 </row>
    <row r="4075" spans="1:41">
      <c r="A4075" t="s">
        <v>11</v>
      </c>
      <c r="B4075" t="s">
        <v>43</v>
      </c>
      <c r="C4075" t="s">
        <v>13</v>
      </c>
      <c r="D4075" t="s">
        <v>25</v>
      </c>
      <c r="E4075" t="s">
        <v>33</v>
      </c>
      <c r="F4075" t="s">
        <v>16</v>
      </c>
      <c r="G4075" t="s">
        <v>17</v>
      </c>
      <c r="H4075" s="2" t="s">
        <v>9173</v>
      </c>
      <c r="I4075" s="2" t="s">
        <v>9173</v>
      </c>
      <c r="J4075" s="2" t="s">
        <v>9172</v>
      </c>
      <c r="K4075" s="6" t="s">
        <v>9173</v>
      </c>
      <c r="L4075" s="8" t="s">
        <v>1909</v>
      </c>
      <c r="M4075" s="3">
        <v>0</v>
      </c>
      <c r="N4075" s="1">
        <v>4873</v>
      </c>
      <c r="O4075">
        <v>69247</v>
      </c>
      <c r="P4075">
        <f t="shared" si="1327"/>
        <v>1</v>
      </c>
      <c r="Q4075">
        <v>29</v>
      </c>
      <c r="R4075">
        <v>67</v>
      </c>
      <c r="S4075">
        <v>12</v>
      </c>
      <c r="T4075" s="2">
        <f t="shared" si="1323"/>
        <v>1</v>
      </c>
      <c r="U4075" s="2">
        <f t="shared" si="1324"/>
        <v>1</v>
      </c>
      <c r="V4075" s="2">
        <f t="shared" si="1325"/>
        <v>0</v>
      </c>
      <c r="W4075" s="10">
        <f t="shared" si="1326"/>
        <v>1</v>
      </c>
      <c r="X4075">
        <f t="shared" si="1328"/>
        <v>0</v>
      </c>
      <c r="Y4075" s="11">
        <f t="shared" si="1329"/>
        <v>0</v>
      </c>
      <c r="Z4075">
        <f t="shared" si="1330"/>
        <v>0</v>
      </c>
      <c r="AA4075">
        <f t="shared" si="1331"/>
        <v>0</v>
      </c>
      <c r="AB4075">
        <f t="shared" si="1332"/>
        <v>0</v>
      </c>
      <c r="AC4075" s="11">
        <f t="shared" si="1333"/>
        <v>0</v>
      </c>
      <c r="AD4075">
        <f t="shared" si="1334"/>
        <v>1</v>
      </c>
      <c r="AE4075">
        <f t="shared" si="1335"/>
        <v>0</v>
      </c>
      <c r="AF4075">
        <f t="shared" si="1336"/>
        <v>0</v>
      </c>
      <c r="AG4075" s="11">
        <f t="shared" si="1337"/>
        <v>0</v>
      </c>
      <c r="AH4075">
        <f t="shared" si="1338"/>
        <v>0</v>
      </c>
      <c r="AI4075" s="11">
        <f t="shared" si="1339"/>
        <v>0</v>
      </c>
      <c r="AJ4075">
        <f t="shared" si="1340"/>
        <v>1</v>
      </c>
      <c r="AK4075" s="11">
        <f t="shared" si="1341"/>
        <v>0</v>
      </c>
      <c r="AL4075" s="2">
        <f t="shared" si="1342"/>
        <v>1</v>
      </c>
      <c r="AM4075" s="10">
        <f t="shared" si="1343"/>
        <v>0</v>
      </c>
      <c r="AO4075">
        <v>0.44078099887854466</v>
      </c>
    </row>
    <row r="4076" spans="1:41">
      <c r="A4076" t="s">
        <v>23</v>
      </c>
      <c r="B4076" t="s">
        <v>32</v>
      </c>
      <c r="C4076" t="s">
        <v>13</v>
      </c>
      <c r="D4076" t="s">
        <v>14</v>
      </c>
      <c r="E4076" t="s">
        <v>33</v>
      </c>
      <c r="F4076" t="s">
        <v>16</v>
      </c>
      <c r="G4076" t="s">
        <v>17</v>
      </c>
      <c r="H4076" s="2" t="s">
        <v>9173</v>
      </c>
      <c r="I4076" s="2" t="s">
        <v>9173</v>
      </c>
      <c r="J4076" s="2" t="s">
        <v>9173</v>
      </c>
      <c r="K4076" s="6" t="s">
        <v>9172</v>
      </c>
      <c r="L4076" s="8" t="s">
        <v>5505</v>
      </c>
      <c r="M4076" s="3">
        <v>0</v>
      </c>
      <c r="N4076" s="1">
        <v>7772</v>
      </c>
      <c r="O4076">
        <v>28054</v>
      </c>
      <c r="P4076">
        <f t="shared" si="1327"/>
        <v>0</v>
      </c>
      <c r="Q4076">
        <v>20</v>
      </c>
      <c r="R4076">
        <v>239</v>
      </c>
      <c r="S4076">
        <v>1</v>
      </c>
      <c r="T4076" s="2">
        <f t="shared" si="1323"/>
        <v>1</v>
      </c>
      <c r="U4076" s="2">
        <f t="shared" si="1324"/>
        <v>1</v>
      </c>
      <c r="V4076" s="2">
        <f t="shared" si="1325"/>
        <v>1</v>
      </c>
      <c r="W4076" s="10">
        <f t="shared" si="1326"/>
        <v>0</v>
      </c>
      <c r="X4076">
        <f t="shared" si="1328"/>
        <v>0</v>
      </c>
      <c r="Y4076" s="11">
        <f t="shared" si="1329"/>
        <v>1</v>
      </c>
      <c r="Z4076">
        <f t="shared" si="1330"/>
        <v>0</v>
      </c>
      <c r="AA4076">
        <f t="shared" si="1331"/>
        <v>0</v>
      </c>
      <c r="AB4076">
        <f t="shared" si="1332"/>
        <v>1</v>
      </c>
      <c r="AC4076" s="11">
        <f t="shared" si="1333"/>
        <v>0</v>
      </c>
      <c r="AD4076">
        <f t="shared" si="1334"/>
        <v>1</v>
      </c>
      <c r="AE4076">
        <f t="shared" si="1335"/>
        <v>0</v>
      </c>
      <c r="AF4076">
        <f t="shared" si="1336"/>
        <v>0</v>
      </c>
      <c r="AG4076" s="11">
        <f t="shared" si="1337"/>
        <v>0</v>
      </c>
      <c r="AH4076">
        <f t="shared" si="1338"/>
        <v>0</v>
      </c>
      <c r="AI4076" s="11">
        <f t="shared" si="1339"/>
        <v>0</v>
      </c>
      <c r="AJ4076">
        <f t="shared" si="1340"/>
        <v>1</v>
      </c>
      <c r="AK4076" s="11">
        <f t="shared" si="1341"/>
        <v>0</v>
      </c>
      <c r="AL4076" s="2">
        <f t="shared" si="1342"/>
        <v>1</v>
      </c>
      <c r="AM4076" s="10">
        <f t="shared" si="1343"/>
        <v>0</v>
      </c>
      <c r="AO4076">
        <v>0.44082222014703892</v>
      </c>
    </row>
    <row r="4077" spans="1:41">
      <c r="A4077" t="s">
        <v>11</v>
      </c>
      <c r="B4077" t="s">
        <v>43</v>
      </c>
      <c r="C4077" t="s">
        <v>20</v>
      </c>
      <c r="D4077" t="s">
        <v>14</v>
      </c>
      <c r="E4077" t="s">
        <v>15</v>
      </c>
      <c r="F4077" t="s">
        <v>21</v>
      </c>
      <c r="G4077" t="s">
        <v>39</v>
      </c>
      <c r="H4077" s="2" t="s">
        <v>9172</v>
      </c>
      <c r="I4077" s="2" t="s">
        <v>9173</v>
      </c>
      <c r="J4077" s="2" t="s">
        <v>9173</v>
      </c>
      <c r="K4077" s="6" t="s">
        <v>9173</v>
      </c>
      <c r="L4077" s="8" t="s">
        <v>8229</v>
      </c>
      <c r="M4077" s="3">
        <v>0</v>
      </c>
      <c r="N4077" s="1">
        <v>2243</v>
      </c>
      <c r="O4077">
        <v>0</v>
      </c>
      <c r="P4077">
        <f t="shared" si="1327"/>
        <v>0</v>
      </c>
      <c r="Q4077">
        <v>54</v>
      </c>
      <c r="R4077">
        <v>32</v>
      </c>
      <c r="S4077">
        <v>34</v>
      </c>
      <c r="T4077" s="2">
        <f t="shared" si="1323"/>
        <v>0</v>
      </c>
      <c r="U4077" s="2">
        <f t="shared" si="1324"/>
        <v>1</v>
      </c>
      <c r="V4077" s="2">
        <f t="shared" si="1325"/>
        <v>1</v>
      </c>
      <c r="W4077" s="10">
        <f t="shared" si="1326"/>
        <v>1</v>
      </c>
      <c r="X4077">
        <f t="shared" si="1328"/>
        <v>0</v>
      </c>
      <c r="Y4077" s="11">
        <f t="shared" si="1329"/>
        <v>0</v>
      </c>
      <c r="Z4077">
        <f t="shared" si="1330"/>
        <v>0</v>
      </c>
      <c r="AA4077">
        <f t="shared" si="1331"/>
        <v>0</v>
      </c>
      <c r="AB4077">
        <f t="shared" si="1332"/>
        <v>0</v>
      </c>
      <c r="AC4077" s="11">
        <f t="shared" si="1333"/>
        <v>0</v>
      </c>
      <c r="AD4077">
        <f t="shared" si="1334"/>
        <v>0</v>
      </c>
      <c r="AE4077">
        <f t="shared" si="1335"/>
        <v>0</v>
      </c>
      <c r="AF4077">
        <f t="shared" si="1336"/>
        <v>0</v>
      </c>
      <c r="AG4077" s="11">
        <f t="shared" si="1337"/>
        <v>0</v>
      </c>
      <c r="AH4077">
        <f t="shared" si="1338"/>
        <v>1</v>
      </c>
      <c r="AI4077" s="11">
        <f t="shared" si="1339"/>
        <v>0</v>
      </c>
      <c r="AJ4077">
        <f t="shared" si="1340"/>
        <v>0</v>
      </c>
      <c r="AK4077" s="11">
        <f t="shared" si="1341"/>
        <v>0</v>
      </c>
      <c r="AL4077" s="2">
        <f t="shared" si="1342"/>
        <v>0</v>
      </c>
      <c r="AM4077" s="10">
        <f t="shared" si="1343"/>
        <v>0</v>
      </c>
      <c r="AO4077">
        <v>0.44129534458801867</v>
      </c>
    </row>
    <row r="4078" spans="1:41">
      <c r="A4078" t="s">
        <v>11</v>
      </c>
      <c r="B4078" t="s">
        <v>43</v>
      </c>
      <c r="C4078" t="s">
        <v>13</v>
      </c>
      <c r="D4078" t="s">
        <v>25</v>
      </c>
      <c r="E4078" t="s">
        <v>15</v>
      </c>
      <c r="F4078" t="s">
        <v>21</v>
      </c>
      <c r="G4078" t="s">
        <v>17</v>
      </c>
      <c r="H4078" s="2" t="s">
        <v>9173</v>
      </c>
      <c r="I4078" s="2" t="s">
        <v>9173</v>
      </c>
      <c r="J4078" s="2" t="s">
        <v>9172</v>
      </c>
      <c r="K4078" s="6" t="s">
        <v>9173</v>
      </c>
      <c r="L4078" s="8" t="s">
        <v>3569</v>
      </c>
      <c r="M4078" s="3">
        <v>0</v>
      </c>
      <c r="N4078" s="1">
        <v>7611</v>
      </c>
      <c r="O4078">
        <v>51878</v>
      </c>
      <c r="P4078">
        <f t="shared" si="1327"/>
        <v>1</v>
      </c>
      <c r="Q4078">
        <v>34</v>
      </c>
      <c r="R4078">
        <v>74</v>
      </c>
      <c r="S4078">
        <v>10</v>
      </c>
      <c r="T4078" s="2">
        <f t="shared" si="1323"/>
        <v>1</v>
      </c>
      <c r="U4078" s="2">
        <f t="shared" si="1324"/>
        <v>1</v>
      </c>
      <c r="V4078" s="2">
        <f t="shared" si="1325"/>
        <v>0</v>
      </c>
      <c r="W4078" s="10">
        <f t="shared" si="1326"/>
        <v>1</v>
      </c>
      <c r="X4078">
        <f t="shared" si="1328"/>
        <v>0</v>
      </c>
      <c r="Y4078" s="11">
        <f t="shared" si="1329"/>
        <v>0</v>
      </c>
      <c r="Z4078">
        <f t="shared" si="1330"/>
        <v>0</v>
      </c>
      <c r="AA4078">
        <f t="shared" si="1331"/>
        <v>0</v>
      </c>
      <c r="AB4078">
        <f t="shared" si="1332"/>
        <v>0</v>
      </c>
      <c r="AC4078" s="11">
        <f t="shared" si="1333"/>
        <v>0</v>
      </c>
      <c r="AD4078">
        <f t="shared" si="1334"/>
        <v>1</v>
      </c>
      <c r="AE4078">
        <f t="shared" si="1335"/>
        <v>0</v>
      </c>
      <c r="AF4078">
        <f t="shared" si="1336"/>
        <v>0</v>
      </c>
      <c r="AG4078" s="11">
        <f t="shared" si="1337"/>
        <v>0</v>
      </c>
      <c r="AH4078">
        <f t="shared" si="1338"/>
        <v>1</v>
      </c>
      <c r="AI4078" s="11">
        <f t="shared" si="1339"/>
        <v>0</v>
      </c>
      <c r="AJ4078">
        <f t="shared" si="1340"/>
        <v>0</v>
      </c>
      <c r="AK4078" s="11">
        <f t="shared" si="1341"/>
        <v>0</v>
      </c>
      <c r="AL4078" s="2">
        <f t="shared" si="1342"/>
        <v>1</v>
      </c>
      <c r="AM4078" s="10">
        <f t="shared" si="1343"/>
        <v>0</v>
      </c>
      <c r="AO4078">
        <v>0.44132824309232099</v>
      </c>
    </row>
    <row r="4079" spans="1:41">
      <c r="A4079" t="s">
        <v>19</v>
      </c>
      <c r="B4079" t="s">
        <v>12</v>
      </c>
      <c r="C4079" t="s">
        <v>13</v>
      </c>
      <c r="D4079" t="s">
        <v>14</v>
      </c>
      <c r="E4079" t="s">
        <v>27</v>
      </c>
      <c r="F4079" t="s">
        <v>16</v>
      </c>
      <c r="G4079" t="s">
        <v>39</v>
      </c>
      <c r="H4079" s="2" t="s">
        <v>9173</v>
      </c>
      <c r="I4079" s="2" t="s">
        <v>9173</v>
      </c>
      <c r="J4079" s="2" t="s">
        <v>9172</v>
      </c>
      <c r="K4079" s="6" t="s">
        <v>9173</v>
      </c>
      <c r="L4079" s="8" t="s">
        <v>5631</v>
      </c>
      <c r="M4079" s="3">
        <v>0</v>
      </c>
      <c r="N4079" s="1">
        <v>3879</v>
      </c>
      <c r="O4079">
        <v>84981</v>
      </c>
      <c r="P4079">
        <f t="shared" si="1327"/>
        <v>0</v>
      </c>
      <c r="Q4079">
        <v>20</v>
      </c>
      <c r="R4079">
        <v>140</v>
      </c>
      <c r="S4079">
        <v>6</v>
      </c>
      <c r="T4079" s="2">
        <f t="shared" si="1323"/>
        <v>1</v>
      </c>
      <c r="U4079" s="2">
        <f t="shared" si="1324"/>
        <v>1</v>
      </c>
      <c r="V4079" s="2">
        <f t="shared" si="1325"/>
        <v>0</v>
      </c>
      <c r="W4079" s="10">
        <f t="shared" si="1326"/>
        <v>1</v>
      </c>
      <c r="X4079">
        <f t="shared" si="1328"/>
        <v>1</v>
      </c>
      <c r="Y4079" s="11">
        <f t="shared" si="1329"/>
        <v>0</v>
      </c>
      <c r="Z4079">
        <f t="shared" si="1330"/>
        <v>0</v>
      </c>
      <c r="AA4079">
        <f t="shared" si="1331"/>
        <v>1</v>
      </c>
      <c r="AB4079">
        <f t="shared" si="1332"/>
        <v>0</v>
      </c>
      <c r="AC4079" s="11">
        <f t="shared" si="1333"/>
        <v>0</v>
      </c>
      <c r="AD4079">
        <f t="shared" si="1334"/>
        <v>1</v>
      </c>
      <c r="AE4079">
        <f t="shared" si="1335"/>
        <v>0</v>
      </c>
      <c r="AF4079">
        <f t="shared" si="1336"/>
        <v>0</v>
      </c>
      <c r="AG4079" s="11">
        <f t="shared" si="1337"/>
        <v>0</v>
      </c>
      <c r="AH4079">
        <f t="shared" si="1338"/>
        <v>0</v>
      </c>
      <c r="AI4079" s="11">
        <f t="shared" si="1339"/>
        <v>1</v>
      </c>
      <c r="AJ4079">
        <f t="shared" si="1340"/>
        <v>1</v>
      </c>
      <c r="AK4079" s="11">
        <f t="shared" si="1341"/>
        <v>0</v>
      </c>
      <c r="AL4079" s="2">
        <f t="shared" si="1342"/>
        <v>0</v>
      </c>
      <c r="AM4079" s="10">
        <f t="shared" si="1343"/>
        <v>0</v>
      </c>
      <c r="AO4079">
        <v>0.44154419258308791</v>
      </c>
    </row>
    <row r="4080" spans="1:41">
      <c r="A4080" t="s">
        <v>19</v>
      </c>
      <c r="B4080" t="s">
        <v>30</v>
      </c>
      <c r="C4080" t="s">
        <v>13</v>
      </c>
      <c r="D4080" t="s">
        <v>25</v>
      </c>
      <c r="E4080" t="s">
        <v>15</v>
      </c>
      <c r="F4080" t="s">
        <v>21</v>
      </c>
      <c r="G4080" t="s">
        <v>57</v>
      </c>
      <c r="H4080" s="2" t="s">
        <v>9173</v>
      </c>
      <c r="I4080" s="2" t="s">
        <v>9173</v>
      </c>
      <c r="J4080" s="2" t="s">
        <v>9172</v>
      </c>
      <c r="K4080" s="6" t="s">
        <v>9173</v>
      </c>
      <c r="L4080" s="8" t="s">
        <v>8312</v>
      </c>
      <c r="M4080" s="3">
        <v>0</v>
      </c>
      <c r="N4080" s="1">
        <v>3350</v>
      </c>
      <c r="O4080">
        <v>74770</v>
      </c>
      <c r="P4080">
        <f t="shared" si="1327"/>
        <v>1</v>
      </c>
      <c r="Q4080">
        <v>41</v>
      </c>
      <c r="R4080">
        <v>80</v>
      </c>
      <c r="S4080">
        <v>23</v>
      </c>
      <c r="T4080" s="2">
        <f t="shared" si="1323"/>
        <v>1</v>
      </c>
      <c r="U4080" s="2">
        <f t="shared" si="1324"/>
        <v>1</v>
      </c>
      <c r="V4080" s="2">
        <f t="shared" si="1325"/>
        <v>0</v>
      </c>
      <c r="W4080" s="10">
        <f t="shared" si="1326"/>
        <v>1</v>
      </c>
      <c r="X4080">
        <f t="shared" si="1328"/>
        <v>1</v>
      </c>
      <c r="Y4080" s="11">
        <f t="shared" si="1329"/>
        <v>0</v>
      </c>
      <c r="Z4080">
        <f t="shared" si="1330"/>
        <v>1</v>
      </c>
      <c r="AA4080">
        <f t="shared" si="1331"/>
        <v>0</v>
      </c>
      <c r="AB4080">
        <f t="shared" si="1332"/>
        <v>0</v>
      </c>
      <c r="AC4080" s="11">
        <f t="shared" si="1333"/>
        <v>0</v>
      </c>
      <c r="AD4080">
        <f t="shared" si="1334"/>
        <v>1</v>
      </c>
      <c r="AE4080">
        <f t="shared" si="1335"/>
        <v>0</v>
      </c>
      <c r="AF4080">
        <f t="shared" si="1336"/>
        <v>0</v>
      </c>
      <c r="AG4080" s="11">
        <f t="shared" si="1337"/>
        <v>0</v>
      </c>
      <c r="AH4080">
        <f t="shared" si="1338"/>
        <v>1</v>
      </c>
      <c r="AI4080" s="11">
        <f t="shared" si="1339"/>
        <v>0</v>
      </c>
      <c r="AJ4080">
        <f t="shared" si="1340"/>
        <v>0</v>
      </c>
      <c r="AK4080" s="11">
        <f t="shared" si="1341"/>
        <v>0</v>
      </c>
      <c r="AL4080" s="2">
        <f t="shared" si="1342"/>
        <v>0</v>
      </c>
      <c r="AM4080" s="10">
        <f t="shared" si="1343"/>
        <v>1</v>
      </c>
      <c r="AO4080">
        <v>0.44160848131478225</v>
      </c>
    </row>
    <row r="4081" spans="1:41">
      <c r="A4081" t="s">
        <v>11</v>
      </c>
      <c r="B4081" t="s">
        <v>43</v>
      </c>
      <c r="C4081" t="s">
        <v>13</v>
      </c>
      <c r="D4081" t="s">
        <v>25</v>
      </c>
      <c r="E4081" t="s">
        <v>15</v>
      </c>
      <c r="F4081" t="s">
        <v>16</v>
      </c>
      <c r="G4081" t="s">
        <v>57</v>
      </c>
      <c r="H4081" s="2" t="s">
        <v>9173</v>
      </c>
      <c r="I4081" s="2" t="s">
        <v>9173</v>
      </c>
      <c r="J4081" s="2" t="s">
        <v>9172</v>
      </c>
      <c r="K4081" s="6" t="s">
        <v>9173</v>
      </c>
      <c r="L4081" s="8" t="s">
        <v>5856</v>
      </c>
      <c r="M4081" s="3">
        <v>0</v>
      </c>
      <c r="N4081" s="1">
        <v>5421</v>
      </c>
      <c r="O4081">
        <v>40376</v>
      </c>
      <c r="P4081">
        <f t="shared" si="1327"/>
        <v>1</v>
      </c>
      <c r="Q4081">
        <v>41</v>
      </c>
      <c r="R4081">
        <v>79</v>
      </c>
      <c r="S4081">
        <v>16</v>
      </c>
      <c r="T4081" s="2">
        <f t="shared" si="1323"/>
        <v>1</v>
      </c>
      <c r="U4081" s="2">
        <f t="shared" si="1324"/>
        <v>1</v>
      </c>
      <c r="V4081" s="2">
        <f t="shared" si="1325"/>
        <v>0</v>
      </c>
      <c r="W4081" s="10">
        <f t="shared" si="1326"/>
        <v>1</v>
      </c>
      <c r="X4081">
        <f t="shared" si="1328"/>
        <v>0</v>
      </c>
      <c r="Y4081" s="11">
        <f t="shared" si="1329"/>
        <v>0</v>
      </c>
      <c r="Z4081">
        <f t="shared" si="1330"/>
        <v>0</v>
      </c>
      <c r="AA4081">
        <f t="shared" si="1331"/>
        <v>0</v>
      </c>
      <c r="AB4081">
        <f t="shared" si="1332"/>
        <v>0</v>
      </c>
      <c r="AC4081" s="11">
        <f t="shared" si="1333"/>
        <v>0</v>
      </c>
      <c r="AD4081">
        <f t="shared" si="1334"/>
        <v>1</v>
      </c>
      <c r="AE4081">
        <f t="shared" si="1335"/>
        <v>0</v>
      </c>
      <c r="AF4081">
        <f t="shared" si="1336"/>
        <v>0</v>
      </c>
      <c r="AG4081" s="11">
        <f t="shared" si="1337"/>
        <v>0</v>
      </c>
      <c r="AH4081">
        <f t="shared" si="1338"/>
        <v>1</v>
      </c>
      <c r="AI4081" s="11">
        <f t="shared" si="1339"/>
        <v>0</v>
      </c>
      <c r="AJ4081">
        <f t="shared" si="1340"/>
        <v>1</v>
      </c>
      <c r="AK4081" s="11">
        <f t="shared" si="1341"/>
        <v>0</v>
      </c>
      <c r="AL4081" s="2">
        <f t="shared" si="1342"/>
        <v>0</v>
      </c>
      <c r="AM4081" s="10">
        <f t="shared" si="1343"/>
        <v>1</v>
      </c>
      <c r="AO4081">
        <v>0.44162655828596398</v>
      </c>
    </row>
    <row r="4082" spans="1:41">
      <c r="A4082" t="s">
        <v>23</v>
      </c>
      <c r="B4082" t="s">
        <v>12</v>
      </c>
      <c r="C4082" t="s">
        <v>13</v>
      </c>
      <c r="D4082" t="s">
        <v>14</v>
      </c>
      <c r="E4082" t="s">
        <v>27</v>
      </c>
      <c r="F4082" t="s">
        <v>16</v>
      </c>
      <c r="G4082" t="s">
        <v>17</v>
      </c>
      <c r="H4082" s="2" t="s">
        <v>9172</v>
      </c>
      <c r="I4082" s="2" t="s">
        <v>9173</v>
      </c>
      <c r="J4082" s="2" t="s">
        <v>9173</v>
      </c>
      <c r="K4082" s="6" t="s">
        <v>9173</v>
      </c>
      <c r="L4082" s="8" t="s">
        <v>6916</v>
      </c>
      <c r="M4082" s="3">
        <v>0</v>
      </c>
      <c r="N4082" s="1">
        <v>4274</v>
      </c>
      <c r="O4082">
        <v>82214</v>
      </c>
      <c r="P4082">
        <f t="shared" si="1327"/>
        <v>0</v>
      </c>
      <c r="Q4082">
        <v>18</v>
      </c>
      <c r="R4082">
        <v>126</v>
      </c>
      <c r="S4082">
        <v>11</v>
      </c>
      <c r="T4082" s="2">
        <f t="shared" si="1323"/>
        <v>0</v>
      </c>
      <c r="U4082" s="2">
        <f t="shared" si="1324"/>
        <v>1</v>
      </c>
      <c r="V4082" s="2">
        <f t="shared" si="1325"/>
        <v>1</v>
      </c>
      <c r="W4082" s="10">
        <f t="shared" si="1326"/>
        <v>1</v>
      </c>
      <c r="X4082">
        <f t="shared" si="1328"/>
        <v>0</v>
      </c>
      <c r="Y4082" s="11">
        <f t="shared" si="1329"/>
        <v>1</v>
      </c>
      <c r="Z4082">
        <f t="shared" si="1330"/>
        <v>0</v>
      </c>
      <c r="AA4082">
        <f t="shared" si="1331"/>
        <v>1</v>
      </c>
      <c r="AB4082">
        <f t="shared" si="1332"/>
        <v>0</v>
      </c>
      <c r="AC4082" s="11">
        <f t="shared" si="1333"/>
        <v>0</v>
      </c>
      <c r="AD4082">
        <f t="shared" si="1334"/>
        <v>1</v>
      </c>
      <c r="AE4082">
        <f t="shared" si="1335"/>
        <v>0</v>
      </c>
      <c r="AF4082">
        <f t="shared" si="1336"/>
        <v>0</v>
      </c>
      <c r="AG4082" s="11">
        <f t="shared" si="1337"/>
        <v>0</v>
      </c>
      <c r="AH4082">
        <f t="shared" si="1338"/>
        <v>0</v>
      </c>
      <c r="AI4082" s="11">
        <f t="shared" si="1339"/>
        <v>1</v>
      </c>
      <c r="AJ4082">
        <f t="shared" si="1340"/>
        <v>1</v>
      </c>
      <c r="AK4082" s="11">
        <f t="shared" si="1341"/>
        <v>0</v>
      </c>
      <c r="AL4082" s="2">
        <f t="shared" si="1342"/>
        <v>1</v>
      </c>
      <c r="AM4082" s="10">
        <f t="shared" si="1343"/>
        <v>0</v>
      </c>
      <c r="AO4082">
        <v>0.44176031762816026</v>
      </c>
    </row>
    <row r="4083" spans="1:41">
      <c r="A4083" t="s">
        <v>19</v>
      </c>
      <c r="B4083" t="s">
        <v>43</v>
      </c>
      <c r="C4083" t="s">
        <v>13</v>
      </c>
      <c r="D4083" t="s">
        <v>25</v>
      </c>
      <c r="E4083" t="s">
        <v>27</v>
      </c>
      <c r="F4083" t="s">
        <v>36</v>
      </c>
      <c r="G4083" t="s">
        <v>17</v>
      </c>
      <c r="H4083" s="2" t="s">
        <v>9172</v>
      </c>
      <c r="I4083" s="2" t="s">
        <v>9173</v>
      </c>
      <c r="J4083" s="2" t="s">
        <v>9172</v>
      </c>
      <c r="K4083" s="6" t="s">
        <v>9173</v>
      </c>
      <c r="L4083" s="8" t="s">
        <v>7340</v>
      </c>
      <c r="M4083" s="3">
        <v>0</v>
      </c>
      <c r="N4083" s="1">
        <v>7013</v>
      </c>
      <c r="O4083">
        <v>92107</v>
      </c>
      <c r="P4083">
        <f t="shared" si="1327"/>
        <v>1</v>
      </c>
      <c r="Q4083">
        <v>22</v>
      </c>
      <c r="R4083">
        <v>134</v>
      </c>
      <c r="S4083">
        <v>7</v>
      </c>
      <c r="T4083" s="2">
        <f t="shared" si="1323"/>
        <v>0</v>
      </c>
      <c r="U4083" s="2">
        <f t="shared" si="1324"/>
        <v>1</v>
      </c>
      <c r="V4083" s="2">
        <f t="shared" si="1325"/>
        <v>0</v>
      </c>
      <c r="W4083" s="10">
        <f t="shared" si="1326"/>
        <v>1</v>
      </c>
      <c r="X4083">
        <f t="shared" si="1328"/>
        <v>1</v>
      </c>
      <c r="Y4083" s="11">
        <f t="shared" si="1329"/>
        <v>0</v>
      </c>
      <c r="Z4083">
        <f t="shared" si="1330"/>
        <v>0</v>
      </c>
      <c r="AA4083">
        <f t="shared" si="1331"/>
        <v>0</v>
      </c>
      <c r="AB4083">
        <f t="shared" si="1332"/>
        <v>0</v>
      </c>
      <c r="AC4083" s="11">
        <f t="shared" si="1333"/>
        <v>0</v>
      </c>
      <c r="AD4083">
        <f t="shared" si="1334"/>
        <v>1</v>
      </c>
      <c r="AE4083">
        <f t="shared" si="1335"/>
        <v>0</v>
      </c>
      <c r="AF4083">
        <f t="shared" si="1336"/>
        <v>0</v>
      </c>
      <c r="AG4083" s="11">
        <f t="shared" si="1337"/>
        <v>0</v>
      </c>
      <c r="AH4083">
        <f t="shared" si="1338"/>
        <v>0</v>
      </c>
      <c r="AI4083" s="11">
        <f t="shared" si="1339"/>
        <v>1</v>
      </c>
      <c r="AJ4083">
        <f t="shared" si="1340"/>
        <v>0</v>
      </c>
      <c r="AK4083" s="11">
        <f t="shared" si="1341"/>
        <v>1</v>
      </c>
      <c r="AL4083" s="2">
        <f t="shared" si="1342"/>
        <v>1</v>
      </c>
      <c r="AM4083" s="10">
        <f t="shared" si="1343"/>
        <v>0</v>
      </c>
      <c r="AO4083">
        <v>0.4417721039810088</v>
      </c>
    </row>
    <row r="4084" spans="1:41">
      <c r="A4084" t="s">
        <v>19</v>
      </c>
      <c r="B4084" t="s">
        <v>32</v>
      </c>
      <c r="C4084" t="s">
        <v>20</v>
      </c>
      <c r="D4084" t="s">
        <v>14</v>
      </c>
      <c r="E4084" t="s">
        <v>15</v>
      </c>
      <c r="F4084" t="s">
        <v>21</v>
      </c>
      <c r="G4084" t="s">
        <v>17</v>
      </c>
      <c r="H4084" s="2" t="s">
        <v>9173</v>
      </c>
      <c r="I4084" s="2" t="s">
        <v>9173</v>
      </c>
      <c r="J4084" s="2" t="s">
        <v>9172</v>
      </c>
      <c r="K4084" s="6" t="s">
        <v>9172</v>
      </c>
      <c r="L4084" s="8" t="s">
        <v>2875</v>
      </c>
      <c r="M4084" s="3">
        <v>0</v>
      </c>
      <c r="N4084" s="1">
        <v>9031</v>
      </c>
      <c r="O4084">
        <v>0</v>
      </c>
      <c r="P4084">
        <f t="shared" si="1327"/>
        <v>0</v>
      </c>
      <c r="Q4084">
        <v>41</v>
      </c>
      <c r="R4084">
        <v>156</v>
      </c>
      <c r="S4084">
        <v>15</v>
      </c>
      <c r="T4084" s="2">
        <f t="shared" si="1323"/>
        <v>1</v>
      </c>
      <c r="U4084" s="2">
        <f t="shared" si="1324"/>
        <v>1</v>
      </c>
      <c r="V4084" s="2">
        <f t="shared" si="1325"/>
        <v>0</v>
      </c>
      <c r="W4084" s="10">
        <f t="shared" si="1326"/>
        <v>0</v>
      </c>
      <c r="X4084">
        <f t="shared" si="1328"/>
        <v>1</v>
      </c>
      <c r="Y4084" s="11">
        <f t="shared" si="1329"/>
        <v>0</v>
      </c>
      <c r="Z4084">
        <f t="shared" si="1330"/>
        <v>0</v>
      </c>
      <c r="AA4084">
        <f t="shared" si="1331"/>
        <v>0</v>
      </c>
      <c r="AB4084">
        <f t="shared" si="1332"/>
        <v>1</v>
      </c>
      <c r="AC4084" s="11">
        <f t="shared" si="1333"/>
        <v>0</v>
      </c>
      <c r="AD4084">
        <f t="shared" si="1334"/>
        <v>0</v>
      </c>
      <c r="AE4084">
        <f t="shared" si="1335"/>
        <v>0</v>
      </c>
      <c r="AF4084">
        <f t="shared" si="1336"/>
        <v>0</v>
      </c>
      <c r="AG4084" s="11">
        <f t="shared" si="1337"/>
        <v>0</v>
      </c>
      <c r="AH4084">
        <f t="shared" si="1338"/>
        <v>1</v>
      </c>
      <c r="AI4084" s="11">
        <f t="shared" si="1339"/>
        <v>0</v>
      </c>
      <c r="AJ4084">
        <f t="shared" si="1340"/>
        <v>0</v>
      </c>
      <c r="AK4084" s="11">
        <f t="shared" si="1341"/>
        <v>0</v>
      </c>
      <c r="AL4084" s="2">
        <f t="shared" si="1342"/>
        <v>1</v>
      </c>
      <c r="AM4084" s="10">
        <f t="shared" si="1343"/>
        <v>0</v>
      </c>
      <c r="AO4084">
        <v>0.4418335093380108</v>
      </c>
    </row>
    <row r="4085" spans="1:41">
      <c r="A4085" t="s">
        <v>11</v>
      </c>
      <c r="B4085" t="s">
        <v>43</v>
      </c>
      <c r="C4085" t="s">
        <v>13</v>
      </c>
      <c r="D4085" t="s">
        <v>25</v>
      </c>
      <c r="E4085" t="s">
        <v>33</v>
      </c>
      <c r="F4085" t="s">
        <v>16</v>
      </c>
      <c r="G4085" t="s">
        <v>17</v>
      </c>
      <c r="H4085" s="2" t="s">
        <v>9172</v>
      </c>
      <c r="I4085" s="2" t="s">
        <v>9173</v>
      </c>
      <c r="J4085" s="2" t="s">
        <v>9172</v>
      </c>
      <c r="K4085" s="6" t="s">
        <v>9173</v>
      </c>
      <c r="L4085" s="8" t="s">
        <v>6506</v>
      </c>
      <c r="M4085" s="3">
        <v>0</v>
      </c>
      <c r="N4085" s="1">
        <v>4314</v>
      </c>
      <c r="O4085">
        <v>33488</v>
      </c>
      <c r="P4085">
        <f t="shared" si="1327"/>
        <v>1</v>
      </c>
      <c r="Q4085">
        <v>27</v>
      </c>
      <c r="R4085">
        <v>136</v>
      </c>
      <c r="S4085">
        <v>7</v>
      </c>
      <c r="T4085" s="2">
        <f t="shared" si="1323"/>
        <v>0</v>
      </c>
      <c r="U4085" s="2">
        <f t="shared" si="1324"/>
        <v>1</v>
      </c>
      <c r="V4085" s="2">
        <f t="shared" si="1325"/>
        <v>0</v>
      </c>
      <c r="W4085" s="10">
        <f t="shared" si="1326"/>
        <v>1</v>
      </c>
      <c r="X4085">
        <f t="shared" si="1328"/>
        <v>0</v>
      </c>
      <c r="Y4085" s="11">
        <f t="shared" si="1329"/>
        <v>0</v>
      </c>
      <c r="Z4085">
        <f t="shared" si="1330"/>
        <v>0</v>
      </c>
      <c r="AA4085">
        <f t="shared" si="1331"/>
        <v>0</v>
      </c>
      <c r="AB4085">
        <f t="shared" si="1332"/>
        <v>0</v>
      </c>
      <c r="AC4085" s="11">
        <f t="shared" si="1333"/>
        <v>0</v>
      </c>
      <c r="AD4085">
        <f t="shared" si="1334"/>
        <v>1</v>
      </c>
      <c r="AE4085">
        <f t="shared" si="1335"/>
        <v>0</v>
      </c>
      <c r="AF4085">
        <f t="shared" si="1336"/>
        <v>0</v>
      </c>
      <c r="AG4085" s="11">
        <f t="shared" si="1337"/>
        <v>0</v>
      </c>
      <c r="AH4085">
        <f t="shared" si="1338"/>
        <v>0</v>
      </c>
      <c r="AI4085" s="11">
        <f t="shared" si="1339"/>
        <v>0</v>
      </c>
      <c r="AJ4085">
        <f t="shared" si="1340"/>
        <v>1</v>
      </c>
      <c r="AK4085" s="11">
        <f t="shared" si="1341"/>
        <v>0</v>
      </c>
      <c r="AL4085" s="2">
        <f t="shared" si="1342"/>
        <v>1</v>
      </c>
      <c r="AM4085" s="10">
        <f t="shared" si="1343"/>
        <v>0</v>
      </c>
      <c r="AO4085">
        <v>0.44186167765495443</v>
      </c>
    </row>
    <row r="4086" spans="1:41">
      <c r="A4086" t="s">
        <v>11</v>
      </c>
      <c r="B4086" t="s">
        <v>43</v>
      </c>
      <c r="C4086" t="s">
        <v>13</v>
      </c>
      <c r="D4086" t="s">
        <v>25</v>
      </c>
      <c r="E4086" t="s">
        <v>33</v>
      </c>
      <c r="F4086" t="s">
        <v>16</v>
      </c>
      <c r="G4086" t="s">
        <v>17</v>
      </c>
      <c r="H4086" s="2" t="s">
        <v>9172</v>
      </c>
      <c r="I4086" s="2" t="s">
        <v>9173</v>
      </c>
      <c r="J4086" s="2" t="s">
        <v>9172</v>
      </c>
      <c r="K4086" s="6" t="s">
        <v>9173</v>
      </c>
      <c r="L4086" s="8" t="s">
        <v>8325</v>
      </c>
      <c r="M4086" s="3">
        <v>0</v>
      </c>
      <c r="N4086" s="1">
        <v>5608</v>
      </c>
      <c r="O4086">
        <v>81914</v>
      </c>
      <c r="P4086">
        <f t="shared" si="1327"/>
        <v>1</v>
      </c>
      <c r="Q4086">
        <v>17</v>
      </c>
      <c r="R4086">
        <v>116</v>
      </c>
      <c r="S4086">
        <v>6</v>
      </c>
      <c r="T4086" s="2">
        <f t="shared" si="1323"/>
        <v>0</v>
      </c>
      <c r="U4086" s="2">
        <f t="shared" si="1324"/>
        <v>1</v>
      </c>
      <c r="V4086" s="2">
        <f t="shared" si="1325"/>
        <v>0</v>
      </c>
      <c r="W4086" s="10">
        <f t="shared" si="1326"/>
        <v>1</v>
      </c>
      <c r="X4086">
        <f t="shared" si="1328"/>
        <v>0</v>
      </c>
      <c r="Y4086" s="11">
        <f t="shared" si="1329"/>
        <v>0</v>
      </c>
      <c r="Z4086">
        <f t="shared" si="1330"/>
        <v>0</v>
      </c>
      <c r="AA4086">
        <f t="shared" si="1331"/>
        <v>0</v>
      </c>
      <c r="AB4086">
        <f t="shared" si="1332"/>
        <v>0</v>
      </c>
      <c r="AC4086" s="11">
        <f t="shared" si="1333"/>
        <v>0</v>
      </c>
      <c r="AD4086">
        <f t="shared" si="1334"/>
        <v>1</v>
      </c>
      <c r="AE4086">
        <f t="shared" si="1335"/>
        <v>0</v>
      </c>
      <c r="AF4086">
        <f t="shared" si="1336"/>
        <v>0</v>
      </c>
      <c r="AG4086" s="11">
        <f t="shared" si="1337"/>
        <v>0</v>
      </c>
      <c r="AH4086">
        <f t="shared" si="1338"/>
        <v>0</v>
      </c>
      <c r="AI4086" s="11">
        <f t="shared" si="1339"/>
        <v>0</v>
      </c>
      <c r="AJ4086">
        <f t="shared" si="1340"/>
        <v>1</v>
      </c>
      <c r="AK4086" s="11">
        <f t="shared" si="1341"/>
        <v>0</v>
      </c>
      <c r="AL4086" s="2">
        <f t="shared" si="1342"/>
        <v>1</v>
      </c>
      <c r="AM4086" s="10">
        <f t="shared" si="1343"/>
        <v>0</v>
      </c>
      <c r="AO4086">
        <v>0.44190074430867132</v>
      </c>
    </row>
    <row r="4087" spans="1:41">
      <c r="A4087" t="s">
        <v>19</v>
      </c>
      <c r="B4087" t="s">
        <v>30</v>
      </c>
      <c r="C4087" t="s">
        <v>13</v>
      </c>
      <c r="D4087" t="s">
        <v>25</v>
      </c>
      <c r="E4087" t="s">
        <v>15</v>
      </c>
      <c r="F4087" t="s">
        <v>21</v>
      </c>
      <c r="G4087" t="s">
        <v>39</v>
      </c>
      <c r="H4087" s="2" t="s">
        <v>9172</v>
      </c>
      <c r="I4087" s="2" t="s">
        <v>9173</v>
      </c>
      <c r="J4087" s="2" t="s">
        <v>9173</v>
      </c>
      <c r="K4087" s="6" t="s">
        <v>9173</v>
      </c>
      <c r="L4087" s="8" t="s">
        <v>4143</v>
      </c>
      <c r="M4087" s="3">
        <v>0</v>
      </c>
      <c r="N4087" s="1">
        <v>7840</v>
      </c>
      <c r="O4087">
        <v>58414</v>
      </c>
      <c r="P4087">
        <f t="shared" si="1327"/>
        <v>1</v>
      </c>
      <c r="Q4087">
        <v>18</v>
      </c>
      <c r="R4087">
        <v>256</v>
      </c>
      <c r="S4087">
        <v>7</v>
      </c>
      <c r="T4087" s="2">
        <f t="shared" si="1323"/>
        <v>0</v>
      </c>
      <c r="U4087" s="2">
        <f t="shared" si="1324"/>
        <v>1</v>
      </c>
      <c r="V4087" s="2">
        <f t="shared" si="1325"/>
        <v>1</v>
      </c>
      <c r="W4087" s="10">
        <f t="shared" si="1326"/>
        <v>1</v>
      </c>
      <c r="X4087">
        <f t="shared" si="1328"/>
        <v>1</v>
      </c>
      <c r="Y4087" s="11">
        <f t="shared" si="1329"/>
        <v>0</v>
      </c>
      <c r="Z4087">
        <f t="shared" si="1330"/>
        <v>1</v>
      </c>
      <c r="AA4087">
        <f t="shared" si="1331"/>
        <v>0</v>
      </c>
      <c r="AB4087">
        <f t="shared" si="1332"/>
        <v>0</v>
      </c>
      <c r="AC4087" s="11">
        <f t="shared" si="1333"/>
        <v>0</v>
      </c>
      <c r="AD4087">
        <f t="shared" si="1334"/>
        <v>1</v>
      </c>
      <c r="AE4087">
        <f t="shared" si="1335"/>
        <v>0</v>
      </c>
      <c r="AF4087">
        <f t="shared" si="1336"/>
        <v>0</v>
      </c>
      <c r="AG4087" s="11">
        <f t="shared" si="1337"/>
        <v>0</v>
      </c>
      <c r="AH4087">
        <f t="shared" si="1338"/>
        <v>1</v>
      </c>
      <c r="AI4087" s="11">
        <f t="shared" si="1339"/>
        <v>0</v>
      </c>
      <c r="AJ4087">
        <f t="shared" si="1340"/>
        <v>0</v>
      </c>
      <c r="AK4087" s="11">
        <f t="shared" si="1341"/>
        <v>0</v>
      </c>
      <c r="AL4087" s="2">
        <f t="shared" si="1342"/>
        <v>0</v>
      </c>
      <c r="AM4087" s="10">
        <f t="shared" si="1343"/>
        <v>0</v>
      </c>
      <c r="AO4087">
        <v>0.44201041499246396</v>
      </c>
    </row>
    <row r="4088" spans="1:41">
      <c r="A4088" t="s">
        <v>23</v>
      </c>
      <c r="B4088" t="s">
        <v>43</v>
      </c>
      <c r="C4088" t="s">
        <v>20</v>
      </c>
      <c r="D4088" t="s">
        <v>14</v>
      </c>
      <c r="E4088" t="s">
        <v>15</v>
      </c>
      <c r="F4088" t="s">
        <v>21</v>
      </c>
      <c r="G4088" t="s">
        <v>57</v>
      </c>
      <c r="H4088" s="2" t="s">
        <v>9172</v>
      </c>
      <c r="I4088" s="2" t="s">
        <v>9173</v>
      </c>
      <c r="J4088" s="2" t="s">
        <v>9172</v>
      </c>
      <c r="K4088" s="6" t="s">
        <v>9173</v>
      </c>
      <c r="L4088" s="8" t="s">
        <v>3765</v>
      </c>
      <c r="M4088" s="3">
        <v>1</v>
      </c>
      <c r="N4088" s="1">
        <v>3877</v>
      </c>
      <c r="O4088">
        <v>0</v>
      </c>
      <c r="P4088">
        <f t="shared" si="1327"/>
        <v>0</v>
      </c>
      <c r="Q4088">
        <v>20</v>
      </c>
      <c r="R4088">
        <v>140</v>
      </c>
      <c r="S4088">
        <v>2</v>
      </c>
      <c r="T4088" s="2">
        <f t="shared" si="1323"/>
        <v>0</v>
      </c>
      <c r="U4088" s="2">
        <f t="shared" si="1324"/>
        <v>1</v>
      </c>
      <c r="V4088" s="2">
        <f t="shared" si="1325"/>
        <v>0</v>
      </c>
      <c r="W4088" s="10">
        <f t="shared" si="1326"/>
        <v>1</v>
      </c>
      <c r="X4088">
        <f t="shared" si="1328"/>
        <v>0</v>
      </c>
      <c r="Y4088" s="11">
        <f t="shared" si="1329"/>
        <v>1</v>
      </c>
      <c r="Z4088">
        <f t="shared" si="1330"/>
        <v>0</v>
      </c>
      <c r="AA4088">
        <f t="shared" si="1331"/>
        <v>0</v>
      </c>
      <c r="AB4088">
        <f t="shared" si="1332"/>
        <v>0</v>
      </c>
      <c r="AC4088" s="11">
        <f t="shared" si="1333"/>
        <v>0</v>
      </c>
      <c r="AD4088">
        <f t="shared" si="1334"/>
        <v>0</v>
      </c>
      <c r="AE4088">
        <f t="shared" si="1335"/>
        <v>0</v>
      </c>
      <c r="AF4088">
        <f t="shared" si="1336"/>
        <v>0</v>
      </c>
      <c r="AG4088" s="11">
        <f t="shared" si="1337"/>
        <v>0</v>
      </c>
      <c r="AH4088">
        <f t="shared" si="1338"/>
        <v>1</v>
      </c>
      <c r="AI4088" s="11">
        <f t="shared" si="1339"/>
        <v>0</v>
      </c>
      <c r="AJ4088">
        <f t="shared" si="1340"/>
        <v>0</v>
      </c>
      <c r="AK4088" s="11">
        <f t="shared" si="1341"/>
        <v>0</v>
      </c>
      <c r="AL4088" s="2">
        <f t="shared" si="1342"/>
        <v>0</v>
      </c>
      <c r="AM4088" s="10">
        <f t="shared" si="1343"/>
        <v>1</v>
      </c>
      <c r="AO4088">
        <v>0.44203442495411005</v>
      </c>
    </row>
    <row r="4089" spans="1:41">
      <c r="A4089" t="s">
        <v>11</v>
      </c>
      <c r="B4089" t="s">
        <v>12</v>
      </c>
      <c r="C4089" t="s">
        <v>20</v>
      </c>
      <c r="D4089" t="s">
        <v>14</v>
      </c>
      <c r="E4089" t="s">
        <v>15</v>
      </c>
      <c r="F4089" t="s">
        <v>21</v>
      </c>
      <c r="G4089" t="s">
        <v>17</v>
      </c>
      <c r="H4089" s="2" t="s">
        <v>9172</v>
      </c>
      <c r="I4089" s="2" t="s">
        <v>9173</v>
      </c>
      <c r="J4089" s="2" t="s">
        <v>9173</v>
      </c>
      <c r="K4089" s="6" t="s">
        <v>9173</v>
      </c>
      <c r="L4089" s="8" t="s">
        <v>5129</v>
      </c>
      <c r="M4089" s="3">
        <v>1</v>
      </c>
      <c r="N4089" s="1">
        <v>2065</v>
      </c>
      <c r="O4089">
        <v>0</v>
      </c>
      <c r="P4089">
        <f t="shared" si="1327"/>
        <v>0</v>
      </c>
      <c r="Q4089">
        <v>37</v>
      </c>
      <c r="R4089">
        <v>93</v>
      </c>
      <c r="S4089">
        <v>12</v>
      </c>
      <c r="T4089" s="2">
        <f t="shared" si="1323"/>
        <v>0</v>
      </c>
      <c r="U4089" s="2">
        <f t="shared" si="1324"/>
        <v>1</v>
      </c>
      <c r="V4089" s="2">
        <f t="shared" si="1325"/>
        <v>1</v>
      </c>
      <c r="W4089" s="10">
        <f t="shared" si="1326"/>
        <v>1</v>
      </c>
      <c r="X4089">
        <f t="shared" si="1328"/>
        <v>0</v>
      </c>
      <c r="Y4089" s="11">
        <f t="shared" si="1329"/>
        <v>0</v>
      </c>
      <c r="Z4089">
        <f t="shared" si="1330"/>
        <v>0</v>
      </c>
      <c r="AA4089">
        <f t="shared" si="1331"/>
        <v>1</v>
      </c>
      <c r="AB4089">
        <f t="shared" si="1332"/>
        <v>0</v>
      </c>
      <c r="AC4089" s="11">
        <f t="shared" si="1333"/>
        <v>0</v>
      </c>
      <c r="AD4089">
        <f t="shared" si="1334"/>
        <v>0</v>
      </c>
      <c r="AE4089">
        <f t="shared" si="1335"/>
        <v>0</v>
      </c>
      <c r="AF4089">
        <f t="shared" si="1336"/>
        <v>0</v>
      </c>
      <c r="AG4089" s="11">
        <f t="shared" si="1337"/>
        <v>0</v>
      </c>
      <c r="AH4089">
        <f t="shared" si="1338"/>
        <v>1</v>
      </c>
      <c r="AI4089" s="11">
        <f t="shared" si="1339"/>
        <v>0</v>
      </c>
      <c r="AJ4089">
        <f t="shared" si="1340"/>
        <v>0</v>
      </c>
      <c r="AK4089" s="11">
        <f t="shared" si="1341"/>
        <v>0</v>
      </c>
      <c r="AL4089" s="2">
        <f t="shared" si="1342"/>
        <v>1</v>
      </c>
      <c r="AM4089" s="10">
        <f t="shared" si="1343"/>
        <v>0</v>
      </c>
      <c r="AO4089">
        <v>0.44207751771531884</v>
      </c>
    </row>
    <row r="4090" spans="1:41">
      <c r="A4090" t="s">
        <v>11</v>
      </c>
      <c r="B4090" t="s">
        <v>12</v>
      </c>
      <c r="C4090" t="s">
        <v>20</v>
      </c>
      <c r="D4090" t="s">
        <v>25</v>
      </c>
      <c r="E4090" t="s">
        <v>15</v>
      </c>
      <c r="F4090" t="s">
        <v>16</v>
      </c>
      <c r="G4090" t="s">
        <v>17</v>
      </c>
      <c r="H4090" s="2" t="s">
        <v>9173</v>
      </c>
      <c r="I4090" s="2" t="s">
        <v>9173</v>
      </c>
      <c r="J4090" s="2" t="s">
        <v>9172</v>
      </c>
      <c r="K4090" s="6" t="s">
        <v>9173</v>
      </c>
      <c r="L4090" s="8" t="s">
        <v>3758</v>
      </c>
      <c r="M4090" s="3">
        <v>0</v>
      </c>
      <c r="N4090" s="1">
        <v>21424</v>
      </c>
      <c r="O4090">
        <v>0</v>
      </c>
      <c r="P4090">
        <f t="shared" si="1327"/>
        <v>1</v>
      </c>
      <c r="Q4090">
        <v>29</v>
      </c>
      <c r="R4090">
        <v>103</v>
      </c>
      <c r="S4090">
        <v>9</v>
      </c>
      <c r="T4090" s="2">
        <f t="shared" si="1323"/>
        <v>1</v>
      </c>
      <c r="U4090" s="2">
        <f t="shared" si="1324"/>
        <v>1</v>
      </c>
      <c r="V4090" s="2">
        <f t="shared" si="1325"/>
        <v>0</v>
      </c>
      <c r="W4090" s="10">
        <f t="shared" si="1326"/>
        <v>1</v>
      </c>
      <c r="X4090">
        <f t="shared" si="1328"/>
        <v>0</v>
      </c>
      <c r="Y4090" s="11">
        <f t="shared" si="1329"/>
        <v>0</v>
      </c>
      <c r="Z4090">
        <f t="shared" si="1330"/>
        <v>0</v>
      </c>
      <c r="AA4090">
        <f t="shared" si="1331"/>
        <v>1</v>
      </c>
      <c r="AB4090">
        <f t="shared" si="1332"/>
        <v>0</v>
      </c>
      <c r="AC4090" s="11">
        <f t="shared" si="1333"/>
        <v>0</v>
      </c>
      <c r="AD4090">
        <f t="shared" si="1334"/>
        <v>0</v>
      </c>
      <c r="AE4090">
        <f t="shared" si="1335"/>
        <v>0</v>
      </c>
      <c r="AF4090">
        <f t="shared" si="1336"/>
        <v>0</v>
      </c>
      <c r="AG4090" s="11">
        <f t="shared" si="1337"/>
        <v>0</v>
      </c>
      <c r="AH4090">
        <f t="shared" si="1338"/>
        <v>1</v>
      </c>
      <c r="AI4090" s="11">
        <f t="shared" si="1339"/>
        <v>0</v>
      </c>
      <c r="AJ4090">
        <f t="shared" si="1340"/>
        <v>1</v>
      </c>
      <c r="AK4090" s="11">
        <f t="shared" si="1341"/>
        <v>0</v>
      </c>
      <c r="AL4090" s="2">
        <f t="shared" si="1342"/>
        <v>1</v>
      </c>
      <c r="AM4090" s="10">
        <f t="shared" si="1343"/>
        <v>0</v>
      </c>
      <c r="AO4090">
        <v>0.44210473375492948</v>
      </c>
    </row>
    <row r="4091" spans="1:41">
      <c r="A4091" t="s">
        <v>11</v>
      </c>
      <c r="B4091" t="s">
        <v>43</v>
      </c>
      <c r="C4091" t="s">
        <v>52</v>
      </c>
      <c r="D4091" t="s">
        <v>14</v>
      </c>
      <c r="E4091" t="s">
        <v>15</v>
      </c>
      <c r="F4091" t="s">
        <v>16</v>
      </c>
      <c r="G4091" t="s">
        <v>39</v>
      </c>
      <c r="H4091" s="2" t="s">
        <v>9172</v>
      </c>
      <c r="I4091" s="2" t="s">
        <v>9173</v>
      </c>
      <c r="J4091" s="2" t="s">
        <v>9172</v>
      </c>
      <c r="K4091" s="6" t="s">
        <v>9173</v>
      </c>
      <c r="L4091" s="8" t="s">
        <v>1745</v>
      </c>
      <c r="M4091" s="3">
        <v>0</v>
      </c>
      <c r="N4091" s="1">
        <v>13467</v>
      </c>
      <c r="O4091">
        <v>11432</v>
      </c>
      <c r="P4091">
        <f t="shared" si="1327"/>
        <v>0</v>
      </c>
      <c r="Q4091">
        <v>22</v>
      </c>
      <c r="R4091">
        <v>153</v>
      </c>
      <c r="S4091">
        <v>11</v>
      </c>
      <c r="T4091" s="2">
        <f t="shared" si="1323"/>
        <v>0</v>
      </c>
      <c r="U4091" s="2">
        <f t="shared" si="1324"/>
        <v>1</v>
      </c>
      <c r="V4091" s="2">
        <f t="shared" si="1325"/>
        <v>0</v>
      </c>
      <c r="W4091" s="10">
        <f t="shared" si="1326"/>
        <v>1</v>
      </c>
      <c r="X4091">
        <f t="shared" si="1328"/>
        <v>0</v>
      </c>
      <c r="Y4091" s="11">
        <f t="shared" si="1329"/>
        <v>0</v>
      </c>
      <c r="Z4091">
        <f t="shared" si="1330"/>
        <v>0</v>
      </c>
      <c r="AA4091">
        <f t="shared" si="1331"/>
        <v>0</v>
      </c>
      <c r="AB4091">
        <f t="shared" si="1332"/>
        <v>0</v>
      </c>
      <c r="AC4091" s="11">
        <f t="shared" si="1333"/>
        <v>0</v>
      </c>
      <c r="AD4091">
        <f t="shared" si="1334"/>
        <v>0</v>
      </c>
      <c r="AE4091">
        <f t="shared" si="1335"/>
        <v>0</v>
      </c>
      <c r="AF4091">
        <f t="shared" si="1336"/>
        <v>0</v>
      </c>
      <c r="AG4091" s="11">
        <f t="shared" si="1337"/>
        <v>1</v>
      </c>
      <c r="AH4091">
        <f t="shared" si="1338"/>
        <v>1</v>
      </c>
      <c r="AI4091" s="11">
        <f t="shared" si="1339"/>
        <v>0</v>
      </c>
      <c r="AJ4091">
        <f t="shared" si="1340"/>
        <v>1</v>
      </c>
      <c r="AK4091" s="11">
        <f t="shared" si="1341"/>
        <v>0</v>
      </c>
      <c r="AL4091" s="2">
        <f t="shared" si="1342"/>
        <v>0</v>
      </c>
      <c r="AM4091" s="10">
        <f t="shared" si="1343"/>
        <v>0</v>
      </c>
      <c r="AO4091">
        <v>0.4421165173138103</v>
      </c>
    </row>
    <row r="4092" spans="1:41">
      <c r="A4092" t="s">
        <v>11</v>
      </c>
      <c r="B4092" t="s">
        <v>12</v>
      </c>
      <c r="C4092" t="s">
        <v>13</v>
      </c>
      <c r="D4092" t="s">
        <v>14</v>
      </c>
      <c r="E4092" t="s">
        <v>33</v>
      </c>
      <c r="F4092" t="s">
        <v>16</v>
      </c>
      <c r="G4092" t="s">
        <v>17</v>
      </c>
      <c r="H4092" s="2" t="s">
        <v>9172</v>
      </c>
      <c r="I4092" s="2" t="s">
        <v>9173</v>
      </c>
      <c r="J4092" s="2" t="s">
        <v>9172</v>
      </c>
      <c r="K4092" s="6" t="s">
        <v>9173</v>
      </c>
      <c r="L4092" s="8" t="s">
        <v>2129</v>
      </c>
      <c r="M4092" s="3">
        <v>0</v>
      </c>
      <c r="N4092" s="1">
        <v>8609</v>
      </c>
      <c r="O4092">
        <v>79090</v>
      </c>
      <c r="P4092">
        <f t="shared" si="1327"/>
        <v>0</v>
      </c>
      <c r="Q4092">
        <v>17</v>
      </c>
      <c r="R4092">
        <v>153</v>
      </c>
      <c r="S4092">
        <v>2</v>
      </c>
      <c r="T4092" s="2">
        <f t="shared" si="1323"/>
        <v>0</v>
      </c>
      <c r="U4092" s="2">
        <f t="shared" si="1324"/>
        <v>1</v>
      </c>
      <c r="V4092" s="2">
        <f t="shared" si="1325"/>
        <v>0</v>
      </c>
      <c r="W4092" s="10">
        <f t="shared" si="1326"/>
        <v>1</v>
      </c>
      <c r="X4092">
        <f t="shared" si="1328"/>
        <v>0</v>
      </c>
      <c r="Y4092" s="11">
        <f t="shared" si="1329"/>
        <v>0</v>
      </c>
      <c r="Z4092">
        <f t="shared" si="1330"/>
        <v>0</v>
      </c>
      <c r="AA4092">
        <f t="shared" si="1331"/>
        <v>1</v>
      </c>
      <c r="AB4092">
        <f t="shared" si="1332"/>
        <v>0</v>
      </c>
      <c r="AC4092" s="11">
        <f t="shared" si="1333"/>
        <v>0</v>
      </c>
      <c r="AD4092">
        <f t="shared" si="1334"/>
        <v>1</v>
      </c>
      <c r="AE4092">
        <f t="shared" si="1335"/>
        <v>0</v>
      </c>
      <c r="AF4092">
        <f t="shared" si="1336"/>
        <v>0</v>
      </c>
      <c r="AG4092" s="11">
        <f t="shared" si="1337"/>
        <v>0</v>
      </c>
      <c r="AH4092">
        <f t="shared" si="1338"/>
        <v>0</v>
      </c>
      <c r="AI4092" s="11">
        <f t="shared" si="1339"/>
        <v>0</v>
      </c>
      <c r="AJ4092">
        <f t="shared" si="1340"/>
        <v>1</v>
      </c>
      <c r="AK4092" s="11">
        <f t="shared" si="1341"/>
        <v>0</v>
      </c>
      <c r="AL4092" s="2">
        <f t="shared" si="1342"/>
        <v>1</v>
      </c>
      <c r="AM4092" s="10">
        <f t="shared" si="1343"/>
        <v>0</v>
      </c>
      <c r="AO4092">
        <v>0.44214463021706074</v>
      </c>
    </row>
    <row r="4093" spans="1:41">
      <c r="A4093" t="s">
        <v>11</v>
      </c>
      <c r="B4093" t="s">
        <v>30</v>
      </c>
      <c r="C4093" t="s">
        <v>35</v>
      </c>
      <c r="D4093" t="s">
        <v>25</v>
      </c>
      <c r="E4093" t="s">
        <v>15</v>
      </c>
      <c r="F4093" t="s">
        <v>16</v>
      </c>
      <c r="G4093" t="s">
        <v>17</v>
      </c>
      <c r="H4093" s="2" t="s">
        <v>9173</v>
      </c>
      <c r="I4093" s="2" t="s">
        <v>9172</v>
      </c>
      <c r="J4093" s="2" t="s">
        <v>9172</v>
      </c>
      <c r="K4093" s="6" t="s">
        <v>9173</v>
      </c>
      <c r="L4093" s="8" t="s">
        <v>5699</v>
      </c>
      <c r="M4093" s="3">
        <v>0</v>
      </c>
      <c r="N4093" s="1">
        <v>4958</v>
      </c>
      <c r="O4093">
        <v>22842</v>
      </c>
      <c r="P4093">
        <f t="shared" si="1327"/>
        <v>1</v>
      </c>
      <c r="Q4093">
        <v>41</v>
      </c>
      <c r="R4093">
        <v>67</v>
      </c>
      <c r="S4093">
        <v>20</v>
      </c>
      <c r="T4093" s="2">
        <f t="shared" si="1323"/>
        <v>1</v>
      </c>
      <c r="U4093" s="2">
        <f t="shared" si="1324"/>
        <v>0</v>
      </c>
      <c r="V4093" s="2">
        <f t="shared" si="1325"/>
        <v>0</v>
      </c>
      <c r="W4093" s="10">
        <f t="shared" si="1326"/>
        <v>1</v>
      </c>
      <c r="X4093">
        <f t="shared" si="1328"/>
        <v>0</v>
      </c>
      <c r="Y4093" s="11">
        <f t="shared" si="1329"/>
        <v>0</v>
      </c>
      <c r="Z4093">
        <f t="shared" si="1330"/>
        <v>1</v>
      </c>
      <c r="AA4093">
        <f t="shared" si="1331"/>
        <v>0</v>
      </c>
      <c r="AB4093">
        <f t="shared" si="1332"/>
        <v>0</v>
      </c>
      <c r="AC4093" s="11">
        <f t="shared" si="1333"/>
        <v>0</v>
      </c>
      <c r="AD4093">
        <f t="shared" si="1334"/>
        <v>0</v>
      </c>
      <c r="AE4093">
        <f t="shared" si="1335"/>
        <v>1</v>
      </c>
      <c r="AF4093">
        <f t="shared" si="1336"/>
        <v>0</v>
      </c>
      <c r="AG4093" s="11">
        <f t="shared" si="1337"/>
        <v>0</v>
      </c>
      <c r="AH4093">
        <f t="shared" si="1338"/>
        <v>1</v>
      </c>
      <c r="AI4093" s="11">
        <f t="shared" si="1339"/>
        <v>0</v>
      </c>
      <c r="AJ4093">
        <f t="shared" si="1340"/>
        <v>1</v>
      </c>
      <c r="AK4093" s="11">
        <f t="shared" si="1341"/>
        <v>0</v>
      </c>
      <c r="AL4093" s="2">
        <f t="shared" si="1342"/>
        <v>1</v>
      </c>
      <c r="AM4093" s="10">
        <f t="shared" si="1343"/>
        <v>0</v>
      </c>
      <c r="AO4093">
        <v>0.44226750612364502</v>
      </c>
    </row>
    <row r="4094" spans="1:41">
      <c r="A4094" t="s">
        <v>11</v>
      </c>
      <c r="B4094" t="s">
        <v>32</v>
      </c>
      <c r="C4094" t="s">
        <v>13</v>
      </c>
      <c r="D4094" t="s">
        <v>25</v>
      </c>
      <c r="E4094" t="s">
        <v>27</v>
      </c>
      <c r="F4094" t="s">
        <v>21</v>
      </c>
      <c r="G4094" t="s">
        <v>17</v>
      </c>
      <c r="H4094" s="2" t="s">
        <v>9173</v>
      </c>
      <c r="I4094" s="2" t="s">
        <v>9173</v>
      </c>
      <c r="J4094" s="2" t="s">
        <v>9172</v>
      </c>
      <c r="K4094" s="6" t="s">
        <v>9173</v>
      </c>
      <c r="L4094" s="8" t="s">
        <v>3850</v>
      </c>
      <c r="M4094" s="3">
        <v>0</v>
      </c>
      <c r="N4094" s="1">
        <v>9076</v>
      </c>
      <c r="O4094">
        <v>37722</v>
      </c>
      <c r="P4094">
        <f t="shared" si="1327"/>
        <v>1</v>
      </c>
      <c r="Q4094">
        <v>32</v>
      </c>
      <c r="R4094">
        <v>162</v>
      </c>
      <c r="S4094">
        <v>8</v>
      </c>
      <c r="T4094" s="2">
        <f t="shared" si="1323"/>
        <v>1</v>
      </c>
      <c r="U4094" s="2">
        <f t="shared" si="1324"/>
        <v>1</v>
      </c>
      <c r="V4094" s="2">
        <f t="shared" si="1325"/>
        <v>0</v>
      </c>
      <c r="W4094" s="10">
        <f t="shared" si="1326"/>
        <v>1</v>
      </c>
      <c r="X4094">
        <f t="shared" si="1328"/>
        <v>0</v>
      </c>
      <c r="Y4094" s="11">
        <f t="shared" si="1329"/>
        <v>0</v>
      </c>
      <c r="Z4094">
        <f t="shared" si="1330"/>
        <v>0</v>
      </c>
      <c r="AA4094">
        <f t="shared" si="1331"/>
        <v>0</v>
      </c>
      <c r="AB4094">
        <f t="shared" si="1332"/>
        <v>1</v>
      </c>
      <c r="AC4094" s="11">
        <f t="shared" si="1333"/>
        <v>0</v>
      </c>
      <c r="AD4094">
        <f t="shared" si="1334"/>
        <v>1</v>
      </c>
      <c r="AE4094">
        <f t="shared" si="1335"/>
        <v>0</v>
      </c>
      <c r="AF4094">
        <f t="shared" si="1336"/>
        <v>0</v>
      </c>
      <c r="AG4094" s="11">
        <f t="shared" si="1337"/>
        <v>0</v>
      </c>
      <c r="AH4094">
        <f t="shared" si="1338"/>
        <v>0</v>
      </c>
      <c r="AI4094" s="11">
        <f t="shared" si="1339"/>
        <v>1</v>
      </c>
      <c r="AJ4094">
        <f t="shared" si="1340"/>
        <v>0</v>
      </c>
      <c r="AK4094" s="11">
        <f t="shared" si="1341"/>
        <v>0</v>
      </c>
      <c r="AL4094" s="2">
        <f t="shared" si="1342"/>
        <v>1</v>
      </c>
      <c r="AM4094" s="10">
        <f t="shared" si="1343"/>
        <v>0</v>
      </c>
      <c r="AO4094">
        <v>0.4422837283659185</v>
      </c>
    </row>
    <row r="4095" spans="1:41">
      <c r="A4095" t="s">
        <v>19</v>
      </c>
      <c r="B4095" t="s">
        <v>30</v>
      </c>
      <c r="C4095" t="s">
        <v>13</v>
      </c>
      <c r="D4095" t="s">
        <v>25</v>
      </c>
      <c r="E4095" t="s">
        <v>27</v>
      </c>
      <c r="F4095" t="s">
        <v>16</v>
      </c>
      <c r="G4095" t="s">
        <v>17</v>
      </c>
      <c r="H4095" s="2" t="s">
        <v>9172</v>
      </c>
      <c r="I4095" s="2" t="s">
        <v>9173</v>
      </c>
      <c r="J4095" s="2" t="s">
        <v>9172</v>
      </c>
      <c r="K4095" s="6" t="s">
        <v>9173</v>
      </c>
      <c r="L4095" s="8" t="s">
        <v>7477</v>
      </c>
      <c r="M4095" s="3">
        <v>0</v>
      </c>
      <c r="N4095" s="1">
        <v>7470</v>
      </c>
      <c r="O4095">
        <v>48088</v>
      </c>
      <c r="P4095">
        <f t="shared" si="1327"/>
        <v>1</v>
      </c>
      <c r="Q4095">
        <v>49</v>
      </c>
      <c r="R4095">
        <v>80</v>
      </c>
      <c r="S4095">
        <v>25</v>
      </c>
      <c r="T4095" s="2">
        <f t="shared" si="1323"/>
        <v>0</v>
      </c>
      <c r="U4095" s="2">
        <f t="shared" si="1324"/>
        <v>1</v>
      </c>
      <c r="V4095" s="2">
        <f t="shared" si="1325"/>
        <v>0</v>
      </c>
      <c r="W4095" s="10">
        <f t="shared" si="1326"/>
        <v>1</v>
      </c>
      <c r="X4095">
        <f t="shared" si="1328"/>
        <v>1</v>
      </c>
      <c r="Y4095" s="11">
        <f t="shared" si="1329"/>
        <v>0</v>
      </c>
      <c r="Z4095">
        <f t="shared" si="1330"/>
        <v>1</v>
      </c>
      <c r="AA4095">
        <f t="shared" si="1331"/>
        <v>0</v>
      </c>
      <c r="AB4095">
        <f t="shared" si="1332"/>
        <v>0</v>
      </c>
      <c r="AC4095" s="11">
        <f t="shared" si="1333"/>
        <v>0</v>
      </c>
      <c r="AD4095">
        <f t="shared" si="1334"/>
        <v>1</v>
      </c>
      <c r="AE4095">
        <f t="shared" si="1335"/>
        <v>0</v>
      </c>
      <c r="AF4095">
        <f t="shared" si="1336"/>
        <v>0</v>
      </c>
      <c r="AG4095" s="11">
        <f t="shared" si="1337"/>
        <v>0</v>
      </c>
      <c r="AH4095">
        <f t="shared" si="1338"/>
        <v>0</v>
      </c>
      <c r="AI4095" s="11">
        <f t="shared" si="1339"/>
        <v>1</v>
      </c>
      <c r="AJ4095">
        <f t="shared" si="1340"/>
        <v>1</v>
      </c>
      <c r="AK4095" s="11">
        <f t="shared" si="1341"/>
        <v>0</v>
      </c>
      <c r="AL4095" s="2">
        <f t="shared" si="1342"/>
        <v>1</v>
      </c>
      <c r="AM4095" s="10">
        <f t="shared" si="1343"/>
        <v>0</v>
      </c>
      <c r="AO4095">
        <v>0.44247119754667913</v>
      </c>
    </row>
    <row r="4096" spans="1:41">
      <c r="A4096" t="s">
        <v>11</v>
      </c>
      <c r="B4096" t="s">
        <v>30</v>
      </c>
      <c r="C4096" t="s">
        <v>20</v>
      </c>
      <c r="D4096" t="s">
        <v>25</v>
      </c>
      <c r="E4096" t="s">
        <v>15</v>
      </c>
      <c r="F4096" t="s">
        <v>21</v>
      </c>
      <c r="G4096" t="s">
        <v>57</v>
      </c>
      <c r="H4096" s="2" t="s">
        <v>9173</v>
      </c>
      <c r="I4096" s="2" t="s">
        <v>9172</v>
      </c>
      <c r="J4096" s="2" t="s">
        <v>9172</v>
      </c>
      <c r="K4096" s="6" t="s">
        <v>9173</v>
      </c>
      <c r="L4096" s="8" t="s">
        <v>8315</v>
      </c>
      <c r="M4096" s="3">
        <v>0</v>
      </c>
      <c r="N4096" s="1">
        <v>2272</v>
      </c>
      <c r="O4096">
        <v>0</v>
      </c>
      <c r="P4096">
        <f t="shared" si="1327"/>
        <v>1</v>
      </c>
      <c r="Q4096">
        <v>37</v>
      </c>
      <c r="R4096">
        <v>79</v>
      </c>
      <c r="S4096">
        <v>22</v>
      </c>
      <c r="T4096" s="2">
        <f t="shared" si="1323"/>
        <v>1</v>
      </c>
      <c r="U4096" s="2">
        <f t="shared" si="1324"/>
        <v>0</v>
      </c>
      <c r="V4096" s="2">
        <f t="shared" si="1325"/>
        <v>0</v>
      </c>
      <c r="W4096" s="10">
        <f t="shared" si="1326"/>
        <v>1</v>
      </c>
      <c r="X4096">
        <f t="shared" si="1328"/>
        <v>0</v>
      </c>
      <c r="Y4096" s="11">
        <f t="shared" si="1329"/>
        <v>0</v>
      </c>
      <c r="Z4096">
        <f t="shared" si="1330"/>
        <v>1</v>
      </c>
      <c r="AA4096">
        <f t="shared" si="1331"/>
        <v>0</v>
      </c>
      <c r="AB4096">
        <f t="shared" si="1332"/>
        <v>0</v>
      </c>
      <c r="AC4096" s="11">
        <f t="shared" si="1333"/>
        <v>0</v>
      </c>
      <c r="AD4096">
        <f t="shared" si="1334"/>
        <v>0</v>
      </c>
      <c r="AE4096">
        <f t="shared" si="1335"/>
        <v>0</v>
      </c>
      <c r="AF4096">
        <f t="shared" si="1336"/>
        <v>0</v>
      </c>
      <c r="AG4096" s="11">
        <f t="shared" si="1337"/>
        <v>0</v>
      </c>
      <c r="AH4096">
        <f t="shared" si="1338"/>
        <v>1</v>
      </c>
      <c r="AI4096" s="11">
        <f t="shared" si="1339"/>
        <v>0</v>
      </c>
      <c r="AJ4096">
        <f t="shared" si="1340"/>
        <v>0</v>
      </c>
      <c r="AK4096" s="11">
        <f t="shared" si="1341"/>
        <v>0</v>
      </c>
      <c r="AL4096" s="2">
        <f t="shared" si="1342"/>
        <v>0</v>
      </c>
      <c r="AM4096" s="10">
        <f t="shared" si="1343"/>
        <v>1</v>
      </c>
      <c r="AO4096">
        <v>0.44285059834031881</v>
      </c>
    </row>
    <row r="4097" spans="1:41">
      <c r="A4097" t="s">
        <v>23</v>
      </c>
      <c r="B4097" t="s">
        <v>78</v>
      </c>
      <c r="C4097" t="s">
        <v>13</v>
      </c>
      <c r="D4097" t="s">
        <v>25</v>
      </c>
      <c r="E4097" t="s">
        <v>15</v>
      </c>
      <c r="F4097" t="s">
        <v>16</v>
      </c>
      <c r="G4097" t="s">
        <v>17</v>
      </c>
      <c r="H4097" s="2" t="s">
        <v>9173</v>
      </c>
      <c r="I4097" s="2" t="s">
        <v>9173</v>
      </c>
      <c r="J4097" s="2" t="s">
        <v>9172</v>
      </c>
      <c r="K4097" s="6" t="s">
        <v>9173</v>
      </c>
      <c r="L4097" s="8" t="s">
        <v>7113</v>
      </c>
      <c r="M4097" s="3">
        <v>0</v>
      </c>
      <c r="N4097" s="1">
        <v>9009</v>
      </c>
      <c r="O4097">
        <v>32260</v>
      </c>
      <c r="P4097">
        <f t="shared" si="1327"/>
        <v>1</v>
      </c>
      <c r="Q4097">
        <v>18</v>
      </c>
      <c r="R4097">
        <v>133</v>
      </c>
      <c r="S4097">
        <v>8</v>
      </c>
      <c r="T4097" s="2">
        <f t="shared" si="1323"/>
        <v>1</v>
      </c>
      <c r="U4097" s="2">
        <f t="shared" si="1324"/>
        <v>1</v>
      </c>
      <c r="V4097" s="2">
        <f t="shared" si="1325"/>
        <v>0</v>
      </c>
      <c r="W4097" s="10">
        <f t="shared" si="1326"/>
        <v>1</v>
      </c>
      <c r="X4097">
        <f t="shared" si="1328"/>
        <v>0</v>
      </c>
      <c r="Y4097" s="11">
        <f t="shared" si="1329"/>
        <v>1</v>
      </c>
      <c r="Z4097">
        <f t="shared" si="1330"/>
        <v>0</v>
      </c>
      <c r="AA4097">
        <f t="shared" si="1331"/>
        <v>0</v>
      </c>
      <c r="AB4097">
        <f t="shared" si="1332"/>
        <v>0</v>
      </c>
      <c r="AC4097" s="11">
        <f t="shared" si="1333"/>
        <v>1</v>
      </c>
      <c r="AD4097">
        <f t="shared" si="1334"/>
        <v>1</v>
      </c>
      <c r="AE4097">
        <f t="shared" si="1335"/>
        <v>0</v>
      </c>
      <c r="AF4097">
        <f t="shared" si="1336"/>
        <v>0</v>
      </c>
      <c r="AG4097" s="11">
        <f t="shared" si="1337"/>
        <v>0</v>
      </c>
      <c r="AH4097">
        <f t="shared" si="1338"/>
        <v>1</v>
      </c>
      <c r="AI4097" s="11">
        <f t="shared" si="1339"/>
        <v>0</v>
      </c>
      <c r="AJ4097">
        <f t="shared" si="1340"/>
        <v>1</v>
      </c>
      <c r="AK4097" s="11">
        <f t="shared" si="1341"/>
        <v>0</v>
      </c>
      <c r="AL4097" s="2">
        <f t="shared" si="1342"/>
        <v>1</v>
      </c>
      <c r="AM4097" s="10">
        <f t="shared" si="1343"/>
        <v>0</v>
      </c>
      <c r="AO4097">
        <v>0.44287566116213595</v>
      </c>
    </row>
    <row r="4098" spans="1:41">
      <c r="A4098" t="s">
        <v>11</v>
      </c>
      <c r="B4098" t="s">
        <v>30</v>
      </c>
      <c r="C4098" t="s">
        <v>13</v>
      </c>
      <c r="D4098" t="s">
        <v>14</v>
      </c>
      <c r="E4098" t="s">
        <v>15</v>
      </c>
      <c r="F4098" t="s">
        <v>36</v>
      </c>
      <c r="G4098" t="s">
        <v>17</v>
      </c>
      <c r="H4098" s="2" t="s">
        <v>9172</v>
      </c>
      <c r="I4098" s="2" t="s">
        <v>9173</v>
      </c>
      <c r="J4098" s="2" t="s">
        <v>9172</v>
      </c>
      <c r="K4098" s="6" t="s">
        <v>9173</v>
      </c>
      <c r="L4098" s="8" t="s">
        <v>3028</v>
      </c>
      <c r="M4098" s="3">
        <v>0</v>
      </c>
      <c r="N4098" s="1">
        <v>2908</v>
      </c>
      <c r="O4098">
        <v>51020</v>
      </c>
      <c r="P4098">
        <f t="shared" si="1327"/>
        <v>0</v>
      </c>
      <c r="Q4098">
        <v>43</v>
      </c>
      <c r="R4098">
        <v>95</v>
      </c>
      <c r="S4098">
        <v>16</v>
      </c>
      <c r="T4098" s="2">
        <f t="shared" ref="T4098:T4161" si="1344">IF(H4098="y", 1, 0)</f>
        <v>0</v>
      </c>
      <c r="U4098" s="2">
        <f t="shared" ref="U4098:U4161" si="1345">IF(I4098="y", 1, 0)</f>
        <v>1</v>
      </c>
      <c r="V4098" s="2">
        <f t="shared" ref="V4098:V4161" si="1346">IF(J4098="y", 1, 0)</f>
        <v>0</v>
      </c>
      <c r="W4098" s="10">
        <f t="shared" ref="W4098:W4161" si="1347">IF(K4098="y", 1, 0)</f>
        <v>1</v>
      </c>
      <c r="X4098">
        <f t="shared" si="1328"/>
        <v>0</v>
      </c>
      <c r="Y4098" s="11">
        <f t="shared" si="1329"/>
        <v>0</v>
      </c>
      <c r="Z4098">
        <f t="shared" si="1330"/>
        <v>1</v>
      </c>
      <c r="AA4098">
        <f t="shared" si="1331"/>
        <v>0</v>
      </c>
      <c r="AB4098">
        <f t="shared" si="1332"/>
        <v>0</v>
      </c>
      <c r="AC4098" s="11">
        <f t="shared" si="1333"/>
        <v>0</v>
      </c>
      <c r="AD4098">
        <f t="shared" si="1334"/>
        <v>1</v>
      </c>
      <c r="AE4098">
        <f t="shared" si="1335"/>
        <v>0</v>
      </c>
      <c r="AF4098">
        <f t="shared" si="1336"/>
        <v>0</v>
      </c>
      <c r="AG4098" s="11">
        <f t="shared" si="1337"/>
        <v>0</v>
      </c>
      <c r="AH4098">
        <f t="shared" si="1338"/>
        <v>1</v>
      </c>
      <c r="AI4098" s="11">
        <f t="shared" si="1339"/>
        <v>0</v>
      </c>
      <c r="AJ4098">
        <f t="shared" si="1340"/>
        <v>0</v>
      </c>
      <c r="AK4098" s="11">
        <f t="shared" si="1341"/>
        <v>1</v>
      </c>
      <c r="AL4098" s="2">
        <f t="shared" si="1342"/>
        <v>1</v>
      </c>
      <c r="AM4098" s="10">
        <f t="shared" si="1343"/>
        <v>0</v>
      </c>
      <c r="AO4098">
        <v>0.44300667356839712</v>
      </c>
    </row>
    <row r="4099" spans="1:41">
      <c r="A4099" t="s">
        <v>11</v>
      </c>
      <c r="B4099" t="s">
        <v>30</v>
      </c>
      <c r="C4099" t="s">
        <v>13</v>
      </c>
      <c r="D4099" t="s">
        <v>25</v>
      </c>
      <c r="E4099" t="s">
        <v>15</v>
      </c>
      <c r="F4099" t="s">
        <v>16</v>
      </c>
      <c r="G4099" t="s">
        <v>17</v>
      </c>
      <c r="H4099" s="2" t="s">
        <v>9172</v>
      </c>
      <c r="I4099" s="2" t="s">
        <v>9173</v>
      </c>
      <c r="J4099" s="2" t="s">
        <v>9173</v>
      </c>
      <c r="K4099" s="6" t="s">
        <v>9173</v>
      </c>
      <c r="L4099" s="8" t="s">
        <v>8049</v>
      </c>
      <c r="M4099" s="3">
        <v>0</v>
      </c>
      <c r="N4099" s="1">
        <v>8063</v>
      </c>
      <c r="O4099">
        <v>42124</v>
      </c>
      <c r="P4099">
        <f t="shared" ref="P4099:P4162" si="1348">IF(D4099="M", 1, 0)</f>
        <v>1</v>
      </c>
      <c r="Q4099">
        <v>30</v>
      </c>
      <c r="R4099">
        <v>133</v>
      </c>
      <c r="S4099">
        <v>3</v>
      </c>
      <c r="T4099" s="2">
        <f t="shared" si="1344"/>
        <v>0</v>
      </c>
      <c r="U4099" s="2">
        <f t="shared" si="1345"/>
        <v>1</v>
      </c>
      <c r="V4099" s="2">
        <f t="shared" si="1346"/>
        <v>1</v>
      </c>
      <c r="W4099" s="10">
        <f t="shared" si="1347"/>
        <v>1</v>
      </c>
      <c r="X4099">
        <f t="shared" ref="X4099:X4162" si="1349">IF(A4099="Extended", 1, 0)</f>
        <v>0</v>
      </c>
      <c r="Y4099" s="11">
        <f t="shared" ref="Y4099:Y4162" si="1350">IF(A4099="Premium", 1, 0)</f>
        <v>0</v>
      </c>
      <c r="Z4099">
        <f t="shared" ref="Z4099:Z4162" si="1351">IF(B4099="College", 1, 0)</f>
        <v>1</v>
      </c>
      <c r="AA4099">
        <f t="shared" ref="AA4099:AA4162" si="1352">IF(B4099="Bachelor", 1, 0)</f>
        <v>0</v>
      </c>
      <c r="AB4099">
        <f t="shared" ref="AB4099:AB4162" si="1353">IF(B4099="Master", 1, 0)</f>
        <v>0</v>
      </c>
      <c r="AC4099" s="11">
        <f t="shared" ref="AC4099:AC4162" si="1354">IF(B4099="Doctor", 1, 0)</f>
        <v>0</v>
      </c>
      <c r="AD4099">
        <f t="shared" ref="AD4099:AD4162" si="1355">IF(C4099="Employed", 1, 0)</f>
        <v>1</v>
      </c>
      <c r="AE4099">
        <f t="shared" ref="AE4099:AE4162" si="1356">IF(C4099="Medical Leave", 1, 0)</f>
        <v>0</v>
      </c>
      <c r="AF4099">
        <f t="shared" ref="AF4099:AF4162" si="1357">IF(C4099="Retired", 1, 0)</f>
        <v>0</v>
      </c>
      <c r="AG4099" s="11">
        <f t="shared" ref="AG4099:AG4162" si="1358">IF(C4099="Disabled", 1, 0)</f>
        <v>0</v>
      </c>
      <c r="AH4099">
        <f t="shared" ref="AH4099:AH4162" si="1359">IF(E4099="Suburban", 1, 0)</f>
        <v>1</v>
      </c>
      <c r="AI4099" s="11">
        <f t="shared" ref="AI4099:AI4162" si="1360">IF(E4099="Rural", 1, 0)</f>
        <v>0</v>
      </c>
      <c r="AJ4099">
        <f t="shared" ref="AJ4099:AJ4162" si="1361">IF(F4099="Married", 1, 0)</f>
        <v>1</v>
      </c>
      <c r="AK4099" s="11">
        <f t="shared" ref="AK4099:AK4162" si="1362">IF(F4099="Divorced", 1, 0)</f>
        <v>0</v>
      </c>
      <c r="AL4099" s="2">
        <f t="shared" ref="AL4099:AL4162" si="1363">IF(G4099="Medsize", 1, 0)</f>
        <v>1</v>
      </c>
      <c r="AM4099" s="10">
        <f t="shared" ref="AM4099:AM4162" si="1364">IF(G4099="Large", 1, 0)</f>
        <v>0</v>
      </c>
      <c r="AO4099">
        <v>0.44334341885677697</v>
      </c>
    </row>
    <row r="4100" spans="1:41">
      <c r="A4100" t="s">
        <v>19</v>
      </c>
      <c r="B4100" t="s">
        <v>30</v>
      </c>
      <c r="C4100" t="s">
        <v>13</v>
      </c>
      <c r="D4100" t="s">
        <v>14</v>
      </c>
      <c r="E4100" t="s">
        <v>33</v>
      </c>
      <c r="F4100" t="s">
        <v>16</v>
      </c>
      <c r="G4100" t="s">
        <v>57</v>
      </c>
      <c r="H4100" s="2" t="s">
        <v>9173</v>
      </c>
      <c r="I4100" s="2" t="s">
        <v>9172</v>
      </c>
      <c r="J4100" s="2" t="s">
        <v>9172</v>
      </c>
      <c r="K4100" s="6" t="s">
        <v>9173</v>
      </c>
      <c r="L4100" s="8" t="s">
        <v>896</v>
      </c>
      <c r="M4100" s="3">
        <v>0</v>
      </c>
      <c r="N4100" s="1">
        <v>11566</v>
      </c>
      <c r="O4100">
        <v>64642</v>
      </c>
      <c r="P4100">
        <f t="shared" si="1348"/>
        <v>0</v>
      </c>
      <c r="Q4100">
        <v>30</v>
      </c>
      <c r="R4100">
        <v>140</v>
      </c>
      <c r="S4100">
        <v>3</v>
      </c>
      <c r="T4100" s="2">
        <f t="shared" si="1344"/>
        <v>1</v>
      </c>
      <c r="U4100" s="2">
        <f t="shared" si="1345"/>
        <v>0</v>
      </c>
      <c r="V4100" s="2">
        <f t="shared" si="1346"/>
        <v>0</v>
      </c>
      <c r="W4100" s="10">
        <f t="shared" si="1347"/>
        <v>1</v>
      </c>
      <c r="X4100">
        <f t="shared" si="1349"/>
        <v>1</v>
      </c>
      <c r="Y4100" s="11">
        <f t="shared" si="1350"/>
        <v>0</v>
      </c>
      <c r="Z4100">
        <f t="shared" si="1351"/>
        <v>1</v>
      </c>
      <c r="AA4100">
        <f t="shared" si="1352"/>
        <v>0</v>
      </c>
      <c r="AB4100">
        <f t="shared" si="1353"/>
        <v>0</v>
      </c>
      <c r="AC4100" s="11">
        <f t="shared" si="1354"/>
        <v>0</v>
      </c>
      <c r="AD4100">
        <f t="shared" si="1355"/>
        <v>1</v>
      </c>
      <c r="AE4100">
        <f t="shared" si="1356"/>
        <v>0</v>
      </c>
      <c r="AF4100">
        <f t="shared" si="1357"/>
        <v>0</v>
      </c>
      <c r="AG4100" s="11">
        <f t="shared" si="1358"/>
        <v>0</v>
      </c>
      <c r="AH4100">
        <f t="shared" si="1359"/>
        <v>0</v>
      </c>
      <c r="AI4100" s="11">
        <f t="shared" si="1360"/>
        <v>0</v>
      </c>
      <c r="AJ4100">
        <f t="shared" si="1361"/>
        <v>1</v>
      </c>
      <c r="AK4100" s="11">
        <f t="shared" si="1362"/>
        <v>0</v>
      </c>
      <c r="AL4100" s="2">
        <f t="shared" si="1363"/>
        <v>0</v>
      </c>
      <c r="AM4100" s="10">
        <f t="shared" si="1364"/>
        <v>1</v>
      </c>
      <c r="AO4100">
        <v>0.44355269355864857</v>
      </c>
    </row>
    <row r="4101" spans="1:41">
      <c r="A4101" t="s">
        <v>19</v>
      </c>
      <c r="B4101" t="s">
        <v>12</v>
      </c>
      <c r="C4101" t="s">
        <v>13</v>
      </c>
      <c r="D4101" t="s">
        <v>25</v>
      </c>
      <c r="E4101" t="s">
        <v>33</v>
      </c>
      <c r="F4101" t="s">
        <v>16</v>
      </c>
      <c r="G4101" t="s">
        <v>17</v>
      </c>
      <c r="H4101" s="2" t="s">
        <v>9172</v>
      </c>
      <c r="I4101" s="2" t="s">
        <v>9172</v>
      </c>
      <c r="J4101" s="2" t="s">
        <v>9172</v>
      </c>
      <c r="K4101" s="6" t="s">
        <v>9173</v>
      </c>
      <c r="L4101" s="8" t="s">
        <v>6470</v>
      </c>
      <c r="M4101" s="3">
        <v>0</v>
      </c>
      <c r="N4101" s="1">
        <v>6509</v>
      </c>
      <c r="O4101">
        <v>60188</v>
      </c>
      <c r="P4101">
        <f t="shared" si="1348"/>
        <v>1</v>
      </c>
      <c r="Q4101">
        <v>31</v>
      </c>
      <c r="R4101">
        <v>114</v>
      </c>
      <c r="S4101">
        <v>15</v>
      </c>
      <c r="T4101" s="2">
        <f t="shared" si="1344"/>
        <v>0</v>
      </c>
      <c r="U4101" s="2">
        <f t="shared" si="1345"/>
        <v>0</v>
      </c>
      <c r="V4101" s="2">
        <f t="shared" si="1346"/>
        <v>0</v>
      </c>
      <c r="W4101" s="10">
        <f t="shared" si="1347"/>
        <v>1</v>
      </c>
      <c r="X4101">
        <f t="shared" si="1349"/>
        <v>1</v>
      </c>
      <c r="Y4101" s="11">
        <f t="shared" si="1350"/>
        <v>0</v>
      </c>
      <c r="Z4101">
        <f t="shared" si="1351"/>
        <v>0</v>
      </c>
      <c r="AA4101">
        <f t="shared" si="1352"/>
        <v>1</v>
      </c>
      <c r="AB4101">
        <f t="shared" si="1353"/>
        <v>0</v>
      </c>
      <c r="AC4101" s="11">
        <f t="shared" si="1354"/>
        <v>0</v>
      </c>
      <c r="AD4101">
        <f t="shared" si="1355"/>
        <v>1</v>
      </c>
      <c r="AE4101">
        <f t="shared" si="1356"/>
        <v>0</v>
      </c>
      <c r="AF4101">
        <f t="shared" si="1357"/>
        <v>0</v>
      </c>
      <c r="AG4101" s="11">
        <f t="shared" si="1358"/>
        <v>0</v>
      </c>
      <c r="AH4101">
        <f t="shared" si="1359"/>
        <v>0</v>
      </c>
      <c r="AI4101" s="11">
        <f t="shared" si="1360"/>
        <v>0</v>
      </c>
      <c r="AJ4101">
        <f t="shared" si="1361"/>
        <v>1</v>
      </c>
      <c r="AK4101" s="11">
        <f t="shared" si="1362"/>
        <v>0</v>
      </c>
      <c r="AL4101" s="2">
        <f t="shared" si="1363"/>
        <v>1</v>
      </c>
      <c r="AM4101" s="10">
        <f t="shared" si="1364"/>
        <v>0</v>
      </c>
      <c r="AO4101">
        <v>0.44359262913632796</v>
      </c>
    </row>
    <row r="4102" spans="1:41">
      <c r="A4102" t="s">
        <v>23</v>
      </c>
      <c r="B4102" t="s">
        <v>30</v>
      </c>
      <c r="C4102" t="s">
        <v>13</v>
      </c>
      <c r="D4102" t="s">
        <v>25</v>
      </c>
      <c r="E4102" t="s">
        <v>33</v>
      </c>
      <c r="F4102" t="s">
        <v>16</v>
      </c>
      <c r="G4102" t="s">
        <v>17</v>
      </c>
      <c r="H4102" s="2" t="s">
        <v>9172</v>
      </c>
      <c r="I4102" s="2" t="s">
        <v>9172</v>
      </c>
      <c r="J4102" s="2" t="s">
        <v>9172</v>
      </c>
      <c r="K4102" s="6" t="s">
        <v>9173</v>
      </c>
      <c r="L4102" s="8" t="s">
        <v>7637</v>
      </c>
      <c r="M4102" s="3">
        <v>0</v>
      </c>
      <c r="N4102" s="1">
        <v>13452</v>
      </c>
      <c r="O4102">
        <v>32356</v>
      </c>
      <c r="P4102">
        <f t="shared" si="1348"/>
        <v>1</v>
      </c>
      <c r="Q4102">
        <v>38</v>
      </c>
      <c r="R4102">
        <v>131</v>
      </c>
      <c r="S4102">
        <v>11</v>
      </c>
      <c r="T4102" s="2">
        <f t="shared" si="1344"/>
        <v>0</v>
      </c>
      <c r="U4102" s="2">
        <f t="shared" si="1345"/>
        <v>0</v>
      </c>
      <c r="V4102" s="2">
        <f t="shared" si="1346"/>
        <v>0</v>
      </c>
      <c r="W4102" s="10">
        <f t="shared" si="1347"/>
        <v>1</v>
      </c>
      <c r="X4102">
        <f t="shared" si="1349"/>
        <v>0</v>
      </c>
      <c r="Y4102" s="11">
        <f t="shared" si="1350"/>
        <v>1</v>
      </c>
      <c r="Z4102">
        <f t="shared" si="1351"/>
        <v>1</v>
      </c>
      <c r="AA4102">
        <f t="shared" si="1352"/>
        <v>0</v>
      </c>
      <c r="AB4102">
        <f t="shared" si="1353"/>
        <v>0</v>
      </c>
      <c r="AC4102" s="11">
        <f t="shared" si="1354"/>
        <v>0</v>
      </c>
      <c r="AD4102">
        <f t="shared" si="1355"/>
        <v>1</v>
      </c>
      <c r="AE4102">
        <f t="shared" si="1356"/>
        <v>0</v>
      </c>
      <c r="AF4102">
        <f t="shared" si="1357"/>
        <v>0</v>
      </c>
      <c r="AG4102" s="11">
        <f t="shared" si="1358"/>
        <v>0</v>
      </c>
      <c r="AH4102">
        <f t="shared" si="1359"/>
        <v>0</v>
      </c>
      <c r="AI4102" s="11">
        <f t="shared" si="1360"/>
        <v>0</v>
      </c>
      <c r="AJ4102">
        <f t="shared" si="1361"/>
        <v>1</v>
      </c>
      <c r="AK4102" s="11">
        <f t="shared" si="1362"/>
        <v>0</v>
      </c>
      <c r="AL4102" s="2">
        <f t="shared" si="1363"/>
        <v>1</v>
      </c>
      <c r="AM4102" s="10">
        <f t="shared" si="1364"/>
        <v>0</v>
      </c>
      <c r="AO4102">
        <v>0.44360810445789622</v>
      </c>
    </row>
    <row r="4103" spans="1:41">
      <c r="A4103" t="s">
        <v>11</v>
      </c>
      <c r="B4103" t="s">
        <v>43</v>
      </c>
      <c r="C4103" t="s">
        <v>13</v>
      </c>
      <c r="D4103" t="s">
        <v>25</v>
      </c>
      <c r="E4103" t="s">
        <v>15</v>
      </c>
      <c r="F4103" t="s">
        <v>16</v>
      </c>
      <c r="G4103" t="s">
        <v>17</v>
      </c>
      <c r="H4103" s="2" t="s">
        <v>9172</v>
      </c>
      <c r="I4103" s="2" t="s">
        <v>9173</v>
      </c>
      <c r="J4103" s="2" t="s">
        <v>9172</v>
      </c>
      <c r="K4103" s="6" t="s">
        <v>9173</v>
      </c>
      <c r="L4103" s="8" t="s">
        <v>8207</v>
      </c>
      <c r="M4103" s="3">
        <v>0</v>
      </c>
      <c r="N4103" s="1">
        <v>27990</v>
      </c>
      <c r="O4103">
        <v>22971</v>
      </c>
      <c r="P4103">
        <f t="shared" si="1348"/>
        <v>1</v>
      </c>
      <c r="Q4103">
        <v>42</v>
      </c>
      <c r="R4103">
        <v>91</v>
      </c>
      <c r="S4103">
        <v>24</v>
      </c>
      <c r="T4103" s="2">
        <f t="shared" si="1344"/>
        <v>0</v>
      </c>
      <c r="U4103" s="2">
        <f t="shared" si="1345"/>
        <v>1</v>
      </c>
      <c r="V4103" s="2">
        <f t="shared" si="1346"/>
        <v>0</v>
      </c>
      <c r="W4103" s="10">
        <f t="shared" si="1347"/>
        <v>1</v>
      </c>
      <c r="X4103">
        <f t="shared" si="1349"/>
        <v>0</v>
      </c>
      <c r="Y4103" s="11">
        <f t="shared" si="1350"/>
        <v>0</v>
      </c>
      <c r="Z4103">
        <f t="shared" si="1351"/>
        <v>0</v>
      </c>
      <c r="AA4103">
        <f t="shared" si="1352"/>
        <v>0</v>
      </c>
      <c r="AB4103">
        <f t="shared" si="1353"/>
        <v>0</v>
      </c>
      <c r="AC4103" s="11">
        <f t="shared" si="1354"/>
        <v>0</v>
      </c>
      <c r="AD4103">
        <f t="shared" si="1355"/>
        <v>1</v>
      </c>
      <c r="AE4103">
        <f t="shared" si="1356"/>
        <v>0</v>
      </c>
      <c r="AF4103">
        <f t="shared" si="1357"/>
        <v>0</v>
      </c>
      <c r="AG4103" s="11">
        <f t="shared" si="1358"/>
        <v>0</v>
      </c>
      <c r="AH4103">
        <f t="shared" si="1359"/>
        <v>1</v>
      </c>
      <c r="AI4103" s="11">
        <f t="shared" si="1360"/>
        <v>0</v>
      </c>
      <c r="AJ4103">
        <f t="shared" si="1361"/>
        <v>1</v>
      </c>
      <c r="AK4103" s="11">
        <f t="shared" si="1362"/>
        <v>0</v>
      </c>
      <c r="AL4103" s="2">
        <f t="shared" si="1363"/>
        <v>1</v>
      </c>
      <c r="AM4103" s="10">
        <f t="shared" si="1364"/>
        <v>0</v>
      </c>
      <c r="AO4103">
        <v>0.44365691740236102</v>
      </c>
    </row>
    <row r="4104" spans="1:41">
      <c r="A4104" t="s">
        <v>11</v>
      </c>
      <c r="B4104" t="s">
        <v>32</v>
      </c>
      <c r="C4104" t="s">
        <v>52</v>
      </c>
      <c r="D4104" t="s">
        <v>14</v>
      </c>
      <c r="E4104" t="s">
        <v>33</v>
      </c>
      <c r="F4104" t="s">
        <v>16</v>
      </c>
      <c r="G4104" t="s">
        <v>17</v>
      </c>
      <c r="H4104" s="2" t="s">
        <v>9173</v>
      </c>
      <c r="I4104" s="2" t="s">
        <v>9172</v>
      </c>
      <c r="J4104" s="2" t="s">
        <v>9172</v>
      </c>
      <c r="K4104" s="6" t="s">
        <v>9173</v>
      </c>
      <c r="L4104" s="8" t="s">
        <v>9007</v>
      </c>
      <c r="M4104" s="3">
        <v>0</v>
      </c>
      <c r="N4104" s="1">
        <v>2867</v>
      </c>
      <c r="O4104">
        <v>26924</v>
      </c>
      <c r="P4104">
        <f t="shared" si="1348"/>
        <v>0</v>
      </c>
      <c r="Q4104">
        <v>22</v>
      </c>
      <c r="R4104">
        <v>109</v>
      </c>
      <c r="S4104">
        <v>12</v>
      </c>
      <c r="T4104" s="2">
        <f t="shared" si="1344"/>
        <v>1</v>
      </c>
      <c r="U4104" s="2">
        <f t="shared" si="1345"/>
        <v>0</v>
      </c>
      <c r="V4104" s="2">
        <f t="shared" si="1346"/>
        <v>0</v>
      </c>
      <c r="W4104" s="10">
        <f t="shared" si="1347"/>
        <v>1</v>
      </c>
      <c r="X4104">
        <f t="shared" si="1349"/>
        <v>0</v>
      </c>
      <c r="Y4104" s="11">
        <f t="shared" si="1350"/>
        <v>0</v>
      </c>
      <c r="Z4104">
        <f t="shared" si="1351"/>
        <v>0</v>
      </c>
      <c r="AA4104">
        <f t="shared" si="1352"/>
        <v>0</v>
      </c>
      <c r="AB4104">
        <f t="shared" si="1353"/>
        <v>1</v>
      </c>
      <c r="AC4104" s="11">
        <f t="shared" si="1354"/>
        <v>0</v>
      </c>
      <c r="AD4104">
        <f t="shared" si="1355"/>
        <v>0</v>
      </c>
      <c r="AE4104">
        <f t="shared" si="1356"/>
        <v>0</v>
      </c>
      <c r="AF4104">
        <f t="shared" si="1357"/>
        <v>0</v>
      </c>
      <c r="AG4104" s="11">
        <f t="shared" si="1358"/>
        <v>1</v>
      </c>
      <c r="AH4104">
        <f t="shared" si="1359"/>
        <v>0</v>
      </c>
      <c r="AI4104" s="11">
        <f t="shared" si="1360"/>
        <v>0</v>
      </c>
      <c r="AJ4104">
        <f t="shared" si="1361"/>
        <v>1</v>
      </c>
      <c r="AK4104" s="11">
        <f t="shared" si="1362"/>
        <v>0</v>
      </c>
      <c r="AL4104" s="2">
        <f t="shared" si="1363"/>
        <v>1</v>
      </c>
      <c r="AM4104" s="10">
        <f t="shared" si="1364"/>
        <v>0</v>
      </c>
      <c r="AO4104">
        <v>0.443761895151698</v>
      </c>
    </row>
    <row r="4105" spans="1:41">
      <c r="A4105" t="s">
        <v>19</v>
      </c>
      <c r="B4105" t="s">
        <v>30</v>
      </c>
      <c r="C4105" t="s">
        <v>13</v>
      </c>
      <c r="D4105" t="s">
        <v>14</v>
      </c>
      <c r="E4105" t="s">
        <v>27</v>
      </c>
      <c r="F4105" t="s">
        <v>16</v>
      </c>
      <c r="G4105" t="s">
        <v>17</v>
      </c>
      <c r="H4105" s="2" t="s">
        <v>9172</v>
      </c>
      <c r="I4105" s="2" t="s">
        <v>9173</v>
      </c>
      <c r="J4105" s="2" t="s">
        <v>9172</v>
      </c>
      <c r="K4105" s="6" t="s">
        <v>9173</v>
      </c>
      <c r="L4105" s="8" t="s">
        <v>8352</v>
      </c>
      <c r="M4105" s="3">
        <v>0</v>
      </c>
      <c r="N4105" s="1">
        <v>6755</v>
      </c>
      <c r="O4105">
        <v>29881</v>
      </c>
      <c r="P4105">
        <f t="shared" si="1348"/>
        <v>0</v>
      </c>
      <c r="Q4105">
        <v>51</v>
      </c>
      <c r="R4105">
        <v>65</v>
      </c>
      <c r="S4105">
        <v>27</v>
      </c>
      <c r="T4105" s="2">
        <f t="shared" si="1344"/>
        <v>0</v>
      </c>
      <c r="U4105" s="2">
        <f t="shared" si="1345"/>
        <v>1</v>
      </c>
      <c r="V4105" s="2">
        <f t="shared" si="1346"/>
        <v>0</v>
      </c>
      <c r="W4105" s="10">
        <f t="shared" si="1347"/>
        <v>1</v>
      </c>
      <c r="X4105">
        <f t="shared" si="1349"/>
        <v>1</v>
      </c>
      <c r="Y4105" s="11">
        <f t="shared" si="1350"/>
        <v>0</v>
      </c>
      <c r="Z4105">
        <f t="shared" si="1351"/>
        <v>1</v>
      </c>
      <c r="AA4105">
        <f t="shared" si="1352"/>
        <v>0</v>
      </c>
      <c r="AB4105">
        <f t="shared" si="1353"/>
        <v>0</v>
      </c>
      <c r="AC4105" s="11">
        <f t="shared" si="1354"/>
        <v>0</v>
      </c>
      <c r="AD4105">
        <f t="shared" si="1355"/>
        <v>1</v>
      </c>
      <c r="AE4105">
        <f t="shared" si="1356"/>
        <v>0</v>
      </c>
      <c r="AF4105">
        <f t="shared" si="1357"/>
        <v>0</v>
      </c>
      <c r="AG4105" s="11">
        <f t="shared" si="1358"/>
        <v>0</v>
      </c>
      <c r="AH4105">
        <f t="shared" si="1359"/>
        <v>0</v>
      </c>
      <c r="AI4105" s="11">
        <f t="shared" si="1360"/>
        <v>1</v>
      </c>
      <c r="AJ4105">
        <f t="shared" si="1361"/>
        <v>1</v>
      </c>
      <c r="AK4105" s="11">
        <f t="shared" si="1362"/>
        <v>0</v>
      </c>
      <c r="AL4105" s="2">
        <f t="shared" si="1363"/>
        <v>1</v>
      </c>
      <c r="AM4105" s="10">
        <f t="shared" si="1364"/>
        <v>0</v>
      </c>
      <c r="AO4105">
        <v>0.44392611339871124</v>
      </c>
    </row>
    <row r="4106" spans="1:41">
      <c r="A4106" t="s">
        <v>11</v>
      </c>
      <c r="B4106" t="s">
        <v>30</v>
      </c>
      <c r="C4106" t="s">
        <v>20</v>
      </c>
      <c r="D4106" t="s">
        <v>25</v>
      </c>
      <c r="E4106" t="s">
        <v>15</v>
      </c>
      <c r="F4106" t="s">
        <v>21</v>
      </c>
      <c r="G4106" t="s">
        <v>17</v>
      </c>
      <c r="H4106" s="2" t="s">
        <v>9172</v>
      </c>
      <c r="I4106" s="2" t="s">
        <v>9173</v>
      </c>
      <c r="J4106" s="2" t="s">
        <v>9172</v>
      </c>
      <c r="K4106" s="6" t="s">
        <v>9173</v>
      </c>
      <c r="L4106" s="8" t="s">
        <v>3775</v>
      </c>
      <c r="M4106" s="3">
        <v>1</v>
      </c>
      <c r="N4106" s="1">
        <v>12780</v>
      </c>
      <c r="O4106">
        <v>0</v>
      </c>
      <c r="P4106">
        <f t="shared" si="1348"/>
        <v>1</v>
      </c>
      <c r="Q4106">
        <v>20</v>
      </c>
      <c r="R4106">
        <v>224</v>
      </c>
      <c r="S4106">
        <v>0</v>
      </c>
      <c r="T4106" s="2">
        <f t="shared" si="1344"/>
        <v>0</v>
      </c>
      <c r="U4106" s="2">
        <f t="shared" si="1345"/>
        <v>1</v>
      </c>
      <c r="V4106" s="2">
        <f t="shared" si="1346"/>
        <v>0</v>
      </c>
      <c r="W4106" s="10">
        <f t="shared" si="1347"/>
        <v>1</v>
      </c>
      <c r="X4106">
        <f t="shared" si="1349"/>
        <v>0</v>
      </c>
      <c r="Y4106" s="11">
        <f t="shared" si="1350"/>
        <v>0</v>
      </c>
      <c r="Z4106">
        <f t="shared" si="1351"/>
        <v>1</v>
      </c>
      <c r="AA4106">
        <f t="shared" si="1352"/>
        <v>0</v>
      </c>
      <c r="AB4106">
        <f t="shared" si="1353"/>
        <v>0</v>
      </c>
      <c r="AC4106" s="11">
        <f t="shared" si="1354"/>
        <v>0</v>
      </c>
      <c r="AD4106">
        <f t="shared" si="1355"/>
        <v>0</v>
      </c>
      <c r="AE4106">
        <f t="shared" si="1356"/>
        <v>0</v>
      </c>
      <c r="AF4106">
        <f t="shared" si="1357"/>
        <v>0</v>
      </c>
      <c r="AG4106" s="11">
        <f t="shared" si="1358"/>
        <v>0</v>
      </c>
      <c r="AH4106">
        <f t="shared" si="1359"/>
        <v>1</v>
      </c>
      <c r="AI4106" s="11">
        <f t="shared" si="1360"/>
        <v>0</v>
      </c>
      <c r="AJ4106">
        <f t="shared" si="1361"/>
        <v>0</v>
      </c>
      <c r="AK4106" s="11">
        <f t="shared" si="1362"/>
        <v>0</v>
      </c>
      <c r="AL4106" s="2">
        <f t="shared" si="1363"/>
        <v>1</v>
      </c>
      <c r="AM4106" s="10">
        <f t="shared" si="1364"/>
        <v>0</v>
      </c>
      <c r="AO4106">
        <v>0.44402023285814574</v>
      </c>
    </row>
    <row r="4107" spans="1:41">
      <c r="A4107" t="s">
        <v>19</v>
      </c>
      <c r="B4107" t="s">
        <v>43</v>
      </c>
      <c r="C4107" t="s">
        <v>35</v>
      </c>
      <c r="D4107" t="s">
        <v>25</v>
      </c>
      <c r="E4107" t="s">
        <v>15</v>
      </c>
      <c r="F4107" t="s">
        <v>36</v>
      </c>
      <c r="G4107" t="s">
        <v>17</v>
      </c>
      <c r="H4107" s="2" t="s">
        <v>9173</v>
      </c>
      <c r="I4107" s="2" t="s">
        <v>9173</v>
      </c>
      <c r="J4107" s="2" t="s">
        <v>9172</v>
      </c>
      <c r="K4107" s="6" t="s">
        <v>9173</v>
      </c>
      <c r="L4107" s="8" t="s">
        <v>8713</v>
      </c>
      <c r="M4107" s="3">
        <v>0</v>
      </c>
      <c r="N4107" s="1">
        <v>9486</v>
      </c>
      <c r="O4107">
        <v>25322</v>
      </c>
      <c r="P4107">
        <f t="shared" si="1348"/>
        <v>1</v>
      </c>
      <c r="Q4107">
        <v>46</v>
      </c>
      <c r="R4107">
        <v>128</v>
      </c>
      <c r="S4107">
        <v>23</v>
      </c>
      <c r="T4107" s="2">
        <f t="shared" si="1344"/>
        <v>1</v>
      </c>
      <c r="U4107" s="2">
        <f t="shared" si="1345"/>
        <v>1</v>
      </c>
      <c r="V4107" s="2">
        <f t="shared" si="1346"/>
        <v>0</v>
      </c>
      <c r="W4107" s="10">
        <f t="shared" si="1347"/>
        <v>1</v>
      </c>
      <c r="X4107">
        <f t="shared" si="1349"/>
        <v>1</v>
      </c>
      <c r="Y4107" s="11">
        <f t="shared" si="1350"/>
        <v>0</v>
      </c>
      <c r="Z4107">
        <f t="shared" si="1351"/>
        <v>0</v>
      </c>
      <c r="AA4107">
        <f t="shared" si="1352"/>
        <v>0</v>
      </c>
      <c r="AB4107">
        <f t="shared" si="1353"/>
        <v>0</v>
      </c>
      <c r="AC4107" s="11">
        <f t="shared" si="1354"/>
        <v>0</v>
      </c>
      <c r="AD4107">
        <f t="shared" si="1355"/>
        <v>0</v>
      </c>
      <c r="AE4107">
        <f t="shared" si="1356"/>
        <v>1</v>
      </c>
      <c r="AF4107">
        <f t="shared" si="1357"/>
        <v>0</v>
      </c>
      <c r="AG4107" s="11">
        <f t="shared" si="1358"/>
        <v>0</v>
      </c>
      <c r="AH4107">
        <f t="shared" si="1359"/>
        <v>1</v>
      </c>
      <c r="AI4107" s="11">
        <f t="shared" si="1360"/>
        <v>0</v>
      </c>
      <c r="AJ4107">
        <f t="shared" si="1361"/>
        <v>0</v>
      </c>
      <c r="AK4107" s="11">
        <f t="shared" si="1362"/>
        <v>1</v>
      </c>
      <c r="AL4107" s="2">
        <f t="shared" si="1363"/>
        <v>1</v>
      </c>
      <c r="AM4107" s="10">
        <f t="shared" si="1364"/>
        <v>0</v>
      </c>
      <c r="AO4107">
        <v>0.44410526819718316</v>
      </c>
    </row>
    <row r="4108" spans="1:41">
      <c r="A4108" t="s">
        <v>11</v>
      </c>
      <c r="B4108" t="s">
        <v>12</v>
      </c>
      <c r="C4108" t="s">
        <v>20</v>
      </c>
      <c r="D4108" t="s">
        <v>25</v>
      </c>
      <c r="E4108" t="s">
        <v>15</v>
      </c>
      <c r="F4108" t="s">
        <v>21</v>
      </c>
      <c r="G4108" t="s">
        <v>17</v>
      </c>
      <c r="H4108" s="2" t="s">
        <v>9173</v>
      </c>
      <c r="I4108" s="2" t="s">
        <v>9173</v>
      </c>
      <c r="J4108" s="2" t="s">
        <v>9173</v>
      </c>
      <c r="K4108" s="6" t="s">
        <v>9173</v>
      </c>
      <c r="L4108" s="8" t="s">
        <v>5064</v>
      </c>
      <c r="M4108" s="3">
        <v>1</v>
      </c>
      <c r="N4108" s="1">
        <v>4363</v>
      </c>
      <c r="O4108">
        <v>0</v>
      </c>
      <c r="P4108">
        <f t="shared" si="1348"/>
        <v>1</v>
      </c>
      <c r="Q4108">
        <v>28</v>
      </c>
      <c r="R4108">
        <v>69</v>
      </c>
      <c r="S4108">
        <v>11</v>
      </c>
      <c r="T4108" s="2">
        <f t="shared" si="1344"/>
        <v>1</v>
      </c>
      <c r="U4108" s="2">
        <f t="shared" si="1345"/>
        <v>1</v>
      </c>
      <c r="V4108" s="2">
        <f t="shared" si="1346"/>
        <v>1</v>
      </c>
      <c r="W4108" s="10">
        <f t="shared" si="1347"/>
        <v>1</v>
      </c>
      <c r="X4108">
        <f t="shared" si="1349"/>
        <v>0</v>
      </c>
      <c r="Y4108" s="11">
        <f t="shared" si="1350"/>
        <v>0</v>
      </c>
      <c r="Z4108">
        <f t="shared" si="1351"/>
        <v>0</v>
      </c>
      <c r="AA4108">
        <f t="shared" si="1352"/>
        <v>1</v>
      </c>
      <c r="AB4108">
        <f t="shared" si="1353"/>
        <v>0</v>
      </c>
      <c r="AC4108" s="11">
        <f t="shared" si="1354"/>
        <v>0</v>
      </c>
      <c r="AD4108">
        <f t="shared" si="1355"/>
        <v>0</v>
      </c>
      <c r="AE4108">
        <f t="shared" si="1356"/>
        <v>0</v>
      </c>
      <c r="AF4108">
        <f t="shared" si="1357"/>
        <v>0</v>
      </c>
      <c r="AG4108" s="11">
        <f t="shared" si="1358"/>
        <v>0</v>
      </c>
      <c r="AH4108">
        <f t="shared" si="1359"/>
        <v>1</v>
      </c>
      <c r="AI4108" s="11">
        <f t="shared" si="1360"/>
        <v>0</v>
      </c>
      <c r="AJ4108">
        <f t="shared" si="1361"/>
        <v>0</v>
      </c>
      <c r="AK4108" s="11">
        <f t="shared" si="1362"/>
        <v>0</v>
      </c>
      <c r="AL4108" s="2">
        <f t="shared" si="1363"/>
        <v>1</v>
      </c>
      <c r="AM4108" s="10">
        <f t="shared" si="1364"/>
        <v>0</v>
      </c>
      <c r="AO4108">
        <v>0.44443777457086264</v>
      </c>
    </row>
    <row r="4109" spans="1:41">
      <c r="A4109" t="s">
        <v>23</v>
      </c>
      <c r="B4109" t="s">
        <v>43</v>
      </c>
      <c r="C4109" t="s">
        <v>20</v>
      </c>
      <c r="D4109" t="s">
        <v>14</v>
      </c>
      <c r="E4109" t="s">
        <v>15</v>
      </c>
      <c r="F4109" t="s">
        <v>21</v>
      </c>
      <c r="G4109" t="s">
        <v>17</v>
      </c>
      <c r="H4109" s="2" t="s">
        <v>9172</v>
      </c>
      <c r="I4109" s="2" t="s">
        <v>9173</v>
      </c>
      <c r="J4109" s="2" t="s">
        <v>9173</v>
      </c>
      <c r="K4109" s="6" t="s">
        <v>9173</v>
      </c>
      <c r="L4109" s="8" t="s">
        <v>5802</v>
      </c>
      <c r="M4109" s="3">
        <v>1</v>
      </c>
      <c r="N4109" s="1">
        <v>18726</v>
      </c>
      <c r="O4109">
        <v>0</v>
      </c>
      <c r="P4109">
        <f t="shared" si="1348"/>
        <v>0</v>
      </c>
      <c r="Q4109">
        <v>32</v>
      </c>
      <c r="R4109">
        <v>231</v>
      </c>
      <c r="S4109">
        <v>7</v>
      </c>
      <c r="T4109" s="2">
        <f t="shared" si="1344"/>
        <v>0</v>
      </c>
      <c r="U4109" s="2">
        <f t="shared" si="1345"/>
        <v>1</v>
      </c>
      <c r="V4109" s="2">
        <f t="shared" si="1346"/>
        <v>1</v>
      </c>
      <c r="W4109" s="10">
        <f t="shared" si="1347"/>
        <v>1</v>
      </c>
      <c r="X4109">
        <f t="shared" si="1349"/>
        <v>0</v>
      </c>
      <c r="Y4109" s="11">
        <f t="shared" si="1350"/>
        <v>1</v>
      </c>
      <c r="Z4109">
        <f t="shared" si="1351"/>
        <v>0</v>
      </c>
      <c r="AA4109">
        <f t="shared" si="1352"/>
        <v>0</v>
      </c>
      <c r="AB4109">
        <f t="shared" si="1353"/>
        <v>0</v>
      </c>
      <c r="AC4109" s="11">
        <f t="shared" si="1354"/>
        <v>0</v>
      </c>
      <c r="AD4109">
        <f t="shared" si="1355"/>
        <v>0</v>
      </c>
      <c r="AE4109">
        <f t="shared" si="1356"/>
        <v>0</v>
      </c>
      <c r="AF4109">
        <f t="shared" si="1357"/>
        <v>0</v>
      </c>
      <c r="AG4109" s="11">
        <f t="shared" si="1358"/>
        <v>0</v>
      </c>
      <c r="AH4109">
        <f t="shared" si="1359"/>
        <v>1</v>
      </c>
      <c r="AI4109" s="11">
        <f t="shared" si="1360"/>
        <v>0</v>
      </c>
      <c r="AJ4109">
        <f t="shared" si="1361"/>
        <v>0</v>
      </c>
      <c r="AK4109" s="11">
        <f t="shared" si="1362"/>
        <v>0</v>
      </c>
      <c r="AL4109" s="2">
        <f t="shared" si="1363"/>
        <v>1</v>
      </c>
      <c r="AM4109" s="10">
        <f t="shared" si="1364"/>
        <v>0</v>
      </c>
      <c r="AO4109">
        <v>0.44445796843825747</v>
      </c>
    </row>
    <row r="4110" spans="1:41">
      <c r="A4110" t="s">
        <v>11</v>
      </c>
      <c r="B4110" t="s">
        <v>43</v>
      </c>
      <c r="C4110" t="s">
        <v>20</v>
      </c>
      <c r="D4110" t="s">
        <v>25</v>
      </c>
      <c r="E4110" t="s">
        <v>15</v>
      </c>
      <c r="F4110" t="s">
        <v>21</v>
      </c>
      <c r="G4110" t="s">
        <v>17</v>
      </c>
      <c r="H4110" s="2" t="s">
        <v>9173</v>
      </c>
      <c r="I4110" s="2" t="s">
        <v>9173</v>
      </c>
      <c r="J4110" s="2" t="s">
        <v>9172</v>
      </c>
      <c r="K4110" s="6" t="s">
        <v>9173</v>
      </c>
      <c r="L4110" s="8" t="s">
        <v>4171</v>
      </c>
      <c r="M4110" s="3">
        <v>1</v>
      </c>
      <c r="N4110" s="1">
        <v>4653</v>
      </c>
      <c r="O4110">
        <v>0</v>
      </c>
      <c r="P4110">
        <f t="shared" si="1348"/>
        <v>1</v>
      </c>
      <c r="Q4110">
        <v>17</v>
      </c>
      <c r="R4110">
        <v>96</v>
      </c>
      <c r="S4110">
        <v>1</v>
      </c>
      <c r="T4110" s="2">
        <f t="shared" si="1344"/>
        <v>1</v>
      </c>
      <c r="U4110" s="2">
        <f t="shared" si="1345"/>
        <v>1</v>
      </c>
      <c r="V4110" s="2">
        <f t="shared" si="1346"/>
        <v>0</v>
      </c>
      <c r="W4110" s="10">
        <f t="shared" si="1347"/>
        <v>1</v>
      </c>
      <c r="X4110">
        <f t="shared" si="1349"/>
        <v>0</v>
      </c>
      <c r="Y4110" s="11">
        <f t="shared" si="1350"/>
        <v>0</v>
      </c>
      <c r="Z4110">
        <f t="shared" si="1351"/>
        <v>0</v>
      </c>
      <c r="AA4110">
        <f t="shared" si="1352"/>
        <v>0</v>
      </c>
      <c r="AB4110">
        <f t="shared" si="1353"/>
        <v>0</v>
      </c>
      <c r="AC4110" s="11">
        <f t="shared" si="1354"/>
        <v>0</v>
      </c>
      <c r="AD4110">
        <f t="shared" si="1355"/>
        <v>0</v>
      </c>
      <c r="AE4110">
        <f t="shared" si="1356"/>
        <v>0</v>
      </c>
      <c r="AF4110">
        <f t="shared" si="1357"/>
        <v>0</v>
      </c>
      <c r="AG4110" s="11">
        <f t="shared" si="1358"/>
        <v>0</v>
      </c>
      <c r="AH4110">
        <f t="shared" si="1359"/>
        <v>1</v>
      </c>
      <c r="AI4110" s="11">
        <f t="shared" si="1360"/>
        <v>0</v>
      </c>
      <c r="AJ4110">
        <f t="shared" si="1361"/>
        <v>0</v>
      </c>
      <c r="AK4110" s="11">
        <f t="shared" si="1362"/>
        <v>0</v>
      </c>
      <c r="AL4110" s="2">
        <f t="shared" si="1363"/>
        <v>1</v>
      </c>
      <c r="AM4110" s="10">
        <f t="shared" si="1364"/>
        <v>0</v>
      </c>
      <c r="AO4110">
        <v>0.4445126692040417</v>
      </c>
    </row>
    <row r="4111" spans="1:41">
      <c r="A4111" t="s">
        <v>19</v>
      </c>
      <c r="B4111" t="s">
        <v>78</v>
      </c>
      <c r="C4111" t="s">
        <v>13</v>
      </c>
      <c r="D4111" t="s">
        <v>14</v>
      </c>
      <c r="E4111" t="s">
        <v>33</v>
      </c>
      <c r="F4111" t="s">
        <v>16</v>
      </c>
      <c r="G4111" t="s">
        <v>17</v>
      </c>
      <c r="H4111" s="2" t="s">
        <v>9172</v>
      </c>
      <c r="I4111" s="2" t="s">
        <v>9173</v>
      </c>
      <c r="J4111" s="2" t="s">
        <v>9172</v>
      </c>
      <c r="K4111" s="6" t="s">
        <v>9173</v>
      </c>
      <c r="L4111" s="8" t="s">
        <v>7981</v>
      </c>
      <c r="M4111" s="3">
        <v>0</v>
      </c>
      <c r="N4111" s="1">
        <v>11155</v>
      </c>
      <c r="O4111">
        <v>31409</v>
      </c>
      <c r="P4111">
        <f t="shared" si="1348"/>
        <v>0</v>
      </c>
      <c r="Q4111">
        <v>34</v>
      </c>
      <c r="R4111">
        <v>123</v>
      </c>
      <c r="S4111">
        <v>10</v>
      </c>
      <c r="T4111" s="2">
        <f t="shared" si="1344"/>
        <v>0</v>
      </c>
      <c r="U4111" s="2">
        <f t="shared" si="1345"/>
        <v>1</v>
      </c>
      <c r="V4111" s="2">
        <f t="shared" si="1346"/>
        <v>0</v>
      </c>
      <c r="W4111" s="10">
        <f t="shared" si="1347"/>
        <v>1</v>
      </c>
      <c r="X4111">
        <f t="shared" si="1349"/>
        <v>1</v>
      </c>
      <c r="Y4111" s="11">
        <f t="shared" si="1350"/>
        <v>0</v>
      </c>
      <c r="Z4111">
        <f t="shared" si="1351"/>
        <v>0</v>
      </c>
      <c r="AA4111">
        <f t="shared" si="1352"/>
        <v>0</v>
      </c>
      <c r="AB4111">
        <f t="shared" si="1353"/>
        <v>0</v>
      </c>
      <c r="AC4111" s="11">
        <f t="shared" si="1354"/>
        <v>1</v>
      </c>
      <c r="AD4111">
        <f t="shared" si="1355"/>
        <v>1</v>
      </c>
      <c r="AE4111">
        <f t="shared" si="1356"/>
        <v>0</v>
      </c>
      <c r="AF4111">
        <f t="shared" si="1357"/>
        <v>0</v>
      </c>
      <c r="AG4111" s="11">
        <f t="shared" si="1358"/>
        <v>0</v>
      </c>
      <c r="AH4111">
        <f t="shared" si="1359"/>
        <v>0</v>
      </c>
      <c r="AI4111" s="11">
        <f t="shared" si="1360"/>
        <v>0</v>
      </c>
      <c r="AJ4111">
        <f t="shared" si="1361"/>
        <v>1</v>
      </c>
      <c r="AK4111" s="11">
        <f t="shared" si="1362"/>
        <v>0</v>
      </c>
      <c r="AL4111" s="2">
        <f t="shared" si="1363"/>
        <v>1</v>
      </c>
      <c r="AM4111" s="10">
        <f t="shared" si="1364"/>
        <v>0</v>
      </c>
      <c r="AO4111">
        <v>0.44457939334426977</v>
      </c>
    </row>
    <row r="4112" spans="1:41">
      <c r="A4112" t="s">
        <v>19</v>
      </c>
      <c r="B4112" t="s">
        <v>32</v>
      </c>
      <c r="C4112" t="s">
        <v>13</v>
      </c>
      <c r="D4112" t="s">
        <v>14</v>
      </c>
      <c r="E4112" t="s">
        <v>15</v>
      </c>
      <c r="F4112" t="s">
        <v>36</v>
      </c>
      <c r="G4112" t="s">
        <v>17</v>
      </c>
      <c r="H4112" s="2" t="s">
        <v>9172</v>
      </c>
      <c r="I4112" s="2" t="s">
        <v>9173</v>
      </c>
      <c r="J4112" s="2" t="s">
        <v>9172</v>
      </c>
      <c r="K4112" s="6" t="s">
        <v>9173</v>
      </c>
      <c r="L4112" s="8" t="s">
        <v>4882</v>
      </c>
      <c r="M4112" s="3">
        <v>0</v>
      </c>
      <c r="N4112" s="1">
        <v>19161</v>
      </c>
      <c r="O4112">
        <v>22705</v>
      </c>
      <c r="P4112">
        <f t="shared" si="1348"/>
        <v>0</v>
      </c>
      <c r="Q4112">
        <v>37</v>
      </c>
      <c r="R4112">
        <v>257</v>
      </c>
      <c r="S4112">
        <v>19</v>
      </c>
      <c r="T4112" s="2">
        <f t="shared" si="1344"/>
        <v>0</v>
      </c>
      <c r="U4112" s="2">
        <f t="shared" si="1345"/>
        <v>1</v>
      </c>
      <c r="V4112" s="2">
        <f t="shared" si="1346"/>
        <v>0</v>
      </c>
      <c r="W4112" s="10">
        <f t="shared" si="1347"/>
        <v>1</v>
      </c>
      <c r="X4112">
        <f t="shared" si="1349"/>
        <v>1</v>
      </c>
      <c r="Y4112" s="11">
        <f t="shared" si="1350"/>
        <v>0</v>
      </c>
      <c r="Z4112">
        <f t="shared" si="1351"/>
        <v>0</v>
      </c>
      <c r="AA4112">
        <f t="shared" si="1352"/>
        <v>0</v>
      </c>
      <c r="AB4112">
        <f t="shared" si="1353"/>
        <v>1</v>
      </c>
      <c r="AC4112" s="11">
        <f t="shared" si="1354"/>
        <v>0</v>
      </c>
      <c r="AD4112">
        <f t="shared" si="1355"/>
        <v>1</v>
      </c>
      <c r="AE4112">
        <f t="shared" si="1356"/>
        <v>0</v>
      </c>
      <c r="AF4112">
        <f t="shared" si="1357"/>
        <v>0</v>
      </c>
      <c r="AG4112" s="11">
        <f t="shared" si="1358"/>
        <v>0</v>
      </c>
      <c r="AH4112">
        <f t="shared" si="1359"/>
        <v>1</v>
      </c>
      <c r="AI4112" s="11">
        <f t="shared" si="1360"/>
        <v>0</v>
      </c>
      <c r="AJ4112">
        <f t="shared" si="1361"/>
        <v>0</v>
      </c>
      <c r="AK4112" s="11">
        <f t="shared" si="1362"/>
        <v>1</v>
      </c>
      <c r="AL4112" s="2">
        <f t="shared" si="1363"/>
        <v>1</v>
      </c>
      <c r="AM4112" s="10">
        <f t="shared" si="1364"/>
        <v>0</v>
      </c>
      <c r="AO4112">
        <v>0.44463597910694591</v>
      </c>
    </row>
    <row r="4113" spans="1:41">
      <c r="A4113" t="s">
        <v>19</v>
      </c>
      <c r="B4113" t="s">
        <v>12</v>
      </c>
      <c r="C4113" t="s">
        <v>13</v>
      </c>
      <c r="D4113" t="s">
        <v>14</v>
      </c>
      <c r="E4113" t="s">
        <v>27</v>
      </c>
      <c r="F4113" t="s">
        <v>16</v>
      </c>
      <c r="G4113" t="s">
        <v>17</v>
      </c>
      <c r="H4113" s="2" t="s">
        <v>9172</v>
      </c>
      <c r="I4113" s="2" t="s">
        <v>9173</v>
      </c>
      <c r="J4113" s="2" t="s">
        <v>9172</v>
      </c>
      <c r="K4113" s="6" t="s">
        <v>9173</v>
      </c>
      <c r="L4113" s="8" t="s">
        <v>5363</v>
      </c>
      <c r="M4113" s="3">
        <v>0</v>
      </c>
      <c r="N4113" s="1">
        <v>6439</v>
      </c>
      <c r="O4113">
        <v>90035</v>
      </c>
      <c r="P4113">
        <f t="shared" si="1348"/>
        <v>0</v>
      </c>
      <c r="Q4113">
        <v>44</v>
      </c>
      <c r="R4113">
        <v>64</v>
      </c>
      <c r="S4113">
        <v>28</v>
      </c>
      <c r="T4113" s="2">
        <f t="shared" si="1344"/>
        <v>0</v>
      </c>
      <c r="U4113" s="2">
        <f t="shared" si="1345"/>
        <v>1</v>
      </c>
      <c r="V4113" s="2">
        <f t="shared" si="1346"/>
        <v>0</v>
      </c>
      <c r="W4113" s="10">
        <f t="shared" si="1347"/>
        <v>1</v>
      </c>
      <c r="X4113">
        <f t="shared" si="1349"/>
        <v>1</v>
      </c>
      <c r="Y4113" s="11">
        <f t="shared" si="1350"/>
        <v>0</v>
      </c>
      <c r="Z4113">
        <f t="shared" si="1351"/>
        <v>0</v>
      </c>
      <c r="AA4113">
        <f t="shared" si="1352"/>
        <v>1</v>
      </c>
      <c r="AB4113">
        <f t="shared" si="1353"/>
        <v>0</v>
      </c>
      <c r="AC4113" s="11">
        <f t="shared" si="1354"/>
        <v>0</v>
      </c>
      <c r="AD4113">
        <f t="shared" si="1355"/>
        <v>1</v>
      </c>
      <c r="AE4113">
        <f t="shared" si="1356"/>
        <v>0</v>
      </c>
      <c r="AF4113">
        <f t="shared" si="1357"/>
        <v>0</v>
      </c>
      <c r="AG4113" s="11">
        <f t="shared" si="1358"/>
        <v>0</v>
      </c>
      <c r="AH4113">
        <f t="shared" si="1359"/>
        <v>0</v>
      </c>
      <c r="AI4113" s="11">
        <f t="shared" si="1360"/>
        <v>1</v>
      </c>
      <c r="AJ4113">
        <f t="shared" si="1361"/>
        <v>1</v>
      </c>
      <c r="AK4113" s="11">
        <f t="shared" si="1362"/>
        <v>0</v>
      </c>
      <c r="AL4113" s="2">
        <f t="shared" si="1363"/>
        <v>1</v>
      </c>
      <c r="AM4113" s="10">
        <f t="shared" si="1364"/>
        <v>0</v>
      </c>
      <c r="AO4113">
        <v>0.44470510745640152</v>
      </c>
    </row>
    <row r="4114" spans="1:41">
      <c r="A4114" t="s">
        <v>11</v>
      </c>
      <c r="B4114" t="s">
        <v>43</v>
      </c>
      <c r="C4114" t="s">
        <v>13</v>
      </c>
      <c r="D4114" t="s">
        <v>14</v>
      </c>
      <c r="E4114" t="s">
        <v>15</v>
      </c>
      <c r="F4114" t="s">
        <v>16</v>
      </c>
      <c r="G4114" t="s">
        <v>17</v>
      </c>
      <c r="H4114" s="2" t="s">
        <v>9172</v>
      </c>
      <c r="I4114" s="2" t="s">
        <v>9173</v>
      </c>
      <c r="J4114" s="2" t="s">
        <v>9172</v>
      </c>
      <c r="K4114" s="6" t="s">
        <v>9173</v>
      </c>
      <c r="L4114" s="8" t="s">
        <v>3883</v>
      </c>
      <c r="M4114" s="3">
        <v>0</v>
      </c>
      <c r="N4114" s="1">
        <v>13178</v>
      </c>
      <c r="O4114">
        <v>80237</v>
      </c>
      <c r="P4114">
        <f t="shared" si="1348"/>
        <v>0</v>
      </c>
      <c r="Q4114">
        <v>24</v>
      </c>
      <c r="R4114">
        <v>138</v>
      </c>
      <c r="S4114">
        <v>4</v>
      </c>
      <c r="T4114" s="2">
        <f t="shared" si="1344"/>
        <v>0</v>
      </c>
      <c r="U4114" s="2">
        <f t="shared" si="1345"/>
        <v>1</v>
      </c>
      <c r="V4114" s="2">
        <f t="shared" si="1346"/>
        <v>0</v>
      </c>
      <c r="W4114" s="10">
        <f t="shared" si="1347"/>
        <v>1</v>
      </c>
      <c r="X4114">
        <f t="shared" si="1349"/>
        <v>0</v>
      </c>
      <c r="Y4114" s="11">
        <f t="shared" si="1350"/>
        <v>0</v>
      </c>
      <c r="Z4114">
        <f t="shared" si="1351"/>
        <v>0</v>
      </c>
      <c r="AA4114">
        <f t="shared" si="1352"/>
        <v>0</v>
      </c>
      <c r="AB4114">
        <f t="shared" si="1353"/>
        <v>0</v>
      </c>
      <c r="AC4114" s="11">
        <f t="shared" si="1354"/>
        <v>0</v>
      </c>
      <c r="AD4114">
        <f t="shared" si="1355"/>
        <v>1</v>
      </c>
      <c r="AE4114">
        <f t="shared" si="1356"/>
        <v>0</v>
      </c>
      <c r="AF4114">
        <f t="shared" si="1357"/>
        <v>0</v>
      </c>
      <c r="AG4114" s="11">
        <f t="shared" si="1358"/>
        <v>0</v>
      </c>
      <c r="AH4114">
        <f t="shared" si="1359"/>
        <v>1</v>
      </c>
      <c r="AI4114" s="11">
        <f t="shared" si="1360"/>
        <v>0</v>
      </c>
      <c r="AJ4114">
        <f t="shared" si="1361"/>
        <v>1</v>
      </c>
      <c r="AK4114" s="11">
        <f t="shared" si="1362"/>
        <v>0</v>
      </c>
      <c r="AL4114" s="2">
        <f t="shared" si="1363"/>
        <v>1</v>
      </c>
      <c r="AM4114" s="10">
        <f t="shared" si="1364"/>
        <v>0</v>
      </c>
      <c r="AO4114">
        <v>0.44476934403403168</v>
      </c>
    </row>
    <row r="4115" spans="1:41">
      <c r="A4115" t="s">
        <v>23</v>
      </c>
      <c r="B4115" t="s">
        <v>30</v>
      </c>
      <c r="C4115" t="s">
        <v>20</v>
      </c>
      <c r="D4115" t="s">
        <v>14</v>
      </c>
      <c r="E4115" t="s">
        <v>15</v>
      </c>
      <c r="F4115" t="s">
        <v>16</v>
      </c>
      <c r="G4115" t="s">
        <v>17</v>
      </c>
      <c r="H4115" s="2" t="s">
        <v>9173</v>
      </c>
      <c r="I4115" s="2" t="s">
        <v>9173</v>
      </c>
      <c r="J4115" s="2" t="s">
        <v>9172</v>
      </c>
      <c r="K4115" s="6" t="s">
        <v>9173</v>
      </c>
      <c r="L4115" s="8" t="s">
        <v>4166</v>
      </c>
      <c r="M4115" s="3">
        <v>0</v>
      </c>
      <c r="N4115" s="1">
        <v>11632</v>
      </c>
      <c r="O4115">
        <v>0</v>
      </c>
      <c r="P4115">
        <f t="shared" si="1348"/>
        <v>0</v>
      </c>
      <c r="Q4115">
        <v>31</v>
      </c>
      <c r="R4115">
        <v>170</v>
      </c>
      <c r="S4115">
        <v>8</v>
      </c>
      <c r="T4115" s="2">
        <f t="shared" si="1344"/>
        <v>1</v>
      </c>
      <c r="U4115" s="2">
        <f t="shared" si="1345"/>
        <v>1</v>
      </c>
      <c r="V4115" s="2">
        <f t="shared" si="1346"/>
        <v>0</v>
      </c>
      <c r="W4115" s="10">
        <f t="shared" si="1347"/>
        <v>1</v>
      </c>
      <c r="X4115">
        <f t="shared" si="1349"/>
        <v>0</v>
      </c>
      <c r="Y4115" s="11">
        <f t="shared" si="1350"/>
        <v>1</v>
      </c>
      <c r="Z4115">
        <f t="shared" si="1351"/>
        <v>1</v>
      </c>
      <c r="AA4115">
        <f t="shared" si="1352"/>
        <v>0</v>
      </c>
      <c r="AB4115">
        <f t="shared" si="1353"/>
        <v>0</v>
      </c>
      <c r="AC4115" s="11">
        <f t="shared" si="1354"/>
        <v>0</v>
      </c>
      <c r="AD4115">
        <f t="shared" si="1355"/>
        <v>0</v>
      </c>
      <c r="AE4115">
        <f t="shared" si="1356"/>
        <v>0</v>
      </c>
      <c r="AF4115">
        <f t="shared" si="1357"/>
        <v>0</v>
      </c>
      <c r="AG4115" s="11">
        <f t="shared" si="1358"/>
        <v>0</v>
      </c>
      <c r="AH4115">
        <f t="shared" si="1359"/>
        <v>1</v>
      </c>
      <c r="AI4115" s="11">
        <f t="shared" si="1360"/>
        <v>0</v>
      </c>
      <c r="AJ4115">
        <f t="shared" si="1361"/>
        <v>1</v>
      </c>
      <c r="AK4115" s="11">
        <f t="shared" si="1362"/>
        <v>0</v>
      </c>
      <c r="AL4115" s="2">
        <f t="shared" si="1363"/>
        <v>1</v>
      </c>
      <c r="AM4115" s="10">
        <f t="shared" si="1364"/>
        <v>0</v>
      </c>
      <c r="AO4115">
        <v>0.4449075285554433</v>
      </c>
    </row>
    <row r="4116" spans="1:41">
      <c r="A4116" t="s">
        <v>23</v>
      </c>
      <c r="B4116" t="s">
        <v>78</v>
      </c>
      <c r="C4116" t="s">
        <v>13</v>
      </c>
      <c r="D4116" t="s">
        <v>25</v>
      </c>
      <c r="E4116" t="s">
        <v>15</v>
      </c>
      <c r="F4116" t="s">
        <v>16</v>
      </c>
      <c r="G4116" t="s">
        <v>39</v>
      </c>
      <c r="H4116" s="2" t="s">
        <v>9173</v>
      </c>
      <c r="I4116" s="2" t="s">
        <v>9172</v>
      </c>
      <c r="J4116" s="2" t="s">
        <v>9172</v>
      </c>
      <c r="K4116" s="6" t="s">
        <v>9173</v>
      </c>
      <c r="L4116" s="8" t="s">
        <v>1313</v>
      </c>
      <c r="M4116" s="3">
        <v>0</v>
      </c>
      <c r="N4116" s="1">
        <v>9103</v>
      </c>
      <c r="O4116">
        <v>73759</v>
      </c>
      <c r="P4116">
        <f t="shared" si="1348"/>
        <v>1</v>
      </c>
      <c r="Q4116">
        <v>17</v>
      </c>
      <c r="R4116">
        <v>154</v>
      </c>
      <c r="S4116">
        <v>2</v>
      </c>
      <c r="T4116" s="2">
        <f t="shared" si="1344"/>
        <v>1</v>
      </c>
      <c r="U4116" s="2">
        <f t="shared" si="1345"/>
        <v>0</v>
      </c>
      <c r="V4116" s="2">
        <f t="shared" si="1346"/>
        <v>0</v>
      </c>
      <c r="W4116" s="10">
        <f t="shared" si="1347"/>
        <v>1</v>
      </c>
      <c r="X4116">
        <f t="shared" si="1349"/>
        <v>0</v>
      </c>
      <c r="Y4116" s="11">
        <f t="shared" si="1350"/>
        <v>1</v>
      </c>
      <c r="Z4116">
        <f t="shared" si="1351"/>
        <v>0</v>
      </c>
      <c r="AA4116">
        <f t="shared" si="1352"/>
        <v>0</v>
      </c>
      <c r="AB4116">
        <f t="shared" si="1353"/>
        <v>0</v>
      </c>
      <c r="AC4116" s="11">
        <f t="shared" si="1354"/>
        <v>1</v>
      </c>
      <c r="AD4116">
        <f t="shared" si="1355"/>
        <v>1</v>
      </c>
      <c r="AE4116">
        <f t="shared" si="1356"/>
        <v>0</v>
      </c>
      <c r="AF4116">
        <f t="shared" si="1357"/>
        <v>0</v>
      </c>
      <c r="AG4116" s="11">
        <f t="shared" si="1358"/>
        <v>0</v>
      </c>
      <c r="AH4116">
        <f t="shared" si="1359"/>
        <v>1</v>
      </c>
      <c r="AI4116" s="11">
        <f t="shared" si="1360"/>
        <v>0</v>
      </c>
      <c r="AJ4116">
        <f t="shared" si="1361"/>
        <v>1</v>
      </c>
      <c r="AK4116" s="11">
        <f t="shared" si="1362"/>
        <v>0</v>
      </c>
      <c r="AL4116" s="2">
        <f t="shared" si="1363"/>
        <v>0</v>
      </c>
      <c r="AM4116" s="10">
        <f t="shared" si="1364"/>
        <v>0</v>
      </c>
      <c r="AO4116">
        <v>0.44495024133704147</v>
      </c>
    </row>
    <row r="4117" spans="1:41">
      <c r="A4117" t="s">
        <v>19</v>
      </c>
      <c r="B4117" t="s">
        <v>43</v>
      </c>
      <c r="C4117" t="s">
        <v>20</v>
      </c>
      <c r="D4117" t="s">
        <v>14</v>
      </c>
      <c r="E4117" t="s">
        <v>15</v>
      </c>
      <c r="F4117" t="s">
        <v>16</v>
      </c>
      <c r="G4117" t="s">
        <v>17</v>
      </c>
      <c r="H4117" s="2" t="s">
        <v>9172</v>
      </c>
      <c r="I4117" s="2" t="s">
        <v>9173</v>
      </c>
      <c r="J4117" s="2" t="s">
        <v>9172</v>
      </c>
      <c r="K4117" s="6" t="s">
        <v>9173</v>
      </c>
      <c r="L4117" s="8" t="s">
        <v>8444</v>
      </c>
      <c r="M4117" s="3">
        <v>1</v>
      </c>
      <c r="N4117" s="1">
        <v>4444</v>
      </c>
      <c r="O4117">
        <v>0</v>
      </c>
      <c r="P4117">
        <f t="shared" si="1348"/>
        <v>0</v>
      </c>
      <c r="Q4117">
        <v>17</v>
      </c>
      <c r="R4117">
        <v>159</v>
      </c>
      <c r="S4117">
        <v>7</v>
      </c>
      <c r="T4117" s="2">
        <f t="shared" si="1344"/>
        <v>0</v>
      </c>
      <c r="U4117" s="2">
        <f t="shared" si="1345"/>
        <v>1</v>
      </c>
      <c r="V4117" s="2">
        <f t="shared" si="1346"/>
        <v>0</v>
      </c>
      <c r="W4117" s="10">
        <f t="shared" si="1347"/>
        <v>1</v>
      </c>
      <c r="X4117">
        <f t="shared" si="1349"/>
        <v>1</v>
      </c>
      <c r="Y4117" s="11">
        <f t="shared" si="1350"/>
        <v>0</v>
      </c>
      <c r="Z4117">
        <f t="shared" si="1351"/>
        <v>0</v>
      </c>
      <c r="AA4117">
        <f t="shared" si="1352"/>
        <v>0</v>
      </c>
      <c r="AB4117">
        <f t="shared" si="1353"/>
        <v>0</v>
      </c>
      <c r="AC4117" s="11">
        <f t="shared" si="1354"/>
        <v>0</v>
      </c>
      <c r="AD4117">
        <f t="shared" si="1355"/>
        <v>0</v>
      </c>
      <c r="AE4117">
        <f t="shared" si="1356"/>
        <v>0</v>
      </c>
      <c r="AF4117">
        <f t="shared" si="1357"/>
        <v>0</v>
      </c>
      <c r="AG4117" s="11">
        <f t="shared" si="1358"/>
        <v>0</v>
      </c>
      <c r="AH4117">
        <f t="shared" si="1359"/>
        <v>1</v>
      </c>
      <c r="AI4117" s="11">
        <f t="shared" si="1360"/>
        <v>0</v>
      </c>
      <c r="AJ4117">
        <f t="shared" si="1361"/>
        <v>1</v>
      </c>
      <c r="AK4117" s="11">
        <f t="shared" si="1362"/>
        <v>0</v>
      </c>
      <c r="AL4117" s="2">
        <f t="shared" si="1363"/>
        <v>1</v>
      </c>
      <c r="AM4117" s="10">
        <f t="shared" si="1364"/>
        <v>0</v>
      </c>
      <c r="AO4117">
        <v>0.44496558115117513</v>
      </c>
    </row>
    <row r="4118" spans="1:41">
      <c r="A4118" t="s">
        <v>11</v>
      </c>
      <c r="B4118" t="s">
        <v>78</v>
      </c>
      <c r="C4118" t="s">
        <v>13</v>
      </c>
      <c r="D4118" t="s">
        <v>25</v>
      </c>
      <c r="E4118" t="s">
        <v>33</v>
      </c>
      <c r="F4118" t="s">
        <v>21</v>
      </c>
      <c r="G4118" t="s">
        <v>17</v>
      </c>
      <c r="H4118" s="2" t="s">
        <v>9172</v>
      </c>
      <c r="I4118" s="2" t="s">
        <v>9173</v>
      </c>
      <c r="J4118" s="2" t="s">
        <v>9172</v>
      </c>
      <c r="K4118" s="6" t="s">
        <v>9173</v>
      </c>
      <c r="L4118" s="8" t="s">
        <v>3518</v>
      </c>
      <c r="M4118" s="3">
        <v>0</v>
      </c>
      <c r="N4118" s="1">
        <v>2508</v>
      </c>
      <c r="O4118">
        <v>97673</v>
      </c>
      <c r="P4118">
        <f t="shared" si="1348"/>
        <v>1</v>
      </c>
      <c r="Q4118">
        <v>45</v>
      </c>
      <c r="R4118">
        <v>57</v>
      </c>
      <c r="S4118">
        <v>21</v>
      </c>
      <c r="T4118" s="2">
        <f t="shared" si="1344"/>
        <v>0</v>
      </c>
      <c r="U4118" s="2">
        <f t="shared" si="1345"/>
        <v>1</v>
      </c>
      <c r="V4118" s="2">
        <f t="shared" si="1346"/>
        <v>0</v>
      </c>
      <c r="W4118" s="10">
        <f t="shared" si="1347"/>
        <v>1</v>
      </c>
      <c r="X4118">
        <f t="shared" si="1349"/>
        <v>0</v>
      </c>
      <c r="Y4118" s="11">
        <f t="shared" si="1350"/>
        <v>0</v>
      </c>
      <c r="Z4118">
        <f t="shared" si="1351"/>
        <v>0</v>
      </c>
      <c r="AA4118">
        <f t="shared" si="1352"/>
        <v>0</v>
      </c>
      <c r="AB4118">
        <f t="shared" si="1353"/>
        <v>0</v>
      </c>
      <c r="AC4118" s="11">
        <f t="shared" si="1354"/>
        <v>1</v>
      </c>
      <c r="AD4118">
        <f t="shared" si="1355"/>
        <v>1</v>
      </c>
      <c r="AE4118">
        <f t="shared" si="1356"/>
        <v>0</v>
      </c>
      <c r="AF4118">
        <f t="shared" si="1357"/>
        <v>0</v>
      </c>
      <c r="AG4118" s="11">
        <f t="shared" si="1358"/>
        <v>0</v>
      </c>
      <c r="AH4118">
        <f t="shared" si="1359"/>
        <v>0</v>
      </c>
      <c r="AI4118" s="11">
        <f t="shared" si="1360"/>
        <v>0</v>
      </c>
      <c r="AJ4118">
        <f t="shared" si="1361"/>
        <v>0</v>
      </c>
      <c r="AK4118" s="11">
        <f t="shared" si="1362"/>
        <v>0</v>
      </c>
      <c r="AL4118" s="2">
        <f t="shared" si="1363"/>
        <v>1</v>
      </c>
      <c r="AM4118" s="10">
        <f t="shared" si="1364"/>
        <v>0</v>
      </c>
      <c r="AO4118">
        <v>0.44504452517491044</v>
      </c>
    </row>
    <row r="4119" spans="1:41">
      <c r="A4119" t="s">
        <v>19</v>
      </c>
      <c r="B4119" t="s">
        <v>43</v>
      </c>
      <c r="C4119" t="s">
        <v>20</v>
      </c>
      <c r="D4119" t="s">
        <v>25</v>
      </c>
      <c r="E4119" t="s">
        <v>15</v>
      </c>
      <c r="F4119" t="s">
        <v>16</v>
      </c>
      <c r="G4119" t="s">
        <v>17</v>
      </c>
      <c r="H4119" s="2" t="s">
        <v>9172</v>
      </c>
      <c r="I4119" s="2" t="s">
        <v>9173</v>
      </c>
      <c r="J4119" s="2" t="s">
        <v>9172</v>
      </c>
      <c r="K4119" s="6" t="s">
        <v>9173</v>
      </c>
      <c r="L4119" s="8" t="s">
        <v>4635</v>
      </c>
      <c r="M4119" s="3">
        <v>1</v>
      </c>
      <c r="N4119" s="1">
        <v>6325</v>
      </c>
      <c r="O4119">
        <v>0</v>
      </c>
      <c r="P4119">
        <f t="shared" si="1348"/>
        <v>1</v>
      </c>
      <c r="Q4119">
        <v>19</v>
      </c>
      <c r="R4119">
        <v>107</v>
      </c>
      <c r="S4119">
        <v>4</v>
      </c>
      <c r="T4119" s="2">
        <f t="shared" si="1344"/>
        <v>0</v>
      </c>
      <c r="U4119" s="2">
        <f t="shared" si="1345"/>
        <v>1</v>
      </c>
      <c r="V4119" s="2">
        <f t="shared" si="1346"/>
        <v>0</v>
      </c>
      <c r="W4119" s="10">
        <f t="shared" si="1347"/>
        <v>1</v>
      </c>
      <c r="X4119">
        <f t="shared" si="1349"/>
        <v>1</v>
      </c>
      <c r="Y4119" s="11">
        <f t="shared" si="1350"/>
        <v>0</v>
      </c>
      <c r="Z4119">
        <f t="shared" si="1351"/>
        <v>0</v>
      </c>
      <c r="AA4119">
        <f t="shared" si="1352"/>
        <v>0</v>
      </c>
      <c r="AB4119">
        <f t="shared" si="1353"/>
        <v>0</v>
      </c>
      <c r="AC4119" s="11">
        <f t="shared" si="1354"/>
        <v>0</v>
      </c>
      <c r="AD4119">
        <f t="shared" si="1355"/>
        <v>0</v>
      </c>
      <c r="AE4119">
        <f t="shared" si="1356"/>
        <v>0</v>
      </c>
      <c r="AF4119">
        <f t="shared" si="1357"/>
        <v>0</v>
      </c>
      <c r="AG4119" s="11">
        <f t="shared" si="1358"/>
        <v>0</v>
      </c>
      <c r="AH4119">
        <f t="shared" si="1359"/>
        <v>1</v>
      </c>
      <c r="AI4119" s="11">
        <f t="shared" si="1360"/>
        <v>0</v>
      </c>
      <c r="AJ4119">
        <f t="shared" si="1361"/>
        <v>1</v>
      </c>
      <c r="AK4119" s="11">
        <f t="shared" si="1362"/>
        <v>0</v>
      </c>
      <c r="AL4119" s="2">
        <f t="shared" si="1363"/>
        <v>1</v>
      </c>
      <c r="AM4119" s="10">
        <f t="shared" si="1364"/>
        <v>0</v>
      </c>
      <c r="AO4119">
        <v>0.44511516273259893</v>
      </c>
    </row>
    <row r="4120" spans="1:41">
      <c r="A4120" t="s">
        <v>23</v>
      </c>
      <c r="B4120" t="s">
        <v>43</v>
      </c>
      <c r="C4120" t="s">
        <v>13</v>
      </c>
      <c r="D4120" t="s">
        <v>14</v>
      </c>
      <c r="E4120" t="s">
        <v>27</v>
      </c>
      <c r="F4120" t="s">
        <v>16</v>
      </c>
      <c r="G4120" t="s">
        <v>17</v>
      </c>
      <c r="H4120" s="2" t="s">
        <v>9172</v>
      </c>
      <c r="I4120" s="2" t="s">
        <v>9173</v>
      </c>
      <c r="J4120" s="2" t="s">
        <v>9172</v>
      </c>
      <c r="K4120" s="6" t="s">
        <v>9173</v>
      </c>
      <c r="L4120" s="8" t="s">
        <v>4351</v>
      </c>
      <c r="M4120" s="3">
        <v>0</v>
      </c>
      <c r="N4120" s="1">
        <v>14024</v>
      </c>
      <c r="O4120">
        <v>81872</v>
      </c>
      <c r="P4120">
        <f t="shared" si="1348"/>
        <v>0</v>
      </c>
      <c r="Q4120">
        <v>29</v>
      </c>
      <c r="R4120">
        <v>133</v>
      </c>
      <c r="S4120">
        <v>10</v>
      </c>
      <c r="T4120" s="2">
        <f t="shared" si="1344"/>
        <v>0</v>
      </c>
      <c r="U4120" s="2">
        <f t="shared" si="1345"/>
        <v>1</v>
      </c>
      <c r="V4120" s="2">
        <f t="shared" si="1346"/>
        <v>0</v>
      </c>
      <c r="W4120" s="10">
        <f t="shared" si="1347"/>
        <v>1</v>
      </c>
      <c r="X4120">
        <f t="shared" si="1349"/>
        <v>0</v>
      </c>
      <c r="Y4120" s="11">
        <f t="shared" si="1350"/>
        <v>1</v>
      </c>
      <c r="Z4120">
        <f t="shared" si="1351"/>
        <v>0</v>
      </c>
      <c r="AA4120">
        <f t="shared" si="1352"/>
        <v>0</v>
      </c>
      <c r="AB4120">
        <f t="shared" si="1353"/>
        <v>0</v>
      </c>
      <c r="AC4120" s="11">
        <f t="shared" si="1354"/>
        <v>0</v>
      </c>
      <c r="AD4120">
        <f t="shared" si="1355"/>
        <v>1</v>
      </c>
      <c r="AE4120">
        <f t="shared" si="1356"/>
        <v>0</v>
      </c>
      <c r="AF4120">
        <f t="shared" si="1357"/>
        <v>0</v>
      </c>
      <c r="AG4120" s="11">
        <f t="shared" si="1358"/>
        <v>0</v>
      </c>
      <c r="AH4120">
        <f t="shared" si="1359"/>
        <v>0</v>
      </c>
      <c r="AI4120" s="11">
        <f t="shared" si="1360"/>
        <v>1</v>
      </c>
      <c r="AJ4120">
        <f t="shared" si="1361"/>
        <v>1</v>
      </c>
      <c r="AK4120" s="11">
        <f t="shared" si="1362"/>
        <v>0</v>
      </c>
      <c r="AL4120" s="2">
        <f t="shared" si="1363"/>
        <v>1</v>
      </c>
      <c r="AM4120" s="10">
        <f t="shared" si="1364"/>
        <v>0</v>
      </c>
      <c r="AO4120">
        <v>0.4451183390082411</v>
      </c>
    </row>
    <row r="4121" spans="1:41">
      <c r="A4121" t="s">
        <v>11</v>
      </c>
      <c r="B4121" t="s">
        <v>12</v>
      </c>
      <c r="C4121" t="s">
        <v>13</v>
      </c>
      <c r="D4121" t="s">
        <v>25</v>
      </c>
      <c r="E4121" t="s">
        <v>15</v>
      </c>
      <c r="F4121" t="s">
        <v>36</v>
      </c>
      <c r="G4121" t="s">
        <v>39</v>
      </c>
      <c r="H4121" s="2" t="s">
        <v>9173</v>
      </c>
      <c r="I4121" s="2" t="s">
        <v>9173</v>
      </c>
      <c r="J4121" s="2" t="s">
        <v>9172</v>
      </c>
      <c r="K4121" s="6" t="s">
        <v>9173</v>
      </c>
      <c r="L4121" s="8" t="s">
        <v>6375</v>
      </c>
      <c r="M4121" s="3">
        <v>0</v>
      </c>
      <c r="N4121" s="1">
        <v>8496</v>
      </c>
      <c r="O4121">
        <v>24031</v>
      </c>
      <c r="P4121">
        <f t="shared" si="1348"/>
        <v>1</v>
      </c>
      <c r="Q4121">
        <v>18</v>
      </c>
      <c r="R4121">
        <v>155</v>
      </c>
      <c r="S4121">
        <v>0</v>
      </c>
      <c r="T4121" s="2">
        <f t="shared" si="1344"/>
        <v>1</v>
      </c>
      <c r="U4121" s="2">
        <f t="shared" si="1345"/>
        <v>1</v>
      </c>
      <c r="V4121" s="2">
        <f t="shared" si="1346"/>
        <v>0</v>
      </c>
      <c r="W4121" s="10">
        <f t="shared" si="1347"/>
        <v>1</v>
      </c>
      <c r="X4121">
        <f t="shared" si="1349"/>
        <v>0</v>
      </c>
      <c r="Y4121" s="11">
        <f t="shared" si="1350"/>
        <v>0</v>
      </c>
      <c r="Z4121">
        <f t="shared" si="1351"/>
        <v>0</v>
      </c>
      <c r="AA4121">
        <f t="shared" si="1352"/>
        <v>1</v>
      </c>
      <c r="AB4121">
        <f t="shared" si="1353"/>
        <v>0</v>
      </c>
      <c r="AC4121" s="11">
        <f t="shared" si="1354"/>
        <v>0</v>
      </c>
      <c r="AD4121">
        <f t="shared" si="1355"/>
        <v>1</v>
      </c>
      <c r="AE4121">
        <f t="shared" si="1356"/>
        <v>0</v>
      </c>
      <c r="AF4121">
        <f t="shared" si="1357"/>
        <v>0</v>
      </c>
      <c r="AG4121" s="11">
        <f t="shared" si="1358"/>
        <v>0</v>
      </c>
      <c r="AH4121">
        <f t="shared" si="1359"/>
        <v>1</v>
      </c>
      <c r="AI4121" s="11">
        <f t="shared" si="1360"/>
        <v>0</v>
      </c>
      <c r="AJ4121">
        <f t="shared" si="1361"/>
        <v>0</v>
      </c>
      <c r="AK4121" s="11">
        <f t="shared" si="1362"/>
        <v>1</v>
      </c>
      <c r="AL4121" s="2">
        <f t="shared" si="1363"/>
        <v>0</v>
      </c>
      <c r="AM4121" s="10">
        <f t="shared" si="1364"/>
        <v>0</v>
      </c>
      <c r="AO4121">
        <v>0.44521814977993174</v>
      </c>
    </row>
    <row r="4122" spans="1:41">
      <c r="A4122" t="s">
        <v>19</v>
      </c>
      <c r="B4122" t="s">
        <v>43</v>
      </c>
      <c r="C4122" t="s">
        <v>20</v>
      </c>
      <c r="D4122" t="s">
        <v>25</v>
      </c>
      <c r="E4122" t="s">
        <v>15</v>
      </c>
      <c r="F4122" t="s">
        <v>21</v>
      </c>
      <c r="G4122" t="s">
        <v>17</v>
      </c>
      <c r="H4122" s="2" t="s">
        <v>9172</v>
      </c>
      <c r="I4122" s="2" t="s">
        <v>9173</v>
      </c>
      <c r="J4122" s="2" t="s">
        <v>9172</v>
      </c>
      <c r="K4122" s="6" t="s">
        <v>9173</v>
      </c>
      <c r="L4122" s="8" t="s">
        <v>3690</v>
      </c>
      <c r="M4122" s="3">
        <v>0</v>
      </c>
      <c r="N4122" s="1">
        <v>5569</v>
      </c>
      <c r="O4122">
        <v>0</v>
      </c>
      <c r="P4122">
        <f t="shared" si="1348"/>
        <v>1</v>
      </c>
      <c r="Q4122">
        <v>34</v>
      </c>
      <c r="R4122">
        <v>71</v>
      </c>
      <c r="S4122">
        <v>21</v>
      </c>
      <c r="T4122" s="2">
        <f t="shared" si="1344"/>
        <v>0</v>
      </c>
      <c r="U4122" s="2">
        <f t="shared" si="1345"/>
        <v>1</v>
      </c>
      <c r="V4122" s="2">
        <f t="shared" si="1346"/>
        <v>0</v>
      </c>
      <c r="W4122" s="10">
        <f t="shared" si="1347"/>
        <v>1</v>
      </c>
      <c r="X4122">
        <f t="shared" si="1349"/>
        <v>1</v>
      </c>
      <c r="Y4122" s="11">
        <f t="shared" si="1350"/>
        <v>0</v>
      </c>
      <c r="Z4122">
        <f t="shared" si="1351"/>
        <v>0</v>
      </c>
      <c r="AA4122">
        <f t="shared" si="1352"/>
        <v>0</v>
      </c>
      <c r="AB4122">
        <f t="shared" si="1353"/>
        <v>0</v>
      </c>
      <c r="AC4122" s="11">
        <f t="shared" si="1354"/>
        <v>0</v>
      </c>
      <c r="AD4122">
        <f t="shared" si="1355"/>
        <v>0</v>
      </c>
      <c r="AE4122">
        <f t="shared" si="1356"/>
        <v>0</v>
      </c>
      <c r="AF4122">
        <f t="shared" si="1357"/>
        <v>0</v>
      </c>
      <c r="AG4122" s="11">
        <f t="shared" si="1358"/>
        <v>0</v>
      </c>
      <c r="AH4122">
        <f t="shared" si="1359"/>
        <v>1</v>
      </c>
      <c r="AI4122" s="11">
        <f t="shared" si="1360"/>
        <v>0</v>
      </c>
      <c r="AJ4122">
        <f t="shared" si="1361"/>
        <v>0</v>
      </c>
      <c r="AK4122" s="11">
        <f t="shared" si="1362"/>
        <v>0</v>
      </c>
      <c r="AL4122" s="2">
        <f t="shared" si="1363"/>
        <v>1</v>
      </c>
      <c r="AM4122" s="10">
        <f t="shared" si="1364"/>
        <v>0</v>
      </c>
      <c r="AO4122">
        <v>0.44558272205553145</v>
      </c>
    </row>
    <row r="4123" spans="1:41">
      <c r="A4123" t="s">
        <v>11</v>
      </c>
      <c r="B4123" t="s">
        <v>30</v>
      </c>
      <c r="C4123" t="s">
        <v>13</v>
      </c>
      <c r="D4123" t="s">
        <v>14</v>
      </c>
      <c r="E4123" t="s">
        <v>15</v>
      </c>
      <c r="F4123" t="s">
        <v>16</v>
      </c>
      <c r="G4123" t="s">
        <v>17</v>
      </c>
      <c r="H4123" s="2" t="s">
        <v>9173</v>
      </c>
      <c r="I4123" s="2" t="s">
        <v>9173</v>
      </c>
      <c r="J4123" s="2" t="s">
        <v>9172</v>
      </c>
      <c r="K4123" s="6" t="s">
        <v>9172</v>
      </c>
      <c r="L4123" s="8" t="s">
        <v>1228</v>
      </c>
      <c r="M4123" s="3">
        <v>0</v>
      </c>
      <c r="N4123" s="1">
        <v>5878</v>
      </c>
      <c r="O4123">
        <v>22061</v>
      </c>
      <c r="P4123">
        <f t="shared" si="1348"/>
        <v>0</v>
      </c>
      <c r="Q4123">
        <v>32</v>
      </c>
      <c r="R4123">
        <v>86</v>
      </c>
      <c r="S4123">
        <v>25</v>
      </c>
      <c r="T4123" s="2">
        <f t="shared" si="1344"/>
        <v>1</v>
      </c>
      <c r="U4123" s="2">
        <f t="shared" si="1345"/>
        <v>1</v>
      </c>
      <c r="V4123" s="2">
        <f t="shared" si="1346"/>
        <v>0</v>
      </c>
      <c r="W4123" s="10">
        <f t="shared" si="1347"/>
        <v>0</v>
      </c>
      <c r="X4123">
        <f t="shared" si="1349"/>
        <v>0</v>
      </c>
      <c r="Y4123" s="11">
        <f t="shared" si="1350"/>
        <v>0</v>
      </c>
      <c r="Z4123">
        <f t="shared" si="1351"/>
        <v>1</v>
      </c>
      <c r="AA4123">
        <f t="shared" si="1352"/>
        <v>0</v>
      </c>
      <c r="AB4123">
        <f t="shared" si="1353"/>
        <v>0</v>
      </c>
      <c r="AC4123" s="11">
        <f t="shared" si="1354"/>
        <v>0</v>
      </c>
      <c r="AD4123">
        <f t="shared" si="1355"/>
        <v>1</v>
      </c>
      <c r="AE4123">
        <f t="shared" si="1356"/>
        <v>0</v>
      </c>
      <c r="AF4123">
        <f t="shared" si="1357"/>
        <v>0</v>
      </c>
      <c r="AG4123" s="11">
        <f t="shared" si="1358"/>
        <v>0</v>
      </c>
      <c r="AH4123">
        <f t="shared" si="1359"/>
        <v>1</v>
      </c>
      <c r="AI4123" s="11">
        <f t="shared" si="1360"/>
        <v>0</v>
      </c>
      <c r="AJ4123">
        <f t="shared" si="1361"/>
        <v>1</v>
      </c>
      <c r="AK4123" s="11">
        <f t="shared" si="1362"/>
        <v>0</v>
      </c>
      <c r="AL4123" s="2">
        <f t="shared" si="1363"/>
        <v>1</v>
      </c>
      <c r="AM4123" s="10">
        <f t="shared" si="1364"/>
        <v>0</v>
      </c>
      <c r="AO4123">
        <v>0.44607924225091899</v>
      </c>
    </row>
    <row r="4124" spans="1:41">
      <c r="A4124" t="s">
        <v>11</v>
      </c>
      <c r="B4124" t="s">
        <v>32</v>
      </c>
      <c r="C4124" t="s">
        <v>13</v>
      </c>
      <c r="D4124" t="s">
        <v>14</v>
      </c>
      <c r="E4124" t="s">
        <v>27</v>
      </c>
      <c r="F4124" t="s">
        <v>21</v>
      </c>
      <c r="G4124" t="s">
        <v>17</v>
      </c>
      <c r="H4124" s="2" t="s">
        <v>9172</v>
      </c>
      <c r="I4124" s="2" t="s">
        <v>9173</v>
      </c>
      <c r="J4124" s="2" t="s">
        <v>9172</v>
      </c>
      <c r="K4124" s="6" t="s">
        <v>9173</v>
      </c>
      <c r="L4124" s="8" t="s">
        <v>2306</v>
      </c>
      <c r="M4124" s="3">
        <v>0</v>
      </c>
      <c r="N4124" s="1">
        <v>2574</v>
      </c>
      <c r="O4124">
        <v>34990</v>
      </c>
      <c r="P4124">
        <f t="shared" si="1348"/>
        <v>0</v>
      </c>
      <c r="Q4124">
        <v>45</v>
      </c>
      <c r="R4124">
        <v>73</v>
      </c>
      <c r="S4124">
        <v>23</v>
      </c>
      <c r="T4124" s="2">
        <f t="shared" si="1344"/>
        <v>0</v>
      </c>
      <c r="U4124" s="2">
        <f t="shared" si="1345"/>
        <v>1</v>
      </c>
      <c r="V4124" s="2">
        <f t="shared" si="1346"/>
        <v>0</v>
      </c>
      <c r="W4124" s="10">
        <f t="shared" si="1347"/>
        <v>1</v>
      </c>
      <c r="X4124">
        <f t="shared" si="1349"/>
        <v>0</v>
      </c>
      <c r="Y4124" s="11">
        <f t="shared" si="1350"/>
        <v>0</v>
      </c>
      <c r="Z4124">
        <f t="shared" si="1351"/>
        <v>0</v>
      </c>
      <c r="AA4124">
        <f t="shared" si="1352"/>
        <v>0</v>
      </c>
      <c r="AB4124">
        <f t="shared" si="1353"/>
        <v>1</v>
      </c>
      <c r="AC4124" s="11">
        <f t="shared" si="1354"/>
        <v>0</v>
      </c>
      <c r="AD4124">
        <f t="shared" si="1355"/>
        <v>1</v>
      </c>
      <c r="AE4124">
        <f t="shared" si="1356"/>
        <v>0</v>
      </c>
      <c r="AF4124">
        <f t="shared" si="1357"/>
        <v>0</v>
      </c>
      <c r="AG4124" s="11">
        <f t="shared" si="1358"/>
        <v>0</v>
      </c>
      <c r="AH4124">
        <f t="shared" si="1359"/>
        <v>0</v>
      </c>
      <c r="AI4124" s="11">
        <f t="shared" si="1360"/>
        <v>1</v>
      </c>
      <c r="AJ4124">
        <f t="shared" si="1361"/>
        <v>0</v>
      </c>
      <c r="AK4124" s="11">
        <f t="shared" si="1362"/>
        <v>0</v>
      </c>
      <c r="AL4124" s="2">
        <f t="shared" si="1363"/>
        <v>1</v>
      </c>
      <c r="AM4124" s="10">
        <f t="shared" si="1364"/>
        <v>0</v>
      </c>
      <c r="AO4124">
        <v>0.44618523979847563</v>
      </c>
    </row>
    <row r="4125" spans="1:41">
      <c r="A4125" t="s">
        <v>11</v>
      </c>
      <c r="B4125" t="s">
        <v>43</v>
      </c>
      <c r="C4125" t="s">
        <v>13</v>
      </c>
      <c r="D4125" t="s">
        <v>14</v>
      </c>
      <c r="E4125" t="s">
        <v>33</v>
      </c>
      <c r="F4125" t="s">
        <v>21</v>
      </c>
      <c r="G4125" t="s">
        <v>17</v>
      </c>
      <c r="H4125" s="2" t="s">
        <v>9173</v>
      </c>
      <c r="I4125" s="2" t="s">
        <v>9173</v>
      </c>
      <c r="J4125" s="2" t="s">
        <v>9172</v>
      </c>
      <c r="K4125" s="6" t="s">
        <v>9173</v>
      </c>
      <c r="L4125" s="8" t="s">
        <v>247</v>
      </c>
      <c r="M4125" s="3">
        <v>0</v>
      </c>
      <c r="N4125" s="1">
        <v>5611</v>
      </c>
      <c r="O4125">
        <v>77493</v>
      </c>
      <c r="P4125">
        <f t="shared" si="1348"/>
        <v>0</v>
      </c>
      <c r="Q4125">
        <v>17</v>
      </c>
      <c r="R4125">
        <v>104</v>
      </c>
      <c r="S4125">
        <v>2</v>
      </c>
      <c r="T4125" s="2">
        <f t="shared" si="1344"/>
        <v>1</v>
      </c>
      <c r="U4125" s="2">
        <f t="shared" si="1345"/>
        <v>1</v>
      </c>
      <c r="V4125" s="2">
        <f t="shared" si="1346"/>
        <v>0</v>
      </c>
      <c r="W4125" s="10">
        <f t="shared" si="1347"/>
        <v>1</v>
      </c>
      <c r="X4125">
        <f t="shared" si="1349"/>
        <v>0</v>
      </c>
      <c r="Y4125" s="11">
        <f t="shared" si="1350"/>
        <v>0</v>
      </c>
      <c r="Z4125">
        <f t="shared" si="1351"/>
        <v>0</v>
      </c>
      <c r="AA4125">
        <f t="shared" si="1352"/>
        <v>0</v>
      </c>
      <c r="AB4125">
        <f t="shared" si="1353"/>
        <v>0</v>
      </c>
      <c r="AC4125" s="11">
        <f t="shared" si="1354"/>
        <v>0</v>
      </c>
      <c r="AD4125">
        <f t="shared" si="1355"/>
        <v>1</v>
      </c>
      <c r="AE4125">
        <f t="shared" si="1356"/>
        <v>0</v>
      </c>
      <c r="AF4125">
        <f t="shared" si="1357"/>
        <v>0</v>
      </c>
      <c r="AG4125" s="11">
        <f t="shared" si="1358"/>
        <v>0</v>
      </c>
      <c r="AH4125">
        <f t="shared" si="1359"/>
        <v>0</v>
      </c>
      <c r="AI4125" s="11">
        <f t="shared" si="1360"/>
        <v>0</v>
      </c>
      <c r="AJ4125">
        <f t="shared" si="1361"/>
        <v>0</v>
      </c>
      <c r="AK4125" s="11">
        <f t="shared" si="1362"/>
        <v>0</v>
      </c>
      <c r="AL4125" s="2">
        <f t="shared" si="1363"/>
        <v>1</v>
      </c>
      <c r="AM4125" s="10">
        <f t="shared" si="1364"/>
        <v>0</v>
      </c>
      <c r="AO4125">
        <v>0.44623836010985002</v>
      </c>
    </row>
    <row r="4126" spans="1:41">
      <c r="A4126" t="s">
        <v>19</v>
      </c>
      <c r="B4126" t="s">
        <v>12</v>
      </c>
      <c r="C4126" t="s">
        <v>13</v>
      </c>
      <c r="D4126" t="s">
        <v>25</v>
      </c>
      <c r="E4126" t="s">
        <v>15</v>
      </c>
      <c r="F4126" t="s">
        <v>16</v>
      </c>
      <c r="G4126" t="s">
        <v>17</v>
      </c>
      <c r="H4126" s="2" t="s">
        <v>9172</v>
      </c>
      <c r="I4126" s="2" t="s">
        <v>9172</v>
      </c>
      <c r="J4126" s="2" t="s">
        <v>9172</v>
      </c>
      <c r="K4126" s="6" t="s">
        <v>9173</v>
      </c>
      <c r="L4126" s="8" t="s">
        <v>6246</v>
      </c>
      <c r="M4126" s="3">
        <v>0</v>
      </c>
      <c r="N4126" s="1">
        <v>14228</v>
      </c>
      <c r="O4126">
        <v>31650</v>
      </c>
      <c r="P4126">
        <f t="shared" si="1348"/>
        <v>1</v>
      </c>
      <c r="Q4126">
        <v>46</v>
      </c>
      <c r="R4126">
        <v>131</v>
      </c>
      <c r="S4126">
        <v>25</v>
      </c>
      <c r="T4126" s="2">
        <f t="shared" si="1344"/>
        <v>0</v>
      </c>
      <c r="U4126" s="2">
        <f t="shared" si="1345"/>
        <v>0</v>
      </c>
      <c r="V4126" s="2">
        <f t="shared" si="1346"/>
        <v>0</v>
      </c>
      <c r="W4126" s="10">
        <f t="shared" si="1347"/>
        <v>1</v>
      </c>
      <c r="X4126">
        <f t="shared" si="1349"/>
        <v>1</v>
      </c>
      <c r="Y4126" s="11">
        <f t="shared" si="1350"/>
        <v>0</v>
      </c>
      <c r="Z4126">
        <f t="shared" si="1351"/>
        <v>0</v>
      </c>
      <c r="AA4126">
        <f t="shared" si="1352"/>
        <v>1</v>
      </c>
      <c r="AB4126">
        <f t="shared" si="1353"/>
        <v>0</v>
      </c>
      <c r="AC4126" s="11">
        <f t="shared" si="1354"/>
        <v>0</v>
      </c>
      <c r="AD4126">
        <f t="shared" si="1355"/>
        <v>1</v>
      </c>
      <c r="AE4126">
        <f t="shared" si="1356"/>
        <v>0</v>
      </c>
      <c r="AF4126">
        <f t="shared" si="1357"/>
        <v>0</v>
      </c>
      <c r="AG4126" s="11">
        <f t="shared" si="1358"/>
        <v>0</v>
      </c>
      <c r="AH4126">
        <f t="shared" si="1359"/>
        <v>1</v>
      </c>
      <c r="AI4126" s="11">
        <f t="shared" si="1360"/>
        <v>0</v>
      </c>
      <c r="AJ4126">
        <f t="shared" si="1361"/>
        <v>1</v>
      </c>
      <c r="AK4126" s="11">
        <f t="shared" si="1362"/>
        <v>0</v>
      </c>
      <c r="AL4126" s="2">
        <f t="shared" si="1363"/>
        <v>1</v>
      </c>
      <c r="AM4126" s="10">
        <f t="shared" si="1364"/>
        <v>0</v>
      </c>
      <c r="AO4126">
        <v>0.44632210323881455</v>
      </c>
    </row>
    <row r="4127" spans="1:41">
      <c r="A4127" t="s">
        <v>11</v>
      </c>
      <c r="B4127" t="s">
        <v>12</v>
      </c>
      <c r="C4127" t="s">
        <v>13</v>
      </c>
      <c r="D4127" t="s">
        <v>25</v>
      </c>
      <c r="E4127" t="s">
        <v>15</v>
      </c>
      <c r="F4127" t="s">
        <v>36</v>
      </c>
      <c r="G4127" t="s">
        <v>17</v>
      </c>
      <c r="H4127" s="2" t="s">
        <v>9172</v>
      </c>
      <c r="I4127" s="2" t="s">
        <v>9173</v>
      </c>
      <c r="J4127" s="2" t="s">
        <v>9173</v>
      </c>
      <c r="K4127" s="6" t="s">
        <v>9173</v>
      </c>
      <c r="L4127" s="8" t="s">
        <v>7209</v>
      </c>
      <c r="M4127" s="3">
        <v>0</v>
      </c>
      <c r="N4127" s="1">
        <v>5113</v>
      </c>
      <c r="O4127">
        <v>56587</v>
      </c>
      <c r="P4127">
        <f t="shared" si="1348"/>
        <v>1</v>
      </c>
      <c r="Q4127">
        <v>25</v>
      </c>
      <c r="R4127">
        <v>85</v>
      </c>
      <c r="S4127">
        <v>4</v>
      </c>
      <c r="T4127" s="2">
        <f t="shared" si="1344"/>
        <v>0</v>
      </c>
      <c r="U4127" s="2">
        <f t="shared" si="1345"/>
        <v>1</v>
      </c>
      <c r="V4127" s="2">
        <f t="shared" si="1346"/>
        <v>1</v>
      </c>
      <c r="W4127" s="10">
        <f t="shared" si="1347"/>
        <v>1</v>
      </c>
      <c r="X4127">
        <f t="shared" si="1349"/>
        <v>0</v>
      </c>
      <c r="Y4127" s="11">
        <f t="shared" si="1350"/>
        <v>0</v>
      </c>
      <c r="Z4127">
        <f t="shared" si="1351"/>
        <v>0</v>
      </c>
      <c r="AA4127">
        <f t="shared" si="1352"/>
        <v>1</v>
      </c>
      <c r="AB4127">
        <f t="shared" si="1353"/>
        <v>0</v>
      </c>
      <c r="AC4127" s="11">
        <f t="shared" si="1354"/>
        <v>0</v>
      </c>
      <c r="AD4127">
        <f t="shared" si="1355"/>
        <v>1</v>
      </c>
      <c r="AE4127">
        <f t="shared" si="1356"/>
        <v>0</v>
      </c>
      <c r="AF4127">
        <f t="shared" si="1357"/>
        <v>0</v>
      </c>
      <c r="AG4127" s="11">
        <f t="shared" si="1358"/>
        <v>0</v>
      </c>
      <c r="AH4127">
        <f t="shared" si="1359"/>
        <v>1</v>
      </c>
      <c r="AI4127" s="11">
        <f t="shared" si="1360"/>
        <v>0</v>
      </c>
      <c r="AJ4127">
        <f t="shared" si="1361"/>
        <v>0</v>
      </c>
      <c r="AK4127" s="11">
        <f t="shared" si="1362"/>
        <v>1</v>
      </c>
      <c r="AL4127" s="2">
        <f t="shared" si="1363"/>
        <v>1</v>
      </c>
      <c r="AM4127" s="10">
        <f t="shared" si="1364"/>
        <v>0</v>
      </c>
      <c r="AO4127">
        <v>0.44637265123723663</v>
      </c>
    </row>
    <row r="4128" spans="1:41">
      <c r="A4128" t="s">
        <v>19</v>
      </c>
      <c r="B4128" t="s">
        <v>12</v>
      </c>
      <c r="C4128" t="s">
        <v>13</v>
      </c>
      <c r="D4128" t="s">
        <v>14</v>
      </c>
      <c r="E4128" t="s">
        <v>15</v>
      </c>
      <c r="F4128" t="s">
        <v>16</v>
      </c>
      <c r="G4128" t="s">
        <v>17</v>
      </c>
      <c r="H4128" s="2" t="s">
        <v>9172</v>
      </c>
      <c r="I4128" s="2" t="s">
        <v>9173</v>
      </c>
      <c r="J4128" s="2" t="s">
        <v>9172</v>
      </c>
      <c r="K4128" s="6" t="s">
        <v>9173</v>
      </c>
      <c r="L4128" s="8" t="s">
        <v>7729</v>
      </c>
      <c r="M4128" s="3">
        <v>1</v>
      </c>
      <c r="N4128" s="1">
        <v>3219</v>
      </c>
      <c r="O4128">
        <v>45892</v>
      </c>
      <c r="P4128">
        <f t="shared" si="1348"/>
        <v>0</v>
      </c>
      <c r="Q4128">
        <v>17</v>
      </c>
      <c r="R4128">
        <v>113</v>
      </c>
      <c r="S4128">
        <v>1</v>
      </c>
      <c r="T4128" s="2">
        <f t="shared" si="1344"/>
        <v>0</v>
      </c>
      <c r="U4128" s="2">
        <f t="shared" si="1345"/>
        <v>1</v>
      </c>
      <c r="V4128" s="2">
        <f t="shared" si="1346"/>
        <v>0</v>
      </c>
      <c r="W4128" s="10">
        <f t="shared" si="1347"/>
        <v>1</v>
      </c>
      <c r="X4128">
        <f t="shared" si="1349"/>
        <v>1</v>
      </c>
      <c r="Y4128" s="11">
        <f t="shared" si="1350"/>
        <v>0</v>
      </c>
      <c r="Z4128">
        <f t="shared" si="1351"/>
        <v>0</v>
      </c>
      <c r="AA4128">
        <f t="shared" si="1352"/>
        <v>1</v>
      </c>
      <c r="AB4128">
        <f t="shared" si="1353"/>
        <v>0</v>
      </c>
      <c r="AC4128" s="11">
        <f t="shared" si="1354"/>
        <v>0</v>
      </c>
      <c r="AD4128">
        <f t="shared" si="1355"/>
        <v>1</v>
      </c>
      <c r="AE4128">
        <f t="shared" si="1356"/>
        <v>0</v>
      </c>
      <c r="AF4128">
        <f t="shared" si="1357"/>
        <v>0</v>
      </c>
      <c r="AG4128" s="11">
        <f t="shared" si="1358"/>
        <v>0</v>
      </c>
      <c r="AH4128">
        <f t="shared" si="1359"/>
        <v>1</v>
      </c>
      <c r="AI4128" s="11">
        <f t="shared" si="1360"/>
        <v>0</v>
      </c>
      <c r="AJ4128">
        <f t="shared" si="1361"/>
        <v>1</v>
      </c>
      <c r="AK4128" s="11">
        <f t="shared" si="1362"/>
        <v>0</v>
      </c>
      <c r="AL4128" s="2">
        <f t="shared" si="1363"/>
        <v>1</v>
      </c>
      <c r="AM4128" s="10">
        <f t="shared" si="1364"/>
        <v>0</v>
      </c>
      <c r="AO4128">
        <v>0.4463946183428143</v>
      </c>
    </row>
    <row r="4129" spans="1:41">
      <c r="A4129" t="s">
        <v>23</v>
      </c>
      <c r="B4129" t="s">
        <v>12</v>
      </c>
      <c r="C4129" t="s">
        <v>20</v>
      </c>
      <c r="D4129" t="s">
        <v>25</v>
      </c>
      <c r="E4129" t="s">
        <v>15</v>
      </c>
      <c r="F4129" t="s">
        <v>21</v>
      </c>
      <c r="G4129" t="s">
        <v>17</v>
      </c>
      <c r="H4129" s="2" t="s">
        <v>9173</v>
      </c>
      <c r="I4129" s="2" t="s">
        <v>9173</v>
      </c>
      <c r="J4129" s="2" t="s">
        <v>9172</v>
      </c>
      <c r="K4129" s="6" t="s">
        <v>9173</v>
      </c>
      <c r="L4129" s="8" t="s">
        <v>1389</v>
      </c>
      <c r="M4129" s="3">
        <v>1</v>
      </c>
      <c r="N4129" s="1">
        <v>3530</v>
      </c>
      <c r="O4129">
        <v>0</v>
      </c>
      <c r="P4129">
        <f t="shared" si="1348"/>
        <v>1</v>
      </c>
      <c r="Q4129">
        <v>24</v>
      </c>
      <c r="R4129">
        <v>152</v>
      </c>
      <c r="S4129">
        <v>7</v>
      </c>
      <c r="T4129" s="2">
        <f t="shared" si="1344"/>
        <v>1</v>
      </c>
      <c r="U4129" s="2">
        <f t="shared" si="1345"/>
        <v>1</v>
      </c>
      <c r="V4129" s="2">
        <f t="shared" si="1346"/>
        <v>0</v>
      </c>
      <c r="W4129" s="10">
        <f t="shared" si="1347"/>
        <v>1</v>
      </c>
      <c r="X4129">
        <f t="shared" si="1349"/>
        <v>0</v>
      </c>
      <c r="Y4129" s="11">
        <f t="shared" si="1350"/>
        <v>1</v>
      </c>
      <c r="Z4129">
        <f t="shared" si="1351"/>
        <v>0</v>
      </c>
      <c r="AA4129">
        <f t="shared" si="1352"/>
        <v>1</v>
      </c>
      <c r="AB4129">
        <f t="shared" si="1353"/>
        <v>0</v>
      </c>
      <c r="AC4129" s="11">
        <f t="shared" si="1354"/>
        <v>0</v>
      </c>
      <c r="AD4129">
        <f t="shared" si="1355"/>
        <v>0</v>
      </c>
      <c r="AE4129">
        <f t="shared" si="1356"/>
        <v>0</v>
      </c>
      <c r="AF4129">
        <f t="shared" si="1357"/>
        <v>0</v>
      </c>
      <c r="AG4129" s="11">
        <f t="shared" si="1358"/>
        <v>0</v>
      </c>
      <c r="AH4129">
        <f t="shared" si="1359"/>
        <v>1</v>
      </c>
      <c r="AI4129" s="11">
        <f t="shared" si="1360"/>
        <v>0</v>
      </c>
      <c r="AJ4129">
        <f t="shared" si="1361"/>
        <v>0</v>
      </c>
      <c r="AK4129" s="11">
        <f t="shared" si="1362"/>
        <v>0</v>
      </c>
      <c r="AL4129" s="2">
        <f t="shared" si="1363"/>
        <v>1</v>
      </c>
      <c r="AM4129" s="10">
        <f t="shared" si="1364"/>
        <v>0</v>
      </c>
      <c r="AO4129">
        <v>0.44640691599175658</v>
      </c>
    </row>
    <row r="4130" spans="1:41">
      <c r="A4130" t="s">
        <v>11</v>
      </c>
      <c r="B4130" t="s">
        <v>30</v>
      </c>
      <c r="C4130" t="s">
        <v>52</v>
      </c>
      <c r="D4130" t="s">
        <v>25</v>
      </c>
      <c r="E4130" t="s">
        <v>33</v>
      </c>
      <c r="F4130" t="s">
        <v>16</v>
      </c>
      <c r="G4130" t="s">
        <v>17</v>
      </c>
      <c r="H4130" s="2" t="s">
        <v>9172</v>
      </c>
      <c r="I4130" s="2" t="s">
        <v>9173</v>
      </c>
      <c r="J4130" s="2" t="s">
        <v>9172</v>
      </c>
      <c r="K4130" s="6" t="s">
        <v>9173</v>
      </c>
      <c r="L4130" s="8" t="s">
        <v>4036</v>
      </c>
      <c r="M4130" s="3">
        <v>0</v>
      </c>
      <c r="N4130" s="1">
        <v>8169</v>
      </c>
      <c r="O4130">
        <v>20819</v>
      </c>
      <c r="P4130">
        <f t="shared" si="1348"/>
        <v>1</v>
      </c>
      <c r="Q4130">
        <v>24</v>
      </c>
      <c r="R4130">
        <v>113</v>
      </c>
      <c r="S4130">
        <v>4</v>
      </c>
      <c r="T4130" s="2">
        <f t="shared" si="1344"/>
        <v>0</v>
      </c>
      <c r="U4130" s="2">
        <f t="shared" si="1345"/>
        <v>1</v>
      </c>
      <c r="V4130" s="2">
        <f t="shared" si="1346"/>
        <v>0</v>
      </c>
      <c r="W4130" s="10">
        <f t="shared" si="1347"/>
        <v>1</v>
      </c>
      <c r="X4130">
        <f t="shared" si="1349"/>
        <v>0</v>
      </c>
      <c r="Y4130" s="11">
        <f t="shared" si="1350"/>
        <v>0</v>
      </c>
      <c r="Z4130">
        <f t="shared" si="1351"/>
        <v>1</v>
      </c>
      <c r="AA4130">
        <f t="shared" si="1352"/>
        <v>0</v>
      </c>
      <c r="AB4130">
        <f t="shared" si="1353"/>
        <v>0</v>
      </c>
      <c r="AC4130" s="11">
        <f t="shared" si="1354"/>
        <v>0</v>
      </c>
      <c r="AD4130">
        <f t="shared" si="1355"/>
        <v>0</v>
      </c>
      <c r="AE4130">
        <f t="shared" si="1356"/>
        <v>0</v>
      </c>
      <c r="AF4130">
        <f t="shared" si="1357"/>
        <v>0</v>
      </c>
      <c r="AG4130" s="11">
        <f t="shared" si="1358"/>
        <v>1</v>
      </c>
      <c r="AH4130">
        <f t="shared" si="1359"/>
        <v>0</v>
      </c>
      <c r="AI4130" s="11">
        <f t="shared" si="1360"/>
        <v>0</v>
      </c>
      <c r="AJ4130">
        <f t="shared" si="1361"/>
        <v>1</v>
      </c>
      <c r="AK4130" s="11">
        <f t="shared" si="1362"/>
        <v>0</v>
      </c>
      <c r="AL4130" s="2">
        <f t="shared" si="1363"/>
        <v>1</v>
      </c>
      <c r="AM4130" s="10">
        <f t="shared" si="1364"/>
        <v>0</v>
      </c>
      <c r="AO4130">
        <v>0.44655431781269345</v>
      </c>
    </row>
    <row r="4131" spans="1:41">
      <c r="A4131" t="s">
        <v>11</v>
      </c>
      <c r="B4131" t="s">
        <v>12</v>
      </c>
      <c r="C4131" t="s">
        <v>13</v>
      </c>
      <c r="D4131" t="s">
        <v>25</v>
      </c>
      <c r="E4131" t="s">
        <v>27</v>
      </c>
      <c r="F4131" t="s">
        <v>16</v>
      </c>
      <c r="G4131" t="s">
        <v>17</v>
      </c>
      <c r="H4131" s="2" t="s">
        <v>9172</v>
      </c>
      <c r="I4131" s="2" t="s">
        <v>9173</v>
      </c>
      <c r="J4131" s="2" t="s">
        <v>9172</v>
      </c>
      <c r="K4131" s="6" t="s">
        <v>9173</v>
      </c>
      <c r="L4131" s="8" t="s">
        <v>3268</v>
      </c>
      <c r="M4131" s="3">
        <v>0</v>
      </c>
      <c r="N4131" s="1">
        <v>4595</v>
      </c>
      <c r="O4131">
        <v>76357</v>
      </c>
      <c r="P4131">
        <f t="shared" si="1348"/>
        <v>1</v>
      </c>
      <c r="Q4131">
        <v>37</v>
      </c>
      <c r="R4131">
        <v>115</v>
      </c>
      <c r="S4131">
        <v>18</v>
      </c>
      <c r="T4131" s="2">
        <f t="shared" si="1344"/>
        <v>0</v>
      </c>
      <c r="U4131" s="2">
        <f t="shared" si="1345"/>
        <v>1</v>
      </c>
      <c r="V4131" s="2">
        <f t="shared" si="1346"/>
        <v>0</v>
      </c>
      <c r="W4131" s="10">
        <f t="shared" si="1347"/>
        <v>1</v>
      </c>
      <c r="X4131">
        <f t="shared" si="1349"/>
        <v>0</v>
      </c>
      <c r="Y4131" s="11">
        <f t="shared" si="1350"/>
        <v>0</v>
      </c>
      <c r="Z4131">
        <f t="shared" si="1351"/>
        <v>0</v>
      </c>
      <c r="AA4131">
        <f t="shared" si="1352"/>
        <v>1</v>
      </c>
      <c r="AB4131">
        <f t="shared" si="1353"/>
        <v>0</v>
      </c>
      <c r="AC4131" s="11">
        <f t="shared" si="1354"/>
        <v>0</v>
      </c>
      <c r="AD4131">
        <f t="shared" si="1355"/>
        <v>1</v>
      </c>
      <c r="AE4131">
        <f t="shared" si="1356"/>
        <v>0</v>
      </c>
      <c r="AF4131">
        <f t="shared" si="1357"/>
        <v>0</v>
      </c>
      <c r="AG4131" s="11">
        <f t="shared" si="1358"/>
        <v>0</v>
      </c>
      <c r="AH4131">
        <f t="shared" si="1359"/>
        <v>0</v>
      </c>
      <c r="AI4131" s="11">
        <f t="shared" si="1360"/>
        <v>1</v>
      </c>
      <c r="AJ4131">
        <f t="shared" si="1361"/>
        <v>1</v>
      </c>
      <c r="AK4131" s="11">
        <f t="shared" si="1362"/>
        <v>0</v>
      </c>
      <c r="AL4131" s="2">
        <f t="shared" si="1363"/>
        <v>1</v>
      </c>
      <c r="AM4131" s="10">
        <f t="shared" si="1364"/>
        <v>0</v>
      </c>
      <c r="AO4131">
        <v>0.44674300097243069</v>
      </c>
    </row>
    <row r="4132" spans="1:41">
      <c r="A4132" t="s">
        <v>11</v>
      </c>
      <c r="B4132" t="s">
        <v>43</v>
      </c>
      <c r="C4132" t="s">
        <v>13</v>
      </c>
      <c r="D4132" t="s">
        <v>14</v>
      </c>
      <c r="E4132" t="s">
        <v>27</v>
      </c>
      <c r="F4132" t="s">
        <v>21</v>
      </c>
      <c r="G4132" t="s">
        <v>17</v>
      </c>
      <c r="H4132" s="2" t="s">
        <v>9173</v>
      </c>
      <c r="I4132" s="2" t="s">
        <v>9173</v>
      </c>
      <c r="J4132" s="2" t="s">
        <v>9172</v>
      </c>
      <c r="K4132" s="6" t="s">
        <v>9173</v>
      </c>
      <c r="L4132" s="8" t="s">
        <v>2275</v>
      </c>
      <c r="M4132" s="3">
        <v>0</v>
      </c>
      <c r="N4132" s="1">
        <v>2515</v>
      </c>
      <c r="O4132">
        <v>43860</v>
      </c>
      <c r="P4132">
        <f t="shared" si="1348"/>
        <v>0</v>
      </c>
      <c r="Q4132">
        <v>36</v>
      </c>
      <c r="R4132">
        <v>93</v>
      </c>
      <c r="S4132">
        <v>15</v>
      </c>
      <c r="T4132" s="2">
        <f t="shared" si="1344"/>
        <v>1</v>
      </c>
      <c r="U4132" s="2">
        <f t="shared" si="1345"/>
        <v>1</v>
      </c>
      <c r="V4132" s="2">
        <f t="shared" si="1346"/>
        <v>0</v>
      </c>
      <c r="W4132" s="10">
        <f t="shared" si="1347"/>
        <v>1</v>
      </c>
      <c r="X4132">
        <f t="shared" si="1349"/>
        <v>0</v>
      </c>
      <c r="Y4132" s="11">
        <f t="shared" si="1350"/>
        <v>0</v>
      </c>
      <c r="Z4132">
        <f t="shared" si="1351"/>
        <v>0</v>
      </c>
      <c r="AA4132">
        <f t="shared" si="1352"/>
        <v>0</v>
      </c>
      <c r="AB4132">
        <f t="shared" si="1353"/>
        <v>0</v>
      </c>
      <c r="AC4132" s="11">
        <f t="shared" si="1354"/>
        <v>0</v>
      </c>
      <c r="AD4132">
        <f t="shared" si="1355"/>
        <v>1</v>
      </c>
      <c r="AE4132">
        <f t="shared" si="1356"/>
        <v>0</v>
      </c>
      <c r="AF4132">
        <f t="shared" si="1357"/>
        <v>0</v>
      </c>
      <c r="AG4132" s="11">
        <f t="shared" si="1358"/>
        <v>0</v>
      </c>
      <c r="AH4132">
        <f t="shared" si="1359"/>
        <v>0</v>
      </c>
      <c r="AI4132" s="11">
        <f t="shared" si="1360"/>
        <v>1</v>
      </c>
      <c r="AJ4132">
        <f t="shared" si="1361"/>
        <v>0</v>
      </c>
      <c r="AK4132" s="11">
        <f t="shared" si="1362"/>
        <v>0</v>
      </c>
      <c r="AL4132" s="2">
        <f t="shared" si="1363"/>
        <v>1</v>
      </c>
      <c r="AM4132" s="10">
        <f t="shared" si="1364"/>
        <v>0</v>
      </c>
      <c r="AO4132">
        <v>0.44676791338565197</v>
      </c>
    </row>
    <row r="4133" spans="1:41">
      <c r="A4133" t="s">
        <v>11</v>
      </c>
      <c r="B4133" t="s">
        <v>43</v>
      </c>
      <c r="C4133" t="s">
        <v>13</v>
      </c>
      <c r="D4133" t="s">
        <v>14</v>
      </c>
      <c r="E4133" t="s">
        <v>33</v>
      </c>
      <c r="F4133" t="s">
        <v>16</v>
      </c>
      <c r="G4133" t="s">
        <v>57</v>
      </c>
      <c r="H4133" s="2" t="s">
        <v>9172</v>
      </c>
      <c r="I4133" s="2" t="s">
        <v>9173</v>
      </c>
      <c r="J4133" s="2" t="s">
        <v>9172</v>
      </c>
      <c r="K4133" s="6" t="s">
        <v>9173</v>
      </c>
      <c r="L4133" s="8" t="s">
        <v>5183</v>
      </c>
      <c r="M4133" s="3">
        <v>0</v>
      </c>
      <c r="N4133" s="1">
        <v>8647</v>
      </c>
      <c r="O4133">
        <v>64125</v>
      </c>
      <c r="P4133">
        <f t="shared" si="1348"/>
        <v>0</v>
      </c>
      <c r="Q4133">
        <v>23</v>
      </c>
      <c r="R4133">
        <v>132</v>
      </c>
      <c r="S4133">
        <v>3</v>
      </c>
      <c r="T4133" s="2">
        <f t="shared" si="1344"/>
        <v>0</v>
      </c>
      <c r="U4133" s="2">
        <f t="shared" si="1345"/>
        <v>1</v>
      </c>
      <c r="V4133" s="2">
        <f t="shared" si="1346"/>
        <v>0</v>
      </c>
      <c r="W4133" s="10">
        <f t="shared" si="1347"/>
        <v>1</v>
      </c>
      <c r="X4133">
        <f t="shared" si="1349"/>
        <v>0</v>
      </c>
      <c r="Y4133" s="11">
        <f t="shared" si="1350"/>
        <v>0</v>
      </c>
      <c r="Z4133">
        <f t="shared" si="1351"/>
        <v>0</v>
      </c>
      <c r="AA4133">
        <f t="shared" si="1352"/>
        <v>0</v>
      </c>
      <c r="AB4133">
        <f t="shared" si="1353"/>
        <v>0</v>
      </c>
      <c r="AC4133" s="11">
        <f t="shared" si="1354"/>
        <v>0</v>
      </c>
      <c r="AD4133">
        <f t="shared" si="1355"/>
        <v>1</v>
      </c>
      <c r="AE4133">
        <f t="shared" si="1356"/>
        <v>0</v>
      </c>
      <c r="AF4133">
        <f t="shared" si="1357"/>
        <v>0</v>
      </c>
      <c r="AG4133" s="11">
        <f t="shared" si="1358"/>
        <v>0</v>
      </c>
      <c r="AH4133">
        <f t="shared" si="1359"/>
        <v>0</v>
      </c>
      <c r="AI4133" s="11">
        <f t="shared" si="1360"/>
        <v>0</v>
      </c>
      <c r="AJ4133">
        <f t="shared" si="1361"/>
        <v>1</v>
      </c>
      <c r="AK4133" s="11">
        <f t="shared" si="1362"/>
        <v>0</v>
      </c>
      <c r="AL4133" s="2">
        <f t="shared" si="1363"/>
        <v>0</v>
      </c>
      <c r="AM4133" s="10">
        <f t="shared" si="1364"/>
        <v>1</v>
      </c>
      <c r="AO4133">
        <v>0.44703920485779608</v>
      </c>
    </row>
    <row r="4134" spans="1:41">
      <c r="A4134" t="s">
        <v>11</v>
      </c>
      <c r="B4134" t="s">
        <v>30</v>
      </c>
      <c r="C4134" t="s">
        <v>52</v>
      </c>
      <c r="D4134" t="s">
        <v>14</v>
      </c>
      <c r="E4134" t="s">
        <v>15</v>
      </c>
      <c r="F4134" t="s">
        <v>16</v>
      </c>
      <c r="G4134" t="s">
        <v>39</v>
      </c>
      <c r="H4134" s="2" t="s">
        <v>9172</v>
      </c>
      <c r="I4134" s="2" t="s">
        <v>9172</v>
      </c>
      <c r="J4134" s="2" t="s">
        <v>9172</v>
      </c>
      <c r="K4134" s="6" t="s">
        <v>9173</v>
      </c>
      <c r="L4134" s="8" t="s">
        <v>3167</v>
      </c>
      <c r="M4134" s="3">
        <v>0</v>
      </c>
      <c r="N4134" s="1">
        <v>4700</v>
      </c>
      <c r="O4134">
        <v>11417</v>
      </c>
      <c r="P4134">
        <f t="shared" si="1348"/>
        <v>0</v>
      </c>
      <c r="Q4134">
        <v>43</v>
      </c>
      <c r="R4134">
        <v>75</v>
      </c>
      <c r="S4134">
        <v>25</v>
      </c>
      <c r="T4134" s="2">
        <f t="shared" si="1344"/>
        <v>0</v>
      </c>
      <c r="U4134" s="2">
        <f t="shared" si="1345"/>
        <v>0</v>
      </c>
      <c r="V4134" s="2">
        <f t="shared" si="1346"/>
        <v>0</v>
      </c>
      <c r="W4134" s="10">
        <f t="shared" si="1347"/>
        <v>1</v>
      </c>
      <c r="X4134">
        <f t="shared" si="1349"/>
        <v>0</v>
      </c>
      <c r="Y4134" s="11">
        <f t="shared" si="1350"/>
        <v>0</v>
      </c>
      <c r="Z4134">
        <f t="shared" si="1351"/>
        <v>1</v>
      </c>
      <c r="AA4134">
        <f t="shared" si="1352"/>
        <v>0</v>
      </c>
      <c r="AB4134">
        <f t="shared" si="1353"/>
        <v>0</v>
      </c>
      <c r="AC4134" s="11">
        <f t="shared" si="1354"/>
        <v>0</v>
      </c>
      <c r="AD4134">
        <f t="shared" si="1355"/>
        <v>0</v>
      </c>
      <c r="AE4134">
        <f t="shared" si="1356"/>
        <v>0</v>
      </c>
      <c r="AF4134">
        <f t="shared" si="1357"/>
        <v>0</v>
      </c>
      <c r="AG4134" s="11">
        <f t="shared" si="1358"/>
        <v>1</v>
      </c>
      <c r="AH4134">
        <f t="shared" si="1359"/>
        <v>1</v>
      </c>
      <c r="AI4134" s="11">
        <f t="shared" si="1360"/>
        <v>0</v>
      </c>
      <c r="AJ4134">
        <f t="shared" si="1361"/>
        <v>1</v>
      </c>
      <c r="AK4134" s="11">
        <f t="shared" si="1362"/>
        <v>0</v>
      </c>
      <c r="AL4134" s="2">
        <f t="shared" si="1363"/>
        <v>0</v>
      </c>
      <c r="AM4134" s="10">
        <f t="shared" si="1364"/>
        <v>0</v>
      </c>
      <c r="AO4134">
        <v>0.44704041464582106</v>
      </c>
    </row>
    <row r="4135" spans="1:41">
      <c r="A4135" t="s">
        <v>23</v>
      </c>
      <c r="B4135" t="s">
        <v>30</v>
      </c>
      <c r="C4135" t="s">
        <v>20</v>
      </c>
      <c r="D4135" t="s">
        <v>14</v>
      </c>
      <c r="E4135" t="s">
        <v>15</v>
      </c>
      <c r="F4135" t="s">
        <v>21</v>
      </c>
      <c r="G4135" t="s">
        <v>17</v>
      </c>
      <c r="H4135" s="2" t="s">
        <v>9172</v>
      </c>
      <c r="I4135" s="2" t="s">
        <v>9173</v>
      </c>
      <c r="J4135" s="2" t="s">
        <v>9172</v>
      </c>
      <c r="K4135" s="6" t="s">
        <v>9173</v>
      </c>
      <c r="L4135" s="8" t="s">
        <v>5146</v>
      </c>
      <c r="M4135" s="3">
        <v>1</v>
      </c>
      <c r="N4135" s="1">
        <v>4032</v>
      </c>
      <c r="O4135">
        <v>0</v>
      </c>
      <c r="P4135">
        <f t="shared" si="1348"/>
        <v>0</v>
      </c>
      <c r="Q4135">
        <v>28</v>
      </c>
      <c r="R4135">
        <v>147</v>
      </c>
      <c r="S4135">
        <v>2</v>
      </c>
      <c r="T4135" s="2">
        <f t="shared" si="1344"/>
        <v>0</v>
      </c>
      <c r="U4135" s="2">
        <f t="shared" si="1345"/>
        <v>1</v>
      </c>
      <c r="V4135" s="2">
        <f t="shared" si="1346"/>
        <v>0</v>
      </c>
      <c r="W4135" s="10">
        <f t="shared" si="1347"/>
        <v>1</v>
      </c>
      <c r="X4135">
        <f t="shared" si="1349"/>
        <v>0</v>
      </c>
      <c r="Y4135" s="11">
        <f t="shared" si="1350"/>
        <v>1</v>
      </c>
      <c r="Z4135">
        <f t="shared" si="1351"/>
        <v>1</v>
      </c>
      <c r="AA4135">
        <f t="shared" si="1352"/>
        <v>0</v>
      </c>
      <c r="AB4135">
        <f t="shared" si="1353"/>
        <v>0</v>
      </c>
      <c r="AC4135" s="11">
        <f t="shared" si="1354"/>
        <v>0</v>
      </c>
      <c r="AD4135">
        <f t="shared" si="1355"/>
        <v>0</v>
      </c>
      <c r="AE4135">
        <f t="shared" si="1356"/>
        <v>0</v>
      </c>
      <c r="AF4135">
        <f t="shared" si="1357"/>
        <v>0</v>
      </c>
      <c r="AG4135" s="11">
        <f t="shared" si="1358"/>
        <v>0</v>
      </c>
      <c r="AH4135">
        <f t="shared" si="1359"/>
        <v>1</v>
      </c>
      <c r="AI4135" s="11">
        <f t="shared" si="1360"/>
        <v>0</v>
      </c>
      <c r="AJ4135">
        <f t="shared" si="1361"/>
        <v>0</v>
      </c>
      <c r="AK4135" s="11">
        <f t="shared" si="1362"/>
        <v>0</v>
      </c>
      <c r="AL4135" s="2">
        <f t="shared" si="1363"/>
        <v>1</v>
      </c>
      <c r="AM4135" s="10">
        <f t="shared" si="1364"/>
        <v>0</v>
      </c>
      <c r="AO4135">
        <v>0.44711845435533598</v>
      </c>
    </row>
    <row r="4136" spans="1:41">
      <c r="A4136" t="s">
        <v>11</v>
      </c>
      <c r="B4136" t="s">
        <v>12</v>
      </c>
      <c r="C4136" t="s">
        <v>20</v>
      </c>
      <c r="D4136" t="s">
        <v>25</v>
      </c>
      <c r="E4136" t="s">
        <v>15</v>
      </c>
      <c r="F4136" t="s">
        <v>16</v>
      </c>
      <c r="G4136" t="s">
        <v>17</v>
      </c>
      <c r="H4136" s="2" t="s">
        <v>9172</v>
      </c>
      <c r="I4136" s="2" t="s">
        <v>9173</v>
      </c>
      <c r="J4136" s="2" t="s">
        <v>9172</v>
      </c>
      <c r="K4136" s="6" t="s">
        <v>9173</v>
      </c>
      <c r="L4136" s="8" t="s">
        <v>693</v>
      </c>
      <c r="M4136" s="3">
        <v>0</v>
      </c>
      <c r="N4136" s="1">
        <v>6625</v>
      </c>
      <c r="O4136">
        <v>0</v>
      </c>
      <c r="P4136">
        <f t="shared" si="1348"/>
        <v>1</v>
      </c>
      <c r="Q4136">
        <v>46</v>
      </c>
      <c r="R4136">
        <v>66</v>
      </c>
      <c r="S4136">
        <v>27</v>
      </c>
      <c r="T4136" s="2">
        <f t="shared" si="1344"/>
        <v>0</v>
      </c>
      <c r="U4136" s="2">
        <f t="shared" si="1345"/>
        <v>1</v>
      </c>
      <c r="V4136" s="2">
        <f t="shared" si="1346"/>
        <v>0</v>
      </c>
      <c r="W4136" s="10">
        <f t="shared" si="1347"/>
        <v>1</v>
      </c>
      <c r="X4136">
        <f t="shared" si="1349"/>
        <v>0</v>
      </c>
      <c r="Y4136" s="11">
        <f t="shared" si="1350"/>
        <v>0</v>
      </c>
      <c r="Z4136">
        <f t="shared" si="1351"/>
        <v>0</v>
      </c>
      <c r="AA4136">
        <f t="shared" si="1352"/>
        <v>1</v>
      </c>
      <c r="AB4136">
        <f t="shared" si="1353"/>
        <v>0</v>
      </c>
      <c r="AC4136" s="11">
        <f t="shared" si="1354"/>
        <v>0</v>
      </c>
      <c r="AD4136">
        <f t="shared" si="1355"/>
        <v>0</v>
      </c>
      <c r="AE4136">
        <f t="shared" si="1356"/>
        <v>0</v>
      </c>
      <c r="AF4136">
        <f t="shared" si="1357"/>
        <v>0</v>
      </c>
      <c r="AG4136" s="11">
        <f t="shared" si="1358"/>
        <v>0</v>
      </c>
      <c r="AH4136">
        <f t="shared" si="1359"/>
        <v>1</v>
      </c>
      <c r="AI4136" s="11">
        <f t="shared" si="1360"/>
        <v>0</v>
      </c>
      <c r="AJ4136">
        <f t="shared" si="1361"/>
        <v>1</v>
      </c>
      <c r="AK4136" s="11">
        <f t="shared" si="1362"/>
        <v>0</v>
      </c>
      <c r="AL4136" s="2">
        <f t="shared" si="1363"/>
        <v>1</v>
      </c>
      <c r="AM4136" s="10">
        <f t="shared" si="1364"/>
        <v>0</v>
      </c>
      <c r="AO4136">
        <v>0.44715750843619811</v>
      </c>
    </row>
    <row r="4137" spans="1:41">
      <c r="A4137" t="s">
        <v>11</v>
      </c>
      <c r="B4137" t="s">
        <v>43</v>
      </c>
      <c r="C4137" t="s">
        <v>35</v>
      </c>
      <c r="D4137" t="s">
        <v>25</v>
      </c>
      <c r="E4137" t="s">
        <v>15</v>
      </c>
      <c r="F4137" t="s">
        <v>16</v>
      </c>
      <c r="G4137" t="s">
        <v>17</v>
      </c>
      <c r="H4137" s="2" t="s">
        <v>9173</v>
      </c>
      <c r="I4137" s="2" t="s">
        <v>9173</v>
      </c>
      <c r="J4137" s="2" t="s">
        <v>9172</v>
      </c>
      <c r="K4137" s="6" t="s">
        <v>9172</v>
      </c>
      <c r="L4137" s="8" t="s">
        <v>3484</v>
      </c>
      <c r="M4137" s="3">
        <v>0</v>
      </c>
      <c r="N4137" s="1">
        <v>8558</v>
      </c>
      <c r="O4137">
        <v>13908</v>
      </c>
      <c r="P4137">
        <f t="shared" si="1348"/>
        <v>1</v>
      </c>
      <c r="Q4137">
        <v>25</v>
      </c>
      <c r="R4137">
        <v>158</v>
      </c>
      <c r="S4137">
        <v>12</v>
      </c>
      <c r="T4137" s="2">
        <f t="shared" si="1344"/>
        <v>1</v>
      </c>
      <c r="U4137" s="2">
        <f t="shared" si="1345"/>
        <v>1</v>
      </c>
      <c r="V4137" s="2">
        <f t="shared" si="1346"/>
        <v>0</v>
      </c>
      <c r="W4137" s="10">
        <f t="shared" si="1347"/>
        <v>0</v>
      </c>
      <c r="X4137">
        <f t="shared" si="1349"/>
        <v>0</v>
      </c>
      <c r="Y4137" s="11">
        <f t="shared" si="1350"/>
        <v>0</v>
      </c>
      <c r="Z4137">
        <f t="shared" si="1351"/>
        <v>0</v>
      </c>
      <c r="AA4137">
        <f t="shared" si="1352"/>
        <v>0</v>
      </c>
      <c r="AB4137">
        <f t="shared" si="1353"/>
        <v>0</v>
      </c>
      <c r="AC4137" s="11">
        <f t="shared" si="1354"/>
        <v>0</v>
      </c>
      <c r="AD4137">
        <f t="shared" si="1355"/>
        <v>0</v>
      </c>
      <c r="AE4137">
        <f t="shared" si="1356"/>
        <v>1</v>
      </c>
      <c r="AF4137">
        <f t="shared" si="1357"/>
        <v>0</v>
      </c>
      <c r="AG4137" s="11">
        <f t="shared" si="1358"/>
        <v>0</v>
      </c>
      <c r="AH4137">
        <f t="shared" si="1359"/>
        <v>1</v>
      </c>
      <c r="AI4137" s="11">
        <f t="shared" si="1360"/>
        <v>0</v>
      </c>
      <c r="AJ4137">
        <f t="shared" si="1361"/>
        <v>1</v>
      </c>
      <c r="AK4137" s="11">
        <f t="shared" si="1362"/>
        <v>0</v>
      </c>
      <c r="AL4137" s="2">
        <f t="shared" si="1363"/>
        <v>1</v>
      </c>
      <c r="AM4137" s="10">
        <f t="shared" si="1364"/>
        <v>0</v>
      </c>
      <c r="AO4137">
        <v>0.44723385919222325</v>
      </c>
    </row>
    <row r="4138" spans="1:41">
      <c r="A4138" t="s">
        <v>11</v>
      </c>
      <c r="B4138" t="s">
        <v>78</v>
      </c>
      <c r="C4138" t="s">
        <v>13</v>
      </c>
      <c r="D4138" t="s">
        <v>14</v>
      </c>
      <c r="E4138" t="s">
        <v>33</v>
      </c>
      <c r="F4138" t="s">
        <v>16</v>
      </c>
      <c r="G4138" t="s">
        <v>17</v>
      </c>
      <c r="H4138" s="2" t="s">
        <v>9172</v>
      </c>
      <c r="I4138" s="2" t="s">
        <v>9172</v>
      </c>
      <c r="J4138" s="2" t="s">
        <v>9172</v>
      </c>
      <c r="K4138" s="6" t="s">
        <v>9173</v>
      </c>
      <c r="L4138" s="8" t="s">
        <v>3955</v>
      </c>
      <c r="M4138" s="3">
        <v>0</v>
      </c>
      <c r="N4138" s="1">
        <v>5332</v>
      </c>
      <c r="O4138">
        <v>68931</v>
      </c>
      <c r="P4138">
        <f t="shared" si="1348"/>
        <v>0</v>
      </c>
      <c r="Q4138">
        <v>53</v>
      </c>
      <c r="R4138">
        <v>60</v>
      </c>
      <c r="S4138">
        <v>32</v>
      </c>
      <c r="T4138" s="2">
        <f t="shared" si="1344"/>
        <v>0</v>
      </c>
      <c r="U4138" s="2">
        <f t="shared" si="1345"/>
        <v>0</v>
      </c>
      <c r="V4138" s="2">
        <f t="shared" si="1346"/>
        <v>0</v>
      </c>
      <c r="W4138" s="10">
        <f t="shared" si="1347"/>
        <v>1</v>
      </c>
      <c r="X4138">
        <f t="shared" si="1349"/>
        <v>0</v>
      </c>
      <c r="Y4138" s="11">
        <f t="shared" si="1350"/>
        <v>0</v>
      </c>
      <c r="Z4138">
        <f t="shared" si="1351"/>
        <v>0</v>
      </c>
      <c r="AA4138">
        <f t="shared" si="1352"/>
        <v>0</v>
      </c>
      <c r="AB4138">
        <f t="shared" si="1353"/>
        <v>0</v>
      </c>
      <c r="AC4138" s="11">
        <f t="shared" si="1354"/>
        <v>1</v>
      </c>
      <c r="AD4138">
        <f t="shared" si="1355"/>
        <v>1</v>
      </c>
      <c r="AE4138">
        <f t="shared" si="1356"/>
        <v>0</v>
      </c>
      <c r="AF4138">
        <f t="shared" si="1357"/>
        <v>0</v>
      </c>
      <c r="AG4138" s="11">
        <f t="shared" si="1358"/>
        <v>0</v>
      </c>
      <c r="AH4138">
        <f t="shared" si="1359"/>
        <v>0</v>
      </c>
      <c r="AI4138" s="11">
        <f t="shared" si="1360"/>
        <v>0</v>
      </c>
      <c r="AJ4138">
        <f t="shared" si="1361"/>
        <v>1</v>
      </c>
      <c r="AK4138" s="11">
        <f t="shared" si="1362"/>
        <v>0</v>
      </c>
      <c r="AL4138" s="2">
        <f t="shared" si="1363"/>
        <v>1</v>
      </c>
      <c r="AM4138" s="10">
        <f t="shared" si="1364"/>
        <v>0</v>
      </c>
      <c r="AO4138">
        <v>0.44747250641112796</v>
      </c>
    </row>
    <row r="4139" spans="1:41">
      <c r="A4139" t="s">
        <v>19</v>
      </c>
      <c r="B4139" t="s">
        <v>12</v>
      </c>
      <c r="C4139" t="s">
        <v>13</v>
      </c>
      <c r="D4139" t="s">
        <v>25</v>
      </c>
      <c r="E4139" t="s">
        <v>15</v>
      </c>
      <c r="F4139" t="s">
        <v>16</v>
      </c>
      <c r="G4139" t="s">
        <v>17</v>
      </c>
      <c r="H4139" s="2" t="s">
        <v>9173</v>
      </c>
      <c r="I4139" s="2" t="s">
        <v>9173</v>
      </c>
      <c r="J4139" s="2" t="s">
        <v>9172</v>
      </c>
      <c r="K4139" s="6" t="s">
        <v>9173</v>
      </c>
      <c r="L4139" s="8" t="s">
        <v>2587</v>
      </c>
      <c r="M4139" s="3">
        <v>0</v>
      </c>
      <c r="N4139" s="1">
        <v>3403</v>
      </c>
      <c r="O4139">
        <v>57428</v>
      </c>
      <c r="P4139">
        <f t="shared" si="1348"/>
        <v>1</v>
      </c>
      <c r="Q4139">
        <v>44</v>
      </c>
      <c r="R4139">
        <v>77</v>
      </c>
      <c r="S4139">
        <v>34</v>
      </c>
      <c r="T4139" s="2">
        <f t="shared" si="1344"/>
        <v>1</v>
      </c>
      <c r="U4139" s="2">
        <f t="shared" si="1345"/>
        <v>1</v>
      </c>
      <c r="V4139" s="2">
        <f t="shared" si="1346"/>
        <v>0</v>
      </c>
      <c r="W4139" s="10">
        <f t="shared" si="1347"/>
        <v>1</v>
      </c>
      <c r="X4139">
        <f t="shared" si="1349"/>
        <v>1</v>
      </c>
      <c r="Y4139" s="11">
        <f t="shared" si="1350"/>
        <v>0</v>
      </c>
      <c r="Z4139">
        <f t="shared" si="1351"/>
        <v>0</v>
      </c>
      <c r="AA4139">
        <f t="shared" si="1352"/>
        <v>1</v>
      </c>
      <c r="AB4139">
        <f t="shared" si="1353"/>
        <v>0</v>
      </c>
      <c r="AC4139" s="11">
        <f t="shared" si="1354"/>
        <v>0</v>
      </c>
      <c r="AD4139">
        <f t="shared" si="1355"/>
        <v>1</v>
      </c>
      <c r="AE4139">
        <f t="shared" si="1356"/>
        <v>0</v>
      </c>
      <c r="AF4139">
        <f t="shared" si="1357"/>
        <v>0</v>
      </c>
      <c r="AG4139" s="11">
        <f t="shared" si="1358"/>
        <v>0</v>
      </c>
      <c r="AH4139">
        <f t="shared" si="1359"/>
        <v>1</v>
      </c>
      <c r="AI4139" s="11">
        <f t="shared" si="1360"/>
        <v>0</v>
      </c>
      <c r="AJ4139">
        <f t="shared" si="1361"/>
        <v>1</v>
      </c>
      <c r="AK4139" s="11">
        <f t="shared" si="1362"/>
        <v>0</v>
      </c>
      <c r="AL4139" s="2">
        <f t="shared" si="1363"/>
        <v>1</v>
      </c>
      <c r="AM4139" s="10">
        <f t="shared" si="1364"/>
        <v>0</v>
      </c>
      <c r="AO4139">
        <v>0.4476908824628642</v>
      </c>
    </row>
    <row r="4140" spans="1:41">
      <c r="A4140" t="s">
        <v>11</v>
      </c>
      <c r="B4140" t="s">
        <v>43</v>
      </c>
      <c r="C4140" t="s">
        <v>35</v>
      </c>
      <c r="D4140" t="s">
        <v>14</v>
      </c>
      <c r="E4140" t="s">
        <v>15</v>
      </c>
      <c r="F4140" t="s">
        <v>16</v>
      </c>
      <c r="G4140" t="s">
        <v>39</v>
      </c>
      <c r="H4140" s="2" t="s">
        <v>9172</v>
      </c>
      <c r="I4140" s="2" t="s">
        <v>9173</v>
      </c>
      <c r="J4140" s="2" t="s">
        <v>9172</v>
      </c>
      <c r="K4140" s="6" t="s">
        <v>9173</v>
      </c>
      <c r="L4140" s="8" t="s">
        <v>2164</v>
      </c>
      <c r="M4140" s="3">
        <v>0</v>
      </c>
      <c r="N4140" s="1">
        <v>18475</v>
      </c>
      <c r="O4140">
        <v>27869</v>
      </c>
      <c r="P4140">
        <f t="shared" si="1348"/>
        <v>0</v>
      </c>
      <c r="Q4140">
        <v>44</v>
      </c>
      <c r="R4140">
        <v>95</v>
      </c>
      <c r="S4140">
        <v>18</v>
      </c>
      <c r="T4140" s="2">
        <f t="shared" si="1344"/>
        <v>0</v>
      </c>
      <c r="U4140" s="2">
        <f t="shared" si="1345"/>
        <v>1</v>
      </c>
      <c r="V4140" s="2">
        <f t="shared" si="1346"/>
        <v>0</v>
      </c>
      <c r="W4140" s="10">
        <f t="shared" si="1347"/>
        <v>1</v>
      </c>
      <c r="X4140">
        <f t="shared" si="1349"/>
        <v>0</v>
      </c>
      <c r="Y4140" s="11">
        <f t="shared" si="1350"/>
        <v>0</v>
      </c>
      <c r="Z4140">
        <f t="shared" si="1351"/>
        <v>0</v>
      </c>
      <c r="AA4140">
        <f t="shared" si="1352"/>
        <v>0</v>
      </c>
      <c r="AB4140">
        <f t="shared" si="1353"/>
        <v>0</v>
      </c>
      <c r="AC4140" s="11">
        <f t="shared" si="1354"/>
        <v>0</v>
      </c>
      <c r="AD4140">
        <f t="shared" si="1355"/>
        <v>0</v>
      </c>
      <c r="AE4140">
        <f t="shared" si="1356"/>
        <v>1</v>
      </c>
      <c r="AF4140">
        <f t="shared" si="1357"/>
        <v>0</v>
      </c>
      <c r="AG4140" s="11">
        <f t="shared" si="1358"/>
        <v>0</v>
      </c>
      <c r="AH4140">
        <f t="shared" si="1359"/>
        <v>1</v>
      </c>
      <c r="AI4140" s="11">
        <f t="shared" si="1360"/>
        <v>0</v>
      </c>
      <c r="AJ4140">
        <f t="shared" si="1361"/>
        <v>1</v>
      </c>
      <c r="AK4140" s="11">
        <f t="shared" si="1362"/>
        <v>0</v>
      </c>
      <c r="AL4140" s="2">
        <f t="shared" si="1363"/>
        <v>0</v>
      </c>
      <c r="AM4140" s="10">
        <f t="shared" si="1364"/>
        <v>0</v>
      </c>
      <c r="AO4140">
        <v>0.44775338026124678</v>
      </c>
    </row>
    <row r="4141" spans="1:41">
      <c r="A4141" t="s">
        <v>19</v>
      </c>
      <c r="B4141" t="s">
        <v>30</v>
      </c>
      <c r="C4141" t="s">
        <v>13</v>
      </c>
      <c r="D4141" t="s">
        <v>25</v>
      </c>
      <c r="E4141" t="s">
        <v>33</v>
      </c>
      <c r="F4141" t="s">
        <v>16</v>
      </c>
      <c r="G4141" t="s">
        <v>17</v>
      </c>
      <c r="H4141" s="2" t="s">
        <v>9173</v>
      </c>
      <c r="I4141" s="2" t="s">
        <v>9173</v>
      </c>
      <c r="J4141" s="2" t="s">
        <v>9172</v>
      </c>
      <c r="K4141" s="6" t="s">
        <v>9173</v>
      </c>
      <c r="L4141" s="8" t="s">
        <v>6604</v>
      </c>
      <c r="M4141" s="3">
        <v>0</v>
      </c>
      <c r="N4141" s="1">
        <v>3575</v>
      </c>
      <c r="O4141">
        <v>30244</v>
      </c>
      <c r="P4141">
        <f t="shared" si="1348"/>
        <v>1</v>
      </c>
      <c r="Q4141">
        <v>21</v>
      </c>
      <c r="R4141">
        <v>98</v>
      </c>
      <c r="S4141">
        <v>11</v>
      </c>
      <c r="T4141" s="2">
        <f t="shared" si="1344"/>
        <v>1</v>
      </c>
      <c r="U4141" s="2">
        <f t="shared" si="1345"/>
        <v>1</v>
      </c>
      <c r="V4141" s="2">
        <f t="shared" si="1346"/>
        <v>0</v>
      </c>
      <c r="W4141" s="10">
        <f t="shared" si="1347"/>
        <v>1</v>
      </c>
      <c r="X4141">
        <f t="shared" si="1349"/>
        <v>1</v>
      </c>
      <c r="Y4141" s="11">
        <f t="shared" si="1350"/>
        <v>0</v>
      </c>
      <c r="Z4141">
        <f t="shared" si="1351"/>
        <v>1</v>
      </c>
      <c r="AA4141">
        <f t="shared" si="1352"/>
        <v>0</v>
      </c>
      <c r="AB4141">
        <f t="shared" si="1353"/>
        <v>0</v>
      </c>
      <c r="AC4141" s="11">
        <f t="shared" si="1354"/>
        <v>0</v>
      </c>
      <c r="AD4141">
        <f t="shared" si="1355"/>
        <v>1</v>
      </c>
      <c r="AE4141">
        <f t="shared" si="1356"/>
        <v>0</v>
      </c>
      <c r="AF4141">
        <f t="shared" si="1357"/>
        <v>0</v>
      </c>
      <c r="AG4141" s="11">
        <f t="shared" si="1358"/>
        <v>0</v>
      </c>
      <c r="AH4141">
        <f t="shared" si="1359"/>
        <v>0</v>
      </c>
      <c r="AI4141" s="11">
        <f t="shared" si="1360"/>
        <v>0</v>
      </c>
      <c r="AJ4141">
        <f t="shared" si="1361"/>
        <v>1</v>
      </c>
      <c r="AK4141" s="11">
        <f t="shared" si="1362"/>
        <v>0</v>
      </c>
      <c r="AL4141" s="2">
        <f t="shared" si="1363"/>
        <v>1</v>
      </c>
      <c r="AM4141" s="10">
        <f t="shared" si="1364"/>
        <v>0</v>
      </c>
      <c r="AO4141">
        <v>0.44798321344330128</v>
      </c>
    </row>
    <row r="4142" spans="1:41">
      <c r="A4142" t="s">
        <v>19</v>
      </c>
      <c r="B4142" t="s">
        <v>12</v>
      </c>
      <c r="C4142" t="s">
        <v>13</v>
      </c>
      <c r="D4142" t="s">
        <v>14</v>
      </c>
      <c r="E4142" t="s">
        <v>15</v>
      </c>
      <c r="F4142" t="s">
        <v>16</v>
      </c>
      <c r="G4142" t="s">
        <v>39</v>
      </c>
      <c r="H4142" s="2" t="s">
        <v>9172</v>
      </c>
      <c r="I4142" s="2" t="s">
        <v>9172</v>
      </c>
      <c r="J4142" s="2" t="s">
        <v>9172</v>
      </c>
      <c r="K4142" s="6" t="s">
        <v>9172</v>
      </c>
      <c r="L4142" s="8" t="s">
        <v>6177</v>
      </c>
      <c r="M4142" s="3">
        <v>0</v>
      </c>
      <c r="N4142" s="1">
        <v>9971</v>
      </c>
      <c r="O4142">
        <v>57483</v>
      </c>
      <c r="P4142">
        <f t="shared" si="1348"/>
        <v>0</v>
      </c>
      <c r="Q4142">
        <v>17</v>
      </c>
      <c r="R4142">
        <v>128</v>
      </c>
      <c r="S4142">
        <v>4</v>
      </c>
      <c r="T4142" s="2">
        <f t="shared" si="1344"/>
        <v>0</v>
      </c>
      <c r="U4142" s="2">
        <f t="shared" si="1345"/>
        <v>0</v>
      </c>
      <c r="V4142" s="2">
        <f t="shared" si="1346"/>
        <v>0</v>
      </c>
      <c r="W4142" s="10">
        <f t="shared" si="1347"/>
        <v>0</v>
      </c>
      <c r="X4142">
        <f t="shared" si="1349"/>
        <v>1</v>
      </c>
      <c r="Y4142" s="11">
        <f t="shared" si="1350"/>
        <v>0</v>
      </c>
      <c r="Z4142">
        <f t="shared" si="1351"/>
        <v>0</v>
      </c>
      <c r="AA4142">
        <f t="shared" si="1352"/>
        <v>1</v>
      </c>
      <c r="AB4142">
        <f t="shared" si="1353"/>
        <v>0</v>
      </c>
      <c r="AC4142" s="11">
        <f t="shared" si="1354"/>
        <v>0</v>
      </c>
      <c r="AD4142">
        <f t="shared" si="1355"/>
        <v>1</v>
      </c>
      <c r="AE4142">
        <f t="shared" si="1356"/>
        <v>0</v>
      </c>
      <c r="AF4142">
        <f t="shared" si="1357"/>
        <v>0</v>
      </c>
      <c r="AG4142" s="11">
        <f t="shared" si="1358"/>
        <v>0</v>
      </c>
      <c r="AH4142">
        <f t="shared" si="1359"/>
        <v>1</v>
      </c>
      <c r="AI4142" s="11">
        <f t="shared" si="1360"/>
        <v>0</v>
      </c>
      <c r="AJ4142">
        <f t="shared" si="1361"/>
        <v>1</v>
      </c>
      <c r="AK4142" s="11">
        <f t="shared" si="1362"/>
        <v>0</v>
      </c>
      <c r="AL4142" s="2">
        <f t="shared" si="1363"/>
        <v>0</v>
      </c>
      <c r="AM4142" s="10">
        <f t="shared" si="1364"/>
        <v>0</v>
      </c>
      <c r="AO4142">
        <v>0.44807189491021998</v>
      </c>
    </row>
    <row r="4143" spans="1:41">
      <c r="A4143" t="s">
        <v>11</v>
      </c>
      <c r="B4143" t="s">
        <v>30</v>
      </c>
      <c r="C4143" t="s">
        <v>35</v>
      </c>
      <c r="D4143" t="s">
        <v>14</v>
      </c>
      <c r="E4143" t="s">
        <v>15</v>
      </c>
      <c r="F4143" t="s">
        <v>21</v>
      </c>
      <c r="G4143" t="s">
        <v>57</v>
      </c>
      <c r="H4143" s="2" t="s">
        <v>9172</v>
      </c>
      <c r="I4143" s="2" t="s">
        <v>9173</v>
      </c>
      <c r="J4143" s="2" t="s">
        <v>9172</v>
      </c>
      <c r="K4143" s="6" t="s">
        <v>9173</v>
      </c>
      <c r="L4143" s="8" t="s">
        <v>4547</v>
      </c>
      <c r="M4143" s="3">
        <v>0</v>
      </c>
      <c r="N4143" s="1">
        <v>4605</v>
      </c>
      <c r="O4143">
        <v>22571</v>
      </c>
      <c r="P4143">
        <f t="shared" si="1348"/>
        <v>0</v>
      </c>
      <c r="Q4143">
        <v>45</v>
      </c>
      <c r="R4143">
        <v>33</v>
      </c>
      <c r="S4143">
        <v>29</v>
      </c>
      <c r="T4143" s="2">
        <f t="shared" si="1344"/>
        <v>0</v>
      </c>
      <c r="U4143" s="2">
        <f t="shared" si="1345"/>
        <v>1</v>
      </c>
      <c r="V4143" s="2">
        <f t="shared" si="1346"/>
        <v>0</v>
      </c>
      <c r="W4143" s="10">
        <f t="shared" si="1347"/>
        <v>1</v>
      </c>
      <c r="X4143">
        <f t="shared" si="1349"/>
        <v>0</v>
      </c>
      <c r="Y4143" s="11">
        <f t="shared" si="1350"/>
        <v>0</v>
      </c>
      <c r="Z4143">
        <f t="shared" si="1351"/>
        <v>1</v>
      </c>
      <c r="AA4143">
        <f t="shared" si="1352"/>
        <v>0</v>
      </c>
      <c r="AB4143">
        <f t="shared" si="1353"/>
        <v>0</v>
      </c>
      <c r="AC4143" s="11">
        <f t="shared" si="1354"/>
        <v>0</v>
      </c>
      <c r="AD4143">
        <f t="shared" si="1355"/>
        <v>0</v>
      </c>
      <c r="AE4143">
        <f t="shared" si="1356"/>
        <v>1</v>
      </c>
      <c r="AF4143">
        <f t="shared" si="1357"/>
        <v>0</v>
      </c>
      <c r="AG4143" s="11">
        <f t="shared" si="1358"/>
        <v>0</v>
      </c>
      <c r="AH4143">
        <f t="shared" si="1359"/>
        <v>1</v>
      </c>
      <c r="AI4143" s="11">
        <f t="shared" si="1360"/>
        <v>0</v>
      </c>
      <c r="AJ4143">
        <f t="shared" si="1361"/>
        <v>0</v>
      </c>
      <c r="AK4143" s="11">
        <f t="shared" si="1362"/>
        <v>0</v>
      </c>
      <c r="AL4143" s="2">
        <f t="shared" si="1363"/>
        <v>0</v>
      </c>
      <c r="AM4143" s="10">
        <f t="shared" si="1364"/>
        <v>1</v>
      </c>
      <c r="AO4143">
        <v>0.44813068371644743</v>
      </c>
    </row>
    <row r="4144" spans="1:41">
      <c r="A4144" t="s">
        <v>11</v>
      </c>
      <c r="B4144" t="s">
        <v>78</v>
      </c>
      <c r="C4144" t="s">
        <v>13</v>
      </c>
      <c r="D4144" t="s">
        <v>25</v>
      </c>
      <c r="E4144" t="s">
        <v>27</v>
      </c>
      <c r="F4144" t="s">
        <v>36</v>
      </c>
      <c r="G4144" t="s">
        <v>57</v>
      </c>
      <c r="H4144" s="2" t="s">
        <v>9172</v>
      </c>
      <c r="I4144" s="2" t="s">
        <v>9173</v>
      </c>
      <c r="J4144" s="2" t="s">
        <v>9173</v>
      </c>
      <c r="K4144" s="6" t="s">
        <v>9173</v>
      </c>
      <c r="L4144" s="8" t="s">
        <v>3390</v>
      </c>
      <c r="M4144" s="3">
        <v>0</v>
      </c>
      <c r="N4144" s="1">
        <v>2491</v>
      </c>
      <c r="O4144">
        <v>36631</v>
      </c>
      <c r="P4144">
        <f t="shared" si="1348"/>
        <v>1</v>
      </c>
      <c r="Q4144">
        <v>38</v>
      </c>
      <c r="R4144">
        <v>32</v>
      </c>
      <c r="S4144">
        <v>30</v>
      </c>
      <c r="T4144" s="2">
        <f t="shared" si="1344"/>
        <v>0</v>
      </c>
      <c r="U4144" s="2">
        <f t="shared" si="1345"/>
        <v>1</v>
      </c>
      <c r="V4144" s="2">
        <f t="shared" si="1346"/>
        <v>1</v>
      </c>
      <c r="W4144" s="10">
        <f t="shared" si="1347"/>
        <v>1</v>
      </c>
      <c r="X4144">
        <f t="shared" si="1349"/>
        <v>0</v>
      </c>
      <c r="Y4144" s="11">
        <f t="shared" si="1350"/>
        <v>0</v>
      </c>
      <c r="Z4144">
        <f t="shared" si="1351"/>
        <v>0</v>
      </c>
      <c r="AA4144">
        <f t="shared" si="1352"/>
        <v>0</v>
      </c>
      <c r="AB4144">
        <f t="shared" si="1353"/>
        <v>0</v>
      </c>
      <c r="AC4144" s="11">
        <f t="shared" si="1354"/>
        <v>1</v>
      </c>
      <c r="AD4144">
        <f t="shared" si="1355"/>
        <v>1</v>
      </c>
      <c r="AE4144">
        <f t="shared" si="1356"/>
        <v>0</v>
      </c>
      <c r="AF4144">
        <f t="shared" si="1357"/>
        <v>0</v>
      </c>
      <c r="AG4144" s="11">
        <f t="shared" si="1358"/>
        <v>0</v>
      </c>
      <c r="AH4144">
        <f t="shared" si="1359"/>
        <v>0</v>
      </c>
      <c r="AI4144" s="11">
        <f t="shared" si="1360"/>
        <v>1</v>
      </c>
      <c r="AJ4144">
        <f t="shared" si="1361"/>
        <v>0</v>
      </c>
      <c r="AK4144" s="11">
        <f t="shared" si="1362"/>
        <v>1</v>
      </c>
      <c r="AL4144" s="2">
        <f t="shared" si="1363"/>
        <v>0</v>
      </c>
      <c r="AM4144" s="10">
        <f t="shared" si="1364"/>
        <v>1</v>
      </c>
      <c r="AO4144">
        <v>0.44826766264078566</v>
      </c>
    </row>
    <row r="4145" spans="1:41">
      <c r="A4145" t="s">
        <v>19</v>
      </c>
      <c r="B4145" t="s">
        <v>30</v>
      </c>
      <c r="C4145" t="s">
        <v>13</v>
      </c>
      <c r="D4145" t="s">
        <v>25</v>
      </c>
      <c r="E4145" t="s">
        <v>15</v>
      </c>
      <c r="F4145" t="s">
        <v>16</v>
      </c>
      <c r="G4145" t="s">
        <v>57</v>
      </c>
      <c r="H4145" s="2" t="s">
        <v>9173</v>
      </c>
      <c r="I4145" s="2" t="s">
        <v>9172</v>
      </c>
      <c r="J4145" s="2" t="s">
        <v>9172</v>
      </c>
      <c r="K4145" s="6" t="s">
        <v>9173</v>
      </c>
      <c r="L4145" s="8" t="s">
        <v>1352</v>
      </c>
      <c r="M4145" s="3">
        <v>0</v>
      </c>
      <c r="N4145" s="1">
        <v>5012</v>
      </c>
      <c r="O4145">
        <v>20976</v>
      </c>
      <c r="P4145">
        <f t="shared" si="1348"/>
        <v>1</v>
      </c>
      <c r="Q4145">
        <v>44</v>
      </c>
      <c r="R4145">
        <v>117</v>
      </c>
      <c r="S4145">
        <v>20</v>
      </c>
      <c r="T4145" s="2">
        <f t="shared" si="1344"/>
        <v>1</v>
      </c>
      <c r="U4145" s="2">
        <f t="shared" si="1345"/>
        <v>0</v>
      </c>
      <c r="V4145" s="2">
        <f t="shared" si="1346"/>
        <v>0</v>
      </c>
      <c r="W4145" s="10">
        <f t="shared" si="1347"/>
        <v>1</v>
      </c>
      <c r="X4145">
        <f t="shared" si="1349"/>
        <v>1</v>
      </c>
      <c r="Y4145" s="11">
        <f t="shared" si="1350"/>
        <v>0</v>
      </c>
      <c r="Z4145">
        <f t="shared" si="1351"/>
        <v>1</v>
      </c>
      <c r="AA4145">
        <f t="shared" si="1352"/>
        <v>0</v>
      </c>
      <c r="AB4145">
        <f t="shared" si="1353"/>
        <v>0</v>
      </c>
      <c r="AC4145" s="11">
        <f t="shared" si="1354"/>
        <v>0</v>
      </c>
      <c r="AD4145">
        <f t="shared" si="1355"/>
        <v>1</v>
      </c>
      <c r="AE4145">
        <f t="shared" si="1356"/>
        <v>0</v>
      </c>
      <c r="AF4145">
        <f t="shared" si="1357"/>
        <v>0</v>
      </c>
      <c r="AG4145" s="11">
        <f t="shared" si="1358"/>
        <v>0</v>
      </c>
      <c r="AH4145">
        <f t="shared" si="1359"/>
        <v>1</v>
      </c>
      <c r="AI4145" s="11">
        <f t="shared" si="1360"/>
        <v>0</v>
      </c>
      <c r="AJ4145">
        <f t="shared" si="1361"/>
        <v>1</v>
      </c>
      <c r="AK4145" s="11">
        <f t="shared" si="1362"/>
        <v>0</v>
      </c>
      <c r="AL4145" s="2">
        <f t="shared" si="1363"/>
        <v>0</v>
      </c>
      <c r="AM4145" s="10">
        <f t="shared" si="1364"/>
        <v>1</v>
      </c>
      <c r="AO4145">
        <v>0.44836955165880243</v>
      </c>
    </row>
    <row r="4146" spans="1:41">
      <c r="A4146" t="s">
        <v>19</v>
      </c>
      <c r="B4146" t="s">
        <v>12</v>
      </c>
      <c r="C4146" t="s">
        <v>13</v>
      </c>
      <c r="D4146" t="s">
        <v>14</v>
      </c>
      <c r="E4146" t="s">
        <v>15</v>
      </c>
      <c r="F4146" t="s">
        <v>16</v>
      </c>
      <c r="G4146" t="s">
        <v>17</v>
      </c>
      <c r="H4146" s="2" t="s">
        <v>9172</v>
      </c>
      <c r="I4146" s="2" t="s">
        <v>9173</v>
      </c>
      <c r="J4146" s="2" t="s">
        <v>9172</v>
      </c>
      <c r="K4146" s="6" t="s">
        <v>9172</v>
      </c>
      <c r="L4146" s="8" t="s">
        <v>7843</v>
      </c>
      <c r="M4146" s="3">
        <v>0</v>
      </c>
      <c r="N4146" s="1">
        <v>6674</v>
      </c>
      <c r="O4146">
        <v>92653</v>
      </c>
      <c r="P4146">
        <f t="shared" si="1348"/>
        <v>0</v>
      </c>
      <c r="Q4146">
        <v>31</v>
      </c>
      <c r="R4146">
        <v>107</v>
      </c>
      <c r="S4146">
        <v>15</v>
      </c>
      <c r="T4146" s="2">
        <f t="shared" si="1344"/>
        <v>0</v>
      </c>
      <c r="U4146" s="2">
        <f t="shared" si="1345"/>
        <v>1</v>
      </c>
      <c r="V4146" s="2">
        <f t="shared" si="1346"/>
        <v>0</v>
      </c>
      <c r="W4146" s="10">
        <f t="shared" si="1347"/>
        <v>0</v>
      </c>
      <c r="X4146">
        <f t="shared" si="1349"/>
        <v>1</v>
      </c>
      <c r="Y4146" s="11">
        <f t="shared" si="1350"/>
        <v>0</v>
      </c>
      <c r="Z4146">
        <f t="shared" si="1351"/>
        <v>0</v>
      </c>
      <c r="AA4146">
        <f t="shared" si="1352"/>
        <v>1</v>
      </c>
      <c r="AB4146">
        <f t="shared" si="1353"/>
        <v>0</v>
      </c>
      <c r="AC4146" s="11">
        <f t="shared" si="1354"/>
        <v>0</v>
      </c>
      <c r="AD4146">
        <f t="shared" si="1355"/>
        <v>1</v>
      </c>
      <c r="AE4146">
        <f t="shared" si="1356"/>
        <v>0</v>
      </c>
      <c r="AF4146">
        <f t="shared" si="1357"/>
        <v>0</v>
      </c>
      <c r="AG4146" s="11">
        <f t="shared" si="1358"/>
        <v>0</v>
      </c>
      <c r="AH4146">
        <f t="shared" si="1359"/>
        <v>1</v>
      </c>
      <c r="AI4146" s="11">
        <f t="shared" si="1360"/>
        <v>0</v>
      </c>
      <c r="AJ4146">
        <f t="shared" si="1361"/>
        <v>1</v>
      </c>
      <c r="AK4146" s="11">
        <f t="shared" si="1362"/>
        <v>0</v>
      </c>
      <c r="AL4146" s="2">
        <f t="shared" si="1363"/>
        <v>1</v>
      </c>
      <c r="AM4146" s="10">
        <f t="shared" si="1364"/>
        <v>0</v>
      </c>
      <c r="AO4146">
        <v>0.44840053210426145</v>
      </c>
    </row>
    <row r="4147" spans="1:41">
      <c r="A4147" t="s">
        <v>11</v>
      </c>
      <c r="B4147" t="s">
        <v>32</v>
      </c>
      <c r="C4147" t="s">
        <v>13</v>
      </c>
      <c r="D4147" t="s">
        <v>25</v>
      </c>
      <c r="E4147" t="s">
        <v>27</v>
      </c>
      <c r="F4147" t="s">
        <v>36</v>
      </c>
      <c r="G4147" t="s">
        <v>39</v>
      </c>
      <c r="H4147" s="2" t="s">
        <v>9172</v>
      </c>
      <c r="I4147" s="2" t="s">
        <v>9173</v>
      </c>
      <c r="J4147" s="2" t="s">
        <v>9172</v>
      </c>
      <c r="K4147" s="6" t="s">
        <v>9173</v>
      </c>
      <c r="L4147" s="8" t="s">
        <v>8101</v>
      </c>
      <c r="M4147" s="3">
        <v>0</v>
      </c>
      <c r="N4147" s="1">
        <v>5757</v>
      </c>
      <c r="O4147">
        <v>88997</v>
      </c>
      <c r="P4147">
        <f t="shared" si="1348"/>
        <v>1</v>
      </c>
      <c r="Q4147">
        <v>22</v>
      </c>
      <c r="R4147">
        <v>116</v>
      </c>
      <c r="S4147">
        <v>9</v>
      </c>
      <c r="T4147" s="2">
        <f t="shared" si="1344"/>
        <v>0</v>
      </c>
      <c r="U4147" s="2">
        <f t="shared" si="1345"/>
        <v>1</v>
      </c>
      <c r="V4147" s="2">
        <f t="shared" si="1346"/>
        <v>0</v>
      </c>
      <c r="W4147" s="10">
        <f t="shared" si="1347"/>
        <v>1</v>
      </c>
      <c r="X4147">
        <f t="shared" si="1349"/>
        <v>0</v>
      </c>
      <c r="Y4147" s="11">
        <f t="shared" si="1350"/>
        <v>0</v>
      </c>
      <c r="Z4147">
        <f t="shared" si="1351"/>
        <v>0</v>
      </c>
      <c r="AA4147">
        <f t="shared" si="1352"/>
        <v>0</v>
      </c>
      <c r="AB4147">
        <f t="shared" si="1353"/>
        <v>1</v>
      </c>
      <c r="AC4147" s="11">
        <f t="shared" si="1354"/>
        <v>0</v>
      </c>
      <c r="AD4147">
        <f t="shared" si="1355"/>
        <v>1</v>
      </c>
      <c r="AE4147">
        <f t="shared" si="1356"/>
        <v>0</v>
      </c>
      <c r="AF4147">
        <f t="shared" si="1357"/>
        <v>0</v>
      </c>
      <c r="AG4147" s="11">
        <f t="shared" si="1358"/>
        <v>0</v>
      </c>
      <c r="AH4147">
        <f t="shared" si="1359"/>
        <v>0</v>
      </c>
      <c r="AI4147" s="11">
        <f t="shared" si="1360"/>
        <v>1</v>
      </c>
      <c r="AJ4147">
        <f t="shared" si="1361"/>
        <v>0</v>
      </c>
      <c r="AK4147" s="11">
        <f t="shared" si="1362"/>
        <v>1</v>
      </c>
      <c r="AL4147" s="2">
        <f t="shared" si="1363"/>
        <v>0</v>
      </c>
      <c r="AM4147" s="10">
        <f t="shared" si="1364"/>
        <v>0</v>
      </c>
      <c r="AO4147">
        <v>0.44850658134022103</v>
      </c>
    </row>
    <row r="4148" spans="1:41">
      <c r="A4148" t="s">
        <v>23</v>
      </c>
      <c r="B4148" t="s">
        <v>43</v>
      </c>
      <c r="C4148" t="s">
        <v>20</v>
      </c>
      <c r="D4148" t="s">
        <v>25</v>
      </c>
      <c r="E4148" t="s">
        <v>15</v>
      </c>
      <c r="F4148" t="s">
        <v>16</v>
      </c>
      <c r="G4148" t="s">
        <v>17</v>
      </c>
      <c r="H4148" s="2" t="s">
        <v>9172</v>
      </c>
      <c r="I4148" s="2" t="s">
        <v>9173</v>
      </c>
      <c r="J4148" s="2" t="s">
        <v>9173</v>
      </c>
      <c r="K4148" s="6" t="s">
        <v>9173</v>
      </c>
      <c r="L4148" s="8" t="s">
        <v>8070</v>
      </c>
      <c r="M4148" s="3">
        <v>1</v>
      </c>
      <c r="N4148" s="1">
        <v>12489</v>
      </c>
      <c r="O4148">
        <v>0</v>
      </c>
      <c r="P4148">
        <f t="shared" si="1348"/>
        <v>1</v>
      </c>
      <c r="Q4148">
        <v>17</v>
      </c>
      <c r="R4148">
        <v>137</v>
      </c>
      <c r="S4148">
        <v>4</v>
      </c>
      <c r="T4148" s="2">
        <f t="shared" si="1344"/>
        <v>0</v>
      </c>
      <c r="U4148" s="2">
        <f t="shared" si="1345"/>
        <v>1</v>
      </c>
      <c r="V4148" s="2">
        <f t="shared" si="1346"/>
        <v>1</v>
      </c>
      <c r="W4148" s="10">
        <f t="shared" si="1347"/>
        <v>1</v>
      </c>
      <c r="X4148">
        <f t="shared" si="1349"/>
        <v>0</v>
      </c>
      <c r="Y4148" s="11">
        <f t="shared" si="1350"/>
        <v>1</v>
      </c>
      <c r="Z4148">
        <f t="shared" si="1351"/>
        <v>0</v>
      </c>
      <c r="AA4148">
        <f t="shared" si="1352"/>
        <v>0</v>
      </c>
      <c r="AB4148">
        <f t="shared" si="1353"/>
        <v>0</v>
      </c>
      <c r="AC4148" s="11">
        <f t="shared" si="1354"/>
        <v>0</v>
      </c>
      <c r="AD4148">
        <f t="shared" si="1355"/>
        <v>0</v>
      </c>
      <c r="AE4148">
        <f t="shared" si="1356"/>
        <v>0</v>
      </c>
      <c r="AF4148">
        <f t="shared" si="1357"/>
        <v>0</v>
      </c>
      <c r="AG4148" s="11">
        <f t="shared" si="1358"/>
        <v>0</v>
      </c>
      <c r="AH4148">
        <f t="shared" si="1359"/>
        <v>1</v>
      </c>
      <c r="AI4148" s="11">
        <f t="shared" si="1360"/>
        <v>0</v>
      </c>
      <c r="AJ4148">
        <f t="shared" si="1361"/>
        <v>1</v>
      </c>
      <c r="AK4148" s="11">
        <f t="shared" si="1362"/>
        <v>0</v>
      </c>
      <c r="AL4148" s="2">
        <f t="shared" si="1363"/>
        <v>1</v>
      </c>
      <c r="AM4148" s="10">
        <f t="shared" si="1364"/>
        <v>0</v>
      </c>
      <c r="AO4148">
        <v>0.44858617449579119</v>
      </c>
    </row>
    <row r="4149" spans="1:41">
      <c r="A4149" t="s">
        <v>11</v>
      </c>
      <c r="B4149" t="s">
        <v>43</v>
      </c>
      <c r="C4149" t="s">
        <v>13</v>
      </c>
      <c r="D4149" t="s">
        <v>14</v>
      </c>
      <c r="E4149" t="s">
        <v>27</v>
      </c>
      <c r="F4149" t="s">
        <v>16</v>
      </c>
      <c r="G4149" t="s">
        <v>17</v>
      </c>
      <c r="H4149" s="2" t="s">
        <v>9172</v>
      </c>
      <c r="I4149" s="2" t="s">
        <v>9173</v>
      </c>
      <c r="J4149" s="2" t="s">
        <v>9172</v>
      </c>
      <c r="K4149" s="6" t="s">
        <v>9173</v>
      </c>
      <c r="L4149" s="8" t="s">
        <v>1195</v>
      </c>
      <c r="M4149" s="3">
        <v>0</v>
      </c>
      <c r="N4149" s="1">
        <v>7782</v>
      </c>
      <c r="O4149">
        <v>70059</v>
      </c>
      <c r="P4149">
        <f t="shared" si="1348"/>
        <v>0</v>
      </c>
      <c r="Q4149">
        <v>27</v>
      </c>
      <c r="R4149">
        <v>236</v>
      </c>
      <c r="S4149">
        <v>1</v>
      </c>
      <c r="T4149" s="2">
        <f t="shared" si="1344"/>
        <v>0</v>
      </c>
      <c r="U4149" s="2">
        <f t="shared" si="1345"/>
        <v>1</v>
      </c>
      <c r="V4149" s="2">
        <f t="shared" si="1346"/>
        <v>0</v>
      </c>
      <c r="W4149" s="10">
        <f t="shared" si="1347"/>
        <v>1</v>
      </c>
      <c r="X4149">
        <f t="shared" si="1349"/>
        <v>0</v>
      </c>
      <c r="Y4149" s="11">
        <f t="shared" si="1350"/>
        <v>0</v>
      </c>
      <c r="Z4149">
        <f t="shared" si="1351"/>
        <v>0</v>
      </c>
      <c r="AA4149">
        <f t="shared" si="1352"/>
        <v>0</v>
      </c>
      <c r="AB4149">
        <f t="shared" si="1353"/>
        <v>0</v>
      </c>
      <c r="AC4149" s="11">
        <f t="shared" si="1354"/>
        <v>0</v>
      </c>
      <c r="AD4149">
        <f t="shared" si="1355"/>
        <v>1</v>
      </c>
      <c r="AE4149">
        <f t="shared" si="1356"/>
        <v>0</v>
      </c>
      <c r="AF4149">
        <f t="shared" si="1357"/>
        <v>0</v>
      </c>
      <c r="AG4149" s="11">
        <f t="shared" si="1358"/>
        <v>0</v>
      </c>
      <c r="AH4149">
        <f t="shared" si="1359"/>
        <v>0</v>
      </c>
      <c r="AI4149" s="11">
        <f t="shared" si="1360"/>
        <v>1</v>
      </c>
      <c r="AJ4149">
        <f t="shared" si="1361"/>
        <v>1</v>
      </c>
      <c r="AK4149" s="11">
        <f t="shared" si="1362"/>
        <v>0</v>
      </c>
      <c r="AL4149" s="2">
        <f t="shared" si="1363"/>
        <v>1</v>
      </c>
      <c r="AM4149" s="10">
        <f t="shared" si="1364"/>
        <v>0</v>
      </c>
      <c r="AO4149">
        <v>0.44871541412953075</v>
      </c>
    </row>
    <row r="4150" spans="1:41">
      <c r="A4150" t="s">
        <v>11</v>
      </c>
      <c r="B4150" t="s">
        <v>12</v>
      </c>
      <c r="C4150" t="s">
        <v>52</v>
      </c>
      <c r="D4150" t="s">
        <v>25</v>
      </c>
      <c r="E4150" t="s">
        <v>15</v>
      </c>
      <c r="F4150" t="s">
        <v>16</v>
      </c>
      <c r="G4150" t="s">
        <v>39</v>
      </c>
      <c r="H4150" s="2" t="s">
        <v>9172</v>
      </c>
      <c r="I4150" s="2" t="s">
        <v>9172</v>
      </c>
      <c r="J4150" s="2" t="s">
        <v>9172</v>
      </c>
      <c r="K4150" s="6" t="s">
        <v>9173</v>
      </c>
      <c r="L4150" s="8" t="s">
        <v>1936</v>
      </c>
      <c r="M4150" s="3">
        <v>0</v>
      </c>
      <c r="N4150" s="1">
        <v>7120</v>
      </c>
      <c r="O4150">
        <v>28227</v>
      </c>
      <c r="P4150">
        <f t="shared" si="1348"/>
        <v>1</v>
      </c>
      <c r="Q4150">
        <v>37</v>
      </c>
      <c r="R4150">
        <v>86</v>
      </c>
      <c r="S4150">
        <v>14</v>
      </c>
      <c r="T4150" s="2">
        <f t="shared" si="1344"/>
        <v>0</v>
      </c>
      <c r="U4150" s="2">
        <f t="shared" si="1345"/>
        <v>0</v>
      </c>
      <c r="V4150" s="2">
        <f t="shared" si="1346"/>
        <v>0</v>
      </c>
      <c r="W4150" s="10">
        <f t="shared" si="1347"/>
        <v>1</v>
      </c>
      <c r="X4150">
        <f t="shared" si="1349"/>
        <v>0</v>
      </c>
      <c r="Y4150" s="11">
        <f t="shared" si="1350"/>
        <v>0</v>
      </c>
      <c r="Z4150">
        <f t="shared" si="1351"/>
        <v>0</v>
      </c>
      <c r="AA4150">
        <f t="shared" si="1352"/>
        <v>1</v>
      </c>
      <c r="AB4150">
        <f t="shared" si="1353"/>
        <v>0</v>
      </c>
      <c r="AC4150" s="11">
        <f t="shared" si="1354"/>
        <v>0</v>
      </c>
      <c r="AD4150">
        <f t="shared" si="1355"/>
        <v>0</v>
      </c>
      <c r="AE4150">
        <f t="shared" si="1356"/>
        <v>0</v>
      </c>
      <c r="AF4150">
        <f t="shared" si="1357"/>
        <v>0</v>
      </c>
      <c r="AG4150" s="11">
        <f t="shared" si="1358"/>
        <v>1</v>
      </c>
      <c r="AH4150">
        <f t="shared" si="1359"/>
        <v>1</v>
      </c>
      <c r="AI4150" s="11">
        <f t="shared" si="1360"/>
        <v>0</v>
      </c>
      <c r="AJ4150">
        <f t="shared" si="1361"/>
        <v>1</v>
      </c>
      <c r="AK4150" s="11">
        <f t="shared" si="1362"/>
        <v>0</v>
      </c>
      <c r="AL4150" s="2">
        <f t="shared" si="1363"/>
        <v>0</v>
      </c>
      <c r="AM4150" s="10">
        <f t="shared" si="1364"/>
        <v>0</v>
      </c>
      <c r="AO4150">
        <v>0.44883930983433468</v>
      </c>
    </row>
    <row r="4151" spans="1:41">
      <c r="A4151" t="s">
        <v>19</v>
      </c>
      <c r="B4151" t="s">
        <v>43</v>
      </c>
      <c r="C4151" t="s">
        <v>20</v>
      </c>
      <c r="D4151" t="s">
        <v>25</v>
      </c>
      <c r="E4151" t="s">
        <v>15</v>
      </c>
      <c r="F4151" t="s">
        <v>21</v>
      </c>
      <c r="G4151" t="s">
        <v>17</v>
      </c>
      <c r="H4151" s="2" t="s">
        <v>9173</v>
      </c>
      <c r="I4151" s="2" t="s">
        <v>9173</v>
      </c>
      <c r="J4151" s="2" t="s">
        <v>9172</v>
      </c>
      <c r="K4151" s="6" t="s">
        <v>9173</v>
      </c>
      <c r="L4151" s="8" t="s">
        <v>3792</v>
      </c>
      <c r="M4151" s="3">
        <v>0</v>
      </c>
      <c r="N4151" s="1">
        <v>2972</v>
      </c>
      <c r="O4151">
        <v>0</v>
      </c>
      <c r="P4151">
        <f t="shared" si="1348"/>
        <v>1</v>
      </c>
      <c r="Q4151">
        <v>44</v>
      </c>
      <c r="R4151">
        <v>56</v>
      </c>
      <c r="S4151">
        <v>31</v>
      </c>
      <c r="T4151" s="2">
        <f t="shared" si="1344"/>
        <v>1</v>
      </c>
      <c r="U4151" s="2">
        <f t="shared" si="1345"/>
        <v>1</v>
      </c>
      <c r="V4151" s="2">
        <f t="shared" si="1346"/>
        <v>0</v>
      </c>
      <c r="W4151" s="10">
        <f t="shared" si="1347"/>
        <v>1</v>
      </c>
      <c r="X4151">
        <f t="shared" si="1349"/>
        <v>1</v>
      </c>
      <c r="Y4151" s="11">
        <f t="shared" si="1350"/>
        <v>0</v>
      </c>
      <c r="Z4151">
        <f t="shared" si="1351"/>
        <v>0</v>
      </c>
      <c r="AA4151">
        <f t="shared" si="1352"/>
        <v>0</v>
      </c>
      <c r="AB4151">
        <f t="shared" si="1353"/>
        <v>0</v>
      </c>
      <c r="AC4151" s="11">
        <f t="shared" si="1354"/>
        <v>0</v>
      </c>
      <c r="AD4151">
        <f t="shared" si="1355"/>
        <v>0</v>
      </c>
      <c r="AE4151">
        <f t="shared" si="1356"/>
        <v>0</v>
      </c>
      <c r="AF4151">
        <f t="shared" si="1357"/>
        <v>0</v>
      </c>
      <c r="AG4151" s="11">
        <f t="shared" si="1358"/>
        <v>0</v>
      </c>
      <c r="AH4151">
        <f t="shared" si="1359"/>
        <v>1</v>
      </c>
      <c r="AI4151" s="11">
        <f t="shared" si="1360"/>
        <v>0</v>
      </c>
      <c r="AJ4151">
        <f t="shared" si="1361"/>
        <v>0</v>
      </c>
      <c r="AK4151" s="11">
        <f t="shared" si="1362"/>
        <v>0</v>
      </c>
      <c r="AL4151" s="2">
        <f t="shared" si="1363"/>
        <v>1</v>
      </c>
      <c r="AM4151" s="10">
        <f t="shared" si="1364"/>
        <v>0</v>
      </c>
      <c r="AO4151">
        <v>0.44887012124474629</v>
      </c>
    </row>
    <row r="4152" spans="1:41">
      <c r="A4152" t="s">
        <v>11</v>
      </c>
      <c r="B4152" t="s">
        <v>30</v>
      </c>
      <c r="C4152" t="s">
        <v>13</v>
      </c>
      <c r="D4152" t="s">
        <v>14</v>
      </c>
      <c r="E4152" t="s">
        <v>33</v>
      </c>
      <c r="F4152" t="s">
        <v>36</v>
      </c>
      <c r="G4152" t="s">
        <v>17</v>
      </c>
      <c r="H4152" s="2" t="s">
        <v>9172</v>
      </c>
      <c r="I4152" s="2" t="s">
        <v>9173</v>
      </c>
      <c r="J4152" s="2" t="s">
        <v>9173</v>
      </c>
      <c r="K4152" s="6" t="s">
        <v>9173</v>
      </c>
      <c r="L4152" s="8" t="s">
        <v>1691</v>
      </c>
      <c r="M4152" s="3">
        <v>0</v>
      </c>
      <c r="N4152" s="1">
        <v>32872</v>
      </c>
      <c r="O4152">
        <v>78487</v>
      </c>
      <c r="P4152">
        <f t="shared" si="1348"/>
        <v>0</v>
      </c>
      <c r="Q4152">
        <v>20</v>
      </c>
      <c r="R4152">
        <v>155</v>
      </c>
      <c r="S4152">
        <v>5</v>
      </c>
      <c r="T4152" s="2">
        <f t="shared" si="1344"/>
        <v>0</v>
      </c>
      <c r="U4152" s="2">
        <f t="shared" si="1345"/>
        <v>1</v>
      </c>
      <c r="V4152" s="2">
        <f t="shared" si="1346"/>
        <v>1</v>
      </c>
      <c r="W4152" s="10">
        <f t="shared" si="1347"/>
        <v>1</v>
      </c>
      <c r="X4152">
        <f t="shared" si="1349"/>
        <v>0</v>
      </c>
      <c r="Y4152" s="11">
        <f t="shared" si="1350"/>
        <v>0</v>
      </c>
      <c r="Z4152">
        <f t="shared" si="1351"/>
        <v>1</v>
      </c>
      <c r="AA4152">
        <f t="shared" si="1352"/>
        <v>0</v>
      </c>
      <c r="AB4152">
        <f t="shared" si="1353"/>
        <v>0</v>
      </c>
      <c r="AC4152" s="11">
        <f t="shared" si="1354"/>
        <v>0</v>
      </c>
      <c r="AD4152">
        <f t="shared" si="1355"/>
        <v>1</v>
      </c>
      <c r="AE4152">
        <f t="shared" si="1356"/>
        <v>0</v>
      </c>
      <c r="AF4152">
        <f t="shared" si="1357"/>
        <v>0</v>
      </c>
      <c r="AG4152" s="11">
        <f t="shared" si="1358"/>
        <v>0</v>
      </c>
      <c r="AH4152">
        <f t="shared" si="1359"/>
        <v>0</v>
      </c>
      <c r="AI4152" s="11">
        <f t="shared" si="1360"/>
        <v>0</v>
      </c>
      <c r="AJ4152">
        <f t="shared" si="1361"/>
        <v>0</v>
      </c>
      <c r="AK4152" s="11">
        <f t="shared" si="1362"/>
        <v>1</v>
      </c>
      <c r="AL4152" s="2">
        <f t="shared" si="1363"/>
        <v>1</v>
      </c>
      <c r="AM4152" s="10">
        <f t="shared" si="1364"/>
        <v>0</v>
      </c>
      <c r="AO4152">
        <v>0.44895214189260835</v>
      </c>
    </row>
    <row r="4153" spans="1:41">
      <c r="A4153" t="s">
        <v>11</v>
      </c>
      <c r="B4153" t="s">
        <v>32</v>
      </c>
      <c r="C4153" t="s">
        <v>13</v>
      </c>
      <c r="D4153" t="s">
        <v>25</v>
      </c>
      <c r="E4153" t="s">
        <v>15</v>
      </c>
      <c r="F4153" t="s">
        <v>16</v>
      </c>
      <c r="G4153" t="s">
        <v>39</v>
      </c>
      <c r="H4153" s="2" t="s">
        <v>9172</v>
      </c>
      <c r="I4153" s="2" t="s">
        <v>9173</v>
      </c>
      <c r="J4153" s="2" t="s">
        <v>9172</v>
      </c>
      <c r="K4153" s="6" t="s">
        <v>9173</v>
      </c>
      <c r="L4153" s="8" t="s">
        <v>8680</v>
      </c>
      <c r="M4153" s="3">
        <v>0</v>
      </c>
      <c r="N4153" s="1">
        <v>12723</v>
      </c>
      <c r="O4153">
        <v>34665</v>
      </c>
      <c r="P4153">
        <f t="shared" si="1348"/>
        <v>1</v>
      </c>
      <c r="Q4153">
        <v>36</v>
      </c>
      <c r="R4153">
        <v>42</v>
      </c>
      <c r="S4153">
        <v>29</v>
      </c>
      <c r="T4153" s="2">
        <f t="shared" si="1344"/>
        <v>0</v>
      </c>
      <c r="U4153" s="2">
        <f t="shared" si="1345"/>
        <v>1</v>
      </c>
      <c r="V4153" s="2">
        <f t="shared" si="1346"/>
        <v>0</v>
      </c>
      <c r="W4153" s="10">
        <f t="shared" si="1347"/>
        <v>1</v>
      </c>
      <c r="X4153">
        <f t="shared" si="1349"/>
        <v>0</v>
      </c>
      <c r="Y4153" s="11">
        <f t="shared" si="1350"/>
        <v>0</v>
      </c>
      <c r="Z4153">
        <f t="shared" si="1351"/>
        <v>0</v>
      </c>
      <c r="AA4153">
        <f t="shared" si="1352"/>
        <v>0</v>
      </c>
      <c r="AB4153">
        <f t="shared" si="1353"/>
        <v>1</v>
      </c>
      <c r="AC4153" s="11">
        <f t="shared" si="1354"/>
        <v>0</v>
      </c>
      <c r="AD4153">
        <f t="shared" si="1355"/>
        <v>1</v>
      </c>
      <c r="AE4153">
        <f t="shared" si="1356"/>
        <v>0</v>
      </c>
      <c r="AF4153">
        <f t="shared" si="1357"/>
        <v>0</v>
      </c>
      <c r="AG4153" s="11">
        <f t="shared" si="1358"/>
        <v>0</v>
      </c>
      <c r="AH4153">
        <f t="shared" si="1359"/>
        <v>1</v>
      </c>
      <c r="AI4153" s="11">
        <f t="shared" si="1360"/>
        <v>0</v>
      </c>
      <c r="AJ4153">
        <f t="shared" si="1361"/>
        <v>1</v>
      </c>
      <c r="AK4153" s="11">
        <f t="shared" si="1362"/>
        <v>0</v>
      </c>
      <c r="AL4153" s="2">
        <f t="shared" si="1363"/>
        <v>0</v>
      </c>
      <c r="AM4153" s="10">
        <f t="shared" si="1364"/>
        <v>0</v>
      </c>
      <c r="AO4153">
        <v>0.44929507907912836</v>
      </c>
    </row>
    <row r="4154" spans="1:41">
      <c r="A4154" t="s">
        <v>11</v>
      </c>
      <c r="B4154" t="s">
        <v>30</v>
      </c>
      <c r="C4154" t="s">
        <v>20</v>
      </c>
      <c r="D4154" t="s">
        <v>25</v>
      </c>
      <c r="E4154" t="s">
        <v>15</v>
      </c>
      <c r="F4154" t="s">
        <v>21</v>
      </c>
      <c r="G4154" t="s">
        <v>17</v>
      </c>
      <c r="H4154" s="2" t="s">
        <v>9173</v>
      </c>
      <c r="I4154" s="2" t="s">
        <v>9173</v>
      </c>
      <c r="J4154" s="2" t="s">
        <v>9172</v>
      </c>
      <c r="K4154" s="6" t="s">
        <v>9173</v>
      </c>
      <c r="L4154" s="8" t="s">
        <v>6275</v>
      </c>
      <c r="M4154" s="3">
        <v>0</v>
      </c>
      <c r="N4154" s="1">
        <v>6864</v>
      </c>
      <c r="O4154">
        <v>0</v>
      </c>
      <c r="P4154">
        <f t="shared" si="1348"/>
        <v>1</v>
      </c>
      <c r="Q4154">
        <v>38</v>
      </c>
      <c r="R4154">
        <v>134</v>
      </c>
      <c r="S4154">
        <v>14</v>
      </c>
      <c r="T4154" s="2">
        <f t="shared" si="1344"/>
        <v>1</v>
      </c>
      <c r="U4154" s="2">
        <f t="shared" si="1345"/>
        <v>1</v>
      </c>
      <c r="V4154" s="2">
        <f t="shared" si="1346"/>
        <v>0</v>
      </c>
      <c r="W4154" s="10">
        <f t="shared" si="1347"/>
        <v>1</v>
      </c>
      <c r="X4154">
        <f t="shared" si="1349"/>
        <v>0</v>
      </c>
      <c r="Y4154" s="11">
        <f t="shared" si="1350"/>
        <v>0</v>
      </c>
      <c r="Z4154">
        <f t="shared" si="1351"/>
        <v>1</v>
      </c>
      <c r="AA4154">
        <f t="shared" si="1352"/>
        <v>0</v>
      </c>
      <c r="AB4154">
        <f t="shared" si="1353"/>
        <v>0</v>
      </c>
      <c r="AC4154" s="11">
        <f t="shared" si="1354"/>
        <v>0</v>
      </c>
      <c r="AD4154">
        <f t="shared" si="1355"/>
        <v>0</v>
      </c>
      <c r="AE4154">
        <f t="shared" si="1356"/>
        <v>0</v>
      </c>
      <c r="AF4154">
        <f t="shared" si="1357"/>
        <v>0</v>
      </c>
      <c r="AG4154" s="11">
        <f t="shared" si="1358"/>
        <v>0</v>
      </c>
      <c r="AH4154">
        <f t="shared" si="1359"/>
        <v>1</v>
      </c>
      <c r="AI4154" s="11">
        <f t="shared" si="1360"/>
        <v>0</v>
      </c>
      <c r="AJ4154">
        <f t="shared" si="1361"/>
        <v>0</v>
      </c>
      <c r="AK4154" s="11">
        <f t="shared" si="1362"/>
        <v>0</v>
      </c>
      <c r="AL4154" s="2">
        <f t="shared" si="1363"/>
        <v>1</v>
      </c>
      <c r="AM4154" s="10">
        <f t="shared" si="1364"/>
        <v>0</v>
      </c>
      <c r="AO4154">
        <v>0.44933446750479494</v>
      </c>
    </row>
    <row r="4155" spans="1:41">
      <c r="A4155" t="s">
        <v>11</v>
      </c>
      <c r="B4155" t="s">
        <v>12</v>
      </c>
      <c r="C4155" t="s">
        <v>13</v>
      </c>
      <c r="D4155" t="s">
        <v>25</v>
      </c>
      <c r="E4155" t="s">
        <v>15</v>
      </c>
      <c r="F4155" t="s">
        <v>16</v>
      </c>
      <c r="G4155" t="s">
        <v>39</v>
      </c>
      <c r="H4155" s="2" t="s">
        <v>9172</v>
      </c>
      <c r="I4155" s="2" t="s">
        <v>9173</v>
      </c>
      <c r="J4155" s="2" t="s">
        <v>9172</v>
      </c>
      <c r="K4155" s="6" t="s">
        <v>9173</v>
      </c>
      <c r="L4155" s="8" t="s">
        <v>3105</v>
      </c>
      <c r="M4155" s="3">
        <v>0</v>
      </c>
      <c r="N4155" s="1">
        <v>15305</v>
      </c>
      <c r="O4155">
        <v>40269</v>
      </c>
      <c r="P4155">
        <f t="shared" si="1348"/>
        <v>1</v>
      </c>
      <c r="Q4155">
        <v>50</v>
      </c>
      <c r="R4155">
        <v>183</v>
      </c>
      <c r="S4155">
        <v>32</v>
      </c>
      <c r="T4155" s="2">
        <f t="shared" si="1344"/>
        <v>0</v>
      </c>
      <c r="U4155" s="2">
        <f t="shared" si="1345"/>
        <v>1</v>
      </c>
      <c r="V4155" s="2">
        <f t="shared" si="1346"/>
        <v>0</v>
      </c>
      <c r="W4155" s="10">
        <f t="shared" si="1347"/>
        <v>1</v>
      </c>
      <c r="X4155">
        <f t="shared" si="1349"/>
        <v>0</v>
      </c>
      <c r="Y4155" s="11">
        <f t="shared" si="1350"/>
        <v>0</v>
      </c>
      <c r="Z4155">
        <f t="shared" si="1351"/>
        <v>0</v>
      </c>
      <c r="AA4155">
        <f t="shared" si="1352"/>
        <v>1</v>
      </c>
      <c r="AB4155">
        <f t="shared" si="1353"/>
        <v>0</v>
      </c>
      <c r="AC4155" s="11">
        <f t="shared" si="1354"/>
        <v>0</v>
      </c>
      <c r="AD4155">
        <f t="shared" si="1355"/>
        <v>1</v>
      </c>
      <c r="AE4155">
        <f t="shared" si="1356"/>
        <v>0</v>
      </c>
      <c r="AF4155">
        <f t="shared" si="1357"/>
        <v>0</v>
      </c>
      <c r="AG4155" s="11">
        <f t="shared" si="1358"/>
        <v>0</v>
      </c>
      <c r="AH4155">
        <f t="shared" si="1359"/>
        <v>1</v>
      </c>
      <c r="AI4155" s="11">
        <f t="shared" si="1360"/>
        <v>0</v>
      </c>
      <c r="AJ4155">
        <f t="shared" si="1361"/>
        <v>1</v>
      </c>
      <c r="AK4155" s="11">
        <f t="shared" si="1362"/>
        <v>0</v>
      </c>
      <c r="AL4155" s="2">
        <f t="shared" si="1363"/>
        <v>0</v>
      </c>
      <c r="AM4155" s="10">
        <f t="shared" si="1364"/>
        <v>0</v>
      </c>
      <c r="AO4155">
        <v>0.44934970859873563</v>
      </c>
    </row>
    <row r="4156" spans="1:41">
      <c r="A4156" t="s">
        <v>19</v>
      </c>
      <c r="B4156" t="s">
        <v>43</v>
      </c>
      <c r="C4156" t="s">
        <v>20</v>
      </c>
      <c r="D4156" t="s">
        <v>25</v>
      </c>
      <c r="E4156" t="s">
        <v>15</v>
      </c>
      <c r="F4156" t="s">
        <v>21</v>
      </c>
      <c r="G4156" t="s">
        <v>17</v>
      </c>
      <c r="H4156" s="2" t="s">
        <v>9173</v>
      </c>
      <c r="I4156" s="2" t="s">
        <v>9173</v>
      </c>
      <c r="J4156" s="2" t="s">
        <v>9172</v>
      </c>
      <c r="K4156" s="6" t="s">
        <v>9172</v>
      </c>
      <c r="L4156" s="8" t="s">
        <v>5736</v>
      </c>
      <c r="M4156" s="3">
        <v>1</v>
      </c>
      <c r="N4156" s="1">
        <v>3059</v>
      </c>
      <c r="O4156">
        <v>0</v>
      </c>
      <c r="P4156">
        <f t="shared" si="1348"/>
        <v>1</v>
      </c>
      <c r="Q4156">
        <v>26</v>
      </c>
      <c r="R4156">
        <v>112</v>
      </c>
      <c r="S4156">
        <v>5</v>
      </c>
      <c r="T4156" s="2">
        <f t="shared" si="1344"/>
        <v>1</v>
      </c>
      <c r="U4156" s="2">
        <f t="shared" si="1345"/>
        <v>1</v>
      </c>
      <c r="V4156" s="2">
        <f t="shared" si="1346"/>
        <v>0</v>
      </c>
      <c r="W4156" s="10">
        <f t="shared" si="1347"/>
        <v>0</v>
      </c>
      <c r="X4156">
        <f t="shared" si="1349"/>
        <v>1</v>
      </c>
      <c r="Y4156" s="11">
        <f t="shared" si="1350"/>
        <v>0</v>
      </c>
      <c r="Z4156">
        <f t="shared" si="1351"/>
        <v>0</v>
      </c>
      <c r="AA4156">
        <f t="shared" si="1352"/>
        <v>0</v>
      </c>
      <c r="AB4156">
        <f t="shared" si="1353"/>
        <v>0</v>
      </c>
      <c r="AC4156" s="11">
        <f t="shared" si="1354"/>
        <v>0</v>
      </c>
      <c r="AD4156">
        <f t="shared" si="1355"/>
        <v>0</v>
      </c>
      <c r="AE4156">
        <f t="shared" si="1356"/>
        <v>0</v>
      </c>
      <c r="AF4156">
        <f t="shared" si="1357"/>
        <v>0</v>
      </c>
      <c r="AG4156" s="11">
        <f t="shared" si="1358"/>
        <v>0</v>
      </c>
      <c r="AH4156">
        <f t="shared" si="1359"/>
        <v>1</v>
      </c>
      <c r="AI4156" s="11">
        <f t="shared" si="1360"/>
        <v>0</v>
      </c>
      <c r="AJ4156">
        <f t="shared" si="1361"/>
        <v>0</v>
      </c>
      <c r="AK4156" s="11">
        <f t="shared" si="1362"/>
        <v>0</v>
      </c>
      <c r="AL4156" s="2">
        <f t="shared" si="1363"/>
        <v>1</v>
      </c>
      <c r="AM4156" s="10">
        <f t="shared" si="1364"/>
        <v>0</v>
      </c>
      <c r="AO4156">
        <v>0.44935012070897506</v>
      </c>
    </row>
    <row r="4157" spans="1:41">
      <c r="A4157" t="s">
        <v>11</v>
      </c>
      <c r="B4157" t="s">
        <v>43</v>
      </c>
      <c r="C4157" t="s">
        <v>13</v>
      </c>
      <c r="D4157" t="s">
        <v>25</v>
      </c>
      <c r="E4157" t="s">
        <v>33</v>
      </c>
      <c r="F4157" t="s">
        <v>16</v>
      </c>
      <c r="G4157" t="s">
        <v>17</v>
      </c>
      <c r="H4157" s="2" t="s">
        <v>9173</v>
      </c>
      <c r="I4157" s="2" t="s">
        <v>9173</v>
      </c>
      <c r="J4157" s="2" t="s">
        <v>9173</v>
      </c>
      <c r="K4157" s="6" t="s">
        <v>9173</v>
      </c>
      <c r="L4157" s="8" t="s">
        <v>6030</v>
      </c>
      <c r="M4157" s="3">
        <v>0</v>
      </c>
      <c r="N4157" s="1">
        <v>8268</v>
      </c>
      <c r="O4157">
        <v>59597</v>
      </c>
      <c r="P4157">
        <f t="shared" si="1348"/>
        <v>1</v>
      </c>
      <c r="Q4157">
        <v>26</v>
      </c>
      <c r="R4157">
        <v>107</v>
      </c>
      <c r="S4157">
        <v>6</v>
      </c>
      <c r="T4157" s="2">
        <f t="shared" si="1344"/>
        <v>1</v>
      </c>
      <c r="U4157" s="2">
        <f t="shared" si="1345"/>
        <v>1</v>
      </c>
      <c r="V4157" s="2">
        <f t="shared" si="1346"/>
        <v>1</v>
      </c>
      <c r="W4157" s="10">
        <f t="shared" si="1347"/>
        <v>1</v>
      </c>
      <c r="X4157">
        <f t="shared" si="1349"/>
        <v>0</v>
      </c>
      <c r="Y4157" s="11">
        <f t="shared" si="1350"/>
        <v>0</v>
      </c>
      <c r="Z4157">
        <f t="shared" si="1351"/>
        <v>0</v>
      </c>
      <c r="AA4157">
        <f t="shared" si="1352"/>
        <v>0</v>
      </c>
      <c r="AB4157">
        <f t="shared" si="1353"/>
        <v>0</v>
      </c>
      <c r="AC4157" s="11">
        <f t="shared" si="1354"/>
        <v>0</v>
      </c>
      <c r="AD4157">
        <f t="shared" si="1355"/>
        <v>1</v>
      </c>
      <c r="AE4157">
        <f t="shared" si="1356"/>
        <v>0</v>
      </c>
      <c r="AF4157">
        <f t="shared" si="1357"/>
        <v>0</v>
      </c>
      <c r="AG4157" s="11">
        <f t="shared" si="1358"/>
        <v>0</v>
      </c>
      <c r="AH4157">
        <f t="shared" si="1359"/>
        <v>0</v>
      </c>
      <c r="AI4157" s="11">
        <f t="shared" si="1360"/>
        <v>0</v>
      </c>
      <c r="AJ4157">
        <f t="shared" si="1361"/>
        <v>1</v>
      </c>
      <c r="AK4157" s="11">
        <f t="shared" si="1362"/>
        <v>0</v>
      </c>
      <c r="AL4157" s="2">
        <f t="shared" si="1363"/>
        <v>1</v>
      </c>
      <c r="AM4157" s="10">
        <f t="shared" si="1364"/>
        <v>0</v>
      </c>
      <c r="AO4157">
        <v>0.44945041716538853</v>
      </c>
    </row>
    <row r="4158" spans="1:41">
      <c r="A4158" t="s">
        <v>11</v>
      </c>
      <c r="B4158" t="s">
        <v>32</v>
      </c>
      <c r="C4158" t="s">
        <v>13</v>
      </c>
      <c r="D4158" t="s">
        <v>14</v>
      </c>
      <c r="E4158" t="s">
        <v>27</v>
      </c>
      <c r="F4158" t="s">
        <v>16</v>
      </c>
      <c r="G4158" t="s">
        <v>17</v>
      </c>
      <c r="H4158" s="2" t="s">
        <v>9173</v>
      </c>
      <c r="I4158" s="2" t="s">
        <v>9173</v>
      </c>
      <c r="J4158" s="2" t="s">
        <v>9172</v>
      </c>
      <c r="K4158" s="6" t="s">
        <v>9173</v>
      </c>
      <c r="L4158" s="8" t="s">
        <v>5727</v>
      </c>
      <c r="M4158" s="3">
        <v>0</v>
      </c>
      <c r="N4158" s="1">
        <v>17557</v>
      </c>
      <c r="O4158">
        <v>36212</v>
      </c>
      <c r="P4158">
        <f t="shared" si="1348"/>
        <v>0</v>
      </c>
      <c r="Q4158">
        <v>46</v>
      </c>
      <c r="R4158">
        <v>75</v>
      </c>
      <c r="S4158">
        <v>25</v>
      </c>
      <c r="T4158" s="2">
        <f t="shared" si="1344"/>
        <v>1</v>
      </c>
      <c r="U4158" s="2">
        <f t="shared" si="1345"/>
        <v>1</v>
      </c>
      <c r="V4158" s="2">
        <f t="shared" si="1346"/>
        <v>0</v>
      </c>
      <c r="W4158" s="10">
        <f t="shared" si="1347"/>
        <v>1</v>
      </c>
      <c r="X4158">
        <f t="shared" si="1349"/>
        <v>0</v>
      </c>
      <c r="Y4158" s="11">
        <f t="shared" si="1350"/>
        <v>0</v>
      </c>
      <c r="Z4158">
        <f t="shared" si="1351"/>
        <v>0</v>
      </c>
      <c r="AA4158">
        <f t="shared" si="1352"/>
        <v>0</v>
      </c>
      <c r="AB4158">
        <f t="shared" si="1353"/>
        <v>1</v>
      </c>
      <c r="AC4158" s="11">
        <f t="shared" si="1354"/>
        <v>0</v>
      </c>
      <c r="AD4158">
        <f t="shared" si="1355"/>
        <v>1</v>
      </c>
      <c r="AE4158">
        <f t="shared" si="1356"/>
        <v>0</v>
      </c>
      <c r="AF4158">
        <f t="shared" si="1357"/>
        <v>0</v>
      </c>
      <c r="AG4158" s="11">
        <f t="shared" si="1358"/>
        <v>0</v>
      </c>
      <c r="AH4158">
        <f t="shared" si="1359"/>
        <v>0</v>
      </c>
      <c r="AI4158" s="11">
        <f t="shared" si="1360"/>
        <v>1</v>
      </c>
      <c r="AJ4158">
        <f t="shared" si="1361"/>
        <v>1</v>
      </c>
      <c r="AK4158" s="11">
        <f t="shared" si="1362"/>
        <v>0</v>
      </c>
      <c r="AL4158" s="2">
        <f t="shared" si="1363"/>
        <v>1</v>
      </c>
      <c r="AM4158" s="10">
        <f t="shared" si="1364"/>
        <v>0</v>
      </c>
      <c r="AO4158">
        <v>0.44967890458632209</v>
      </c>
    </row>
    <row r="4159" spans="1:41">
      <c r="A4159" t="s">
        <v>11</v>
      </c>
      <c r="B4159" t="s">
        <v>30</v>
      </c>
      <c r="C4159" t="s">
        <v>20</v>
      </c>
      <c r="D4159" t="s">
        <v>25</v>
      </c>
      <c r="E4159" t="s">
        <v>15</v>
      </c>
      <c r="F4159" t="s">
        <v>21</v>
      </c>
      <c r="G4159" t="s">
        <v>17</v>
      </c>
      <c r="H4159" s="2" t="s">
        <v>9173</v>
      </c>
      <c r="I4159" s="2" t="s">
        <v>9173</v>
      </c>
      <c r="J4159" s="2" t="s">
        <v>9172</v>
      </c>
      <c r="K4159" s="6" t="s">
        <v>9173</v>
      </c>
      <c r="L4159" s="8" t="s">
        <v>6162</v>
      </c>
      <c r="M4159" s="3">
        <v>0</v>
      </c>
      <c r="N4159" s="1">
        <v>7755</v>
      </c>
      <c r="O4159">
        <v>0</v>
      </c>
      <c r="P4159">
        <f t="shared" si="1348"/>
        <v>1</v>
      </c>
      <c r="Q4159">
        <v>21</v>
      </c>
      <c r="R4159">
        <v>157</v>
      </c>
      <c r="S4159">
        <v>2</v>
      </c>
      <c r="T4159" s="2">
        <f t="shared" si="1344"/>
        <v>1</v>
      </c>
      <c r="U4159" s="2">
        <f t="shared" si="1345"/>
        <v>1</v>
      </c>
      <c r="V4159" s="2">
        <f t="shared" si="1346"/>
        <v>0</v>
      </c>
      <c r="W4159" s="10">
        <f t="shared" si="1347"/>
        <v>1</v>
      </c>
      <c r="X4159">
        <f t="shared" si="1349"/>
        <v>0</v>
      </c>
      <c r="Y4159" s="11">
        <f t="shared" si="1350"/>
        <v>0</v>
      </c>
      <c r="Z4159">
        <f t="shared" si="1351"/>
        <v>1</v>
      </c>
      <c r="AA4159">
        <f t="shared" si="1352"/>
        <v>0</v>
      </c>
      <c r="AB4159">
        <f t="shared" si="1353"/>
        <v>0</v>
      </c>
      <c r="AC4159" s="11">
        <f t="shared" si="1354"/>
        <v>0</v>
      </c>
      <c r="AD4159">
        <f t="shared" si="1355"/>
        <v>0</v>
      </c>
      <c r="AE4159">
        <f t="shared" si="1356"/>
        <v>0</v>
      </c>
      <c r="AF4159">
        <f t="shared" si="1357"/>
        <v>0</v>
      </c>
      <c r="AG4159" s="11">
        <f t="shared" si="1358"/>
        <v>0</v>
      </c>
      <c r="AH4159">
        <f t="shared" si="1359"/>
        <v>1</v>
      </c>
      <c r="AI4159" s="11">
        <f t="shared" si="1360"/>
        <v>0</v>
      </c>
      <c r="AJ4159">
        <f t="shared" si="1361"/>
        <v>0</v>
      </c>
      <c r="AK4159" s="11">
        <f t="shared" si="1362"/>
        <v>0</v>
      </c>
      <c r="AL4159" s="2">
        <f t="shared" si="1363"/>
        <v>1</v>
      </c>
      <c r="AM4159" s="10">
        <f t="shared" si="1364"/>
        <v>0</v>
      </c>
      <c r="AO4159">
        <v>0.44983836750026718</v>
      </c>
    </row>
    <row r="4160" spans="1:41">
      <c r="A4160" t="s">
        <v>11</v>
      </c>
      <c r="B4160" t="s">
        <v>12</v>
      </c>
      <c r="C4160" t="s">
        <v>13</v>
      </c>
      <c r="D4160" t="s">
        <v>25</v>
      </c>
      <c r="E4160" t="s">
        <v>33</v>
      </c>
      <c r="F4160" t="s">
        <v>16</v>
      </c>
      <c r="G4160" t="s">
        <v>39</v>
      </c>
      <c r="H4160" s="2" t="s">
        <v>9173</v>
      </c>
      <c r="I4160" s="2" t="s">
        <v>9173</v>
      </c>
      <c r="J4160" s="2" t="s">
        <v>9172</v>
      </c>
      <c r="K4160" s="6" t="s">
        <v>9173</v>
      </c>
      <c r="L4160" s="8" t="s">
        <v>3431</v>
      </c>
      <c r="M4160" s="3">
        <v>0</v>
      </c>
      <c r="N4160" s="1">
        <v>4110</v>
      </c>
      <c r="O4160">
        <v>86657</v>
      </c>
      <c r="P4160">
        <f t="shared" si="1348"/>
        <v>1</v>
      </c>
      <c r="Q4160">
        <v>34</v>
      </c>
      <c r="R4160">
        <v>107</v>
      </c>
      <c r="S4160">
        <v>22</v>
      </c>
      <c r="T4160" s="2">
        <f t="shared" si="1344"/>
        <v>1</v>
      </c>
      <c r="U4160" s="2">
        <f t="shared" si="1345"/>
        <v>1</v>
      </c>
      <c r="V4160" s="2">
        <f t="shared" si="1346"/>
        <v>0</v>
      </c>
      <c r="W4160" s="10">
        <f t="shared" si="1347"/>
        <v>1</v>
      </c>
      <c r="X4160">
        <f t="shared" si="1349"/>
        <v>0</v>
      </c>
      <c r="Y4160" s="11">
        <f t="shared" si="1350"/>
        <v>0</v>
      </c>
      <c r="Z4160">
        <f t="shared" si="1351"/>
        <v>0</v>
      </c>
      <c r="AA4160">
        <f t="shared" si="1352"/>
        <v>1</v>
      </c>
      <c r="AB4160">
        <f t="shared" si="1353"/>
        <v>0</v>
      </c>
      <c r="AC4160" s="11">
        <f t="shared" si="1354"/>
        <v>0</v>
      </c>
      <c r="AD4160">
        <f t="shared" si="1355"/>
        <v>1</v>
      </c>
      <c r="AE4160">
        <f t="shared" si="1356"/>
        <v>0</v>
      </c>
      <c r="AF4160">
        <f t="shared" si="1357"/>
        <v>0</v>
      </c>
      <c r="AG4160" s="11">
        <f t="shared" si="1358"/>
        <v>0</v>
      </c>
      <c r="AH4160">
        <f t="shared" si="1359"/>
        <v>0</v>
      </c>
      <c r="AI4160" s="11">
        <f t="shared" si="1360"/>
        <v>0</v>
      </c>
      <c r="AJ4160">
        <f t="shared" si="1361"/>
        <v>1</v>
      </c>
      <c r="AK4160" s="11">
        <f t="shared" si="1362"/>
        <v>0</v>
      </c>
      <c r="AL4160" s="2">
        <f t="shared" si="1363"/>
        <v>0</v>
      </c>
      <c r="AM4160" s="10">
        <f t="shared" si="1364"/>
        <v>0</v>
      </c>
      <c r="AO4160">
        <v>0.4500556050101554</v>
      </c>
    </row>
    <row r="4161" spans="1:41">
      <c r="A4161" t="s">
        <v>11</v>
      </c>
      <c r="B4161" t="s">
        <v>43</v>
      </c>
      <c r="C4161" t="s">
        <v>13</v>
      </c>
      <c r="D4161" t="s">
        <v>25</v>
      </c>
      <c r="E4161" t="s">
        <v>15</v>
      </c>
      <c r="F4161" t="s">
        <v>16</v>
      </c>
      <c r="G4161" t="s">
        <v>39</v>
      </c>
      <c r="H4161" s="2" t="s">
        <v>9172</v>
      </c>
      <c r="I4161" s="2" t="s">
        <v>9173</v>
      </c>
      <c r="J4161" s="2" t="s">
        <v>9172</v>
      </c>
      <c r="K4161" s="6" t="s">
        <v>9172</v>
      </c>
      <c r="L4161" s="8" t="s">
        <v>8816</v>
      </c>
      <c r="M4161" s="3">
        <v>0</v>
      </c>
      <c r="N4161" s="1">
        <v>2751</v>
      </c>
      <c r="O4161">
        <v>93102</v>
      </c>
      <c r="P4161">
        <f t="shared" si="1348"/>
        <v>1</v>
      </c>
      <c r="Q4161">
        <v>36</v>
      </c>
      <c r="R4161">
        <v>66</v>
      </c>
      <c r="S4161">
        <v>24</v>
      </c>
      <c r="T4161" s="2">
        <f t="shared" si="1344"/>
        <v>0</v>
      </c>
      <c r="U4161" s="2">
        <f t="shared" si="1345"/>
        <v>1</v>
      </c>
      <c r="V4161" s="2">
        <f t="shared" si="1346"/>
        <v>0</v>
      </c>
      <c r="W4161" s="10">
        <f t="shared" si="1347"/>
        <v>0</v>
      </c>
      <c r="X4161">
        <f t="shared" si="1349"/>
        <v>0</v>
      </c>
      <c r="Y4161" s="11">
        <f t="shared" si="1350"/>
        <v>0</v>
      </c>
      <c r="Z4161">
        <f t="shared" si="1351"/>
        <v>0</v>
      </c>
      <c r="AA4161">
        <f t="shared" si="1352"/>
        <v>0</v>
      </c>
      <c r="AB4161">
        <f t="shared" si="1353"/>
        <v>0</v>
      </c>
      <c r="AC4161" s="11">
        <f t="shared" si="1354"/>
        <v>0</v>
      </c>
      <c r="AD4161">
        <f t="shared" si="1355"/>
        <v>1</v>
      </c>
      <c r="AE4161">
        <f t="shared" si="1356"/>
        <v>0</v>
      </c>
      <c r="AF4161">
        <f t="shared" si="1357"/>
        <v>0</v>
      </c>
      <c r="AG4161" s="11">
        <f t="shared" si="1358"/>
        <v>0</v>
      </c>
      <c r="AH4161">
        <f t="shared" si="1359"/>
        <v>1</v>
      </c>
      <c r="AI4161" s="11">
        <f t="shared" si="1360"/>
        <v>0</v>
      </c>
      <c r="AJ4161">
        <f t="shared" si="1361"/>
        <v>1</v>
      </c>
      <c r="AK4161" s="11">
        <f t="shared" si="1362"/>
        <v>0</v>
      </c>
      <c r="AL4161" s="2">
        <f t="shared" si="1363"/>
        <v>0</v>
      </c>
      <c r="AM4161" s="10">
        <f t="shared" si="1364"/>
        <v>0</v>
      </c>
      <c r="AO4161">
        <v>0.45015181854839986</v>
      </c>
    </row>
    <row r="4162" spans="1:41">
      <c r="A4162" t="s">
        <v>11</v>
      </c>
      <c r="B4162" t="s">
        <v>32</v>
      </c>
      <c r="C4162" t="s">
        <v>52</v>
      </c>
      <c r="D4162" t="s">
        <v>25</v>
      </c>
      <c r="E4162" t="s">
        <v>15</v>
      </c>
      <c r="F4162" t="s">
        <v>16</v>
      </c>
      <c r="G4162" t="s">
        <v>17</v>
      </c>
      <c r="H4162" s="2" t="s">
        <v>9172</v>
      </c>
      <c r="I4162" s="2" t="s">
        <v>9173</v>
      </c>
      <c r="J4162" s="2" t="s">
        <v>9173</v>
      </c>
      <c r="K4162" s="6" t="s">
        <v>9173</v>
      </c>
      <c r="L4162" s="8" t="s">
        <v>8861</v>
      </c>
      <c r="M4162" s="3">
        <v>1</v>
      </c>
      <c r="N4162" s="1">
        <v>4365</v>
      </c>
      <c r="O4162">
        <v>23566</v>
      </c>
      <c r="P4162">
        <f t="shared" si="1348"/>
        <v>1</v>
      </c>
      <c r="Q4162">
        <v>17</v>
      </c>
      <c r="R4162">
        <v>158</v>
      </c>
      <c r="S4162">
        <v>3</v>
      </c>
      <c r="T4162" s="2">
        <f t="shared" ref="T4162:T4225" si="1365">IF(H4162="y", 1, 0)</f>
        <v>0</v>
      </c>
      <c r="U4162" s="2">
        <f t="shared" ref="U4162:U4225" si="1366">IF(I4162="y", 1, 0)</f>
        <v>1</v>
      </c>
      <c r="V4162" s="2">
        <f t="shared" ref="V4162:V4225" si="1367">IF(J4162="y", 1, 0)</f>
        <v>1</v>
      </c>
      <c r="W4162" s="10">
        <f t="shared" ref="W4162:W4225" si="1368">IF(K4162="y", 1, 0)</f>
        <v>1</v>
      </c>
      <c r="X4162">
        <f t="shared" si="1349"/>
        <v>0</v>
      </c>
      <c r="Y4162" s="11">
        <f t="shared" si="1350"/>
        <v>0</v>
      </c>
      <c r="Z4162">
        <f t="shared" si="1351"/>
        <v>0</v>
      </c>
      <c r="AA4162">
        <f t="shared" si="1352"/>
        <v>0</v>
      </c>
      <c r="AB4162">
        <f t="shared" si="1353"/>
        <v>1</v>
      </c>
      <c r="AC4162" s="11">
        <f t="shared" si="1354"/>
        <v>0</v>
      </c>
      <c r="AD4162">
        <f t="shared" si="1355"/>
        <v>0</v>
      </c>
      <c r="AE4162">
        <f t="shared" si="1356"/>
        <v>0</v>
      </c>
      <c r="AF4162">
        <f t="shared" si="1357"/>
        <v>0</v>
      </c>
      <c r="AG4162" s="11">
        <f t="shared" si="1358"/>
        <v>1</v>
      </c>
      <c r="AH4162">
        <f t="shared" si="1359"/>
        <v>1</v>
      </c>
      <c r="AI4162" s="11">
        <f t="shared" si="1360"/>
        <v>0</v>
      </c>
      <c r="AJ4162">
        <f t="shared" si="1361"/>
        <v>1</v>
      </c>
      <c r="AK4162" s="11">
        <f t="shared" si="1362"/>
        <v>0</v>
      </c>
      <c r="AL4162" s="2">
        <f t="shared" si="1363"/>
        <v>1</v>
      </c>
      <c r="AM4162" s="10">
        <f t="shared" si="1364"/>
        <v>0</v>
      </c>
      <c r="AO4162">
        <v>0.45016196484219373</v>
      </c>
    </row>
    <row r="4163" spans="1:41">
      <c r="A4163" t="s">
        <v>11</v>
      </c>
      <c r="B4163" t="s">
        <v>43</v>
      </c>
      <c r="C4163" t="s">
        <v>20</v>
      </c>
      <c r="D4163" t="s">
        <v>25</v>
      </c>
      <c r="E4163" t="s">
        <v>15</v>
      </c>
      <c r="F4163" t="s">
        <v>21</v>
      </c>
      <c r="G4163" t="s">
        <v>57</v>
      </c>
      <c r="H4163" s="2" t="s">
        <v>9173</v>
      </c>
      <c r="I4163" s="2" t="s">
        <v>9173</v>
      </c>
      <c r="J4163" s="2" t="s">
        <v>9173</v>
      </c>
      <c r="K4163" s="6" t="s">
        <v>9173</v>
      </c>
      <c r="L4163" s="8" t="s">
        <v>4932</v>
      </c>
      <c r="M4163" s="3">
        <v>0</v>
      </c>
      <c r="N4163" s="1">
        <v>19958</v>
      </c>
      <c r="O4163">
        <v>0</v>
      </c>
      <c r="P4163">
        <f t="shared" ref="P4163:P4226" si="1369">IF(D4163="M", 1, 0)</f>
        <v>1</v>
      </c>
      <c r="Q4163">
        <v>17</v>
      </c>
      <c r="R4163">
        <v>233</v>
      </c>
      <c r="S4163">
        <v>1</v>
      </c>
      <c r="T4163" s="2">
        <f t="shared" si="1365"/>
        <v>1</v>
      </c>
      <c r="U4163" s="2">
        <f t="shared" si="1366"/>
        <v>1</v>
      </c>
      <c r="V4163" s="2">
        <f t="shared" si="1367"/>
        <v>1</v>
      </c>
      <c r="W4163" s="10">
        <f t="shared" si="1368"/>
        <v>1</v>
      </c>
      <c r="X4163">
        <f t="shared" ref="X4163:X4226" si="1370">IF(A4163="Extended", 1, 0)</f>
        <v>0</v>
      </c>
      <c r="Y4163" s="11">
        <f t="shared" ref="Y4163:Y4226" si="1371">IF(A4163="Premium", 1, 0)</f>
        <v>0</v>
      </c>
      <c r="Z4163">
        <f t="shared" ref="Z4163:Z4226" si="1372">IF(B4163="College", 1, 0)</f>
        <v>0</v>
      </c>
      <c r="AA4163">
        <f t="shared" ref="AA4163:AA4226" si="1373">IF(B4163="Bachelor", 1, 0)</f>
        <v>0</v>
      </c>
      <c r="AB4163">
        <f t="shared" ref="AB4163:AB4226" si="1374">IF(B4163="Master", 1, 0)</f>
        <v>0</v>
      </c>
      <c r="AC4163" s="11">
        <f t="shared" ref="AC4163:AC4226" si="1375">IF(B4163="Doctor", 1, 0)</f>
        <v>0</v>
      </c>
      <c r="AD4163">
        <f t="shared" ref="AD4163:AD4226" si="1376">IF(C4163="Employed", 1, 0)</f>
        <v>0</v>
      </c>
      <c r="AE4163">
        <f t="shared" ref="AE4163:AE4226" si="1377">IF(C4163="Medical Leave", 1, 0)</f>
        <v>0</v>
      </c>
      <c r="AF4163">
        <f t="shared" ref="AF4163:AF4226" si="1378">IF(C4163="Retired", 1, 0)</f>
        <v>0</v>
      </c>
      <c r="AG4163" s="11">
        <f t="shared" ref="AG4163:AG4226" si="1379">IF(C4163="Disabled", 1, 0)</f>
        <v>0</v>
      </c>
      <c r="AH4163">
        <f t="shared" ref="AH4163:AH4226" si="1380">IF(E4163="Suburban", 1, 0)</f>
        <v>1</v>
      </c>
      <c r="AI4163" s="11">
        <f t="shared" ref="AI4163:AI4226" si="1381">IF(E4163="Rural", 1, 0)</f>
        <v>0</v>
      </c>
      <c r="AJ4163">
        <f t="shared" ref="AJ4163:AJ4226" si="1382">IF(F4163="Married", 1, 0)</f>
        <v>0</v>
      </c>
      <c r="AK4163" s="11">
        <f t="shared" ref="AK4163:AK4226" si="1383">IF(F4163="Divorced", 1, 0)</f>
        <v>0</v>
      </c>
      <c r="AL4163" s="2">
        <f t="shared" ref="AL4163:AL4226" si="1384">IF(G4163="Medsize", 1, 0)</f>
        <v>0</v>
      </c>
      <c r="AM4163" s="10">
        <f t="shared" ref="AM4163:AM4226" si="1385">IF(G4163="Large", 1, 0)</f>
        <v>1</v>
      </c>
      <c r="AO4163">
        <v>0.45036674824094713</v>
      </c>
    </row>
    <row r="4164" spans="1:41">
      <c r="A4164" t="s">
        <v>11</v>
      </c>
      <c r="B4164" t="s">
        <v>30</v>
      </c>
      <c r="C4164" t="s">
        <v>94</v>
      </c>
      <c r="D4164" t="s">
        <v>14</v>
      </c>
      <c r="E4164" t="s">
        <v>15</v>
      </c>
      <c r="F4164" t="s">
        <v>16</v>
      </c>
      <c r="G4164" t="s">
        <v>57</v>
      </c>
      <c r="H4164" s="2" t="s">
        <v>9172</v>
      </c>
      <c r="I4164" s="2" t="s">
        <v>9173</v>
      </c>
      <c r="J4164" s="2" t="s">
        <v>9172</v>
      </c>
      <c r="K4164" s="6" t="s">
        <v>9173</v>
      </c>
      <c r="L4164" s="8" t="s">
        <v>3946</v>
      </c>
      <c r="M4164" s="3">
        <v>0</v>
      </c>
      <c r="N4164" s="1">
        <v>2720</v>
      </c>
      <c r="O4164">
        <v>14030</v>
      </c>
      <c r="P4164">
        <f t="shared" si="1369"/>
        <v>0</v>
      </c>
      <c r="Q4164">
        <v>29</v>
      </c>
      <c r="R4164">
        <v>86</v>
      </c>
      <c r="S4164">
        <v>11</v>
      </c>
      <c r="T4164" s="2">
        <f t="shared" si="1365"/>
        <v>0</v>
      </c>
      <c r="U4164" s="2">
        <f t="shared" si="1366"/>
        <v>1</v>
      </c>
      <c r="V4164" s="2">
        <f t="shared" si="1367"/>
        <v>0</v>
      </c>
      <c r="W4164" s="10">
        <f t="shared" si="1368"/>
        <v>1</v>
      </c>
      <c r="X4164">
        <f t="shared" si="1370"/>
        <v>0</v>
      </c>
      <c r="Y4164" s="11">
        <f t="shared" si="1371"/>
        <v>0</v>
      </c>
      <c r="Z4164">
        <f t="shared" si="1372"/>
        <v>1</v>
      </c>
      <c r="AA4164">
        <f t="shared" si="1373"/>
        <v>0</v>
      </c>
      <c r="AB4164">
        <f t="shared" si="1374"/>
        <v>0</v>
      </c>
      <c r="AC4164" s="11">
        <f t="shared" si="1375"/>
        <v>0</v>
      </c>
      <c r="AD4164">
        <f t="shared" si="1376"/>
        <v>0</v>
      </c>
      <c r="AE4164">
        <f t="shared" si="1377"/>
        <v>0</v>
      </c>
      <c r="AF4164">
        <f t="shared" si="1378"/>
        <v>1</v>
      </c>
      <c r="AG4164" s="11">
        <f t="shared" si="1379"/>
        <v>0</v>
      </c>
      <c r="AH4164">
        <f t="shared" si="1380"/>
        <v>1</v>
      </c>
      <c r="AI4164" s="11">
        <f t="shared" si="1381"/>
        <v>0</v>
      </c>
      <c r="AJ4164">
        <f t="shared" si="1382"/>
        <v>1</v>
      </c>
      <c r="AK4164" s="11">
        <f t="shared" si="1383"/>
        <v>0</v>
      </c>
      <c r="AL4164" s="2">
        <f t="shared" si="1384"/>
        <v>0</v>
      </c>
      <c r="AM4164" s="10">
        <f t="shared" si="1385"/>
        <v>1</v>
      </c>
      <c r="AO4164">
        <v>0.45053372832505673</v>
      </c>
    </row>
    <row r="4165" spans="1:41">
      <c r="A4165" t="s">
        <v>11</v>
      </c>
      <c r="B4165" t="s">
        <v>12</v>
      </c>
      <c r="C4165" t="s">
        <v>20</v>
      </c>
      <c r="D4165" t="s">
        <v>14</v>
      </c>
      <c r="E4165" t="s">
        <v>15</v>
      </c>
      <c r="F4165" t="s">
        <v>21</v>
      </c>
      <c r="G4165" t="s">
        <v>17</v>
      </c>
      <c r="H4165" s="2" t="s">
        <v>9173</v>
      </c>
      <c r="I4165" s="2" t="s">
        <v>9173</v>
      </c>
      <c r="J4165" s="2" t="s">
        <v>9172</v>
      </c>
      <c r="K4165" s="6" t="s">
        <v>9173</v>
      </c>
      <c r="L4165" s="8" t="s">
        <v>1510</v>
      </c>
      <c r="M4165" s="3">
        <v>0</v>
      </c>
      <c r="N4165" s="1">
        <v>7517</v>
      </c>
      <c r="O4165">
        <v>0</v>
      </c>
      <c r="P4165">
        <f t="shared" si="1369"/>
        <v>0</v>
      </c>
      <c r="Q4165">
        <v>44</v>
      </c>
      <c r="R4165">
        <v>116</v>
      </c>
      <c r="S4165">
        <v>19</v>
      </c>
      <c r="T4165" s="2">
        <f t="shared" si="1365"/>
        <v>1</v>
      </c>
      <c r="U4165" s="2">
        <f t="shared" si="1366"/>
        <v>1</v>
      </c>
      <c r="V4165" s="2">
        <f t="shared" si="1367"/>
        <v>0</v>
      </c>
      <c r="W4165" s="10">
        <f t="shared" si="1368"/>
        <v>1</v>
      </c>
      <c r="X4165">
        <f t="shared" si="1370"/>
        <v>0</v>
      </c>
      <c r="Y4165" s="11">
        <f t="shared" si="1371"/>
        <v>0</v>
      </c>
      <c r="Z4165">
        <f t="shared" si="1372"/>
        <v>0</v>
      </c>
      <c r="AA4165">
        <f t="shared" si="1373"/>
        <v>1</v>
      </c>
      <c r="AB4165">
        <f t="shared" si="1374"/>
        <v>0</v>
      </c>
      <c r="AC4165" s="11">
        <f t="shared" si="1375"/>
        <v>0</v>
      </c>
      <c r="AD4165">
        <f t="shared" si="1376"/>
        <v>0</v>
      </c>
      <c r="AE4165">
        <f t="shared" si="1377"/>
        <v>0</v>
      </c>
      <c r="AF4165">
        <f t="shared" si="1378"/>
        <v>0</v>
      </c>
      <c r="AG4165" s="11">
        <f t="shared" si="1379"/>
        <v>0</v>
      </c>
      <c r="AH4165">
        <f t="shared" si="1380"/>
        <v>1</v>
      </c>
      <c r="AI4165" s="11">
        <f t="shared" si="1381"/>
        <v>0</v>
      </c>
      <c r="AJ4165">
        <f t="shared" si="1382"/>
        <v>0</v>
      </c>
      <c r="AK4165" s="11">
        <f t="shared" si="1383"/>
        <v>0</v>
      </c>
      <c r="AL4165" s="2">
        <f t="shared" si="1384"/>
        <v>1</v>
      </c>
      <c r="AM4165" s="10">
        <f t="shared" si="1385"/>
        <v>0</v>
      </c>
      <c r="AO4165">
        <v>0.45058738973484719</v>
      </c>
    </row>
    <row r="4166" spans="1:41">
      <c r="A4166" t="s">
        <v>11</v>
      </c>
      <c r="B4166" t="s">
        <v>32</v>
      </c>
      <c r="C4166" t="s">
        <v>13</v>
      </c>
      <c r="D4166" t="s">
        <v>14</v>
      </c>
      <c r="E4166" t="s">
        <v>33</v>
      </c>
      <c r="F4166" t="s">
        <v>16</v>
      </c>
      <c r="G4166" t="s">
        <v>39</v>
      </c>
      <c r="H4166" s="2" t="s">
        <v>9173</v>
      </c>
      <c r="I4166" s="2" t="s">
        <v>9173</v>
      </c>
      <c r="J4166" s="2" t="s">
        <v>9172</v>
      </c>
      <c r="K4166" s="6" t="s">
        <v>9173</v>
      </c>
      <c r="L4166" s="8" t="s">
        <v>291</v>
      </c>
      <c r="M4166" s="3">
        <v>0</v>
      </c>
      <c r="N4166" s="1">
        <v>5004</v>
      </c>
      <c r="O4166">
        <v>39161</v>
      </c>
      <c r="P4166">
        <f t="shared" si="1369"/>
        <v>0</v>
      </c>
      <c r="Q4166">
        <v>38</v>
      </c>
      <c r="R4166">
        <v>83</v>
      </c>
      <c r="S4166">
        <v>18</v>
      </c>
      <c r="T4166" s="2">
        <f t="shared" si="1365"/>
        <v>1</v>
      </c>
      <c r="U4166" s="2">
        <f t="shared" si="1366"/>
        <v>1</v>
      </c>
      <c r="V4166" s="2">
        <f t="shared" si="1367"/>
        <v>0</v>
      </c>
      <c r="W4166" s="10">
        <f t="shared" si="1368"/>
        <v>1</v>
      </c>
      <c r="X4166">
        <f t="shared" si="1370"/>
        <v>0</v>
      </c>
      <c r="Y4166" s="11">
        <f t="shared" si="1371"/>
        <v>0</v>
      </c>
      <c r="Z4166">
        <f t="shared" si="1372"/>
        <v>0</v>
      </c>
      <c r="AA4166">
        <f t="shared" si="1373"/>
        <v>0</v>
      </c>
      <c r="AB4166">
        <f t="shared" si="1374"/>
        <v>1</v>
      </c>
      <c r="AC4166" s="11">
        <f t="shared" si="1375"/>
        <v>0</v>
      </c>
      <c r="AD4166">
        <f t="shared" si="1376"/>
        <v>1</v>
      </c>
      <c r="AE4166">
        <f t="shared" si="1377"/>
        <v>0</v>
      </c>
      <c r="AF4166">
        <f t="shared" si="1378"/>
        <v>0</v>
      </c>
      <c r="AG4166" s="11">
        <f t="shared" si="1379"/>
        <v>0</v>
      </c>
      <c r="AH4166">
        <f t="shared" si="1380"/>
        <v>0</v>
      </c>
      <c r="AI4166" s="11">
        <f t="shared" si="1381"/>
        <v>0</v>
      </c>
      <c r="AJ4166">
        <f t="shared" si="1382"/>
        <v>1</v>
      </c>
      <c r="AK4166" s="11">
        <f t="shared" si="1383"/>
        <v>0</v>
      </c>
      <c r="AL4166" s="2">
        <f t="shared" si="1384"/>
        <v>0</v>
      </c>
      <c r="AM4166" s="10">
        <f t="shared" si="1385"/>
        <v>0</v>
      </c>
      <c r="AO4166">
        <v>0.45064641509700865</v>
      </c>
    </row>
    <row r="4167" spans="1:41">
      <c r="A4167" t="s">
        <v>11</v>
      </c>
      <c r="B4167" t="s">
        <v>43</v>
      </c>
      <c r="C4167" t="s">
        <v>13</v>
      </c>
      <c r="D4167" t="s">
        <v>25</v>
      </c>
      <c r="E4167" t="s">
        <v>15</v>
      </c>
      <c r="F4167" t="s">
        <v>16</v>
      </c>
      <c r="G4167" t="s">
        <v>17</v>
      </c>
      <c r="H4167" s="2" t="s">
        <v>9173</v>
      </c>
      <c r="I4167" s="2" t="s">
        <v>9172</v>
      </c>
      <c r="J4167" s="2" t="s">
        <v>9172</v>
      </c>
      <c r="K4167" s="6" t="s">
        <v>9173</v>
      </c>
      <c r="L4167" s="8" t="s">
        <v>1763</v>
      </c>
      <c r="M4167" s="3">
        <v>0</v>
      </c>
      <c r="N4167" s="1">
        <v>8819</v>
      </c>
      <c r="O4167">
        <v>99845</v>
      </c>
      <c r="P4167">
        <f t="shared" si="1369"/>
        <v>1</v>
      </c>
      <c r="Q4167">
        <v>43</v>
      </c>
      <c r="R4167">
        <v>116</v>
      </c>
      <c r="S4167">
        <v>23</v>
      </c>
      <c r="T4167" s="2">
        <f t="shared" si="1365"/>
        <v>1</v>
      </c>
      <c r="U4167" s="2">
        <f t="shared" si="1366"/>
        <v>0</v>
      </c>
      <c r="V4167" s="2">
        <f t="shared" si="1367"/>
        <v>0</v>
      </c>
      <c r="W4167" s="10">
        <f t="shared" si="1368"/>
        <v>1</v>
      </c>
      <c r="X4167">
        <f t="shared" si="1370"/>
        <v>0</v>
      </c>
      <c r="Y4167" s="11">
        <f t="shared" si="1371"/>
        <v>0</v>
      </c>
      <c r="Z4167">
        <f t="shared" si="1372"/>
        <v>0</v>
      </c>
      <c r="AA4167">
        <f t="shared" si="1373"/>
        <v>0</v>
      </c>
      <c r="AB4167">
        <f t="shared" si="1374"/>
        <v>0</v>
      </c>
      <c r="AC4167" s="11">
        <f t="shared" si="1375"/>
        <v>0</v>
      </c>
      <c r="AD4167">
        <f t="shared" si="1376"/>
        <v>1</v>
      </c>
      <c r="AE4167">
        <f t="shared" si="1377"/>
        <v>0</v>
      </c>
      <c r="AF4167">
        <f t="shared" si="1378"/>
        <v>0</v>
      </c>
      <c r="AG4167" s="11">
        <f t="shared" si="1379"/>
        <v>0</v>
      </c>
      <c r="AH4167">
        <f t="shared" si="1380"/>
        <v>1</v>
      </c>
      <c r="AI4167" s="11">
        <f t="shared" si="1381"/>
        <v>0</v>
      </c>
      <c r="AJ4167">
        <f t="shared" si="1382"/>
        <v>1</v>
      </c>
      <c r="AK4167" s="11">
        <f t="shared" si="1383"/>
        <v>0</v>
      </c>
      <c r="AL4167" s="2">
        <f t="shared" si="1384"/>
        <v>1</v>
      </c>
      <c r="AM4167" s="10">
        <f t="shared" si="1385"/>
        <v>0</v>
      </c>
      <c r="AO4167">
        <v>0.45065571994085596</v>
      </c>
    </row>
    <row r="4168" spans="1:41">
      <c r="A4168" t="s">
        <v>11</v>
      </c>
      <c r="B4168" t="s">
        <v>30</v>
      </c>
      <c r="C4168" t="s">
        <v>13</v>
      </c>
      <c r="D4168" t="s">
        <v>14</v>
      </c>
      <c r="E4168" t="s">
        <v>33</v>
      </c>
      <c r="F4168" t="s">
        <v>16</v>
      </c>
      <c r="G4168" t="s">
        <v>17</v>
      </c>
      <c r="H4168" s="2" t="s">
        <v>9173</v>
      </c>
      <c r="I4168" s="2" t="s">
        <v>9173</v>
      </c>
      <c r="J4168" s="2" t="s">
        <v>9172</v>
      </c>
      <c r="K4168" s="6" t="s">
        <v>9173</v>
      </c>
      <c r="L4168" s="8" t="s">
        <v>8022</v>
      </c>
      <c r="M4168" s="3">
        <v>1</v>
      </c>
      <c r="N4168" s="1">
        <v>4896</v>
      </c>
      <c r="O4168">
        <v>54495</v>
      </c>
      <c r="P4168">
        <f t="shared" si="1369"/>
        <v>0</v>
      </c>
      <c r="Q4168">
        <v>17</v>
      </c>
      <c r="R4168">
        <v>97</v>
      </c>
      <c r="S4168">
        <v>7</v>
      </c>
      <c r="T4168" s="2">
        <f t="shared" si="1365"/>
        <v>1</v>
      </c>
      <c r="U4168" s="2">
        <f t="shared" si="1366"/>
        <v>1</v>
      </c>
      <c r="V4168" s="2">
        <f t="shared" si="1367"/>
        <v>0</v>
      </c>
      <c r="W4168" s="10">
        <f t="shared" si="1368"/>
        <v>1</v>
      </c>
      <c r="X4168">
        <f t="shared" si="1370"/>
        <v>0</v>
      </c>
      <c r="Y4168" s="11">
        <f t="shared" si="1371"/>
        <v>0</v>
      </c>
      <c r="Z4168">
        <f t="shared" si="1372"/>
        <v>1</v>
      </c>
      <c r="AA4168">
        <f t="shared" si="1373"/>
        <v>0</v>
      </c>
      <c r="AB4168">
        <f t="shared" si="1374"/>
        <v>0</v>
      </c>
      <c r="AC4168" s="11">
        <f t="shared" si="1375"/>
        <v>0</v>
      </c>
      <c r="AD4168">
        <f t="shared" si="1376"/>
        <v>1</v>
      </c>
      <c r="AE4168">
        <f t="shared" si="1377"/>
        <v>0</v>
      </c>
      <c r="AF4168">
        <f t="shared" si="1378"/>
        <v>0</v>
      </c>
      <c r="AG4168" s="11">
        <f t="shared" si="1379"/>
        <v>0</v>
      </c>
      <c r="AH4168">
        <f t="shared" si="1380"/>
        <v>0</v>
      </c>
      <c r="AI4168" s="11">
        <f t="shared" si="1381"/>
        <v>0</v>
      </c>
      <c r="AJ4168">
        <f t="shared" si="1382"/>
        <v>1</v>
      </c>
      <c r="AK4168" s="11">
        <f t="shared" si="1383"/>
        <v>0</v>
      </c>
      <c r="AL4168" s="2">
        <f t="shared" si="1384"/>
        <v>1</v>
      </c>
      <c r="AM4168" s="10">
        <f t="shared" si="1385"/>
        <v>0</v>
      </c>
      <c r="AO4168">
        <v>0.45073527072124892</v>
      </c>
    </row>
    <row r="4169" spans="1:41">
      <c r="A4169" t="s">
        <v>19</v>
      </c>
      <c r="B4169" t="s">
        <v>12</v>
      </c>
      <c r="C4169" t="s">
        <v>13</v>
      </c>
      <c r="D4169" t="s">
        <v>25</v>
      </c>
      <c r="E4169" t="s">
        <v>15</v>
      </c>
      <c r="F4169" t="s">
        <v>21</v>
      </c>
      <c r="G4169" t="s">
        <v>17</v>
      </c>
      <c r="H4169" s="2" t="s">
        <v>9172</v>
      </c>
      <c r="I4169" s="2" t="s">
        <v>9173</v>
      </c>
      <c r="J4169" s="2" t="s">
        <v>9172</v>
      </c>
      <c r="K4169" s="6" t="s">
        <v>9173</v>
      </c>
      <c r="L4169" s="8" t="s">
        <v>2133</v>
      </c>
      <c r="M4169" s="3">
        <v>0</v>
      </c>
      <c r="N4169" s="1">
        <v>6186</v>
      </c>
      <c r="O4169">
        <v>37138</v>
      </c>
      <c r="P4169">
        <f t="shared" si="1369"/>
        <v>1</v>
      </c>
      <c r="Q4169">
        <v>24</v>
      </c>
      <c r="R4169">
        <v>115</v>
      </c>
      <c r="S4169">
        <v>12</v>
      </c>
      <c r="T4169" s="2">
        <f t="shared" si="1365"/>
        <v>0</v>
      </c>
      <c r="U4169" s="2">
        <f t="shared" si="1366"/>
        <v>1</v>
      </c>
      <c r="V4169" s="2">
        <f t="shared" si="1367"/>
        <v>0</v>
      </c>
      <c r="W4169" s="10">
        <f t="shared" si="1368"/>
        <v>1</v>
      </c>
      <c r="X4169">
        <f t="shared" si="1370"/>
        <v>1</v>
      </c>
      <c r="Y4169" s="11">
        <f t="shared" si="1371"/>
        <v>0</v>
      </c>
      <c r="Z4169">
        <f t="shared" si="1372"/>
        <v>0</v>
      </c>
      <c r="AA4169">
        <f t="shared" si="1373"/>
        <v>1</v>
      </c>
      <c r="AB4169">
        <f t="shared" si="1374"/>
        <v>0</v>
      </c>
      <c r="AC4169" s="11">
        <f t="shared" si="1375"/>
        <v>0</v>
      </c>
      <c r="AD4169">
        <f t="shared" si="1376"/>
        <v>1</v>
      </c>
      <c r="AE4169">
        <f t="shared" si="1377"/>
        <v>0</v>
      </c>
      <c r="AF4169">
        <f t="shared" si="1378"/>
        <v>0</v>
      </c>
      <c r="AG4169" s="11">
        <f t="shared" si="1379"/>
        <v>0</v>
      </c>
      <c r="AH4169">
        <f t="shared" si="1380"/>
        <v>1</v>
      </c>
      <c r="AI4169" s="11">
        <f t="shared" si="1381"/>
        <v>0</v>
      </c>
      <c r="AJ4169">
        <f t="shared" si="1382"/>
        <v>0</v>
      </c>
      <c r="AK4169" s="11">
        <f t="shared" si="1383"/>
        <v>0</v>
      </c>
      <c r="AL4169" s="2">
        <f t="shared" si="1384"/>
        <v>1</v>
      </c>
      <c r="AM4169" s="10">
        <f t="shared" si="1385"/>
        <v>0</v>
      </c>
      <c r="AO4169">
        <v>0.45104913946755654</v>
      </c>
    </row>
    <row r="4170" spans="1:41">
      <c r="A4170" t="s">
        <v>11</v>
      </c>
      <c r="B4170" t="s">
        <v>43</v>
      </c>
      <c r="C4170" t="s">
        <v>20</v>
      </c>
      <c r="D4170" t="s">
        <v>25</v>
      </c>
      <c r="E4170" t="s">
        <v>15</v>
      </c>
      <c r="F4170" t="s">
        <v>16</v>
      </c>
      <c r="G4170" t="s">
        <v>17</v>
      </c>
      <c r="H4170" s="2" t="s">
        <v>9173</v>
      </c>
      <c r="I4170" s="2" t="s">
        <v>9173</v>
      </c>
      <c r="J4170" s="2" t="s">
        <v>9172</v>
      </c>
      <c r="K4170" s="6" t="s">
        <v>9173</v>
      </c>
      <c r="L4170" s="8" t="s">
        <v>4114</v>
      </c>
      <c r="M4170" s="3">
        <v>0</v>
      </c>
      <c r="N4170" s="1">
        <v>2348</v>
      </c>
      <c r="O4170">
        <v>0</v>
      </c>
      <c r="P4170">
        <f t="shared" si="1369"/>
        <v>1</v>
      </c>
      <c r="Q4170">
        <v>37</v>
      </c>
      <c r="R4170">
        <v>67</v>
      </c>
      <c r="S4170">
        <v>21</v>
      </c>
      <c r="T4170" s="2">
        <f t="shared" si="1365"/>
        <v>1</v>
      </c>
      <c r="U4170" s="2">
        <f t="shared" si="1366"/>
        <v>1</v>
      </c>
      <c r="V4170" s="2">
        <f t="shared" si="1367"/>
        <v>0</v>
      </c>
      <c r="W4170" s="10">
        <f t="shared" si="1368"/>
        <v>1</v>
      </c>
      <c r="X4170">
        <f t="shared" si="1370"/>
        <v>0</v>
      </c>
      <c r="Y4170" s="11">
        <f t="shared" si="1371"/>
        <v>0</v>
      </c>
      <c r="Z4170">
        <f t="shared" si="1372"/>
        <v>0</v>
      </c>
      <c r="AA4170">
        <f t="shared" si="1373"/>
        <v>0</v>
      </c>
      <c r="AB4170">
        <f t="shared" si="1374"/>
        <v>0</v>
      </c>
      <c r="AC4170" s="11">
        <f t="shared" si="1375"/>
        <v>0</v>
      </c>
      <c r="AD4170">
        <f t="shared" si="1376"/>
        <v>0</v>
      </c>
      <c r="AE4170">
        <f t="shared" si="1377"/>
        <v>0</v>
      </c>
      <c r="AF4170">
        <f t="shared" si="1378"/>
        <v>0</v>
      </c>
      <c r="AG4170" s="11">
        <f t="shared" si="1379"/>
        <v>0</v>
      </c>
      <c r="AH4170">
        <f t="shared" si="1380"/>
        <v>1</v>
      </c>
      <c r="AI4170" s="11">
        <f t="shared" si="1381"/>
        <v>0</v>
      </c>
      <c r="AJ4170">
        <f t="shared" si="1382"/>
        <v>1</v>
      </c>
      <c r="AK4170" s="11">
        <f t="shared" si="1383"/>
        <v>0</v>
      </c>
      <c r="AL4170" s="2">
        <f t="shared" si="1384"/>
        <v>1</v>
      </c>
      <c r="AM4170" s="10">
        <f t="shared" si="1385"/>
        <v>0</v>
      </c>
      <c r="AO4170">
        <v>0.45114077928063495</v>
      </c>
    </row>
    <row r="4171" spans="1:41">
      <c r="A4171" t="s">
        <v>11</v>
      </c>
      <c r="B4171" t="s">
        <v>12</v>
      </c>
      <c r="C4171" t="s">
        <v>13</v>
      </c>
      <c r="D4171" t="s">
        <v>25</v>
      </c>
      <c r="E4171" t="s">
        <v>15</v>
      </c>
      <c r="F4171" t="s">
        <v>16</v>
      </c>
      <c r="G4171" t="s">
        <v>17</v>
      </c>
      <c r="H4171" s="2" t="s">
        <v>9172</v>
      </c>
      <c r="I4171" s="2" t="s">
        <v>9173</v>
      </c>
      <c r="J4171" s="2" t="s">
        <v>9172</v>
      </c>
      <c r="K4171" s="6" t="s">
        <v>9173</v>
      </c>
      <c r="L4171" s="8" t="s">
        <v>4227</v>
      </c>
      <c r="M4171" s="3">
        <v>0</v>
      </c>
      <c r="N4171" s="1">
        <v>2402</v>
      </c>
      <c r="O4171">
        <v>46210</v>
      </c>
      <c r="P4171">
        <f t="shared" si="1369"/>
        <v>1</v>
      </c>
      <c r="Q4171">
        <v>36</v>
      </c>
      <c r="R4171">
        <v>49</v>
      </c>
      <c r="S4171">
        <v>24</v>
      </c>
      <c r="T4171" s="2">
        <f t="shared" si="1365"/>
        <v>0</v>
      </c>
      <c r="U4171" s="2">
        <f t="shared" si="1366"/>
        <v>1</v>
      </c>
      <c r="V4171" s="2">
        <f t="shared" si="1367"/>
        <v>0</v>
      </c>
      <c r="W4171" s="10">
        <f t="shared" si="1368"/>
        <v>1</v>
      </c>
      <c r="X4171">
        <f t="shared" si="1370"/>
        <v>0</v>
      </c>
      <c r="Y4171" s="11">
        <f t="shared" si="1371"/>
        <v>0</v>
      </c>
      <c r="Z4171">
        <f t="shared" si="1372"/>
        <v>0</v>
      </c>
      <c r="AA4171">
        <f t="shared" si="1373"/>
        <v>1</v>
      </c>
      <c r="AB4171">
        <f t="shared" si="1374"/>
        <v>0</v>
      </c>
      <c r="AC4171" s="11">
        <f t="shared" si="1375"/>
        <v>0</v>
      </c>
      <c r="AD4171">
        <f t="shared" si="1376"/>
        <v>1</v>
      </c>
      <c r="AE4171">
        <f t="shared" si="1377"/>
        <v>0</v>
      </c>
      <c r="AF4171">
        <f t="shared" si="1378"/>
        <v>0</v>
      </c>
      <c r="AG4171" s="11">
        <f t="shared" si="1379"/>
        <v>0</v>
      </c>
      <c r="AH4171">
        <f t="shared" si="1380"/>
        <v>1</v>
      </c>
      <c r="AI4171" s="11">
        <f t="shared" si="1381"/>
        <v>0</v>
      </c>
      <c r="AJ4171">
        <f t="shared" si="1382"/>
        <v>1</v>
      </c>
      <c r="AK4171" s="11">
        <f t="shared" si="1383"/>
        <v>0</v>
      </c>
      <c r="AL4171" s="2">
        <f t="shared" si="1384"/>
        <v>1</v>
      </c>
      <c r="AM4171" s="10">
        <f t="shared" si="1385"/>
        <v>0</v>
      </c>
      <c r="AO4171">
        <v>0.45116629519088486</v>
      </c>
    </row>
    <row r="4172" spans="1:41">
      <c r="A4172" t="s">
        <v>11</v>
      </c>
      <c r="B4172" t="s">
        <v>78</v>
      </c>
      <c r="C4172" t="s">
        <v>13</v>
      </c>
      <c r="D4172" t="s">
        <v>25</v>
      </c>
      <c r="E4172" t="s">
        <v>33</v>
      </c>
      <c r="F4172" t="s">
        <v>16</v>
      </c>
      <c r="G4172" t="s">
        <v>17</v>
      </c>
      <c r="H4172" s="2" t="s">
        <v>9172</v>
      </c>
      <c r="I4172" s="2" t="s">
        <v>9173</v>
      </c>
      <c r="J4172" s="2" t="s">
        <v>9172</v>
      </c>
      <c r="K4172" s="6" t="s">
        <v>9173</v>
      </c>
      <c r="L4172" s="8" t="s">
        <v>2891</v>
      </c>
      <c r="M4172" s="3">
        <v>1</v>
      </c>
      <c r="N4172" s="1">
        <v>5450</v>
      </c>
      <c r="O4172">
        <v>43091</v>
      </c>
      <c r="P4172">
        <f t="shared" si="1369"/>
        <v>1</v>
      </c>
      <c r="Q4172">
        <v>24</v>
      </c>
      <c r="R4172">
        <v>113</v>
      </c>
      <c r="S4172">
        <v>2</v>
      </c>
      <c r="T4172" s="2">
        <f t="shared" si="1365"/>
        <v>0</v>
      </c>
      <c r="U4172" s="2">
        <f t="shared" si="1366"/>
        <v>1</v>
      </c>
      <c r="V4172" s="2">
        <f t="shared" si="1367"/>
        <v>0</v>
      </c>
      <c r="W4172" s="10">
        <f t="shared" si="1368"/>
        <v>1</v>
      </c>
      <c r="X4172">
        <f t="shared" si="1370"/>
        <v>0</v>
      </c>
      <c r="Y4172" s="11">
        <f t="shared" si="1371"/>
        <v>0</v>
      </c>
      <c r="Z4172">
        <f t="shared" si="1372"/>
        <v>0</v>
      </c>
      <c r="AA4172">
        <f t="shared" si="1373"/>
        <v>0</v>
      </c>
      <c r="AB4172">
        <f t="shared" si="1374"/>
        <v>0</v>
      </c>
      <c r="AC4172" s="11">
        <f t="shared" si="1375"/>
        <v>1</v>
      </c>
      <c r="AD4172">
        <f t="shared" si="1376"/>
        <v>1</v>
      </c>
      <c r="AE4172">
        <f t="shared" si="1377"/>
        <v>0</v>
      </c>
      <c r="AF4172">
        <f t="shared" si="1378"/>
        <v>0</v>
      </c>
      <c r="AG4172" s="11">
        <f t="shared" si="1379"/>
        <v>0</v>
      </c>
      <c r="AH4172">
        <f t="shared" si="1380"/>
        <v>0</v>
      </c>
      <c r="AI4172" s="11">
        <f t="shared" si="1381"/>
        <v>0</v>
      </c>
      <c r="AJ4172">
        <f t="shared" si="1382"/>
        <v>1</v>
      </c>
      <c r="AK4172" s="11">
        <f t="shared" si="1383"/>
        <v>0</v>
      </c>
      <c r="AL4172" s="2">
        <f t="shared" si="1384"/>
        <v>1</v>
      </c>
      <c r="AM4172" s="10">
        <f t="shared" si="1385"/>
        <v>0</v>
      </c>
      <c r="AO4172">
        <v>0.45144792434361203</v>
      </c>
    </row>
    <row r="4173" spans="1:41">
      <c r="A4173" t="s">
        <v>11</v>
      </c>
      <c r="B4173" t="s">
        <v>30</v>
      </c>
      <c r="C4173" t="s">
        <v>13</v>
      </c>
      <c r="D4173" t="s">
        <v>25</v>
      </c>
      <c r="E4173" t="s">
        <v>15</v>
      </c>
      <c r="F4173" t="s">
        <v>21</v>
      </c>
      <c r="G4173" t="s">
        <v>39</v>
      </c>
      <c r="H4173" s="2" t="s">
        <v>9172</v>
      </c>
      <c r="I4173" s="2" t="s">
        <v>9173</v>
      </c>
      <c r="J4173" s="2" t="s">
        <v>9172</v>
      </c>
      <c r="K4173" s="6" t="s">
        <v>9173</v>
      </c>
      <c r="L4173" s="8" t="s">
        <v>2255</v>
      </c>
      <c r="M4173" s="3">
        <v>0</v>
      </c>
      <c r="N4173" s="1">
        <v>7321</v>
      </c>
      <c r="O4173">
        <v>99722</v>
      </c>
      <c r="P4173">
        <f t="shared" si="1369"/>
        <v>1</v>
      </c>
      <c r="Q4173">
        <v>28</v>
      </c>
      <c r="R4173">
        <v>105</v>
      </c>
      <c r="S4173">
        <v>6</v>
      </c>
      <c r="T4173" s="2">
        <f t="shared" si="1365"/>
        <v>0</v>
      </c>
      <c r="U4173" s="2">
        <f t="shared" si="1366"/>
        <v>1</v>
      </c>
      <c r="V4173" s="2">
        <f t="shared" si="1367"/>
        <v>0</v>
      </c>
      <c r="W4173" s="10">
        <f t="shared" si="1368"/>
        <v>1</v>
      </c>
      <c r="X4173">
        <f t="shared" si="1370"/>
        <v>0</v>
      </c>
      <c r="Y4173" s="11">
        <f t="shared" si="1371"/>
        <v>0</v>
      </c>
      <c r="Z4173">
        <f t="shared" si="1372"/>
        <v>1</v>
      </c>
      <c r="AA4173">
        <f t="shared" si="1373"/>
        <v>0</v>
      </c>
      <c r="AB4173">
        <f t="shared" si="1374"/>
        <v>0</v>
      </c>
      <c r="AC4173" s="11">
        <f t="shared" si="1375"/>
        <v>0</v>
      </c>
      <c r="AD4173">
        <f t="shared" si="1376"/>
        <v>1</v>
      </c>
      <c r="AE4173">
        <f t="shared" si="1377"/>
        <v>0</v>
      </c>
      <c r="AF4173">
        <f t="shared" si="1378"/>
        <v>0</v>
      </c>
      <c r="AG4173" s="11">
        <f t="shared" si="1379"/>
        <v>0</v>
      </c>
      <c r="AH4173">
        <f t="shared" si="1380"/>
        <v>1</v>
      </c>
      <c r="AI4173" s="11">
        <f t="shared" si="1381"/>
        <v>0</v>
      </c>
      <c r="AJ4173">
        <f t="shared" si="1382"/>
        <v>0</v>
      </c>
      <c r="AK4173" s="11">
        <f t="shared" si="1383"/>
        <v>0</v>
      </c>
      <c r="AL4173" s="2">
        <f t="shared" si="1384"/>
        <v>0</v>
      </c>
      <c r="AM4173" s="10">
        <f t="shared" si="1385"/>
        <v>0</v>
      </c>
      <c r="AO4173">
        <v>0.45162316293065585</v>
      </c>
    </row>
    <row r="4174" spans="1:41">
      <c r="A4174" t="s">
        <v>19</v>
      </c>
      <c r="B4174" t="s">
        <v>12</v>
      </c>
      <c r="C4174" t="s">
        <v>13</v>
      </c>
      <c r="D4174" t="s">
        <v>25</v>
      </c>
      <c r="E4174" t="s">
        <v>33</v>
      </c>
      <c r="F4174" t="s">
        <v>16</v>
      </c>
      <c r="G4174" t="s">
        <v>57</v>
      </c>
      <c r="H4174" s="2" t="s">
        <v>9172</v>
      </c>
      <c r="I4174" s="2" t="s">
        <v>9173</v>
      </c>
      <c r="J4174" s="2" t="s">
        <v>9172</v>
      </c>
      <c r="K4174" s="6" t="s">
        <v>9173</v>
      </c>
      <c r="L4174" s="8" t="s">
        <v>1833</v>
      </c>
      <c r="M4174" s="3">
        <v>0</v>
      </c>
      <c r="N4174" s="1">
        <v>9766</v>
      </c>
      <c r="O4174">
        <v>75651</v>
      </c>
      <c r="P4174">
        <f t="shared" si="1369"/>
        <v>1</v>
      </c>
      <c r="Q4174">
        <v>49</v>
      </c>
      <c r="R4174">
        <v>71</v>
      </c>
      <c r="S4174">
        <v>23</v>
      </c>
      <c r="T4174" s="2">
        <f t="shared" si="1365"/>
        <v>0</v>
      </c>
      <c r="U4174" s="2">
        <f t="shared" si="1366"/>
        <v>1</v>
      </c>
      <c r="V4174" s="2">
        <f t="shared" si="1367"/>
        <v>0</v>
      </c>
      <c r="W4174" s="10">
        <f t="shared" si="1368"/>
        <v>1</v>
      </c>
      <c r="X4174">
        <f t="shared" si="1370"/>
        <v>1</v>
      </c>
      <c r="Y4174" s="11">
        <f t="shared" si="1371"/>
        <v>0</v>
      </c>
      <c r="Z4174">
        <f t="shared" si="1372"/>
        <v>0</v>
      </c>
      <c r="AA4174">
        <f t="shared" si="1373"/>
        <v>1</v>
      </c>
      <c r="AB4174">
        <f t="shared" si="1374"/>
        <v>0</v>
      </c>
      <c r="AC4174" s="11">
        <f t="shared" si="1375"/>
        <v>0</v>
      </c>
      <c r="AD4174">
        <f t="shared" si="1376"/>
        <v>1</v>
      </c>
      <c r="AE4174">
        <f t="shared" si="1377"/>
        <v>0</v>
      </c>
      <c r="AF4174">
        <f t="shared" si="1378"/>
        <v>0</v>
      </c>
      <c r="AG4174" s="11">
        <f t="shared" si="1379"/>
        <v>0</v>
      </c>
      <c r="AH4174">
        <f t="shared" si="1380"/>
        <v>0</v>
      </c>
      <c r="AI4174" s="11">
        <f t="shared" si="1381"/>
        <v>0</v>
      </c>
      <c r="AJ4174">
        <f t="shared" si="1382"/>
        <v>1</v>
      </c>
      <c r="AK4174" s="11">
        <f t="shared" si="1383"/>
        <v>0</v>
      </c>
      <c r="AL4174" s="2">
        <f t="shared" si="1384"/>
        <v>0</v>
      </c>
      <c r="AM4174" s="10">
        <f t="shared" si="1385"/>
        <v>1</v>
      </c>
      <c r="AO4174">
        <v>0.45169982800805003</v>
      </c>
    </row>
    <row r="4175" spans="1:41">
      <c r="A4175" t="s">
        <v>11</v>
      </c>
      <c r="B4175" t="s">
        <v>43</v>
      </c>
      <c r="C4175" t="s">
        <v>20</v>
      </c>
      <c r="D4175" t="s">
        <v>14</v>
      </c>
      <c r="E4175" t="s">
        <v>15</v>
      </c>
      <c r="F4175" t="s">
        <v>21</v>
      </c>
      <c r="G4175" t="s">
        <v>39</v>
      </c>
      <c r="H4175" s="2" t="s">
        <v>9173</v>
      </c>
      <c r="I4175" s="2" t="s">
        <v>9173</v>
      </c>
      <c r="J4175" s="2" t="s">
        <v>9172</v>
      </c>
      <c r="K4175" s="6" t="s">
        <v>9173</v>
      </c>
      <c r="L4175" s="8" t="s">
        <v>6419</v>
      </c>
      <c r="M4175" s="3">
        <v>0</v>
      </c>
      <c r="N4175" s="1">
        <v>2196</v>
      </c>
      <c r="O4175">
        <v>0</v>
      </c>
      <c r="P4175">
        <f t="shared" si="1369"/>
        <v>0</v>
      </c>
      <c r="Q4175">
        <v>48</v>
      </c>
      <c r="R4175">
        <v>49</v>
      </c>
      <c r="S4175">
        <v>27</v>
      </c>
      <c r="T4175" s="2">
        <f t="shared" si="1365"/>
        <v>1</v>
      </c>
      <c r="U4175" s="2">
        <f t="shared" si="1366"/>
        <v>1</v>
      </c>
      <c r="V4175" s="2">
        <f t="shared" si="1367"/>
        <v>0</v>
      </c>
      <c r="W4175" s="10">
        <f t="shared" si="1368"/>
        <v>1</v>
      </c>
      <c r="X4175">
        <f t="shared" si="1370"/>
        <v>0</v>
      </c>
      <c r="Y4175" s="11">
        <f t="shared" si="1371"/>
        <v>0</v>
      </c>
      <c r="Z4175">
        <f t="shared" si="1372"/>
        <v>0</v>
      </c>
      <c r="AA4175">
        <f t="shared" si="1373"/>
        <v>0</v>
      </c>
      <c r="AB4175">
        <f t="shared" si="1374"/>
        <v>0</v>
      </c>
      <c r="AC4175" s="11">
        <f t="shared" si="1375"/>
        <v>0</v>
      </c>
      <c r="AD4175">
        <f t="shared" si="1376"/>
        <v>0</v>
      </c>
      <c r="AE4175">
        <f t="shared" si="1377"/>
        <v>0</v>
      </c>
      <c r="AF4175">
        <f t="shared" si="1378"/>
        <v>0</v>
      </c>
      <c r="AG4175" s="11">
        <f t="shared" si="1379"/>
        <v>0</v>
      </c>
      <c r="AH4175">
        <f t="shared" si="1380"/>
        <v>1</v>
      </c>
      <c r="AI4175" s="11">
        <f t="shared" si="1381"/>
        <v>0</v>
      </c>
      <c r="AJ4175">
        <f t="shared" si="1382"/>
        <v>0</v>
      </c>
      <c r="AK4175" s="11">
        <f t="shared" si="1383"/>
        <v>0</v>
      </c>
      <c r="AL4175" s="2">
        <f t="shared" si="1384"/>
        <v>0</v>
      </c>
      <c r="AM4175" s="10">
        <f t="shared" si="1385"/>
        <v>0</v>
      </c>
      <c r="AO4175">
        <v>0.45211766820965227</v>
      </c>
    </row>
    <row r="4176" spans="1:41">
      <c r="A4176" t="s">
        <v>23</v>
      </c>
      <c r="B4176" t="s">
        <v>12</v>
      </c>
      <c r="C4176" t="s">
        <v>13</v>
      </c>
      <c r="D4176" t="s">
        <v>14</v>
      </c>
      <c r="E4176" t="s">
        <v>15</v>
      </c>
      <c r="F4176" t="s">
        <v>16</v>
      </c>
      <c r="G4176" t="s">
        <v>17</v>
      </c>
      <c r="H4176" s="2" t="s">
        <v>9172</v>
      </c>
      <c r="I4176" s="2" t="s">
        <v>9172</v>
      </c>
      <c r="J4176" s="2" t="s">
        <v>9172</v>
      </c>
      <c r="K4176" s="6" t="s">
        <v>9173</v>
      </c>
      <c r="L4176" s="8" t="s">
        <v>3675</v>
      </c>
      <c r="M4176" s="3">
        <v>1</v>
      </c>
      <c r="N4176" s="1">
        <v>4092</v>
      </c>
      <c r="O4176">
        <v>38692</v>
      </c>
      <c r="P4176">
        <f t="shared" si="1369"/>
        <v>0</v>
      </c>
      <c r="Q4176">
        <v>33</v>
      </c>
      <c r="R4176">
        <v>118</v>
      </c>
      <c r="S4176">
        <v>16</v>
      </c>
      <c r="T4176" s="2">
        <f t="shared" si="1365"/>
        <v>0</v>
      </c>
      <c r="U4176" s="2">
        <f t="shared" si="1366"/>
        <v>0</v>
      </c>
      <c r="V4176" s="2">
        <f t="shared" si="1367"/>
        <v>0</v>
      </c>
      <c r="W4176" s="10">
        <f t="shared" si="1368"/>
        <v>1</v>
      </c>
      <c r="X4176">
        <f t="shared" si="1370"/>
        <v>0</v>
      </c>
      <c r="Y4176" s="11">
        <f t="shared" si="1371"/>
        <v>1</v>
      </c>
      <c r="Z4176">
        <f t="shared" si="1372"/>
        <v>0</v>
      </c>
      <c r="AA4176">
        <f t="shared" si="1373"/>
        <v>1</v>
      </c>
      <c r="AB4176">
        <f t="shared" si="1374"/>
        <v>0</v>
      </c>
      <c r="AC4176" s="11">
        <f t="shared" si="1375"/>
        <v>0</v>
      </c>
      <c r="AD4176">
        <f t="shared" si="1376"/>
        <v>1</v>
      </c>
      <c r="AE4176">
        <f t="shared" si="1377"/>
        <v>0</v>
      </c>
      <c r="AF4176">
        <f t="shared" si="1378"/>
        <v>0</v>
      </c>
      <c r="AG4176" s="11">
        <f t="shared" si="1379"/>
        <v>0</v>
      </c>
      <c r="AH4176">
        <f t="shared" si="1380"/>
        <v>1</v>
      </c>
      <c r="AI4176" s="11">
        <f t="shared" si="1381"/>
        <v>0</v>
      </c>
      <c r="AJ4176">
        <f t="shared" si="1382"/>
        <v>1</v>
      </c>
      <c r="AK4176" s="11">
        <f t="shared" si="1383"/>
        <v>0</v>
      </c>
      <c r="AL4176" s="2">
        <f t="shared" si="1384"/>
        <v>1</v>
      </c>
      <c r="AM4176" s="10">
        <f t="shared" si="1385"/>
        <v>0</v>
      </c>
      <c r="AO4176">
        <v>0.45226300715108542</v>
      </c>
    </row>
    <row r="4177" spans="1:41">
      <c r="A4177" t="s">
        <v>11</v>
      </c>
      <c r="B4177" t="s">
        <v>43</v>
      </c>
      <c r="C4177" t="s">
        <v>13</v>
      </c>
      <c r="D4177" t="s">
        <v>14</v>
      </c>
      <c r="E4177" t="s">
        <v>33</v>
      </c>
      <c r="F4177" t="s">
        <v>16</v>
      </c>
      <c r="G4177" t="s">
        <v>17</v>
      </c>
      <c r="H4177" s="2" t="s">
        <v>9172</v>
      </c>
      <c r="I4177" s="2" t="s">
        <v>9173</v>
      </c>
      <c r="J4177" s="2" t="s">
        <v>9172</v>
      </c>
      <c r="K4177" s="6" t="s">
        <v>9172</v>
      </c>
      <c r="L4177" s="8" t="s">
        <v>1472</v>
      </c>
      <c r="M4177" s="3">
        <v>0</v>
      </c>
      <c r="N4177" s="1">
        <v>2746</v>
      </c>
      <c r="O4177">
        <v>96339</v>
      </c>
      <c r="P4177">
        <f t="shared" si="1369"/>
        <v>0</v>
      </c>
      <c r="Q4177">
        <v>28</v>
      </c>
      <c r="R4177">
        <v>112</v>
      </c>
      <c r="S4177">
        <v>1</v>
      </c>
      <c r="T4177" s="2">
        <f t="shared" si="1365"/>
        <v>0</v>
      </c>
      <c r="U4177" s="2">
        <f t="shared" si="1366"/>
        <v>1</v>
      </c>
      <c r="V4177" s="2">
        <f t="shared" si="1367"/>
        <v>0</v>
      </c>
      <c r="W4177" s="10">
        <f t="shared" si="1368"/>
        <v>0</v>
      </c>
      <c r="X4177">
        <f t="shared" si="1370"/>
        <v>0</v>
      </c>
      <c r="Y4177" s="11">
        <f t="shared" si="1371"/>
        <v>0</v>
      </c>
      <c r="Z4177">
        <f t="shared" si="1372"/>
        <v>0</v>
      </c>
      <c r="AA4177">
        <f t="shared" si="1373"/>
        <v>0</v>
      </c>
      <c r="AB4177">
        <f t="shared" si="1374"/>
        <v>0</v>
      </c>
      <c r="AC4177" s="11">
        <f t="shared" si="1375"/>
        <v>0</v>
      </c>
      <c r="AD4177">
        <f t="shared" si="1376"/>
        <v>1</v>
      </c>
      <c r="AE4177">
        <f t="shared" si="1377"/>
        <v>0</v>
      </c>
      <c r="AF4177">
        <f t="shared" si="1378"/>
        <v>0</v>
      </c>
      <c r="AG4177" s="11">
        <f t="shared" si="1379"/>
        <v>0</v>
      </c>
      <c r="AH4177">
        <f t="shared" si="1380"/>
        <v>0</v>
      </c>
      <c r="AI4177" s="11">
        <f t="shared" si="1381"/>
        <v>0</v>
      </c>
      <c r="AJ4177">
        <f t="shared" si="1382"/>
        <v>1</v>
      </c>
      <c r="AK4177" s="11">
        <f t="shared" si="1383"/>
        <v>0</v>
      </c>
      <c r="AL4177" s="2">
        <f t="shared" si="1384"/>
        <v>1</v>
      </c>
      <c r="AM4177" s="10">
        <f t="shared" si="1385"/>
        <v>0</v>
      </c>
      <c r="AO4177">
        <v>0.45236926360631791</v>
      </c>
    </row>
    <row r="4178" spans="1:41">
      <c r="A4178" t="s">
        <v>19</v>
      </c>
      <c r="B4178" t="s">
        <v>30</v>
      </c>
      <c r="C4178" t="s">
        <v>94</v>
      </c>
      <c r="D4178" t="s">
        <v>25</v>
      </c>
      <c r="E4178" t="s">
        <v>15</v>
      </c>
      <c r="F4178" t="s">
        <v>16</v>
      </c>
      <c r="G4178" t="s">
        <v>17</v>
      </c>
      <c r="H4178" s="2" t="s">
        <v>9172</v>
      </c>
      <c r="I4178" s="2" t="s">
        <v>9173</v>
      </c>
      <c r="J4178" s="2" t="s">
        <v>9172</v>
      </c>
      <c r="K4178" s="6" t="s">
        <v>9173</v>
      </c>
      <c r="L4178" s="8" t="s">
        <v>2145</v>
      </c>
      <c r="M4178" s="3">
        <v>0</v>
      </c>
      <c r="N4178" s="1">
        <v>5927</v>
      </c>
      <c r="O4178">
        <v>23091</v>
      </c>
      <c r="P4178">
        <f t="shared" si="1369"/>
        <v>1</v>
      </c>
      <c r="Q4178">
        <v>55</v>
      </c>
      <c r="R4178">
        <v>88</v>
      </c>
      <c r="S4178">
        <v>28</v>
      </c>
      <c r="T4178" s="2">
        <f t="shared" si="1365"/>
        <v>0</v>
      </c>
      <c r="U4178" s="2">
        <f t="shared" si="1366"/>
        <v>1</v>
      </c>
      <c r="V4178" s="2">
        <f t="shared" si="1367"/>
        <v>0</v>
      </c>
      <c r="W4178" s="10">
        <f t="shared" si="1368"/>
        <v>1</v>
      </c>
      <c r="X4178">
        <f t="shared" si="1370"/>
        <v>1</v>
      </c>
      <c r="Y4178" s="11">
        <f t="shared" si="1371"/>
        <v>0</v>
      </c>
      <c r="Z4178">
        <f t="shared" si="1372"/>
        <v>1</v>
      </c>
      <c r="AA4178">
        <f t="shared" si="1373"/>
        <v>0</v>
      </c>
      <c r="AB4178">
        <f t="shared" si="1374"/>
        <v>0</v>
      </c>
      <c r="AC4178" s="11">
        <f t="shared" si="1375"/>
        <v>0</v>
      </c>
      <c r="AD4178">
        <f t="shared" si="1376"/>
        <v>0</v>
      </c>
      <c r="AE4178">
        <f t="shared" si="1377"/>
        <v>0</v>
      </c>
      <c r="AF4178">
        <f t="shared" si="1378"/>
        <v>1</v>
      </c>
      <c r="AG4178" s="11">
        <f t="shared" si="1379"/>
        <v>0</v>
      </c>
      <c r="AH4178">
        <f t="shared" si="1380"/>
        <v>1</v>
      </c>
      <c r="AI4178" s="11">
        <f t="shared" si="1381"/>
        <v>0</v>
      </c>
      <c r="AJ4178">
        <f t="shared" si="1382"/>
        <v>1</v>
      </c>
      <c r="AK4178" s="11">
        <f t="shared" si="1383"/>
        <v>0</v>
      </c>
      <c r="AL4178" s="2">
        <f t="shared" si="1384"/>
        <v>1</v>
      </c>
      <c r="AM4178" s="10">
        <f t="shared" si="1385"/>
        <v>0</v>
      </c>
      <c r="AO4178">
        <v>0.45252036650316807</v>
      </c>
    </row>
    <row r="4179" spans="1:41">
      <c r="A4179" t="s">
        <v>11</v>
      </c>
      <c r="B4179" t="s">
        <v>12</v>
      </c>
      <c r="C4179" t="s">
        <v>13</v>
      </c>
      <c r="D4179" t="s">
        <v>25</v>
      </c>
      <c r="E4179" t="s">
        <v>27</v>
      </c>
      <c r="F4179" t="s">
        <v>36</v>
      </c>
      <c r="G4179" t="s">
        <v>17</v>
      </c>
      <c r="H4179" s="2" t="s">
        <v>9173</v>
      </c>
      <c r="I4179" s="2" t="s">
        <v>9173</v>
      </c>
      <c r="J4179" s="2" t="s">
        <v>9172</v>
      </c>
      <c r="K4179" s="6" t="s">
        <v>9173</v>
      </c>
      <c r="L4179" s="8" t="s">
        <v>4130</v>
      </c>
      <c r="M4179" s="3">
        <v>0</v>
      </c>
      <c r="N4179" s="1">
        <v>2916</v>
      </c>
      <c r="O4179">
        <v>85210</v>
      </c>
      <c r="P4179">
        <f t="shared" si="1369"/>
        <v>1</v>
      </c>
      <c r="Q4179">
        <v>35</v>
      </c>
      <c r="R4179">
        <v>60</v>
      </c>
      <c r="S4179">
        <v>23</v>
      </c>
      <c r="T4179" s="2">
        <f t="shared" si="1365"/>
        <v>1</v>
      </c>
      <c r="U4179" s="2">
        <f t="shared" si="1366"/>
        <v>1</v>
      </c>
      <c r="V4179" s="2">
        <f t="shared" si="1367"/>
        <v>0</v>
      </c>
      <c r="W4179" s="10">
        <f t="shared" si="1368"/>
        <v>1</v>
      </c>
      <c r="X4179">
        <f t="shared" si="1370"/>
        <v>0</v>
      </c>
      <c r="Y4179" s="11">
        <f t="shared" si="1371"/>
        <v>0</v>
      </c>
      <c r="Z4179">
        <f t="shared" si="1372"/>
        <v>0</v>
      </c>
      <c r="AA4179">
        <f t="shared" si="1373"/>
        <v>1</v>
      </c>
      <c r="AB4179">
        <f t="shared" si="1374"/>
        <v>0</v>
      </c>
      <c r="AC4179" s="11">
        <f t="shared" si="1375"/>
        <v>0</v>
      </c>
      <c r="AD4179">
        <f t="shared" si="1376"/>
        <v>1</v>
      </c>
      <c r="AE4179">
        <f t="shared" si="1377"/>
        <v>0</v>
      </c>
      <c r="AF4179">
        <f t="shared" si="1378"/>
        <v>0</v>
      </c>
      <c r="AG4179" s="11">
        <f t="shared" si="1379"/>
        <v>0</v>
      </c>
      <c r="AH4179">
        <f t="shared" si="1380"/>
        <v>0</v>
      </c>
      <c r="AI4179" s="11">
        <f t="shared" si="1381"/>
        <v>1</v>
      </c>
      <c r="AJ4179">
        <f t="shared" si="1382"/>
        <v>0</v>
      </c>
      <c r="AK4179" s="11">
        <f t="shared" si="1383"/>
        <v>1</v>
      </c>
      <c r="AL4179" s="2">
        <f t="shared" si="1384"/>
        <v>1</v>
      </c>
      <c r="AM4179" s="10">
        <f t="shared" si="1385"/>
        <v>0</v>
      </c>
      <c r="AO4179">
        <v>0.45267841892907323</v>
      </c>
    </row>
    <row r="4180" spans="1:41">
      <c r="A4180" t="s">
        <v>19</v>
      </c>
      <c r="B4180" t="s">
        <v>30</v>
      </c>
      <c r="C4180" t="s">
        <v>13</v>
      </c>
      <c r="D4180" t="s">
        <v>14</v>
      </c>
      <c r="E4180" t="s">
        <v>27</v>
      </c>
      <c r="F4180" t="s">
        <v>16</v>
      </c>
      <c r="G4180" t="s">
        <v>57</v>
      </c>
      <c r="H4180" s="2" t="s">
        <v>9172</v>
      </c>
      <c r="I4180" s="2" t="s">
        <v>9173</v>
      </c>
      <c r="J4180" s="2" t="s">
        <v>9172</v>
      </c>
      <c r="K4180" s="6" t="s">
        <v>9173</v>
      </c>
      <c r="L4180" s="8" t="s">
        <v>1506</v>
      </c>
      <c r="M4180" s="3">
        <v>0</v>
      </c>
      <c r="N4180" s="1">
        <v>3747</v>
      </c>
      <c r="O4180">
        <v>41479</v>
      </c>
      <c r="P4180">
        <f t="shared" si="1369"/>
        <v>0</v>
      </c>
      <c r="Q4180">
        <v>35</v>
      </c>
      <c r="R4180">
        <v>94</v>
      </c>
      <c r="S4180">
        <v>14</v>
      </c>
      <c r="T4180" s="2">
        <f t="shared" si="1365"/>
        <v>0</v>
      </c>
      <c r="U4180" s="2">
        <f t="shared" si="1366"/>
        <v>1</v>
      </c>
      <c r="V4180" s="2">
        <f t="shared" si="1367"/>
        <v>0</v>
      </c>
      <c r="W4180" s="10">
        <f t="shared" si="1368"/>
        <v>1</v>
      </c>
      <c r="X4180">
        <f t="shared" si="1370"/>
        <v>1</v>
      </c>
      <c r="Y4180" s="11">
        <f t="shared" si="1371"/>
        <v>0</v>
      </c>
      <c r="Z4180">
        <f t="shared" si="1372"/>
        <v>1</v>
      </c>
      <c r="AA4180">
        <f t="shared" si="1373"/>
        <v>0</v>
      </c>
      <c r="AB4180">
        <f t="shared" si="1374"/>
        <v>0</v>
      </c>
      <c r="AC4180" s="11">
        <f t="shared" si="1375"/>
        <v>0</v>
      </c>
      <c r="AD4180">
        <f t="shared" si="1376"/>
        <v>1</v>
      </c>
      <c r="AE4180">
        <f t="shared" si="1377"/>
        <v>0</v>
      </c>
      <c r="AF4180">
        <f t="shared" si="1378"/>
        <v>0</v>
      </c>
      <c r="AG4180" s="11">
        <f t="shared" si="1379"/>
        <v>0</v>
      </c>
      <c r="AH4180">
        <f t="shared" si="1380"/>
        <v>0</v>
      </c>
      <c r="AI4180" s="11">
        <f t="shared" si="1381"/>
        <v>1</v>
      </c>
      <c r="AJ4180">
        <f t="shared" si="1382"/>
        <v>1</v>
      </c>
      <c r="AK4180" s="11">
        <f t="shared" si="1383"/>
        <v>0</v>
      </c>
      <c r="AL4180" s="2">
        <f t="shared" si="1384"/>
        <v>0</v>
      </c>
      <c r="AM4180" s="10">
        <f t="shared" si="1385"/>
        <v>1</v>
      </c>
      <c r="AO4180">
        <v>0.45272176314737728</v>
      </c>
    </row>
    <row r="4181" spans="1:41">
      <c r="A4181" t="s">
        <v>19</v>
      </c>
      <c r="B4181" t="s">
        <v>30</v>
      </c>
      <c r="C4181" t="s">
        <v>13</v>
      </c>
      <c r="D4181" t="s">
        <v>14</v>
      </c>
      <c r="E4181" t="s">
        <v>27</v>
      </c>
      <c r="F4181" t="s">
        <v>36</v>
      </c>
      <c r="G4181" t="s">
        <v>17</v>
      </c>
      <c r="H4181" s="2" t="s">
        <v>9172</v>
      </c>
      <c r="I4181" s="2" t="s">
        <v>9173</v>
      </c>
      <c r="J4181" s="2" t="s">
        <v>9172</v>
      </c>
      <c r="K4181" s="6" t="s">
        <v>9173</v>
      </c>
      <c r="L4181" s="8" t="s">
        <v>2225</v>
      </c>
      <c r="M4181" s="3">
        <v>0</v>
      </c>
      <c r="N4181" s="1">
        <v>28700</v>
      </c>
      <c r="O4181">
        <v>47730</v>
      </c>
      <c r="P4181">
        <f t="shared" si="1369"/>
        <v>0</v>
      </c>
      <c r="Q4181">
        <v>27</v>
      </c>
      <c r="R4181">
        <v>115</v>
      </c>
      <c r="S4181">
        <v>12</v>
      </c>
      <c r="T4181" s="2">
        <f t="shared" si="1365"/>
        <v>0</v>
      </c>
      <c r="U4181" s="2">
        <f t="shared" si="1366"/>
        <v>1</v>
      </c>
      <c r="V4181" s="2">
        <f t="shared" si="1367"/>
        <v>0</v>
      </c>
      <c r="W4181" s="10">
        <f t="shared" si="1368"/>
        <v>1</v>
      </c>
      <c r="X4181">
        <f t="shared" si="1370"/>
        <v>1</v>
      </c>
      <c r="Y4181" s="11">
        <f t="shared" si="1371"/>
        <v>0</v>
      </c>
      <c r="Z4181">
        <f t="shared" si="1372"/>
        <v>1</v>
      </c>
      <c r="AA4181">
        <f t="shared" si="1373"/>
        <v>0</v>
      </c>
      <c r="AB4181">
        <f t="shared" si="1374"/>
        <v>0</v>
      </c>
      <c r="AC4181" s="11">
        <f t="shared" si="1375"/>
        <v>0</v>
      </c>
      <c r="AD4181">
        <f t="shared" si="1376"/>
        <v>1</v>
      </c>
      <c r="AE4181">
        <f t="shared" si="1377"/>
        <v>0</v>
      </c>
      <c r="AF4181">
        <f t="shared" si="1378"/>
        <v>0</v>
      </c>
      <c r="AG4181" s="11">
        <f t="shared" si="1379"/>
        <v>0</v>
      </c>
      <c r="AH4181">
        <f t="shared" si="1380"/>
        <v>0</v>
      </c>
      <c r="AI4181" s="11">
        <f t="shared" si="1381"/>
        <v>1</v>
      </c>
      <c r="AJ4181">
        <f t="shared" si="1382"/>
        <v>0</v>
      </c>
      <c r="AK4181" s="11">
        <f t="shared" si="1383"/>
        <v>1</v>
      </c>
      <c r="AL4181" s="2">
        <f t="shared" si="1384"/>
        <v>1</v>
      </c>
      <c r="AM4181" s="10">
        <f t="shared" si="1385"/>
        <v>0</v>
      </c>
      <c r="AO4181">
        <v>0.45273167847317258</v>
      </c>
    </row>
    <row r="4182" spans="1:41">
      <c r="A4182" t="s">
        <v>11</v>
      </c>
      <c r="B4182" t="s">
        <v>30</v>
      </c>
      <c r="C4182" t="s">
        <v>13</v>
      </c>
      <c r="D4182" t="s">
        <v>25</v>
      </c>
      <c r="E4182" t="s">
        <v>15</v>
      </c>
      <c r="F4182" t="s">
        <v>16</v>
      </c>
      <c r="G4182" t="s">
        <v>17</v>
      </c>
      <c r="H4182" s="2" t="s">
        <v>9172</v>
      </c>
      <c r="I4182" s="2" t="s">
        <v>9173</v>
      </c>
      <c r="J4182" s="2" t="s">
        <v>9172</v>
      </c>
      <c r="K4182" s="6" t="s">
        <v>9173</v>
      </c>
      <c r="L4182" s="8" t="s">
        <v>3412</v>
      </c>
      <c r="M4182" s="3">
        <v>0</v>
      </c>
      <c r="N4182" s="1">
        <v>9095</v>
      </c>
      <c r="O4182">
        <v>37937</v>
      </c>
      <c r="P4182">
        <f t="shared" si="1369"/>
        <v>1</v>
      </c>
      <c r="Q4182">
        <v>38</v>
      </c>
      <c r="R4182">
        <v>126</v>
      </c>
      <c r="S4182">
        <v>11</v>
      </c>
      <c r="T4182" s="2">
        <f t="shared" si="1365"/>
        <v>0</v>
      </c>
      <c r="U4182" s="2">
        <f t="shared" si="1366"/>
        <v>1</v>
      </c>
      <c r="V4182" s="2">
        <f t="shared" si="1367"/>
        <v>0</v>
      </c>
      <c r="W4182" s="10">
        <f t="shared" si="1368"/>
        <v>1</v>
      </c>
      <c r="X4182">
        <f t="shared" si="1370"/>
        <v>0</v>
      </c>
      <c r="Y4182" s="11">
        <f t="shared" si="1371"/>
        <v>0</v>
      </c>
      <c r="Z4182">
        <f t="shared" si="1372"/>
        <v>1</v>
      </c>
      <c r="AA4182">
        <f t="shared" si="1373"/>
        <v>0</v>
      </c>
      <c r="AB4182">
        <f t="shared" si="1374"/>
        <v>0</v>
      </c>
      <c r="AC4182" s="11">
        <f t="shared" si="1375"/>
        <v>0</v>
      </c>
      <c r="AD4182">
        <f t="shared" si="1376"/>
        <v>1</v>
      </c>
      <c r="AE4182">
        <f t="shared" si="1377"/>
        <v>0</v>
      </c>
      <c r="AF4182">
        <f t="shared" si="1378"/>
        <v>0</v>
      </c>
      <c r="AG4182" s="11">
        <f t="shared" si="1379"/>
        <v>0</v>
      </c>
      <c r="AH4182">
        <f t="shared" si="1380"/>
        <v>1</v>
      </c>
      <c r="AI4182" s="11">
        <f t="shared" si="1381"/>
        <v>0</v>
      </c>
      <c r="AJ4182">
        <f t="shared" si="1382"/>
        <v>1</v>
      </c>
      <c r="AK4182" s="11">
        <f t="shared" si="1383"/>
        <v>0</v>
      </c>
      <c r="AL4182" s="2">
        <f t="shared" si="1384"/>
        <v>1</v>
      </c>
      <c r="AM4182" s="10">
        <f t="shared" si="1385"/>
        <v>0</v>
      </c>
      <c r="AO4182">
        <v>0.45273279606026262</v>
      </c>
    </row>
    <row r="4183" spans="1:41">
      <c r="A4183" t="s">
        <v>19</v>
      </c>
      <c r="B4183" t="s">
        <v>12</v>
      </c>
      <c r="C4183" t="s">
        <v>13</v>
      </c>
      <c r="D4183" t="s">
        <v>14</v>
      </c>
      <c r="E4183" t="s">
        <v>15</v>
      </c>
      <c r="F4183" t="s">
        <v>16</v>
      </c>
      <c r="G4183" t="s">
        <v>57</v>
      </c>
      <c r="H4183" s="2" t="s">
        <v>9172</v>
      </c>
      <c r="I4183" s="2" t="s">
        <v>9173</v>
      </c>
      <c r="J4183" s="2" t="s">
        <v>9172</v>
      </c>
      <c r="K4183" s="6" t="s">
        <v>9173</v>
      </c>
      <c r="L4183" s="8" t="s">
        <v>3249</v>
      </c>
      <c r="M4183" s="3">
        <v>0</v>
      </c>
      <c r="N4183" s="1">
        <v>6521</v>
      </c>
      <c r="O4183">
        <v>93721</v>
      </c>
      <c r="P4183">
        <f t="shared" si="1369"/>
        <v>0</v>
      </c>
      <c r="Q4183">
        <v>34</v>
      </c>
      <c r="R4183">
        <v>74</v>
      </c>
      <c r="S4183">
        <v>22</v>
      </c>
      <c r="T4183" s="2">
        <f t="shared" si="1365"/>
        <v>0</v>
      </c>
      <c r="U4183" s="2">
        <f t="shared" si="1366"/>
        <v>1</v>
      </c>
      <c r="V4183" s="2">
        <f t="shared" si="1367"/>
        <v>0</v>
      </c>
      <c r="W4183" s="10">
        <f t="shared" si="1368"/>
        <v>1</v>
      </c>
      <c r="X4183">
        <f t="shared" si="1370"/>
        <v>1</v>
      </c>
      <c r="Y4183" s="11">
        <f t="shared" si="1371"/>
        <v>0</v>
      </c>
      <c r="Z4183">
        <f t="shared" si="1372"/>
        <v>0</v>
      </c>
      <c r="AA4183">
        <f t="shared" si="1373"/>
        <v>1</v>
      </c>
      <c r="AB4183">
        <f t="shared" si="1374"/>
        <v>0</v>
      </c>
      <c r="AC4183" s="11">
        <f t="shared" si="1375"/>
        <v>0</v>
      </c>
      <c r="AD4183">
        <f t="shared" si="1376"/>
        <v>1</v>
      </c>
      <c r="AE4183">
        <f t="shared" si="1377"/>
        <v>0</v>
      </c>
      <c r="AF4183">
        <f t="shared" si="1378"/>
        <v>0</v>
      </c>
      <c r="AG4183" s="11">
        <f t="shared" si="1379"/>
        <v>0</v>
      </c>
      <c r="AH4183">
        <f t="shared" si="1380"/>
        <v>1</v>
      </c>
      <c r="AI4183" s="11">
        <f t="shared" si="1381"/>
        <v>0</v>
      </c>
      <c r="AJ4183">
        <f t="shared" si="1382"/>
        <v>1</v>
      </c>
      <c r="AK4183" s="11">
        <f t="shared" si="1383"/>
        <v>0</v>
      </c>
      <c r="AL4183" s="2">
        <f t="shared" si="1384"/>
        <v>0</v>
      </c>
      <c r="AM4183" s="10">
        <f t="shared" si="1385"/>
        <v>1</v>
      </c>
      <c r="AO4183">
        <v>0.45274691956711322</v>
      </c>
    </row>
    <row r="4184" spans="1:41">
      <c r="A4184" t="s">
        <v>11</v>
      </c>
      <c r="B4184" t="s">
        <v>78</v>
      </c>
      <c r="C4184" t="s">
        <v>13</v>
      </c>
      <c r="D4184" t="s">
        <v>25</v>
      </c>
      <c r="E4184" t="s">
        <v>27</v>
      </c>
      <c r="F4184" t="s">
        <v>36</v>
      </c>
      <c r="G4184" t="s">
        <v>57</v>
      </c>
      <c r="H4184" s="2" t="s">
        <v>9172</v>
      </c>
      <c r="I4184" s="2" t="s">
        <v>9173</v>
      </c>
      <c r="J4184" s="2" t="s">
        <v>9172</v>
      </c>
      <c r="K4184" s="6" t="s">
        <v>9173</v>
      </c>
      <c r="L4184" s="8" t="s">
        <v>8018</v>
      </c>
      <c r="M4184" s="3">
        <v>0</v>
      </c>
      <c r="N4184" s="1">
        <v>2491</v>
      </c>
      <c r="O4184">
        <v>36631</v>
      </c>
      <c r="P4184">
        <f t="shared" si="1369"/>
        <v>1</v>
      </c>
      <c r="Q4184">
        <v>40</v>
      </c>
      <c r="R4184">
        <v>30</v>
      </c>
      <c r="S4184">
        <v>30</v>
      </c>
      <c r="T4184" s="2">
        <f t="shared" si="1365"/>
        <v>0</v>
      </c>
      <c r="U4184" s="2">
        <f t="shared" si="1366"/>
        <v>1</v>
      </c>
      <c r="V4184" s="2">
        <f t="shared" si="1367"/>
        <v>0</v>
      </c>
      <c r="W4184" s="10">
        <f t="shared" si="1368"/>
        <v>1</v>
      </c>
      <c r="X4184">
        <f t="shared" si="1370"/>
        <v>0</v>
      </c>
      <c r="Y4184" s="11">
        <f t="shared" si="1371"/>
        <v>0</v>
      </c>
      <c r="Z4184">
        <f t="shared" si="1372"/>
        <v>0</v>
      </c>
      <c r="AA4184">
        <f t="shared" si="1373"/>
        <v>0</v>
      </c>
      <c r="AB4184">
        <f t="shared" si="1374"/>
        <v>0</v>
      </c>
      <c r="AC4184" s="11">
        <f t="shared" si="1375"/>
        <v>1</v>
      </c>
      <c r="AD4184">
        <f t="shared" si="1376"/>
        <v>1</v>
      </c>
      <c r="AE4184">
        <f t="shared" si="1377"/>
        <v>0</v>
      </c>
      <c r="AF4184">
        <f t="shared" si="1378"/>
        <v>0</v>
      </c>
      <c r="AG4184" s="11">
        <f t="shared" si="1379"/>
        <v>0</v>
      </c>
      <c r="AH4184">
        <f t="shared" si="1380"/>
        <v>0</v>
      </c>
      <c r="AI4184" s="11">
        <f t="shared" si="1381"/>
        <v>1</v>
      </c>
      <c r="AJ4184">
        <f t="shared" si="1382"/>
        <v>0</v>
      </c>
      <c r="AK4184" s="11">
        <f t="shared" si="1383"/>
        <v>1</v>
      </c>
      <c r="AL4184" s="2">
        <f t="shared" si="1384"/>
        <v>0</v>
      </c>
      <c r="AM4184" s="10">
        <f t="shared" si="1385"/>
        <v>1</v>
      </c>
      <c r="AO4184">
        <v>0.45288412573415976</v>
      </c>
    </row>
    <row r="4185" spans="1:41">
      <c r="A4185" t="s">
        <v>11</v>
      </c>
      <c r="B4185" t="s">
        <v>43</v>
      </c>
      <c r="C4185" t="s">
        <v>13</v>
      </c>
      <c r="D4185" t="s">
        <v>14</v>
      </c>
      <c r="E4185" t="s">
        <v>27</v>
      </c>
      <c r="F4185" t="s">
        <v>16</v>
      </c>
      <c r="G4185" t="s">
        <v>17</v>
      </c>
      <c r="H4185" s="2" t="s">
        <v>9172</v>
      </c>
      <c r="I4185" s="2" t="s">
        <v>9172</v>
      </c>
      <c r="J4185" s="2" t="s">
        <v>9172</v>
      </c>
      <c r="K4185" s="6" t="s">
        <v>9173</v>
      </c>
      <c r="L4185" s="8" t="s">
        <v>6562</v>
      </c>
      <c r="M4185" s="3">
        <v>0</v>
      </c>
      <c r="N4185" s="1">
        <v>8875</v>
      </c>
      <c r="O4185">
        <v>84731</v>
      </c>
      <c r="P4185">
        <f t="shared" si="1369"/>
        <v>0</v>
      </c>
      <c r="Q4185">
        <v>27</v>
      </c>
      <c r="R4185">
        <v>136</v>
      </c>
      <c r="S4185">
        <v>11</v>
      </c>
      <c r="T4185" s="2">
        <f t="shared" si="1365"/>
        <v>0</v>
      </c>
      <c r="U4185" s="2">
        <f t="shared" si="1366"/>
        <v>0</v>
      </c>
      <c r="V4185" s="2">
        <f t="shared" si="1367"/>
        <v>0</v>
      </c>
      <c r="W4185" s="10">
        <f t="shared" si="1368"/>
        <v>1</v>
      </c>
      <c r="X4185">
        <f t="shared" si="1370"/>
        <v>0</v>
      </c>
      <c r="Y4185" s="11">
        <f t="shared" si="1371"/>
        <v>0</v>
      </c>
      <c r="Z4185">
        <f t="shared" si="1372"/>
        <v>0</v>
      </c>
      <c r="AA4185">
        <f t="shared" si="1373"/>
        <v>0</v>
      </c>
      <c r="AB4185">
        <f t="shared" si="1374"/>
        <v>0</v>
      </c>
      <c r="AC4185" s="11">
        <f t="shared" si="1375"/>
        <v>0</v>
      </c>
      <c r="AD4185">
        <f t="shared" si="1376"/>
        <v>1</v>
      </c>
      <c r="AE4185">
        <f t="shared" si="1377"/>
        <v>0</v>
      </c>
      <c r="AF4185">
        <f t="shared" si="1378"/>
        <v>0</v>
      </c>
      <c r="AG4185" s="11">
        <f t="shared" si="1379"/>
        <v>0</v>
      </c>
      <c r="AH4185">
        <f t="shared" si="1380"/>
        <v>0</v>
      </c>
      <c r="AI4185" s="11">
        <f t="shared" si="1381"/>
        <v>1</v>
      </c>
      <c r="AJ4185">
        <f t="shared" si="1382"/>
        <v>1</v>
      </c>
      <c r="AK4185" s="11">
        <f t="shared" si="1383"/>
        <v>0</v>
      </c>
      <c r="AL4185" s="2">
        <f t="shared" si="1384"/>
        <v>1</v>
      </c>
      <c r="AM4185" s="10">
        <f t="shared" si="1385"/>
        <v>0</v>
      </c>
      <c r="AO4185">
        <v>0.45298177024954084</v>
      </c>
    </row>
    <row r="4186" spans="1:41">
      <c r="A4186" t="s">
        <v>11</v>
      </c>
      <c r="B4186" t="s">
        <v>30</v>
      </c>
      <c r="C4186" t="s">
        <v>13</v>
      </c>
      <c r="D4186" t="s">
        <v>25</v>
      </c>
      <c r="E4186" t="s">
        <v>15</v>
      </c>
      <c r="F4186" t="s">
        <v>16</v>
      </c>
      <c r="G4186" t="s">
        <v>39</v>
      </c>
      <c r="H4186" s="2" t="s">
        <v>9172</v>
      </c>
      <c r="I4186" s="2" t="s">
        <v>9173</v>
      </c>
      <c r="J4186" s="2" t="s">
        <v>9172</v>
      </c>
      <c r="K4186" s="6" t="s">
        <v>9173</v>
      </c>
      <c r="L4186" s="8" t="s">
        <v>958</v>
      </c>
      <c r="M4186" s="3">
        <v>1</v>
      </c>
      <c r="N4186" s="1">
        <v>4880</v>
      </c>
      <c r="O4186">
        <v>97984</v>
      </c>
      <c r="P4186">
        <f t="shared" si="1369"/>
        <v>1</v>
      </c>
      <c r="Q4186">
        <v>20</v>
      </c>
      <c r="R4186">
        <v>107</v>
      </c>
      <c r="S4186">
        <v>1</v>
      </c>
      <c r="T4186" s="2">
        <f t="shared" si="1365"/>
        <v>0</v>
      </c>
      <c r="U4186" s="2">
        <f t="shared" si="1366"/>
        <v>1</v>
      </c>
      <c r="V4186" s="2">
        <f t="shared" si="1367"/>
        <v>0</v>
      </c>
      <c r="W4186" s="10">
        <f t="shared" si="1368"/>
        <v>1</v>
      </c>
      <c r="X4186">
        <f t="shared" si="1370"/>
        <v>0</v>
      </c>
      <c r="Y4186" s="11">
        <f t="shared" si="1371"/>
        <v>0</v>
      </c>
      <c r="Z4186">
        <f t="shared" si="1372"/>
        <v>1</v>
      </c>
      <c r="AA4186">
        <f t="shared" si="1373"/>
        <v>0</v>
      </c>
      <c r="AB4186">
        <f t="shared" si="1374"/>
        <v>0</v>
      </c>
      <c r="AC4186" s="11">
        <f t="shared" si="1375"/>
        <v>0</v>
      </c>
      <c r="AD4186">
        <f t="shared" si="1376"/>
        <v>1</v>
      </c>
      <c r="AE4186">
        <f t="shared" si="1377"/>
        <v>0</v>
      </c>
      <c r="AF4186">
        <f t="shared" si="1378"/>
        <v>0</v>
      </c>
      <c r="AG4186" s="11">
        <f t="shared" si="1379"/>
        <v>0</v>
      </c>
      <c r="AH4186">
        <f t="shared" si="1380"/>
        <v>1</v>
      </c>
      <c r="AI4186" s="11">
        <f t="shared" si="1381"/>
        <v>0</v>
      </c>
      <c r="AJ4186">
        <f t="shared" si="1382"/>
        <v>1</v>
      </c>
      <c r="AK4186" s="11">
        <f t="shared" si="1383"/>
        <v>0</v>
      </c>
      <c r="AL4186" s="2">
        <f t="shared" si="1384"/>
        <v>0</v>
      </c>
      <c r="AM4186" s="10">
        <f t="shared" si="1385"/>
        <v>0</v>
      </c>
      <c r="AO4186">
        <v>0.45298591789462878</v>
      </c>
    </row>
    <row r="4187" spans="1:41">
      <c r="A4187" t="s">
        <v>11</v>
      </c>
      <c r="B4187" t="s">
        <v>32</v>
      </c>
      <c r="C4187" t="s">
        <v>13</v>
      </c>
      <c r="D4187" t="s">
        <v>14</v>
      </c>
      <c r="E4187" t="s">
        <v>15</v>
      </c>
      <c r="F4187" t="s">
        <v>21</v>
      </c>
      <c r="G4187" t="s">
        <v>57</v>
      </c>
      <c r="H4187" s="2" t="s">
        <v>9172</v>
      </c>
      <c r="I4187" s="2" t="s">
        <v>9173</v>
      </c>
      <c r="J4187" s="2" t="s">
        <v>9173</v>
      </c>
      <c r="K4187" s="6" t="s">
        <v>9173</v>
      </c>
      <c r="L4187" s="8" t="s">
        <v>8828</v>
      </c>
      <c r="M4187" s="3">
        <v>0</v>
      </c>
      <c r="N4187" s="1">
        <v>4171</v>
      </c>
      <c r="O4187">
        <v>29462</v>
      </c>
      <c r="P4187">
        <f t="shared" si="1369"/>
        <v>0</v>
      </c>
      <c r="Q4187">
        <v>42</v>
      </c>
      <c r="R4187">
        <v>99</v>
      </c>
      <c r="S4187">
        <v>28</v>
      </c>
      <c r="T4187" s="2">
        <f t="shared" si="1365"/>
        <v>0</v>
      </c>
      <c r="U4187" s="2">
        <f t="shared" si="1366"/>
        <v>1</v>
      </c>
      <c r="V4187" s="2">
        <f t="shared" si="1367"/>
        <v>1</v>
      </c>
      <c r="W4187" s="10">
        <f t="shared" si="1368"/>
        <v>1</v>
      </c>
      <c r="X4187">
        <f t="shared" si="1370"/>
        <v>0</v>
      </c>
      <c r="Y4187" s="11">
        <f t="shared" si="1371"/>
        <v>0</v>
      </c>
      <c r="Z4187">
        <f t="shared" si="1372"/>
        <v>0</v>
      </c>
      <c r="AA4187">
        <f t="shared" si="1373"/>
        <v>0</v>
      </c>
      <c r="AB4187">
        <f t="shared" si="1374"/>
        <v>1</v>
      </c>
      <c r="AC4187" s="11">
        <f t="shared" si="1375"/>
        <v>0</v>
      </c>
      <c r="AD4187">
        <f t="shared" si="1376"/>
        <v>1</v>
      </c>
      <c r="AE4187">
        <f t="shared" si="1377"/>
        <v>0</v>
      </c>
      <c r="AF4187">
        <f t="shared" si="1378"/>
        <v>0</v>
      </c>
      <c r="AG4187" s="11">
        <f t="shared" si="1379"/>
        <v>0</v>
      </c>
      <c r="AH4187">
        <f t="shared" si="1380"/>
        <v>1</v>
      </c>
      <c r="AI4187" s="11">
        <f t="shared" si="1381"/>
        <v>0</v>
      </c>
      <c r="AJ4187">
        <f t="shared" si="1382"/>
        <v>0</v>
      </c>
      <c r="AK4187" s="11">
        <f t="shared" si="1383"/>
        <v>0</v>
      </c>
      <c r="AL4187" s="2">
        <f t="shared" si="1384"/>
        <v>0</v>
      </c>
      <c r="AM4187" s="10">
        <f t="shared" si="1385"/>
        <v>1</v>
      </c>
      <c r="AO4187">
        <v>0.45304011528056121</v>
      </c>
    </row>
    <row r="4188" spans="1:41">
      <c r="A4188" t="s">
        <v>19</v>
      </c>
      <c r="B4188" t="s">
        <v>43</v>
      </c>
      <c r="C4188" t="s">
        <v>13</v>
      </c>
      <c r="D4188" t="s">
        <v>14</v>
      </c>
      <c r="E4188" t="s">
        <v>27</v>
      </c>
      <c r="F4188" t="s">
        <v>21</v>
      </c>
      <c r="G4188" t="s">
        <v>57</v>
      </c>
      <c r="H4188" s="2" t="s">
        <v>9172</v>
      </c>
      <c r="I4188" s="2" t="s">
        <v>9173</v>
      </c>
      <c r="J4188" s="2" t="s">
        <v>9172</v>
      </c>
      <c r="K4188" s="6" t="s">
        <v>9173</v>
      </c>
      <c r="L4188" s="8" t="s">
        <v>3559</v>
      </c>
      <c r="M4188" s="3">
        <v>0</v>
      </c>
      <c r="N4188" s="1">
        <v>10442</v>
      </c>
      <c r="O4188">
        <v>30786</v>
      </c>
      <c r="P4188">
        <f t="shared" si="1369"/>
        <v>0</v>
      </c>
      <c r="Q4188">
        <v>29</v>
      </c>
      <c r="R4188">
        <v>126</v>
      </c>
      <c r="S4188">
        <v>3</v>
      </c>
      <c r="T4188" s="2">
        <f t="shared" si="1365"/>
        <v>0</v>
      </c>
      <c r="U4188" s="2">
        <f t="shared" si="1366"/>
        <v>1</v>
      </c>
      <c r="V4188" s="2">
        <f t="shared" si="1367"/>
        <v>0</v>
      </c>
      <c r="W4188" s="10">
        <f t="shared" si="1368"/>
        <v>1</v>
      </c>
      <c r="X4188">
        <f t="shared" si="1370"/>
        <v>1</v>
      </c>
      <c r="Y4188" s="11">
        <f t="shared" si="1371"/>
        <v>0</v>
      </c>
      <c r="Z4188">
        <f t="shared" si="1372"/>
        <v>0</v>
      </c>
      <c r="AA4188">
        <f t="shared" si="1373"/>
        <v>0</v>
      </c>
      <c r="AB4188">
        <f t="shared" si="1374"/>
        <v>0</v>
      </c>
      <c r="AC4188" s="11">
        <f t="shared" si="1375"/>
        <v>0</v>
      </c>
      <c r="AD4188">
        <f t="shared" si="1376"/>
        <v>1</v>
      </c>
      <c r="AE4188">
        <f t="shared" si="1377"/>
        <v>0</v>
      </c>
      <c r="AF4188">
        <f t="shared" si="1378"/>
        <v>0</v>
      </c>
      <c r="AG4188" s="11">
        <f t="shared" si="1379"/>
        <v>0</v>
      </c>
      <c r="AH4188">
        <f t="shared" si="1380"/>
        <v>0</v>
      </c>
      <c r="AI4188" s="11">
        <f t="shared" si="1381"/>
        <v>1</v>
      </c>
      <c r="AJ4188">
        <f t="shared" si="1382"/>
        <v>0</v>
      </c>
      <c r="AK4188" s="11">
        <f t="shared" si="1383"/>
        <v>0</v>
      </c>
      <c r="AL4188" s="2">
        <f t="shared" si="1384"/>
        <v>0</v>
      </c>
      <c r="AM4188" s="10">
        <f t="shared" si="1385"/>
        <v>1</v>
      </c>
      <c r="AO4188">
        <v>0.45312276038020977</v>
      </c>
    </row>
    <row r="4189" spans="1:41">
      <c r="A4189" t="s">
        <v>19</v>
      </c>
      <c r="B4189" t="s">
        <v>30</v>
      </c>
      <c r="C4189" t="s">
        <v>13</v>
      </c>
      <c r="D4189" t="s">
        <v>14</v>
      </c>
      <c r="E4189" t="s">
        <v>27</v>
      </c>
      <c r="F4189" t="s">
        <v>36</v>
      </c>
      <c r="G4189" t="s">
        <v>17</v>
      </c>
      <c r="H4189" s="2" t="s">
        <v>9173</v>
      </c>
      <c r="I4189" s="2" t="s">
        <v>9172</v>
      </c>
      <c r="J4189" s="2" t="s">
        <v>9172</v>
      </c>
      <c r="K4189" s="6" t="s">
        <v>9173</v>
      </c>
      <c r="L4189" s="8" t="s">
        <v>7452</v>
      </c>
      <c r="M4189" s="3">
        <v>0</v>
      </c>
      <c r="N4189" s="1">
        <v>9429</v>
      </c>
      <c r="O4189">
        <v>75638</v>
      </c>
      <c r="P4189">
        <f t="shared" si="1369"/>
        <v>0</v>
      </c>
      <c r="Q4189">
        <v>23</v>
      </c>
      <c r="R4189">
        <v>109</v>
      </c>
      <c r="S4189">
        <v>6</v>
      </c>
      <c r="T4189" s="2">
        <f t="shared" si="1365"/>
        <v>1</v>
      </c>
      <c r="U4189" s="2">
        <f t="shared" si="1366"/>
        <v>0</v>
      </c>
      <c r="V4189" s="2">
        <f t="shared" si="1367"/>
        <v>0</v>
      </c>
      <c r="W4189" s="10">
        <f t="shared" si="1368"/>
        <v>1</v>
      </c>
      <c r="X4189">
        <f t="shared" si="1370"/>
        <v>1</v>
      </c>
      <c r="Y4189" s="11">
        <f t="shared" si="1371"/>
        <v>0</v>
      </c>
      <c r="Z4189">
        <f t="shared" si="1372"/>
        <v>1</v>
      </c>
      <c r="AA4189">
        <f t="shared" si="1373"/>
        <v>0</v>
      </c>
      <c r="AB4189">
        <f t="shared" si="1374"/>
        <v>0</v>
      </c>
      <c r="AC4189" s="11">
        <f t="shared" si="1375"/>
        <v>0</v>
      </c>
      <c r="AD4189">
        <f t="shared" si="1376"/>
        <v>1</v>
      </c>
      <c r="AE4189">
        <f t="shared" si="1377"/>
        <v>0</v>
      </c>
      <c r="AF4189">
        <f t="shared" si="1378"/>
        <v>0</v>
      </c>
      <c r="AG4189" s="11">
        <f t="shared" si="1379"/>
        <v>0</v>
      </c>
      <c r="AH4189">
        <f t="shared" si="1380"/>
        <v>0</v>
      </c>
      <c r="AI4189" s="11">
        <f t="shared" si="1381"/>
        <v>1</v>
      </c>
      <c r="AJ4189">
        <f t="shared" si="1382"/>
        <v>0</v>
      </c>
      <c r="AK4189" s="11">
        <f t="shared" si="1383"/>
        <v>1</v>
      </c>
      <c r="AL4189" s="2">
        <f t="shared" si="1384"/>
        <v>1</v>
      </c>
      <c r="AM4189" s="10">
        <f t="shared" si="1385"/>
        <v>0</v>
      </c>
      <c r="AO4189">
        <v>0.45322218930964459</v>
      </c>
    </row>
    <row r="4190" spans="1:41">
      <c r="A4190" t="s">
        <v>11</v>
      </c>
      <c r="B4190" t="s">
        <v>12</v>
      </c>
      <c r="C4190" t="s">
        <v>13</v>
      </c>
      <c r="D4190" t="s">
        <v>25</v>
      </c>
      <c r="E4190" t="s">
        <v>27</v>
      </c>
      <c r="F4190" t="s">
        <v>36</v>
      </c>
      <c r="G4190" t="s">
        <v>17</v>
      </c>
      <c r="H4190" s="2" t="s">
        <v>9173</v>
      </c>
      <c r="I4190" s="2" t="s">
        <v>9173</v>
      </c>
      <c r="J4190" s="2" t="s">
        <v>9172</v>
      </c>
      <c r="K4190" s="6" t="s">
        <v>9173</v>
      </c>
      <c r="L4190" s="8" t="s">
        <v>4405</v>
      </c>
      <c r="M4190" s="3">
        <v>0</v>
      </c>
      <c r="N4190" s="1">
        <v>2537</v>
      </c>
      <c r="O4190">
        <v>92401</v>
      </c>
      <c r="P4190">
        <f t="shared" si="1369"/>
        <v>1</v>
      </c>
      <c r="Q4190">
        <v>50</v>
      </c>
      <c r="R4190">
        <v>62</v>
      </c>
      <c r="S4190">
        <v>30</v>
      </c>
      <c r="T4190" s="2">
        <f t="shared" si="1365"/>
        <v>1</v>
      </c>
      <c r="U4190" s="2">
        <f t="shared" si="1366"/>
        <v>1</v>
      </c>
      <c r="V4190" s="2">
        <f t="shared" si="1367"/>
        <v>0</v>
      </c>
      <c r="W4190" s="10">
        <f t="shared" si="1368"/>
        <v>1</v>
      </c>
      <c r="X4190">
        <f t="shared" si="1370"/>
        <v>0</v>
      </c>
      <c r="Y4190" s="11">
        <f t="shared" si="1371"/>
        <v>0</v>
      </c>
      <c r="Z4190">
        <f t="shared" si="1372"/>
        <v>0</v>
      </c>
      <c r="AA4190">
        <f t="shared" si="1373"/>
        <v>1</v>
      </c>
      <c r="AB4190">
        <f t="shared" si="1374"/>
        <v>0</v>
      </c>
      <c r="AC4190" s="11">
        <f t="shared" si="1375"/>
        <v>0</v>
      </c>
      <c r="AD4190">
        <f t="shared" si="1376"/>
        <v>1</v>
      </c>
      <c r="AE4190">
        <f t="shared" si="1377"/>
        <v>0</v>
      </c>
      <c r="AF4190">
        <f t="shared" si="1378"/>
        <v>0</v>
      </c>
      <c r="AG4190" s="11">
        <f t="shared" si="1379"/>
        <v>0</v>
      </c>
      <c r="AH4190">
        <f t="shared" si="1380"/>
        <v>0</v>
      </c>
      <c r="AI4190" s="11">
        <f t="shared" si="1381"/>
        <v>1</v>
      </c>
      <c r="AJ4190">
        <f t="shared" si="1382"/>
        <v>0</v>
      </c>
      <c r="AK4190" s="11">
        <f t="shared" si="1383"/>
        <v>1</v>
      </c>
      <c r="AL4190" s="2">
        <f t="shared" si="1384"/>
        <v>1</v>
      </c>
      <c r="AM4190" s="10">
        <f t="shared" si="1385"/>
        <v>0</v>
      </c>
      <c r="AO4190">
        <v>0.45360022571571179</v>
      </c>
    </row>
    <row r="4191" spans="1:41">
      <c r="A4191" t="s">
        <v>19</v>
      </c>
      <c r="B4191" t="s">
        <v>43</v>
      </c>
      <c r="C4191" t="s">
        <v>20</v>
      </c>
      <c r="D4191" t="s">
        <v>25</v>
      </c>
      <c r="E4191" t="s">
        <v>15</v>
      </c>
      <c r="F4191" t="s">
        <v>21</v>
      </c>
      <c r="G4191" t="s">
        <v>39</v>
      </c>
      <c r="H4191" s="2" t="s">
        <v>9173</v>
      </c>
      <c r="I4191" s="2" t="s">
        <v>9173</v>
      </c>
      <c r="J4191" s="2" t="s">
        <v>9172</v>
      </c>
      <c r="K4191" s="6" t="s">
        <v>9172</v>
      </c>
      <c r="L4191" s="8" t="s">
        <v>2269</v>
      </c>
      <c r="M4191" s="3">
        <v>0</v>
      </c>
      <c r="N4191" s="1">
        <v>6275</v>
      </c>
      <c r="O4191">
        <v>0</v>
      </c>
      <c r="P4191">
        <f t="shared" si="1369"/>
        <v>1</v>
      </c>
      <c r="Q4191">
        <v>39</v>
      </c>
      <c r="R4191">
        <v>116</v>
      </c>
      <c r="S4191">
        <v>15</v>
      </c>
      <c r="T4191" s="2">
        <f t="shared" si="1365"/>
        <v>1</v>
      </c>
      <c r="U4191" s="2">
        <f t="shared" si="1366"/>
        <v>1</v>
      </c>
      <c r="V4191" s="2">
        <f t="shared" si="1367"/>
        <v>0</v>
      </c>
      <c r="W4191" s="10">
        <f t="shared" si="1368"/>
        <v>0</v>
      </c>
      <c r="X4191">
        <f t="shared" si="1370"/>
        <v>1</v>
      </c>
      <c r="Y4191" s="11">
        <f t="shared" si="1371"/>
        <v>0</v>
      </c>
      <c r="Z4191">
        <f t="shared" si="1372"/>
        <v>0</v>
      </c>
      <c r="AA4191">
        <f t="shared" si="1373"/>
        <v>0</v>
      </c>
      <c r="AB4191">
        <f t="shared" si="1374"/>
        <v>0</v>
      </c>
      <c r="AC4191" s="11">
        <f t="shared" si="1375"/>
        <v>0</v>
      </c>
      <c r="AD4191">
        <f t="shared" si="1376"/>
        <v>0</v>
      </c>
      <c r="AE4191">
        <f t="shared" si="1377"/>
        <v>0</v>
      </c>
      <c r="AF4191">
        <f t="shared" si="1378"/>
        <v>0</v>
      </c>
      <c r="AG4191" s="11">
        <f t="shared" si="1379"/>
        <v>0</v>
      </c>
      <c r="AH4191">
        <f t="shared" si="1380"/>
        <v>1</v>
      </c>
      <c r="AI4191" s="11">
        <f t="shared" si="1381"/>
        <v>0</v>
      </c>
      <c r="AJ4191">
        <f t="shared" si="1382"/>
        <v>0</v>
      </c>
      <c r="AK4191" s="11">
        <f t="shared" si="1383"/>
        <v>0</v>
      </c>
      <c r="AL4191" s="2">
        <f t="shared" si="1384"/>
        <v>0</v>
      </c>
      <c r="AM4191" s="10">
        <f t="shared" si="1385"/>
        <v>0</v>
      </c>
      <c r="AO4191">
        <v>0.45363352422306014</v>
      </c>
    </row>
    <row r="4192" spans="1:41">
      <c r="A4192" t="s">
        <v>19</v>
      </c>
      <c r="B4192" t="s">
        <v>30</v>
      </c>
      <c r="C4192" t="s">
        <v>20</v>
      </c>
      <c r="D4192" t="s">
        <v>25</v>
      </c>
      <c r="E4192" t="s">
        <v>15</v>
      </c>
      <c r="F4192" t="s">
        <v>16</v>
      </c>
      <c r="G4192" t="s">
        <v>17</v>
      </c>
      <c r="H4192" s="2" t="s">
        <v>9172</v>
      </c>
      <c r="I4192" s="2" t="s">
        <v>9173</v>
      </c>
      <c r="J4192" s="2" t="s">
        <v>9172</v>
      </c>
      <c r="K4192" s="6" t="s">
        <v>9173</v>
      </c>
      <c r="L4192" s="8" t="s">
        <v>3919</v>
      </c>
      <c r="M4192" s="3">
        <v>0</v>
      </c>
      <c r="N4192" s="1">
        <v>16060</v>
      </c>
      <c r="O4192">
        <v>0</v>
      </c>
      <c r="P4192">
        <f t="shared" si="1369"/>
        <v>1</v>
      </c>
      <c r="Q4192">
        <v>21</v>
      </c>
      <c r="R4192">
        <v>113</v>
      </c>
      <c r="S4192">
        <v>1</v>
      </c>
      <c r="T4192" s="2">
        <f t="shared" si="1365"/>
        <v>0</v>
      </c>
      <c r="U4192" s="2">
        <f t="shared" si="1366"/>
        <v>1</v>
      </c>
      <c r="V4192" s="2">
        <f t="shared" si="1367"/>
        <v>0</v>
      </c>
      <c r="W4192" s="10">
        <f t="shared" si="1368"/>
        <v>1</v>
      </c>
      <c r="X4192">
        <f t="shared" si="1370"/>
        <v>1</v>
      </c>
      <c r="Y4192" s="11">
        <f t="shared" si="1371"/>
        <v>0</v>
      </c>
      <c r="Z4192">
        <f t="shared" si="1372"/>
        <v>1</v>
      </c>
      <c r="AA4192">
        <f t="shared" si="1373"/>
        <v>0</v>
      </c>
      <c r="AB4192">
        <f t="shared" si="1374"/>
        <v>0</v>
      </c>
      <c r="AC4192" s="11">
        <f t="shared" si="1375"/>
        <v>0</v>
      </c>
      <c r="AD4192">
        <f t="shared" si="1376"/>
        <v>0</v>
      </c>
      <c r="AE4192">
        <f t="shared" si="1377"/>
        <v>0</v>
      </c>
      <c r="AF4192">
        <f t="shared" si="1378"/>
        <v>0</v>
      </c>
      <c r="AG4192" s="11">
        <f t="shared" si="1379"/>
        <v>0</v>
      </c>
      <c r="AH4192">
        <f t="shared" si="1380"/>
        <v>1</v>
      </c>
      <c r="AI4192" s="11">
        <f t="shared" si="1381"/>
        <v>0</v>
      </c>
      <c r="AJ4192">
        <f t="shared" si="1382"/>
        <v>1</v>
      </c>
      <c r="AK4192" s="11">
        <f t="shared" si="1383"/>
        <v>0</v>
      </c>
      <c r="AL4192" s="2">
        <f t="shared" si="1384"/>
        <v>1</v>
      </c>
      <c r="AM4192" s="10">
        <f t="shared" si="1385"/>
        <v>0</v>
      </c>
      <c r="AO4192">
        <v>0.45367090751122258</v>
      </c>
    </row>
    <row r="4193" spans="1:41">
      <c r="A4193" t="s">
        <v>19</v>
      </c>
      <c r="B4193" t="s">
        <v>30</v>
      </c>
      <c r="C4193" t="s">
        <v>20</v>
      </c>
      <c r="D4193" t="s">
        <v>14</v>
      </c>
      <c r="E4193" t="s">
        <v>27</v>
      </c>
      <c r="F4193" t="s">
        <v>16</v>
      </c>
      <c r="G4193" t="s">
        <v>17</v>
      </c>
      <c r="H4193" s="2" t="s">
        <v>9173</v>
      </c>
      <c r="I4193" s="2" t="s">
        <v>9173</v>
      </c>
      <c r="J4193" s="2" t="s">
        <v>9172</v>
      </c>
      <c r="K4193" s="6" t="s">
        <v>9173</v>
      </c>
      <c r="L4193" s="8" t="s">
        <v>775</v>
      </c>
      <c r="M4193" s="3">
        <v>1</v>
      </c>
      <c r="N4193" s="1">
        <v>4738</v>
      </c>
      <c r="O4193">
        <v>0</v>
      </c>
      <c r="P4193">
        <f t="shared" si="1369"/>
        <v>0</v>
      </c>
      <c r="Q4193">
        <v>18</v>
      </c>
      <c r="R4193">
        <v>176</v>
      </c>
      <c r="S4193">
        <v>0</v>
      </c>
      <c r="T4193" s="2">
        <f t="shared" si="1365"/>
        <v>1</v>
      </c>
      <c r="U4193" s="2">
        <f t="shared" si="1366"/>
        <v>1</v>
      </c>
      <c r="V4193" s="2">
        <f t="shared" si="1367"/>
        <v>0</v>
      </c>
      <c r="W4193" s="10">
        <f t="shared" si="1368"/>
        <v>1</v>
      </c>
      <c r="X4193">
        <f t="shared" si="1370"/>
        <v>1</v>
      </c>
      <c r="Y4193" s="11">
        <f t="shared" si="1371"/>
        <v>0</v>
      </c>
      <c r="Z4193">
        <f t="shared" si="1372"/>
        <v>1</v>
      </c>
      <c r="AA4193">
        <f t="shared" si="1373"/>
        <v>0</v>
      </c>
      <c r="AB4193">
        <f t="shared" si="1374"/>
        <v>0</v>
      </c>
      <c r="AC4193" s="11">
        <f t="shared" si="1375"/>
        <v>0</v>
      </c>
      <c r="AD4193">
        <f t="shared" si="1376"/>
        <v>0</v>
      </c>
      <c r="AE4193">
        <f t="shared" si="1377"/>
        <v>0</v>
      </c>
      <c r="AF4193">
        <f t="shared" si="1378"/>
        <v>0</v>
      </c>
      <c r="AG4193" s="11">
        <f t="shared" si="1379"/>
        <v>0</v>
      </c>
      <c r="AH4193">
        <f t="shared" si="1380"/>
        <v>0</v>
      </c>
      <c r="AI4193" s="11">
        <f t="shared" si="1381"/>
        <v>1</v>
      </c>
      <c r="AJ4193">
        <f t="shared" si="1382"/>
        <v>1</v>
      </c>
      <c r="AK4193" s="11">
        <f t="shared" si="1383"/>
        <v>0</v>
      </c>
      <c r="AL4193" s="2">
        <f t="shared" si="1384"/>
        <v>1</v>
      </c>
      <c r="AM4193" s="10">
        <f t="shared" si="1385"/>
        <v>0</v>
      </c>
      <c r="AO4193">
        <v>0.4539990501729767</v>
      </c>
    </row>
    <row r="4194" spans="1:41">
      <c r="A4194" t="s">
        <v>19</v>
      </c>
      <c r="B4194" t="s">
        <v>43</v>
      </c>
      <c r="C4194" t="s">
        <v>20</v>
      </c>
      <c r="D4194" t="s">
        <v>14</v>
      </c>
      <c r="E4194" t="s">
        <v>15</v>
      </c>
      <c r="F4194" t="s">
        <v>36</v>
      </c>
      <c r="G4194" t="s">
        <v>39</v>
      </c>
      <c r="H4194" s="2" t="s">
        <v>9173</v>
      </c>
      <c r="I4194" s="2" t="s">
        <v>9173</v>
      </c>
      <c r="J4194" s="2" t="s">
        <v>9172</v>
      </c>
      <c r="K4194" s="6" t="s">
        <v>9173</v>
      </c>
      <c r="L4194" s="8" t="s">
        <v>4936</v>
      </c>
      <c r="M4194" s="3">
        <v>0</v>
      </c>
      <c r="N4194" s="1">
        <v>3143</v>
      </c>
      <c r="O4194">
        <v>0</v>
      </c>
      <c r="P4194">
        <f t="shared" si="1369"/>
        <v>0</v>
      </c>
      <c r="Q4194">
        <v>35</v>
      </c>
      <c r="R4194">
        <v>86</v>
      </c>
      <c r="S4194">
        <v>17</v>
      </c>
      <c r="T4194" s="2">
        <f t="shared" si="1365"/>
        <v>1</v>
      </c>
      <c r="U4194" s="2">
        <f t="shared" si="1366"/>
        <v>1</v>
      </c>
      <c r="V4194" s="2">
        <f t="shared" si="1367"/>
        <v>0</v>
      </c>
      <c r="W4194" s="10">
        <f t="shared" si="1368"/>
        <v>1</v>
      </c>
      <c r="X4194">
        <f t="shared" si="1370"/>
        <v>1</v>
      </c>
      <c r="Y4194" s="11">
        <f t="shared" si="1371"/>
        <v>0</v>
      </c>
      <c r="Z4194">
        <f t="shared" si="1372"/>
        <v>0</v>
      </c>
      <c r="AA4194">
        <f t="shared" si="1373"/>
        <v>0</v>
      </c>
      <c r="AB4194">
        <f t="shared" si="1374"/>
        <v>0</v>
      </c>
      <c r="AC4194" s="11">
        <f t="shared" si="1375"/>
        <v>0</v>
      </c>
      <c r="AD4194">
        <f t="shared" si="1376"/>
        <v>0</v>
      </c>
      <c r="AE4194">
        <f t="shared" si="1377"/>
        <v>0</v>
      </c>
      <c r="AF4194">
        <f t="shared" si="1378"/>
        <v>0</v>
      </c>
      <c r="AG4194" s="11">
        <f t="shared" si="1379"/>
        <v>0</v>
      </c>
      <c r="AH4194">
        <f t="shared" si="1380"/>
        <v>1</v>
      </c>
      <c r="AI4194" s="11">
        <f t="shared" si="1381"/>
        <v>0</v>
      </c>
      <c r="AJ4194">
        <f t="shared" si="1382"/>
        <v>0</v>
      </c>
      <c r="AK4194" s="11">
        <f t="shared" si="1383"/>
        <v>1</v>
      </c>
      <c r="AL4194" s="2">
        <f t="shared" si="1384"/>
        <v>0</v>
      </c>
      <c r="AM4194" s="10">
        <f t="shared" si="1385"/>
        <v>0</v>
      </c>
      <c r="AO4194">
        <v>0.45400354194175618</v>
      </c>
    </row>
    <row r="4195" spans="1:41">
      <c r="A4195" t="s">
        <v>19</v>
      </c>
      <c r="B4195" t="s">
        <v>43</v>
      </c>
      <c r="C4195" t="s">
        <v>20</v>
      </c>
      <c r="D4195" t="s">
        <v>14</v>
      </c>
      <c r="E4195" t="s">
        <v>15</v>
      </c>
      <c r="F4195" t="s">
        <v>21</v>
      </c>
      <c r="G4195" t="s">
        <v>17</v>
      </c>
      <c r="H4195" s="2" t="s">
        <v>9173</v>
      </c>
      <c r="I4195" s="2" t="s">
        <v>9173</v>
      </c>
      <c r="J4195" s="2" t="s">
        <v>9172</v>
      </c>
      <c r="K4195" s="6" t="s">
        <v>9173</v>
      </c>
      <c r="L4195" s="8" t="s">
        <v>7873</v>
      </c>
      <c r="M4195" s="3">
        <v>0</v>
      </c>
      <c r="N4195" s="1">
        <v>2897</v>
      </c>
      <c r="O4195">
        <v>0</v>
      </c>
      <c r="P4195">
        <f t="shared" si="1369"/>
        <v>0</v>
      </c>
      <c r="Q4195">
        <v>35</v>
      </c>
      <c r="R4195">
        <v>95</v>
      </c>
      <c r="S4195">
        <v>19</v>
      </c>
      <c r="T4195" s="2">
        <f t="shared" si="1365"/>
        <v>1</v>
      </c>
      <c r="U4195" s="2">
        <f t="shared" si="1366"/>
        <v>1</v>
      </c>
      <c r="V4195" s="2">
        <f t="shared" si="1367"/>
        <v>0</v>
      </c>
      <c r="W4195" s="10">
        <f t="shared" si="1368"/>
        <v>1</v>
      </c>
      <c r="X4195">
        <f t="shared" si="1370"/>
        <v>1</v>
      </c>
      <c r="Y4195" s="11">
        <f t="shared" si="1371"/>
        <v>0</v>
      </c>
      <c r="Z4195">
        <f t="shared" si="1372"/>
        <v>0</v>
      </c>
      <c r="AA4195">
        <f t="shared" si="1373"/>
        <v>0</v>
      </c>
      <c r="AB4195">
        <f t="shared" si="1374"/>
        <v>0</v>
      </c>
      <c r="AC4195" s="11">
        <f t="shared" si="1375"/>
        <v>0</v>
      </c>
      <c r="AD4195">
        <f t="shared" si="1376"/>
        <v>0</v>
      </c>
      <c r="AE4195">
        <f t="shared" si="1377"/>
        <v>0</v>
      </c>
      <c r="AF4195">
        <f t="shared" si="1378"/>
        <v>0</v>
      </c>
      <c r="AG4195" s="11">
        <f t="shared" si="1379"/>
        <v>0</v>
      </c>
      <c r="AH4195">
        <f t="shared" si="1380"/>
        <v>1</v>
      </c>
      <c r="AI4195" s="11">
        <f t="shared" si="1381"/>
        <v>0</v>
      </c>
      <c r="AJ4195">
        <f t="shared" si="1382"/>
        <v>0</v>
      </c>
      <c r="AK4195" s="11">
        <f t="shared" si="1383"/>
        <v>0</v>
      </c>
      <c r="AL4195" s="2">
        <f t="shared" si="1384"/>
        <v>1</v>
      </c>
      <c r="AM4195" s="10">
        <f t="shared" si="1385"/>
        <v>0</v>
      </c>
      <c r="AO4195">
        <v>0.45411465105326598</v>
      </c>
    </row>
    <row r="4196" spans="1:41">
      <c r="A4196" t="s">
        <v>19</v>
      </c>
      <c r="B4196" t="s">
        <v>30</v>
      </c>
      <c r="C4196" t="s">
        <v>13</v>
      </c>
      <c r="D4196" t="s">
        <v>14</v>
      </c>
      <c r="E4196" t="s">
        <v>27</v>
      </c>
      <c r="F4196" t="s">
        <v>21</v>
      </c>
      <c r="G4196" t="s">
        <v>17</v>
      </c>
      <c r="H4196" s="2" t="s">
        <v>9172</v>
      </c>
      <c r="I4196" s="2" t="s">
        <v>9173</v>
      </c>
      <c r="J4196" s="2" t="s">
        <v>9172</v>
      </c>
      <c r="K4196" s="6" t="s">
        <v>9173</v>
      </c>
      <c r="L4196" s="8" t="s">
        <v>3553</v>
      </c>
      <c r="M4196" s="3">
        <v>0</v>
      </c>
      <c r="N4196" s="1">
        <v>6753</v>
      </c>
      <c r="O4196">
        <v>44213</v>
      </c>
      <c r="P4196">
        <f t="shared" si="1369"/>
        <v>0</v>
      </c>
      <c r="Q4196">
        <v>33</v>
      </c>
      <c r="R4196">
        <v>121</v>
      </c>
      <c r="S4196">
        <v>15</v>
      </c>
      <c r="T4196" s="2">
        <f t="shared" si="1365"/>
        <v>0</v>
      </c>
      <c r="U4196" s="2">
        <f t="shared" si="1366"/>
        <v>1</v>
      </c>
      <c r="V4196" s="2">
        <f t="shared" si="1367"/>
        <v>0</v>
      </c>
      <c r="W4196" s="10">
        <f t="shared" si="1368"/>
        <v>1</v>
      </c>
      <c r="X4196">
        <f t="shared" si="1370"/>
        <v>1</v>
      </c>
      <c r="Y4196" s="11">
        <f t="shared" si="1371"/>
        <v>0</v>
      </c>
      <c r="Z4196">
        <f t="shared" si="1372"/>
        <v>1</v>
      </c>
      <c r="AA4196">
        <f t="shared" si="1373"/>
        <v>0</v>
      </c>
      <c r="AB4196">
        <f t="shared" si="1374"/>
        <v>0</v>
      </c>
      <c r="AC4196" s="11">
        <f t="shared" si="1375"/>
        <v>0</v>
      </c>
      <c r="AD4196">
        <f t="shared" si="1376"/>
        <v>1</v>
      </c>
      <c r="AE4196">
        <f t="shared" si="1377"/>
        <v>0</v>
      </c>
      <c r="AF4196">
        <f t="shared" si="1378"/>
        <v>0</v>
      </c>
      <c r="AG4196" s="11">
        <f t="shared" si="1379"/>
        <v>0</v>
      </c>
      <c r="AH4196">
        <f t="shared" si="1380"/>
        <v>0</v>
      </c>
      <c r="AI4196" s="11">
        <f t="shared" si="1381"/>
        <v>1</v>
      </c>
      <c r="AJ4196">
        <f t="shared" si="1382"/>
        <v>0</v>
      </c>
      <c r="AK4196" s="11">
        <f t="shared" si="1383"/>
        <v>0</v>
      </c>
      <c r="AL4196" s="2">
        <f t="shared" si="1384"/>
        <v>1</v>
      </c>
      <c r="AM4196" s="10">
        <f t="shared" si="1385"/>
        <v>0</v>
      </c>
      <c r="AO4196">
        <v>0.45412535846891133</v>
      </c>
    </row>
    <row r="4197" spans="1:41">
      <c r="A4197" t="s">
        <v>23</v>
      </c>
      <c r="B4197" t="s">
        <v>12</v>
      </c>
      <c r="C4197" t="s">
        <v>20</v>
      </c>
      <c r="D4197" t="s">
        <v>25</v>
      </c>
      <c r="E4197" t="s">
        <v>15</v>
      </c>
      <c r="F4197" t="s">
        <v>21</v>
      </c>
      <c r="G4197" t="s">
        <v>17</v>
      </c>
      <c r="H4197" s="2" t="s">
        <v>9172</v>
      </c>
      <c r="I4197" s="2" t="s">
        <v>9173</v>
      </c>
      <c r="J4197" s="2" t="s">
        <v>9172</v>
      </c>
      <c r="K4197" s="6" t="s">
        <v>9173</v>
      </c>
      <c r="L4197" s="8" t="s">
        <v>3759</v>
      </c>
      <c r="M4197" s="3">
        <v>0</v>
      </c>
      <c r="N4197" s="1">
        <v>15481</v>
      </c>
      <c r="O4197">
        <v>0</v>
      </c>
      <c r="P4197">
        <f t="shared" si="1369"/>
        <v>1</v>
      </c>
      <c r="Q4197">
        <v>43</v>
      </c>
      <c r="R4197">
        <v>182</v>
      </c>
      <c r="S4197">
        <v>29</v>
      </c>
      <c r="T4197" s="2">
        <f t="shared" si="1365"/>
        <v>0</v>
      </c>
      <c r="U4197" s="2">
        <f t="shared" si="1366"/>
        <v>1</v>
      </c>
      <c r="V4197" s="2">
        <f t="shared" si="1367"/>
        <v>0</v>
      </c>
      <c r="W4197" s="10">
        <f t="shared" si="1368"/>
        <v>1</v>
      </c>
      <c r="X4197">
        <f t="shared" si="1370"/>
        <v>0</v>
      </c>
      <c r="Y4197" s="11">
        <f t="shared" si="1371"/>
        <v>1</v>
      </c>
      <c r="Z4197">
        <f t="shared" si="1372"/>
        <v>0</v>
      </c>
      <c r="AA4197">
        <f t="shared" si="1373"/>
        <v>1</v>
      </c>
      <c r="AB4197">
        <f t="shared" si="1374"/>
        <v>0</v>
      </c>
      <c r="AC4197" s="11">
        <f t="shared" si="1375"/>
        <v>0</v>
      </c>
      <c r="AD4197">
        <f t="shared" si="1376"/>
        <v>0</v>
      </c>
      <c r="AE4197">
        <f t="shared" si="1377"/>
        <v>0</v>
      </c>
      <c r="AF4197">
        <f t="shared" si="1378"/>
        <v>0</v>
      </c>
      <c r="AG4197" s="11">
        <f t="shared" si="1379"/>
        <v>0</v>
      </c>
      <c r="AH4197">
        <f t="shared" si="1380"/>
        <v>1</v>
      </c>
      <c r="AI4197" s="11">
        <f t="shared" si="1381"/>
        <v>0</v>
      </c>
      <c r="AJ4197">
        <f t="shared" si="1382"/>
        <v>0</v>
      </c>
      <c r="AK4197" s="11">
        <f t="shared" si="1383"/>
        <v>0</v>
      </c>
      <c r="AL4197" s="2">
        <f t="shared" si="1384"/>
        <v>1</v>
      </c>
      <c r="AM4197" s="10">
        <f t="shared" si="1385"/>
        <v>0</v>
      </c>
      <c r="AO4197">
        <v>0.4542602191000526</v>
      </c>
    </row>
    <row r="4198" spans="1:41">
      <c r="A4198" t="s">
        <v>11</v>
      </c>
      <c r="B4198" t="s">
        <v>30</v>
      </c>
      <c r="C4198" t="s">
        <v>52</v>
      </c>
      <c r="D4198" t="s">
        <v>25</v>
      </c>
      <c r="E4198" t="s">
        <v>15</v>
      </c>
      <c r="F4198" t="s">
        <v>16</v>
      </c>
      <c r="G4198" t="s">
        <v>17</v>
      </c>
      <c r="H4198" s="2" t="s">
        <v>9173</v>
      </c>
      <c r="I4198" s="2" t="s">
        <v>9173</v>
      </c>
      <c r="J4198" s="2" t="s">
        <v>9172</v>
      </c>
      <c r="K4198" s="6" t="s">
        <v>9173</v>
      </c>
      <c r="L4198" s="8" t="s">
        <v>9086</v>
      </c>
      <c r="M4198" s="3">
        <v>1</v>
      </c>
      <c r="N4198" s="1">
        <v>2736</v>
      </c>
      <c r="O4198">
        <v>17533</v>
      </c>
      <c r="P4198">
        <f t="shared" si="1369"/>
        <v>1</v>
      </c>
      <c r="Q4198">
        <v>30</v>
      </c>
      <c r="R4198">
        <v>117</v>
      </c>
      <c r="S4198">
        <v>10</v>
      </c>
      <c r="T4198" s="2">
        <f t="shared" si="1365"/>
        <v>1</v>
      </c>
      <c r="U4198" s="2">
        <f t="shared" si="1366"/>
        <v>1</v>
      </c>
      <c r="V4198" s="2">
        <f t="shared" si="1367"/>
        <v>0</v>
      </c>
      <c r="W4198" s="10">
        <f t="shared" si="1368"/>
        <v>1</v>
      </c>
      <c r="X4198">
        <f t="shared" si="1370"/>
        <v>0</v>
      </c>
      <c r="Y4198" s="11">
        <f t="shared" si="1371"/>
        <v>0</v>
      </c>
      <c r="Z4198">
        <f t="shared" si="1372"/>
        <v>1</v>
      </c>
      <c r="AA4198">
        <f t="shared" si="1373"/>
        <v>0</v>
      </c>
      <c r="AB4198">
        <f t="shared" si="1374"/>
        <v>0</v>
      </c>
      <c r="AC4198" s="11">
        <f t="shared" si="1375"/>
        <v>0</v>
      </c>
      <c r="AD4198">
        <f t="shared" si="1376"/>
        <v>0</v>
      </c>
      <c r="AE4198">
        <f t="shared" si="1377"/>
        <v>0</v>
      </c>
      <c r="AF4198">
        <f t="shared" si="1378"/>
        <v>0</v>
      </c>
      <c r="AG4198" s="11">
        <f t="shared" si="1379"/>
        <v>1</v>
      </c>
      <c r="AH4198">
        <f t="shared" si="1380"/>
        <v>1</v>
      </c>
      <c r="AI4198" s="11">
        <f t="shared" si="1381"/>
        <v>0</v>
      </c>
      <c r="AJ4198">
        <f t="shared" si="1382"/>
        <v>1</v>
      </c>
      <c r="AK4198" s="11">
        <f t="shared" si="1383"/>
        <v>0</v>
      </c>
      <c r="AL4198" s="2">
        <f t="shared" si="1384"/>
        <v>1</v>
      </c>
      <c r="AM4198" s="10">
        <f t="shared" si="1385"/>
        <v>0</v>
      </c>
      <c r="AO4198">
        <v>0.45428806517938525</v>
      </c>
    </row>
    <row r="4199" spans="1:41">
      <c r="A4199" t="s">
        <v>11</v>
      </c>
      <c r="B4199" t="s">
        <v>12</v>
      </c>
      <c r="C4199" t="s">
        <v>13</v>
      </c>
      <c r="D4199" t="s">
        <v>14</v>
      </c>
      <c r="E4199" t="s">
        <v>33</v>
      </c>
      <c r="F4199" t="s">
        <v>16</v>
      </c>
      <c r="G4199" t="s">
        <v>17</v>
      </c>
      <c r="H4199" s="2" t="s">
        <v>9172</v>
      </c>
      <c r="I4199" s="2" t="s">
        <v>9173</v>
      </c>
      <c r="J4199" s="2" t="s">
        <v>9173</v>
      </c>
      <c r="K4199" s="6" t="s">
        <v>9173</v>
      </c>
      <c r="L4199" s="8" t="s">
        <v>967</v>
      </c>
      <c r="M4199" s="3">
        <v>0</v>
      </c>
      <c r="N4199" s="1">
        <v>5441</v>
      </c>
      <c r="O4199">
        <v>85702</v>
      </c>
      <c r="P4199">
        <f t="shared" si="1369"/>
        <v>0</v>
      </c>
      <c r="Q4199">
        <v>31</v>
      </c>
      <c r="R4199">
        <v>95</v>
      </c>
      <c r="S4199">
        <v>9</v>
      </c>
      <c r="T4199" s="2">
        <f t="shared" si="1365"/>
        <v>0</v>
      </c>
      <c r="U4199" s="2">
        <f t="shared" si="1366"/>
        <v>1</v>
      </c>
      <c r="V4199" s="2">
        <f t="shared" si="1367"/>
        <v>1</v>
      </c>
      <c r="W4199" s="10">
        <f t="shared" si="1368"/>
        <v>1</v>
      </c>
      <c r="X4199">
        <f t="shared" si="1370"/>
        <v>0</v>
      </c>
      <c r="Y4199" s="11">
        <f t="shared" si="1371"/>
        <v>0</v>
      </c>
      <c r="Z4199">
        <f t="shared" si="1372"/>
        <v>0</v>
      </c>
      <c r="AA4199">
        <f t="shared" si="1373"/>
        <v>1</v>
      </c>
      <c r="AB4199">
        <f t="shared" si="1374"/>
        <v>0</v>
      </c>
      <c r="AC4199" s="11">
        <f t="shared" si="1375"/>
        <v>0</v>
      </c>
      <c r="AD4199">
        <f t="shared" si="1376"/>
        <v>1</v>
      </c>
      <c r="AE4199">
        <f t="shared" si="1377"/>
        <v>0</v>
      </c>
      <c r="AF4199">
        <f t="shared" si="1378"/>
        <v>0</v>
      </c>
      <c r="AG4199" s="11">
        <f t="shared" si="1379"/>
        <v>0</v>
      </c>
      <c r="AH4199">
        <f t="shared" si="1380"/>
        <v>0</v>
      </c>
      <c r="AI4199" s="11">
        <f t="shared" si="1381"/>
        <v>0</v>
      </c>
      <c r="AJ4199">
        <f t="shared" si="1382"/>
        <v>1</v>
      </c>
      <c r="AK4199" s="11">
        <f t="shared" si="1383"/>
        <v>0</v>
      </c>
      <c r="AL4199" s="2">
        <f t="shared" si="1384"/>
        <v>1</v>
      </c>
      <c r="AM4199" s="10">
        <f t="shared" si="1385"/>
        <v>0</v>
      </c>
      <c r="AO4199">
        <v>0.45457512208007983</v>
      </c>
    </row>
    <row r="4200" spans="1:41">
      <c r="A4200" t="s">
        <v>23</v>
      </c>
      <c r="B4200" t="s">
        <v>43</v>
      </c>
      <c r="C4200" t="s">
        <v>20</v>
      </c>
      <c r="D4200" t="s">
        <v>25</v>
      </c>
      <c r="E4200" t="s">
        <v>15</v>
      </c>
      <c r="F4200" t="s">
        <v>16</v>
      </c>
      <c r="G4200" t="s">
        <v>39</v>
      </c>
      <c r="H4200" s="2" t="s">
        <v>9172</v>
      </c>
      <c r="I4200" s="2" t="s">
        <v>9173</v>
      </c>
      <c r="J4200" s="2" t="s">
        <v>9172</v>
      </c>
      <c r="K4200" s="6" t="s">
        <v>9173</v>
      </c>
      <c r="L4200" s="8" t="s">
        <v>2210</v>
      </c>
      <c r="M4200" s="3">
        <v>0</v>
      </c>
      <c r="N4200" s="1">
        <v>11360</v>
      </c>
      <c r="O4200">
        <v>0</v>
      </c>
      <c r="P4200">
        <f t="shared" si="1369"/>
        <v>1</v>
      </c>
      <c r="Q4200">
        <v>56</v>
      </c>
      <c r="R4200">
        <v>100</v>
      </c>
      <c r="S4200">
        <v>29</v>
      </c>
      <c r="T4200" s="2">
        <f t="shared" si="1365"/>
        <v>0</v>
      </c>
      <c r="U4200" s="2">
        <f t="shared" si="1366"/>
        <v>1</v>
      </c>
      <c r="V4200" s="2">
        <f t="shared" si="1367"/>
        <v>0</v>
      </c>
      <c r="W4200" s="10">
        <f t="shared" si="1368"/>
        <v>1</v>
      </c>
      <c r="X4200">
        <f t="shared" si="1370"/>
        <v>0</v>
      </c>
      <c r="Y4200" s="11">
        <f t="shared" si="1371"/>
        <v>1</v>
      </c>
      <c r="Z4200">
        <f t="shared" si="1372"/>
        <v>0</v>
      </c>
      <c r="AA4200">
        <f t="shared" si="1373"/>
        <v>0</v>
      </c>
      <c r="AB4200">
        <f t="shared" si="1374"/>
        <v>0</v>
      </c>
      <c r="AC4200" s="11">
        <f t="shared" si="1375"/>
        <v>0</v>
      </c>
      <c r="AD4200">
        <f t="shared" si="1376"/>
        <v>0</v>
      </c>
      <c r="AE4200">
        <f t="shared" si="1377"/>
        <v>0</v>
      </c>
      <c r="AF4200">
        <f t="shared" si="1378"/>
        <v>0</v>
      </c>
      <c r="AG4200" s="11">
        <f t="shared" si="1379"/>
        <v>0</v>
      </c>
      <c r="AH4200">
        <f t="shared" si="1380"/>
        <v>1</v>
      </c>
      <c r="AI4200" s="11">
        <f t="shared" si="1381"/>
        <v>0</v>
      </c>
      <c r="AJ4200">
        <f t="shared" si="1382"/>
        <v>1</v>
      </c>
      <c r="AK4200" s="11">
        <f t="shared" si="1383"/>
        <v>0</v>
      </c>
      <c r="AL4200" s="2">
        <f t="shared" si="1384"/>
        <v>0</v>
      </c>
      <c r="AM4200" s="10">
        <f t="shared" si="1385"/>
        <v>0</v>
      </c>
      <c r="AO4200">
        <v>0.45462656228552878</v>
      </c>
    </row>
    <row r="4201" spans="1:41">
      <c r="A4201" t="s">
        <v>11</v>
      </c>
      <c r="B4201" t="s">
        <v>32</v>
      </c>
      <c r="C4201" t="s">
        <v>13</v>
      </c>
      <c r="D4201" t="s">
        <v>25</v>
      </c>
      <c r="E4201" t="s">
        <v>33</v>
      </c>
      <c r="F4201" t="s">
        <v>16</v>
      </c>
      <c r="G4201" t="s">
        <v>39</v>
      </c>
      <c r="H4201" s="2" t="s">
        <v>9172</v>
      </c>
      <c r="I4201" s="2" t="s">
        <v>9173</v>
      </c>
      <c r="J4201" s="2" t="s">
        <v>9173</v>
      </c>
      <c r="K4201" s="6" t="s">
        <v>9173</v>
      </c>
      <c r="L4201" s="8" t="s">
        <v>1376</v>
      </c>
      <c r="M4201" s="3">
        <v>0</v>
      </c>
      <c r="N4201" s="1">
        <v>9123</v>
      </c>
      <c r="O4201">
        <v>90804</v>
      </c>
      <c r="P4201">
        <f t="shared" si="1369"/>
        <v>1</v>
      </c>
      <c r="Q4201">
        <v>50</v>
      </c>
      <c r="R4201">
        <v>121</v>
      </c>
      <c r="S4201">
        <v>29</v>
      </c>
      <c r="T4201" s="2">
        <f t="shared" si="1365"/>
        <v>0</v>
      </c>
      <c r="U4201" s="2">
        <f t="shared" si="1366"/>
        <v>1</v>
      </c>
      <c r="V4201" s="2">
        <f t="shared" si="1367"/>
        <v>1</v>
      </c>
      <c r="W4201" s="10">
        <f t="shared" si="1368"/>
        <v>1</v>
      </c>
      <c r="X4201">
        <f t="shared" si="1370"/>
        <v>0</v>
      </c>
      <c r="Y4201" s="11">
        <f t="shared" si="1371"/>
        <v>0</v>
      </c>
      <c r="Z4201">
        <f t="shared" si="1372"/>
        <v>0</v>
      </c>
      <c r="AA4201">
        <f t="shared" si="1373"/>
        <v>0</v>
      </c>
      <c r="AB4201">
        <f t="shared" si="1374"/>
        <v>1</v>
      </c>
      <c r="AC4201" s="11">
        <f t="shared" si="1375"/>
        <v>0</v>
      </c>
      <c r="AD4201">
        <f t="shared" si="1376"/>
        <v>1</v>
      </c>
      <c r="AE4201">
        <f t="shared" si="1377"/>
        <v>0</v>
      </c>
      <c r="AF4201">
        <f t="shared" si="1378"/>
        <v>0</v>
      </c>
      <c r="AG4201" s="11">
        <f t="shared" si="1379"/>
        <v>0</v>
      </c>
      <c r="AH4201">
        <f t="shared" si="1380"/>
        <v>0</v>
      </c>
      <c r="AI4201" s="11">
        <f t="shared" si="1381"/>
        <v>0</v>
      </c>
      <c r="AJ4201">
        <f t="shared" si="1382"/>
        <v>1</v>
      </c>
      <c r="AK4201" s="11">
        <f t="shared" si="1383"/>
        <v>0</v>
      </c>
      <c r="AL4201" s="2">
        <f t="shared" si="1384"/>
        <v>0</v>
      </c>
      <c r="AM4201" s="10">
        <f t="shared" si="1385"/>
        <v>0</v>
      </c>
      <c r="AO4201">
        <v>0.45481782334615373</v>
      </c>
    </row>
    <row r="4202" spans="1:41">
      <c r="A4202" t="s">
        <v>11</v>
      </c>
      <c r="B4202" t="s">
        <v>43</v>
      </c>
      <c r="C4202" t="s">
        <v>20</v>
      </c>
      <c r="D4202" t="s">
        <v>14</v>
      </c>
      <c r="E4202" t="s">
        <v>15</v>
      </c>
      <c r="F4202" t="s">
        <v>21</v>
      </c>
      <c r="G4202" t="s">
        <v>17</v>
      </c>
      <c r="H4202" s="2" t="s">
        <v>9172</v>
      </c>
      <c r="I4202" s="2" t="s">
        <v>9173</v>
      </c>
      <c r="J4202" s="2" t="s">
        <v>9172</v>
      </c>
      <c r="K4202" s="6" t="s">
        <v>9173</v>
      </c>
      <c r="L4202" s="8" t="s">
        <v>4832</v>
      </c>
      <c r="M4202" s="3">
        <v>1</v>
      </c>
      <c r="N4202" s="1">
        <v>2161</v>
      </c>
      <c r="O4202">
        <v>0</v>
      </c>
      <c r="P4202">
        <f t="shared" si="1369"/>
        <v>0</v>
      </c>
      <c r="Q4202">
        <v>29</v>
      </c>
      <c r="R4202">
        <v>108</v>
      </c>
      <c r="S4202">
        <v>4</v>
      </c>
      <c r="T4202" s="2">
        <f t="shared" si="1365"/>
        <v>0</v>
      </c>
      <c r="U4202" s="2">
        <f t="shared" si="1366"/>
        <v>1</v>
      </c>
      <c r="V4202" s="2">
        <f t="shared" si="1367"/>
        <v>0</v>
      </c>
      <c r="W4202" s="10">
        <f t="shared" si="1368"/>
        <v>1</v>
      </c>
      <c r="X4202">
        <f t="shared" si="1370"/>
        <v>0</v>
      </c>
      <c r="Y4202" s="11">
        <f t="shared" si="1371"/>
        <v>0</v>
      </c>
      <c r="Z4202">
        <f t="shared" si="1372"/>
        <v>0</v>
      </c>
      <c r="AA4202">
        <f t="shared" si="1373"/>
        <v>0</v>
      </c>
      <c r="AB4202">
        <f t="shared" si="1374"/>
        <v>0</v>
      </c>
      <c r="AC4202" s="11">
        <f t="shared" si="1375"/>
        <v>0</v>
      </c>
      <c r="AD4202">
        <f t="shared" si="1376"/>
        <v>0</v>
      </c>
      <c r="AE4202">
        <f t="shared" si="1377"/>
        <v>0</v>
      </c>
      <c r="AF4202">
        <f t="shared" si="1378"/>
        <v>0</v>
      </c>
      <c r="AG4202" s="11">
        <f t="shared" si="1379"/>
        <v>0</v>
      </c>
      <c r="AH4202">
        <f t="shared" si="1380"/>
        <v>1</v>
      </c>
      <c r="AI4202" s="11">
        <f t="shared" si="1381"/>
        <v>0</v>
      </c>
      <c r="AJ4202">
        <f t="shared" si="1382"/>
        <v>0</v>
      </c>
      <c r="AK4202" s="11">
        <f t="shared" si="1383"/>
        <v>0</v>
      </c>
      <c r="AL4202" s="2">
        <f t="shared" si="1384"/>
        <v>1</v>
      </c>
      <c r="AM4202" s="10">
        <f t="shared" si="1385"/>
        <v>0</v>
      </c>
      <c r="AO4202">
        <v>0.45502211407526494</v>
      </c>
    </row>
    <row r="4203" spans="1:41">
      <c r="A4203" t="s">
        <v>23</v>
      </c>
      <c r="B4203" t="s">
        <v>12</v>
      </c>
      <c r="C4203" t="s">
        <v>20</v>
      </c>
      <c r="D4203" t="s">
        <v>25</v>
      </c>
      <c r="E4203" t="s">
        <v>15</v>
      </c>
      <c r="F4203" t="s">
        <v>21</v>
      </c>
      <c r="G4203" t="s">
        <v>17</v>
      </c>
      <c r="H4203" s="2" t="s">
        <v>9172</v>
      </c>
      <c r="I4203" s="2" t="s">
        <v>9172</v>
      </c>
      <c r="J4203" s="2" t="s">
        <v>9172</v>
      </c>
      <c r="K4203" s="6" t="s">
        <v>9172</v>
      </c>
      <c r="L4203" s="8" t="s">
        <v>4963</v>
      </c>
      <c r="M4203" s="3">
        <v>0</v>
      </c>
      <c r="N4203" s="1">
        <v>8179</v>
      </c>
      <c r="O4203">
        <v>0</v>
      </c>
      <c r="P4203">
        <f t="shared" si="1369"/>
        <v>1</v>
      </c>
      <c r="Q4203">
        <v>29</v>
      </c>
      <c r="R4203">
        <v>142</v>
      </c>
      <c r="S4203">
        <v>17</v>
      </c>
      <c r="T4203" s="2">
        <f t="shared" si="1365"/>
        <v>0</v>
      </c>
      <c r="U4203" s="2">
        <f t="shared" si="1366"/>
        <v>0</v>
      </c>
      <c r="V4203" s="2">
        <f t="shared" si="1367"/>
        <v>0</v>
      </c>
      <c r="W4203" s="10">
        <f t="shared" si="1368"/>
        <v>0</v>
      </c>
      <c r="X4203">
        <f t="shared" si="1370"/>
        <v>0</v>
      </c>
      <c r="Y4203" s="11">
        <f t="shared" si="1371"/>
        <v>1</v>
      </c>
      <c r="Z4203">
        <f t="shared" si="1372"/>
        <v>0</v>
      </c>
      <c r="AA4203">
        <f t="shared" si="1373"/>
        <v>1</v>
      </c>
      <c r="AB4203">
        <f t="shared" si="1374"/>
        <v>0</v>
      </c>
      <c r="AC4203" s="11">
        <f t="shared" si="1375"/>
        <v>0</v>
      </c>
      <c r="AD4203">
        <f t="shared" si="1376"/>
        <v>0</v>
      </c>
      <c r="AE4203">
        <f t="shared" si="1377"/>
        <v>0</v>
      </c>
      <c r="AF4203">
        <f t="shared" si="1378"/>
        <v>0</v>
      </c>
      <c r="AG4203" s="11">
        <f t="shared" si="1379"/>
        <v>0</v>
      </c>
      <c r="AH4203">
        <f t="shared" si="1380"/>
        <v>1</v>
      </c>
      <c r="AI4203" s="11">
        <f t="shared" si="1381"/>
        <v>0</v>
      </c>
      <c r="AJ4203">
        <f t="shared" si="1382"/>
        <v>0</v>
      </c>
      <c r="AK4203" s="11">
        <f t="shared" si="1383"/>
        <v>0</v>
      </c>
      <c r="AL4203" s="2">
        <f t="shared" si="1384"/>
        <v>1</v>
      </c>
      <c r="AM4203" s="10">
        <f t="shared" si="1385"/>
        <v>0</v>
      </c>
      <c r="AO4203">
        <v>0.4550539033743804</v>
      </c>
    </row>
    <row r="4204" spans="1:41">
      <c r="A4204" t="s">
        <v>11</v>
      </c>
      <c r="B4204" t="s">
        <v>12</v>
      </c>
      <c r="C4204" t="s">
        <v>35</v>
      </c>
      <c r="D4204" t="s">
        <v>14</v>
      </c>
      <c r="E4204" t="s">
        <v>27</v>
      </c>
      <c r="F4204" t="s">
        <v>16</v>
      </c>
      <c r="G4204" t="s">
        <v>17</v>
      </c>
      <c r="H4204" s="2" t="s">
        <v>9172</v>
      </c>
      <c r="I4204" s="2" t="s">
        <v>9172</v>
      </c>
      <c r="J4204" s="2" t="s">
        <v>9172</v>
      </c>
      <c r="K4204" s="6" t="s">
        <v>9173</v>
      </c>
      <c r="L4204" s="8" t="s">
        <v>2556</v>
      </c>
      <c r="M4204" s="3">
        <v>1</v>
      </c>
      <c r="N4204" s="1">
        <v>2869</v>
      </c>
      <c r="O4204">
        <v>13393</v>
      </c>
      <c r="P4204">
        <f t="shared" si="1369"/>
        <v>0</v>
      </c>
      <c r="Q4204">
        <v>52</v>
      </c>
      <c r="R4204">
        <v>77</v>
      </c>
      <c r="S4204">
        <v>31</v>
      </c>
      <c r="T4204" s="2">
        <f t="shared" si="1365"/>
        <v>0</v>
      </c>
      <c r="U4204" s="2">
        <f t="shared" si="1366"/>
        <v>0</v>
      </c>
      <c r="V4204" s="2">
        <f t="shared" si="1367"/>
        <v>0</v>
      </c>
      <c r="W4204" s="10">
        <f t="shared" si="1368"/>
        <v>1</v>
      </c>
      <c r="X4204">
        <f t="shared" si="1370"/>
        <v>0</v>
      </c>
      <c r="Y4204" s="11">
        <f t="shared" si="1371"/>
        <v>0</v>
      </c>
      <c r="Z4204">
        <f t="shared" si="1372"/>
        <v>0</v>
      </c>
      <c r="AA4204">
        <f t="shared" si="1373"/>
        <v>1</v>
      </c>
      <c r="AB4204">
        <f t="shared" si="1374"/>
        <v>0</v>
      </c>
      <c r="AC4204" s="11">
        <f t="shared" si="1375"/>
        <v>0</v>
      </c>
      <c r="AD4204">
        <f t="shared" si="1376"/>
        <v>0</v>
      </c>
      <c r="AE4204">
        <f t="shared" si="1377"/>
        <v>1</v>
      </c>
      <c r="AF4204">
        <f t="shared" si="1378"/>
        <v>0</v>
      </c>
      <c r="AG4204" s="11">
        <f t="shared" si="1379"/>
        <v>0</v>
      </c>
      <c r="AH4204">
        <f t="shared" si="1380"/>
        <v>0</v>
      </c>
      <c r="AI4204" s="11">
        <f t="shared" si="1381"/>
        <v>1</v>
      </c>
      <c r="AJ4204">
        <f t="shared" si="1382"/>
        <v>1</v>
      </c>
      <c r="AK4204" s="11">
        <f t="shared" si="1383"/>
        <v>0</v>
      </c>
      <c r="AL4204" s="2">
        <f t="shared" si="1384"/>
        <v>1</v>
      </c>
      <c r="AM4204" s="10">
        <f t="shared" si="1385"/>
        <v>0</v>
      </c>
      <c r="AO4204">
        <v>0.45505631969080135</v>
      </c>
    </row>
    <row r="4205" spans="1:41">
      <c r="A4205" t="s">
        <v>11</v>
      </c>
      <c r="B4205" t="s">
        <v>43</v>
      </c>
      <c r="C4205" t="s">
        <v>13</v>
      </c>
      <c r="D4205" t="s">
        <v>25</v>
      </c>
      <c r="E4205" t="s">
        <v>15</v>
      </c>
      <c r="F4205" t="s">
        <v>16</v>
      </c>
      <c r="G4205" t="s">
        <v>57</v>
      </c>
      <c r="H4205" s="2" t="s">
        <v>9172</v>
      </c>
      <c r="I4205" s="2" t="s">
        <v>9173</v>
      </c>
      <c r="J4205" s="2" t="s">
        <v>9173</v>
      </c>
      <c r="K4205" s="6" t="s">
        <v>9173</v>
      </c>
      <c r="L4205" s="8" t="s">
        <v>7788</v>
      </c>
      <c r="M4205" s="3">
        <v>0</v>
      </c>
      <c r="N4205" s="1">
        <v>8111</v>
      </c>
      <c r="O4205">
        <v>76879</v>
      </c>
      <c r="P4205">
        <f t="shared" si="1369"/>
        <v>1</v>
      </c>
      <c r="Q4205">
        <v>37</v>
      </c>
      <c r="R4205">
        <v>109</v>
      </c>
      <c r="S4205">
        <v>20</v>
      </c>
      <c r="T4205" s="2">
        <f t="shared" si="1365"/>
        <v>0</v>
      </c>
      <c r="U4205" s="2">
        <f t="shared" si="1366"/>
        <v>1</v>
      </c>
      <c r="V4205" s="2">
        <f t="shared" si="1367"/>
        <v>1</v>
      </c>
      <c r="W4205" s="10">
        <f t="shared" si="1368"/>
        <v>1</v>
      </c>
      <c r="X4205">
        <f t="shared" si="1370"/>
        <v>0</v>
      </c>
      <c r="Y4205" s="11">
        <f t="shared" si="1371"/>
        <v>0</v>
      </c>
      <c r="Z4205">
        <f t="shared" si="1372"/>
        <v>0</v>
      </c>
      <c r="AA4205">
        <f t="shared" si="1373"/>
        <v>0</v>
      </c>
      <c r="AB4205">
        <f t="shared" si="1374"/>
        <v>0</v>
      </c>
      <c r="AC4205" s="11">
        <f t="shared" si="1375"/>
        <v>0</v>
      </c>
      <c r="AD4205">
        <f t="shared" si="1376"/>
        <v>1</v>
      </c>
      <c r="AE4205">
        <f t="shared" si="1377"/>
        <v>0</v>
      </c>
      <c r="AF4205">
        <f t="shared" si="1378"/>
        <v>0</v>
      </c>
      <c r="AG4205" s="11">
        <f t="shared" si="1379"/>
        <v>0</v>
      </c>
      <c r="AH4205">
        <f t="shared" si="1380"/>
        <v>1</v>
      </c>
      <c r="AI4205" s="11">
        <f t="shared" si="1381"/>
        <v>0</v>
      </c>
      <c r="AJ4205">
        <f t="shared" si="1382"/>
        <v>1</v>
      </c>
      <c r="AK4205" s="11">
        <f t="shared" si="1383"/>
        <v>0</v>
      </c>
      <c r="AL4205" s="2">
        <f t="shared" si="1384"/>
        <v>0</v>
      </c>
      <c r="AM4205" s="10">
        <f t="shared" si="1385"/>
        <v>1</v>
      </c>
      <c r="AO4205">
        <v>0.45505777395100228</v>
      </c>
    </row>
    <row r="4206" spans="1:41">
      <c r="A4206" t="s">
        <v>23</v>
      </c>
      <c r="B4206" t="s">
        <v>30</v>
      </c>
      <c r="C4206" t="s">
        <v>20</v>
      </c>
      <c r="D4206" t="s">
        <v>25</v>
      </c>
      <c r="E4206" t="s">
        <v>15</v>
      </c>
      <c r="F4206" t="s">
        <v>21</v>
      </c>
      <c r="G4206" t="s">
        <v>17</v>
      </c>
      <c r="H4206" s="2" t="s">
        <v>9173</v>
      </c>
      <c r="I4206" s="2" t="s">
        <v>9173</v>
      </c>
      <c r="J4206" s="2" t="s">
        <v>9173</v>
      </c>
      <c r="K4206" s="6" t="s">
        <v>9173</v>
      </c>
      <c r="L4206" s="8" t="s">
        <v>2570</v>
      </c>
      <c r="M4206" s="3">
        <v>0</v>
      </c>
      <c r="N4206" s="1">
        <v>7945</v>
      </c>
      <c r="O4206">
        <v>0</v>
      </c>
      <c r="P4206">
        <f t="shared" si="1369"/>
        <v>1</v>
      </c>
      <c r="Q4206">
        <v>37</v>
      </c>
      <c r="R4206">
        <v>155</v>
      </c>
      <c r="S4206">
        <v>10</v>
      </c>
      <c r="T4206" s="2">
        <f t="shared" si="1365"/>
        <v>1</v>
      </c>
      <c r="U4206" s="2">
        <f t="shared" si="1366"/>
        <v>1</v>
      </c>
      <c r="V4206" s="2">
        <f t="shared" si="1367"/>
        <v>1</v>
      </c>
      <c r="W4206" s="10">
        <f t="shared" si="1368"/>
        <v>1</v>
      </c>
      <c r="X4206">
        <f t="shared" si="1370"/>
        <v>0</v>
      </c>
      <c r="Y4206" s="11">
        <f t="shared" si="1371"/>
        <v>1</v>
      </c>
      <c r="Z4206">
        <f t="shared" si="1372"/>
        <v>1</v>
      </c>
      <c r="AA4206">
        <f t="shared" si="1373"/>
        <v>0</v>
      </c>
      <c r="AB4206">
        <f t="shared" si="1374"/>
        <v>0</v>
      </c>
      <c r="AC4206" s="11">
        <f t="shared" si="1375"/>
        <v>0</v>
      </c>
      <c r="AD4206">
        <f t="shared" si="1376"/>
        <v>0</v>
      </c>
      <c r="AE4206">
        <f t="shared" si="1377"/>
        <v>0</v>
      </c>
      <c r="AF4206">
        <f t="shared" si="1378"/>
        <v>0</v>
      </c>
      <c r="AG4206" s="11">
        <f t="shared" si="1379"/>
        <v>0</v>
      </c>
      <c r="AH4206">
        <f t="shared" si="1380"/>
        <v>1</v>
      </c>
      <c r="AI4206" s="11">
        <f t="shared" si="1381"/>
        <v>0</v>
      </c>
      <c r="AJ4206">
        <f t="shared" si="1382"/>
        <v>0</v>
      </c>
      <c r="AK4206" s="11">
        <f t="shared" si="1383"/>
        <v>0</v>
      </c>
      <c r="AL4206" s="2">
        <f t="shared" si="1384"/>
        <v>1</v>
      </c>
      <c r="AM4206" s="10">
        <f t="shared" si="1385"/>
        <v>0</v>
      </c>
      <c r="AO4206">
        <v>0.45516959179899169</v>
      </c>
    </row>
    <row r="4207" spans="1:41">
      <c r="A4207" t="s">
        <v>19</v>
      </c>
      <c r="B4207" t="s">
        <v>12</v>
      </c>
      <c r="C4207" t="s">
        <v>35</v>
      </c>
      <c r="D4207" t="s">
        <v>25</v>
      </c>
      <c r="E4207" t="s">
        <v>15</v>
      </c>
      <c r="F4207" t="s">
        <v>16</v>
      </c>
      <c r="G4207" t="s">
        <v>39</v>
      </c>
      <c r="H4207" s="2" t="s">
        <v>9172</v>
      </c>
      <c r="I4207" s="2" t="s">
        <v>9173</v>
      </c>
      <c r="J4207" s="2" t="s">
        <v>9172</v>
      </c>
      <c r="K4207" s="6" t="s">
        <v>9173</v>
      </c>
      <c r="L4207" s="8" t="s">
        <v>5005</v>
      </c>
      <c r="M4207" s="3">
        <v>0</v>
      </c>
      <c r="N4207" s="1">
        <v>36861</v>
      </c>
      <c r="O4207">
        <v>22854</v>
      </c>
      <c r="P4207">
        <f t="shared" si="1369"/>
        <v>1</v>
      </c>
      <c r="Q4207">
        <v>47</v>
      </c>
      <c r="R4207">
        <v>132</v>
      </c>
      <c r="S4207">
        <v>28</v>
      </c>
      <c r="T4207" s="2">
        <f t="shared" si="1365"/>
        <v>0</v>
      </c>
      <c r="U4207" s="2">
        <f t="shared" si="1366"/>
        <v>1</v>
      </c>
      <c r="V4207" s="2">
        <f t="shared" si="1367"/>
        <v>0</v>
      </c>
      <c r="W4207" s="10">
        <f t="shared" si="1368"/>
        <v>1</v>
      </c>
      <c r="X4207">
        <f t="shared" si="1370"/>
        <v>1</v>
      </c>
      <c r="Y4207" s="11">
        <f t="shared" si="1371"/>
        <v>0</v>
      </c>
      <c r="Z4207">
        <f t="shared" si="1372"/>
        <v>0</v>
      </c>
      <c r="AA4207">
        <f t="shared" si="1373"/>
        <v>1</v>
      </c>
      <c r="AB4207">
        <f t="shared" si="1374"/>
        <v>0</v>
      </c>
      <c r="AC4207" s="11">
        <f t="shared" si="1375"/>
        <v>0</v>
      </c>
      <c r="AD4207">
        <f t="shared" si="1376"/>
        <v>0</v>
      </c>
      <c r="AE4207">
        <f t="shared" si="1377"/>
        <v>1</v>
      </c>
      <c r="AF4207">
        <f t="shared" si="1378"/>
        <v>0</v>
      </c>
      <c r="AG4207" s="11">
        <f t="shared" si="1379"/>
        <v>0</v>
      </c>
      <c r="AH4207">
        <f t="shared" si="1380"/>
        <v>1</v>
      </c>
      <c r="AI4207" s="11">
        <f t="shared" si="1381"/>
        <v>0</v>
      </c>
      <c r="AJ4207">
        <f t="shared" si="1382"/>
        <v>1</v>
      </c>
      <c r="AK4207" s="11">
        <f t="shared" si="1383"/>
        <v>0</v>
      </c>
      <c r="AL4207" s="2">
        <f t="shared" si="1384"/>
        <v>0</v>
      </c>
      <c r="AM4207" s="10">
        <f t="shared" si="1385"/>
        <v>0</v>
      </c>
      <c r="AO4207">
        <v>0.45519942811466729</v>
      </c>
    </row>
    <row r="4208" spans="1:41">
      <c r="A4208" t="s">
        <v>11</v>
      </c>
      <c r="B4208" t="s">
        <v>43</v>
      </c>
      <c r="C4208" t="s">
        <v>13</v>
      </c>
      <c r="D4208" t="s">
        <v>14</v>
      </c>
      <c r="E4208" t="s">
        <v>15</v>
      </c>
      <c r="F4208" t="s">
        <v>16</v>
      </c>
      <c r="G4208" t="s">
        <v>17</v>
      </c>
      <c r="H4208" s="2" t="s">
        <v>9173</v>
      </c>
      <c r="I4208" s="2" t="s">
        <v>9173</v>
      </c>
      <c r="J4208" s="2" t="s">
        <v>9172</v>
      </c>
      <c r="K4208" s="6" t="s">
        <v>9173</v>
      </c>
      <c r="L4208" s="8" t="s">
        <v>8358</v>
      </c>
      <c r="M4208" s="3">
        <v>0</v>
      </c>
      <c r="N4208" s="1">
        <v>2490</v>
      </c>
      <c r="O4208">
        <v>75474</v>
      </c>
      <c r="P4208">
        <f t="shared" si="1369"/>
        <v>0</v>
      </c>
      <c r="Q4208">
        <v>21</v>
      </c>
      <c r="R4208">
        <v>88</v>
      </c>
      <c r="S4208">
        <v>12</v>
      </c>
      <c r="T4208" s="2">
        <f t="shared" si="1365"/>
        <v>1</v>
      </c>
      <c r="U4208" s="2">
        <f t="shared" si="1366"/>
        <v>1</v>
      </c>
      <c r="V4208" s="2">
        <f t="shared" si="1367"/>
        <v>0</v>
      </c>
      <c r="W4208" s="10">
        <f t="shared" si="1368"/>
        <v>1</v>
      </c>
      <c r="X4208">
        <f t="shared" si="1370"/>
        <v>0</v>
      </c>
      <c r="Y4208" s="11">
        <f t="shared" si="1371"/>
        <v>0</v>
      </c>
      <c r="Z4208">
        <f t="shared" si="1372"/>
        <v>0</v>
      </c>
      <c r="AA4208">
        <f t="shared" si="1373"/>
        <v>0</v>
      </c>
      <c r="AB4208">
        <f t="shared" si="1374"/>
        <v>0</v>
      </c>
      <c r="AC4208" s="11">
        <f t="shared" si="1375"/>
        <v>0</v>
      </c>
      <c r="AD4208">
        <f t="shared" si="1376"/>
        <v>1</v>
      </c>
      <c r="AE4208">
        <f t="shared" si="1377"/>
        <v>0</v>
      </c>
      <c r="AF4208">
        <f t="shared" si="1378"/>
        <v>0</v>
      </c>
      <c r="AG4208" s="11">
        <f t="shared" si="1379"/>
        <v>0</v>
      </c>
      <c r="AH4208">
        <f t="shared" si="1380"/>
        <v>1</v>
      </c>
      <c r="AI4208" s="11">
        <f t="shared" si="1381"/>
        <v>0</v>
      </c>
      <c r="AJ4208">
        <f t="shared" si="1382"/>
        <v>1</v>
      </c>
      <c r="AK4208" s="11">
        <f t="shared" si="1383"/>
        <v>0</v>
      </c>
      <c r="AL4208" s="2">
        <f t="shared" si="1384"/>
        <v>1</v>
      </c>
      <c r="AM4208" s="10">
        <f t="shared" si="1385"/>
        <v>0</v>
      </c>
      <c r="AO4208">
        <v>0.45522425996848581</v>
      </c>
    </row>
    <row r="4209" spans="1:41">
      <c r="A4209" t="s">
        <v>11</v>
      </c>
      <c r="B4209" t="s">
        <v>30</v>
      </c>
      <c r="C4209" t="s">
        <v>13</v>
      </c>
      <c r="D4209" t="s">
        <v>14</v>
      </c>
      <c r="E4209" t="s">
        <v>33</v>
      </c>
      <c r="F4209" t="s">
        <v>16</v>
      </c>
      <c r="G4209" t="s">
        <v>17</v>
      </c>
      <c r="H4209" s="2" t="s">
        <v>9173</v>
      </c>
      <c r="I4209" s="2" t="s">
        <v>9173</v>
      </c>
      <c r="J4209" s="2" t="s">
        <v>9172</v>
      </c>
      <c r="K4209" s="6" t="s">
        <v>9173</v>
      </c>
      <c r="L4209" s="8" t="s">
        <v>2784</v>
      </c>
      <c r="M4209" s="3">
        <v>0</v>
      </c>
      <c r="N4209" s="1">
        <v>2652</v>
      </c>
      <c r="O4209">
        <v>49625</v>
      </c>
      <c r="P4209">
        <f t="shared" si="1369"/>
        <v>0</v>
      </c>
      <c r="Q4209">
        <v>41</v>
      </c>
      <c r="R4209">
        <v>42</v>
      </c>
      <c r="S4209">
        <v>29</v>
      </c>
      <c r="T4209" s="2">
        <f t="shared" si="1365"/>
        <v>1</v>
      </c>
      <c r="U4209" s="2">
        <f t="shared" si="1366"/>
        <v>1</v>
      </c>
      <c r="V4209" s="2">
        <f t="shared" si="1367"/>
        <v>0</v>
      </c>
      <c r="W4209" s="10">
        <f t="shared" si="1368"/>
        <v>1</v>
      </c>
      <c r="X4209">
        <f t="shared" si="1370"/>
        <v>0</v>
      </c>
      <c r="Y4209" s="11">
        <f t="shared" si="1371"/>
        <v>0</v>
      </c>
      <c r="Z4209">
        <f t="shared" si="1372"/>
        <v>1</v>
      </c>
      <c r="AA4209">
        <f t="shared" si="1373"/>
        <v>0</v>
      </c>
      <c r="AB4209">
        <f t="shared" si="1374"/>
        <v>0</v>
      </c>
      <c r="AC4209" s="11">
        <f t="shared" si="1375"/>
        <v>0</v>
      </c>
      <c r="AD4209">
        <f t="shared" si="1376"/>
        <v>1</v>
      </c>
      <c r="AE4209">
        <f t="shared" si="1377"/>
        <v>0</v>
      </c>
      <c r="AF4209">
        <f t="shared" si="1378"/>
        <v>0</v>
      </c>
      <c r="AG4209" s="11">
        <f t="shared" si="1379"/>
        <v>0</v>
      </c>
      <c r="AH4209">
        <f t="shared" si="1380"/>
        <v>0</v>
      </c>
      <c r="AI4209" s="11">
        <f t="shared" si="1381"/>
        <v>0</v>
      </c>
      <c r="AJ4209">
        <f t="shared" si="1382"/>
        <v>1</v>
      </c>
      <c r="AK4209" s="11">
        <f t="shared" si="1383"/>
        <v>0</v>
      </c>
      <c r="AL4209" s="2">
        <f t="shared" si="1384"/>
        <v>1</v>
      </c>
      <c r="AM4209" s="10">
        <f t="shared" si="1385"/>
        <v>0</v>
      </c>
      <c r="AO4209">
        <v>0.45524195928836331</v>
      </c>
    </row>
    <row r="4210" spans="1:41">
      <c r="A4210" t="s">
        <v>19</v>
      </c>
      <c r="B4210" t="s">
        <v>30</v>
      </c>
      <c r="C4210" t="s">
        <v>35</v>
      </c>
      <c r="D4210" t="s">
        <v>25</v>
      </c>
      <c r="E4210" t="s">
        <v>15</v>
      </c>
      <c r="F4210" t="s">
        <v>36</v>
      </c>
      <c r="G4210" t="s">
        <v>17</v>
      </c>
      <c r="H4210" s="2" t="s">
        <v>9173</v>
      </c>
      <c r="I4210" s="2" t="s">
        <v>9173</v>
      </c>
      <c r="J4210" s="2" t="s">
        <v>9172</v>
      </c>
      <c r="K4210" s="6" t="s">
        <v>9173</v>
      </c>
      <c r="L4210" s="8" t="s">
        <v>784</v>
      </c>
      <c r="M4210" s="3">
        <v>0</v>
      </c>
      <c r="N4210" s="1">
        <v>9927</v>
      </c>
      <c r="O4210">
        <v>19592</v>
      </c>
      <c r="P4210">
        <f t="shared" si="1369"/>
        <v>1</v>
      </c>
      <c r="Q4210">
        <v>55</v>
      </c>
      <c r="R4210">
        <v>74</v>
      </c>
      <c r="S4210">
        <v>31</v>
      </c>
      <c r="T4210" s="2">
        <f t="shared" si="1365"/>
        <v>1</v>
      </c>
      <c r="U4210" s="2">
        <f t="shared" si="1366"/>
        <v>1</v>
      </c>
      <c r="V4210" s="2">
        <f t="shared" si="1367"/>
        <v>0</v>
      </c>
      <c r="W4210" s="10">
        <f t="shared" si="1368"/>
        <v>1</v>
      </c>
      <c r="X4210">
        <f t="shared" si="1370"/>
        <v>1</v>
      </c>
      <c r="Y4210" s="11">
        <f t="shared" si="1371"/>
        <v>0</v>
      </c>
      <c r="Z4210">
        <f t="shared" si="1372"/>
        <v>1</v>
      </c>
      <c r="AA4210">
        <f t="shared" si="1373"/>
        <v>0</v>
      </c>
      <c r="AB4210">
        <f t="shared" si="1374"/>
        <v>0</v>
      </c>
      <c r="AC4210" s="11">
        <f t="shared" si="1375"/>
        <v>0</v>
      </c>
      <c r="AD4210">
        <f t="shared" si="1376"/>
        <v>0</v>
      </c>
      <c r="AE4210">
        <f t="shared" si="1377"/>
        <v>1</v>
      </c>
      <c r="AF4210">
        <f t="shared" si="1378"/>
        <v>0</v>
      </c>
      <c r="AG4210" s="11">
        <f t="shared" si="1379"/>
        <v>0</v>
      </c>
      <c r="AH4210">
        <f t="shared" si="1380"/>
        <v>1</v>
      </c>
      <c r="AI4210" s="11">
        <f t="shared" si="1381"/>
        <v>0</v>
      </c>
      <c r="AJ4210">
        <f t="shared" si="1382"/>
        <v>0</v>
      </c>
      <c r="AK4210" s="11">
        <f t="shared" si="1383"/>
        <v>1</v>
      </c>
      <c r="AL4210" s="2">
        <f t="shared" si="1384"/>
        <v>1</v>
      </c>
      <c r="AM4210" s="10">
        <f t="shared" si="1385"/>
        <v>0</v>
      </c>
      <c r="AO4210">
        <v>0.45530775164035509</v>
      </c>
    </row>
    <row r="4211" spans="1:41">
      <c r="A4211" t="s">
        <v>11</v>
      </c>
      <c r="B4211" t="s">
        <v>32</v>
      </c>
      <c r="C4211" t="s">
        <v>20</v>
      </c>
      <c r="D4211" t="s">
        <v>14</v>
      </c>
      <c r="E4211" t="s">
        <v>15</v>
      </c>
      <c r="F4211" t="s">
        <v>16</v>
      </c>
      <c r="G4211" t="s">
        <v>17</v>
      </c>
      <c r="H4211" s="2" t="s">
        <v>9172</v>
      </c>
      <c r="I4211" s="2" t="s">
        <v>9173</v>
      </c>
      <c r="J4211" s="2" t="s">
        <v>9172</v>
      </c>
      <c r="K4211" s="6" t="s">
        <v>9173</v>
      </c>
      <c r="L4211" s="8" t="s">
        <v>1366</v>
      </c>
      <c r="M4211" s="3">
        <v>0</v>
      </c>
      <c r="N4211" s="1">
        <v>2593</v>
      </c>
      <c r="O4211">
        <v>0</v>
      </c>
      <c r="P4211">
        <f t="shared" si="1369"/>
        <v>0</v>
      </c>
      <c r="Q4211">
        <v>54</v>
      </c>
      <c r="R4211">
        <v>41</v>
      </c>
      <c r="S4211">
        <v>29</v>
      </c>
      <c r="T4211" s="2">
        <f t="shared" si="1365"/>
        <v>0</v>
      </c>
      <c r="U4211" s="2">
        <f t="shared" si="1366"/>
        <v>1</v>
      </c>
      <c r="V4211" s="2">
        <f t="shared" si="1367"/>
        <v>0</v>
      </c>
      <c r="W4211" s="10">
        <f t="shared" si="1368"/>
        <v>1</v>
      </c>
      <c r="X4211">
        <f t="shared" si="1370"/>
        <v>0</v>
      </c>
      <c r="Y4211" s="11">
        <f t="shared" si="1371"/>
        <v>0</v>
      </c>
      <c r="Z4211">
        <f t="shared" si="1372"/>
        <v>0</v>
      </c>
      <c r="AA4211">
        <f t="shared" si="1373"/>
        <v>0</v>
      </c>
      <c r="AB4211">
        <f t="shared" si="1374"/>
        <v>1</v>
      </c>
      <c r="AC4211" s="11">
        <f t="shared" si="1375"/>
        <v>0</v>
      </c>
      <c r="AD4211">
        <f t="shared" si="1376"/>
        <v>0</v>
      </c>
      <c r="AE4211">
        <f t="shared" si="1377"/>
        <v>0</v>
      </c>
      <c r="AF4211">
        <f t="shared" si="1378"/>
        <v>0</v>
      </c>
      <c r="AG4211" s="11">
        <f t="shared" si="1379"/>
        <v>0</v>
      </c>
      <c r="AH4211">
        <f t="shared" si="1380"/>
        <v>1</v>
      </c>
      <c r="AI4211" s="11">
        <f t="shared" si="1381"/>
        <v>0</v>
      </c>
      <c r="AJ4211">
        <f t="shared" si="1382"/>
        <v>1</v>
      </c>
      <c r="AK4211" s="11">
        <f t="shared" si="1383"/>
        <v>0</v>
      </c>
      <c r="AL4211" s="2">
        <f t="shared" si="1384"/>
        <v>1</v>
      </c>
      <c r="AM4211" s="10">
        <f t="shared" si="1385"/>
        <v>0</v>
      </c>
      <c r="AO4211">
        <v>0.45532564048437663</v>
      </c>
    </row>
    <row r="4212" spans="1:41">
      <c r="A4212" t="s">
        <v>11</v>
      </c>
      <c r="B4212" t="s">
        <v>30</v>
      </c>
      <c r="C4212" t="s">
        <v>13</v>
      </c>
      <c r="D4212" t="s">
        <v>25</v>
      </c>
      <c r="E4212" t="s">
        <v>15</v>
      </c>
      <c r="F4212" t="s">
        <v>16</v>
      </c>
      <c r="G4212" t="s">
        <v>57</v>
      </c>
      <c r="H4212" s="2" t="s">
        <v>9172</v>
      </c>
      <c r="I4212" s="2" t="s">
        <v>9173</v>
      </c>
      <c r="J4212" s="2" t="s">
        <v>9172</v>
      </c>
      <c r="K4212" s="6" t="s">
        <v>9173</v>
      </c>
      <c r="L4212" s="8" t="s">
        <v>1327</v>
      </c>
      <c r="M4212" s="3">
        <v>0</v>
      </c>
      <c r="N4212" s="1">
        <v>8717</v>
      </c>
      <c r="O4212">
        <v>83846</v>
      </c>
      <c r="P4212">
        <f t="shared" si="1369"/>
        <v>1</v>
      </c>
      <c r="Q4212">
        <v>43</v>
      </c>
      <c r="R4212">
        <v>90</v>
      </c>
      <c r="S4212">
        <v>22</v>
      </c>
      <c r="T4212" s="2">
        <f t="shared" si="1365"/>
        <v>0</v>
      </c>
      <c r="U4212" s="2">
        <f t="shared" si="1366"/>
        <v>1</v>
      </c>
      <c r="V4212" s="2">
        <f t="shared" si="1367"/>
        <v>0</v>
      </c>
      <c r="W4212" s="10">
        <f t="shared" si="1368"/>
        <v>1</v>
      </c>
      <c r="X4212">
        <f t="shared" si="1370"/>
        <v>0</v>
      </c>
      <c r="Y4212" s="11">
        <f t="shared" si="1371"/>
        <v>0</v>
      </c>
      <c r="Z4212">
        <f t="shared" si="1372"/>
        <v>1</v>
      </c>
      <c r="AA4212">
        <f t="shared" si="1373"/>
        <v>0</v>
      </c>
      <c r="AB4212">
        <f t="shared" si="1374"/>
        <v>0</v>
      </c>
      <c r="AC4212" s="11">
        <f t="shared" si="1375"/>
        <v>0</v>
      </c>
      <c r="AD4212">
        <f t="shared" si="1376"/>
        <v>1</v>
      </c>
      <c r="AE4212">
        <f t="shared" si="1377"/>
        <v>0</v>
      </c>
      <c r="AF4212">
        <f t="shared" si="1378"/>
        <v>0</v>
      </c>
      <c r="AG4212" s="11">
        <f t="shared" si="1379"/>
        <v>0</v>
      </c>
      <c r="AH4212">
        <f t="shared" si="1380"/>
        <v>1</v>
      </c>
      <c r="AI4212" s="11">
        <f t="shared" si="1381"/>
        <v>0</v>
      </c>
      <c r="AJ4212">
        <f t="shared" si="1382"/>
        <v>1</v>
      </c>
      <c r="AK4212" s="11">
        <f t="shared" si="1383"/>
        <v>0</v>
      </c>
      <c r="AL4212" s="2">
        <f t="shared" si="1384"/>
        <v>0</v>
      </c>
      <c r="AM4212" s="10">
        <f t="shared" si="1385"/>
        <v>1</v>
      </c>
      <c r="AO4212">
        <v>0.4554961069745459</v>
      </c>
    </row>
    <row r="4213" spans="1:41">
      <c r="A4213" t="s">
        <v>11</v>
      </c>
      <c r="B4213" t="s">
        <v>30</v>
      </c>
      <c r="C4213" t="s">
        <v>20</v>
      </c>
      <c r="D4213" t="s">
        <v>14</v>
      </c>
      <c r="E4213" t="s">
        <v>15</v>
      </c>
      <c r="F4213" t="s">
        <v>16</v>
      </c>
      <c r="G4213" t="s">
        <v>39</v>
      </c>
      <c r="H4213" s="2" t="s">
        <v>9172</v>
      </c>
      <c r="I4213" s="2" t="s">
        <v>9173</v>
      </c>
      <c r="J4213" s="2" t="s">
        <v>9173</v>
      </c>
      <c r="K4213" s="6" t="s">
        <v>9173</v>
      </c>
      <c r="L4213" s="8" t="s">
        <v>3745</v>
      </c>
      <c r="M4213" s="3">
        <v>0</v>
      </c>
      <c r="N4213" s="1">
        <v>10369</v>
      </c>
      <c r="O4213">
        <v>0</v>
      </c>
      <c r="P4213">
        <f t="shared" si="1369"/>
        <v>0</v>
      </c>
      <c r="Q4213">
        <v>45</v>
      </c>
      <c r="R4213">
        <v>27</v>
      </c>
      <c r="S4213">
        <v>35</v>
      </c>
      <c r="T4213" s="2">
        <f t="shared" si="1365"/>
        <v>0</v>
      </c>
      <c r="U4213" s="2">
        <f t="shared" si="1366"/>
        <v>1</v>
      </c>
      <c r="V4213" s="2">
        <f t="shared" si="1367"/>
        <v>1</v>
      </c>
      <c r="W4213" s="10">
        <f t="shared" si="1368"/>
        <v>1</v>
      </c>
      <c r="X4213">
        <f t="shared" si="1370"/>
        <v>0</v>
      </c>
      <c r="Y4213" s="11">
        <f t="shared" si="1371"/>
        <v>0</v>
      </c>
      <c r="Z4213">
        <f t="shared" si="1372"/>
        <v>1</v>
      </c>
      <c r="AA4213">
        <f t="shared" si="1373"/>
        <v>0</v>
      </c>
      <c r="AB4213">
        <f t="shared" si="1374"/>
        <v>0</v>
      </c>
      <c r="AC4213" s="11">
        <f t="shared" si="1375"/>
        <v>0</v>
      </c>
      <c r="AD4213">
        <f t="shared" si="1376"/>
        <v>0</v>
      </c>
      <c r="AE4213">
        <f t="shared" si="1377"/>
        <v>0</v>
      </c>
      <c r="AF4213">
        <f t="shared" si="1378"/>
        <v>0</v>
      </c>
      <c r="AG4213" s="11">
        <f t="shared" si="1379"/>
        <v>0</v>
      </c>
      <c r="AH4213">
        <f t="shared" si="1380"/>
        <v>1</v>
      </c>
      <c r="AI4213" s="11">
        <f t="shared" si="1381"/>
        <v>0</v>
      </c>
      <c r="AJ4213">
        <f t="shared" si="1382"/>
        <v>1</v>
      </c>
      <c r="AK4213" s="11">
        <f t="shared" si="1383"/>
        <v>0</v>
      </c>
      <c r="AL4213" s="2">
        <f t="shared" si="1384"/>
        <v>0</v>
      </c>
      <c r="AM4213" s="10">
        <f t="shared" si="1385"/>
        <v>0</v>
      </c>
      <c r="AO4213">
        <v>0.45593167443570293</v>
      </c>
    </row>
    <row r="4214" spans="1:41">
      <c r="A4214" t="s">
        <v>19</v>
      </c>
      <c r="B4214" t="s">
        <v>30</v>
      </c>
      <c r="C4214" t="s">
        <v>20</v>
      </c>
      <c r="D4214" t="s">
        <v>14</v>
      </c>
      <c r="E4214" t="s">
        <v>15</v>
      </c>
      <c r="F4214" t="s">
        <v>21</v>
      </c>
      <c r="G4214" t="s">
        <v>17</v>
      </c>
      <c r="H4214" s="2" t="s">
        <v>9172</v>
      </c>
      <c r="I4214" s="2" t="s">
        <v>9173</v>
      </c>
      <c r="J4214" s="2" t="s">
        <v>9172</v>
      </c>
      <c r="K4214" s="6" t="s">
        <v>9173</v>
      </c>
      <c r="L4214" s="8" t="s">
        <v>3264</v>
      </c>
      <c r="M4214" s="3">
        <v>0</v>
      </c>
      <c r="N4214" s="1">
        <v>3363</v>
      </c>
      <c r="O4214">
        <v>0</v>
      </c>
      <c r="P4214">
        <f t="shared" si="1369"/>
        <v>0</v>
      </c>
      <c r="Q4214">
        <v>54</v>
      </c>
      <c r="R4214">
        <v>105</v>
      </c>
      <c r="S4214">
        <v>28</v>
      </c>
      <c r="T4214" s="2">
        <f t="shared" si="1365"/>
        <v>0</v>
      </c>
      <c r="U4214" s="2">
        <f t="shared" si="1366"/>
        <v>1</v>
      </c>
      <c r="V4214" s="2">
        <f t="shared" si="1367"/>
        <v>0</v>
      </c>
      <c r="W4214" s="10">
        <f t="shared" si="1368"/>
        <v>1</v>
      </c>
      <c r="X4214">
        <f t="shared" si="1370"/>
        <v>1</v>
      </c>
      <c r="Y4214" s="11">
        <f t="shared" si="1371"/>
        <v>0</v>
      </c>
      <c r="Z4214">
        <f t="shared" si="1372"/>
        <v>1</v>
      </c>
      <c r="AA4214">
        <f t="shared" si="1373"/>
        <v>0</v>
      </c>
      <c r="AB4214">
        <f t="shared" si="1374"/>
        <v>0</v>
      </c>
      <c r="AC4214" s="11">
        <f t="shared" si="1375"/>
        <v>0</v>
      </c>
      <c r="AD4214">
        <f t="shared" si="1376"/>
        <v>0</v>
      </c>
      <c r="AE4214">
        <f t="shared" si="1377"/>
        <v>0</v>
      </c>
      <c r="AF4214">
        <f t="shared" si="1378"/>
        <v>0</v>
      </c>
      <c r="AG4214" s="11">
        <f t="shared" si="1379"/>
        <v>0</v>
      </c>
      <c r="AH4214">
        <f t="shared" si="1380"/>
        <v>1</v>
      </c>
      <c r="AI4214" s="11">
        <f t="shared" si="1381"/>
        <v>0</v>
      </c>
      <c r="AJ4214">
        <f t="shared" si="1382"/>
        <v>0</v>
      </c>
      <c r="AK4214" s="11">
        <f t="shared" si="1383"/>
        <v>0</v>
      </c>
      <c r="AL4214" s="2">
        <f t="shared" si="1384"/>
        <v>1</v>
      </c>
      <c r="AM4214" s="10">
        <f t="shared" si="1385"/>
        <v>0</v>
      </c>
      <c r="AO4214">
        <v>0.45595118238402121</v>
      </c>
    </row>
    <row r="4215" spans="1:41">
      <c r="A4215" t="s">
        <v>19</v>
      </c>
      <c r="B4215" t="s">
        <v>12</v>
      </c>
      <c r="C4215" t="s">
        <v>94</v>
      </c>
      <c r="D4215" t="s">
        <v>25</v>
      </c>
      <c r="E4215" t="s">
        <v>15</v>
      </c>
      <c r="F4215" t="s">
        <v>16</v>
      </c>
      <c r="G4215" t="s">
        <v>17</v>
      </c>
      <c r="H4215" s="2" t="s">
        <v>9172</v>
      </c>
      <c r="I4215" s="2" t="s">
        <v>9173</v>
      </c>
      <c r="J4215" s="2" t="s">
        <v>9173</v>
      </c>
      <c r="K4215" s="6" t="s">
        <v>9172</v>
      </c>
      <c r="L4215" s="8" t="s">
        <v>8367</v>
      </c>
      <c r="M4215" s="3">
        <v>0</v>
      </c>
      <c r="N4215" s="1">
        <v>6057</v>
      </c>
      <c r="O4215">
        <v>27681</v>
      </c>
      <c r="P4215">
        <f t="shared" si="1369"/>
        <v>1</v>
      </c>
      <c r="Q4215">
        <v>27</v>
      </c>
      <c r="R4215">
        <v>119</v>
      </c>
      <c r="S4215">
        <v>13</v>
      </c>
      <c r="T4215" s="2">
        <f t="shared" si="1365"/>
        <v>0</v>
      </c>
      <c r="U4215" s="2">
        <f t="shared" si="1366"/>
        <v>1</v>
      </c>
      <c r="V4215" s="2">
        <f t="shared" si="1367"/>
        <v>1</v>
      </c>
      <c r="W4215" s="10">
        <f t="shared" si="1368"/>
        <v>0</v>
      </c>
      <c r="X4215">
        <f t="shared" si="1370"/>
        <v>1</v>
      </c>
      <c r="Y4215" s="11">
        <f t="shared" si="1371"/>
        <v>0</v>
      </c>
      <c r="Z4215">
        <f t="shared" si="1372"/>
        <v>0</v>
      </c>
      <c r="AA4215">
        <f t="shared" si="1373"/>
        <v>1</v>
      </c>
      <c r="AB4215">
        <f t="shared" si="1374"/>
        <v>0</v>
      </c>
      <c r="AC4215" s="11">
        <f t="shared" si="1375"/>
        <v>0</v>
      </c>
      <c r="AD4215">
        <f t="shared" si="1376"/>
        <v>0</v>
      </c>
      <c r="AE4215">
        <f t="shared" si="1377"/>
        <v>0</v>
      </c>
      <c r="AF4215">
        <f t="shared" si="1378"/>
        <v>1</v>
      </c>
      <c r="AG4215" s="11">
        <f t="shared" si="1379"/>
        <v>0</v>
      </c>
      <c r="AH4215">
        <f t="shared" si="1380"/>
        <v>1</v>
      </c>
      <c r="AI4215" s="11">
        <f t="shared" si="1381"/>
        <v>0</v>
      </c>
      <c r="AJ4215">
        <f t="shared" si="1382"/>
        <v>1</v>
      </c>
      <c r="AK4215" s="11">
        <f t="shared" si="1383"/>
        <v>0</v>
      </c>
      <c r="AL4215" s="2">
        <f t="shared" si="1384"/>
        <v>1</v>
      </c>
      <c r="AM4215" s="10">
        <f t="shared" si="1385"/>
        <v>0</v>
      </c>
      <c r="AO4215">
        <v>0.45603976699339216</v>
      </c>
    </row>
    <row r="4216" spans="1:41">
      <c r="A4216" t="s">
        <v>11</v>
      </c>
      <c r="B4216" t="s">
        <v>12</v>
      </c>
      <c r="C4216" t="s">
        <v>20</v>
      </c>
      <c r="D4216" t="s">
        <v>14</v>
      </c>
      <c r="E4216" t="s">
        <v>27</v>
      </c>
      <c r="F4216" t="s">
        <v>16</v>
      </c>
      <c r="G4216" t="s">
        <v>17</v>
      </c>
      <c r="H4216" s="2" t="s">
        <v>9173</v>
      </c>
      <c r="I4216" s="2" t="s">
        <v>9173</v>
      </c>
      <c r="J4216" s="2" t="s">
        <v>9172</v>
      </c>
      <c r="K4216" s="6" t="s">
        <v>9173</v>
      </c>
      <c r="L4216" s="8" t="s">
        <v>372</v>
      </c>
      <c r="M4216" s="3">
        <v>1</v>
      </c>
      <c r="N4216" s="1">
        <v>5116</v>
      </c>
      <c r="O4216">
        <v>0</v>
      </c>
      <c r="P4216">
        <f t="shared" si="1369"/>
        <v>0</v>
      </c>
      <c r="Q4216">
        <v>17</v>
      </c>
      <c r="R4216">
        <v>116</v>
      </c>
      <c r="S4216">
        <v>1</v>
      </c>
      <c r="T4216" s="2">
        <f t="shared" si="1365"/>
        <v>1</v>
      </c>
      <c r="U4216" s="2">
        <f t="shared" si="1366"/>
        <v>1</v>
      </c>
      <c r="V4216" s="2">
        <f t="shared" si="1367"/>
        <v>0</v>
      </c>
      <c r="W4216" s="10">
        <f t="shared" si="1368"/>
        <v>1</v>
      </c>
      <c r="X4216">
        <f t="shared" si="1370"/>
        <v>0</v>
      </c>
      <c r="Y4216" s="11">
        <f t="shared" si="1371"/>
        <v>0</v>
      </c>
      <c r="Z4216">
        <f t="shared" si="1372"/>
        <v>0</v>
      </c>
      <c r="AA4216">
        <f t="shared" si="1373"/>
        <v>1</v>
      </c>
      <c r="AB4216">
        <f t="shared" si="1374"/>
        <v>0</v>
      </c>
      <c r="AC4216" s="11">
        <f t="shared" si="1375"/>
        <v>0</v>
      </c>
      <c r="AD4216">
        <f t="shared" si="1376"/>
        <v>0</v>
      </c>
      <c r="AE4216">
        <f t="shared" si="1377"/>
        <v>0</v>
      </c>
      <c r="AF4216">
        <f t="shared" si="1378"/>
        <v>0</v>
      </c>
      <c r="AG4216" s="11">
        <f t="shared" si="1379"/>
        <v>0</v>
      </c>
      <c r="AH4216">
        <f t="shared" si="1380"/>
        <v>0</v>
      </c>
      <c r="AI4216" s="11">
        <f t="shared" si="1381"/>
        <v>1</v>
      </c>
      <c r="AJ4216">
        <f t="shared" si="1382"/>
        <v>1</v>
      </c>
      <c r="AK4216" s="11">
        <f t="shared" si="1383"/>
        <v>0</v>
      </c>
      <c r="AL4216" s="2">
        <f t="shared" si="1384"/>
        <v>1</v>
      </c>
      <c r="AM4216" s="10">
        <f t="shared" si="1385"/>
        <v>0</v>
      </c>
      <c r="AO4216">
        <v>0.45625234602775999</v>
      </c>
    </row>
    <row r="4217" spans="1:41">
      <c r="A4217" t="s">
        <v>11</v>
      </c>
      <c r="B4217" t="s">
        <v>43</v>
      </c>
      <c r="C4217" t="s">
        <v>13</v>
      </c>
      <c r="D4217" t="s">
        <v>25</v>
      </c>
      <c r="E4217" t="s">
        <v>15</v>
      </c>
      <c r="F4217" t="s">
        <v>16</v>
      </c>
      <c r="G4217" t="s">
        <v>39</v>
      </c>
      <c r="H4217" s="2" t="s">
        <v>9172</v>
      </c>
      <c r="I4217" s="2" t="s">
        <v>9172</v>
      </c>
      <c r="J4217" s="2" t="s">
        <v>9172</v>
      </c>
      <c r="K4217" s="6" t="s">
        <v>9173</v>
      </c>
      <c r="L4217" s="8" t="s">
        <v>1728</v>
      </c>
      <c r="M4217" s="3">
        <v>0</v>
      </c>
      <c r="N4217" s="1">
        <v>5485</v>
      </c>
      <c r="O4217">
        <v>47611</v>
      </c>
      <c r="P4217">
        <f t="shared" si="1369"/>
        <v>1</v>
      </c>
      <c r="Q4217">
        <v>39</v>
      </c>
      <c r="R4217">
        <v>65</v>
      </c>
      <c r="S4217">
        <v>17</v>
      </c>
      <c r="T4217" s="2">
        <f t="shared" si="1365"/>
        <v>0</v>
      </c>
      <c r="U4217" s="2">
        <f t="shared" si="1366"/>
        <v>0</v>
      </c>
      <c r="V4217" s="2">
        <f t="shared" si="1367"/>
        <v>0</v>
      </c>
      <c r="W4217" s="10">
        <f t="shared" si="1368"/>
        <v>1</v>
      </c>
      <c r="X4217">
        <f t="shared" si="1370"/>
        <v>0</v>
      </c>
      <c r="Y4217" s="11">
        <f t="shared" si="1371"/>
        <v>0</v>
      </c>
      <c r="Z4217">
        <f t="shared" si="1372"/>
        <v>0</v>
      </c>
      <c r="AA4217">
        <f t="shared" si="1373"/>
        <v>0</v>
      </c>
      <c r="AB4217">
        <f t="shared" si="1374"/>
        <v>0</v>
      </c>
      <c r="AC4217" s="11">
        <f t="shared" si="1375"/>
        <v>0</v>
      </c>
      <c r="AD4217">
        <f t="shared" si="1376"/>
        <v>1</v>
      </c>
      <c r="AE4217">
        <f t="shared" si="1377"/>
        <v>0</v>
      </c>
      <c r="AF4217">
        <f t="shared" si="1378"/>
        <v>0</v>
      </c>
      <c r="AG4217" s="11">
        <f t="shared" si="1379"/>
        <v>0</v>
      </c>
      <c r="AH4217">
        <f t="shared" si="1380"/>
        <v>1</v>
      </c>
      <c r="AI4217" s="11">
        <f t="shared" si="1381"/>
        <v>0</v>
      </c>
      <c r="AJ4217">
        <f t="shared" si="1382"/>
        <v>1</v>
      </c>
      <c r="AK4217" s="11">
        <f t="shared" si="1383"/>
        <v>0</v>
      </c>
      <c r="AL4217" s="2">
        <f t="shared" si="1384"/>
        <v>0</v>
      </c>
      <c r="AM4217" s="10">
        <f t="shared" si="1385"/>
        <v>0</v>
      </c>
      <c r="AO4217">
        <v>0.4566067259090984</v>
      </c>
    </row>
    <row r="4218" spans="1:41">
      <c r="A4218" t="s">
        <v>19</v>
      </c>
      <c r="B4218" t="s">
        <v>30</v>
      </c>
      <c r="C4218" t="s">
        <v>13</v>
      </c>
      <c r="D4218" t="s">
        <v>14</v>
      </c>
      <c r="E4218" t="s">
        <v>33</v>
      </c>
      <c r="F4218" t="s">
        <v>16</v>
      </c>
      <c r="G4218" t="s">
        <v>17</v>
      </c>
      <c r="H4218" s="2" t="s">
        <v>9173</v>
      </c>
      <c r="I4218" s="2" t="s">
        <v>9172</v>
      </c>
      <c r="J4218" s="2" t="s">
        <v>9172</v>
      </c>
      <c r="K4218" s="6" t="s">
        <v>9173</v>
      </c>
      <c r="L4218" s="8" t="s">
        <v>3112</v>
      </c>
      <c r="M4218" s="3">
        <v>0</v>
      </c>
      <c r="N4218" s="1">
        <v>6514</v>
      </c>
      <c r="O4218">
        <v>50037</v>
      </c>
      <c r="P4218">
        <f t="shared" si="1369"/>
        <v>0</v>
      </c>
      <c r="Q4218">
        <v>42</v>
      </c>
      <c r="R4218">
        <v>85</v>
      </c>
      <c r="S4218">
        <v>24</v>
      </c>
      <c r="T4218" s="2">
        <f t="shared" si="1365"/>
        <v>1</v>
      </c>
      <c r="U4218" s="2">
        <f t="shared" si="1366"/>
        <v>0</v>
      </c>
      <c r="V4218" s="2">
        <f t="shared" si="1367"/>
        <v>0</v>
      </c>
      <c r="W4218" s="10">
        <f t="shared" si="1368"/>
        <v>1</v>
      </c>
      <c r="X4218">
        <f t="shared" si="1370"/>
        <v>1</v>
      </c>
      <c r="Y4218" s="11">
        <f t="shared" si="1371"/>
        <v>0</v>
      </c>
      <c r="Z4218">
        <f t="shared" si="1372"/>
        <v>1</v>
      </c>
      <c r="AA4218">
        <f t="shared" si="1373"/>
        <v>0</v>
      </c>
      <c r="AB4218">
        <f t="shared" si="1374"/>
        <v>0</v>
      </c>
      <c r="AC4218" s="11">
        <f t="shared" si="1375"/>
        <v>0</v>
      </c>
      <c r="AD4218">
        <f t="shared" si="1376"/>
        <v>1</v>
      </c>
      <c r="AE4218">
        <f t="shared" si="1377"/>
        <v>0</v>
      </c>
      <c r="AF4218">
        <f t="shared" si="1378"/>
        <v>0</v>
      </c>
      <c r="AG4218" s="11">
        <f t="shared" si="1379"/>
        <v>0</v>
      </c>
      <c r="AH4218">
        <f t="shared" si="1380"/>
        <v>0</v>
      </c>
      <c r="AI4218" s="11">
        <f t="shared" si="1381"/>
        <v>0</v>
      </c>
      <c r="AJ4218">
        <f t="shared" si="1382"/>
        <v>1</v>
      </c>
      <c r="AK4218" s="11">
        <f t="shared" si="1383"/>
        <v>0</v>
      </c>
      <c r="AL4218" s="2">
        <f t="shared" si="1384"/>
        <v>1</v>
      </c>
      <c r="AM4218" s="10">
        <f t="shared" si="1385"/>
        <v>0</v>
      </c>
      <c r="AO4218">
        <v>0.45684593983779009</v>
      </c>
    </row>
    <row r="4219" spans="1:41">
      <c r="A4219" t="s">
        <v>11</v>
      </c>
      <c r="B4219" t="s">
        <v>12</v>
      </c>
      <c r="C4219" t="s">
        <v>13</v>
      </c>
      <c r="D4219" t="s">
        <v>14</v>
      </c>
      <c r="E4219" t="s">
        <v>27</v>
      </c>
      <c r="F4219" t="s">
        <v>36</v>
      </c>
      <c r="G4219" t="s">
        <v>17</v>
      </c>
      <c r="H4219" s="2" t="s">
        <v>9172</v>
      </c>
      <c r="I4219" s="2" t="s">
        <v>9172</v>
      </c>
      <c r="J4219" s="2" t="s">
        <v>9172</v>
      </c>
      <c r="K4219" s="6" t="s">
        <v>9173</v>
      </c>
      <c r="L4219" s="8" t="s">
        <v>1070</v>
      </c>
      <c r="M4219" s="3">
        <v>0</v>
      </c>
      <c r="N4219" s="1">
        <v>14134</v>
      </c>
      <c r="O4219">
        <v>90844</v>
      </c>
      <c r="P4219">
        <f t="shared" si="1369"/>
        <v>0</v>
      </c>
      <c r="Q4219">
        <v>21</v>
      </c>
      <c r="R4219">
        <v>144</v>
      </c>
      <c r="S4219">
        <v>10</v>
      </c>
      <c r="T4219" s="2">
        <f t="shared" si="1365"/>
        <v>0</v>
      </c>
      <c r="U4219" s="2">
        <f t="shared" si="1366"/>
        <v>0</v>
      </c>
      <c r="V4219" s="2">
        <f t="shared" si="1367"/>
        <v>0</v>
      </c>
      <c r="W4219" s="10">
        <f t="shared" si="1368"/>
        <v>1</v>
      </c>
      <c r="X4219">
        <f t="shared" si="1370"/>
        <v>0</v>
      </c>
      <c r="Y4219" s="11">
        <f t="shared" si="1371"/>
        <v>0</v>
      </c>
      <c r="Z4219">
        <f t="shared" si="1372"/>
        <v>0</v>
      </c>
      <c r="AA4219">
        <f t="shared" si="1373"/>
        <v>1</v>
      </c>
      <c r="AB4219">
        <f t="shared" si="1374"/>
        <v>0</v>
      </c>
      <c r="AC4219" s="11">
        <f t="shared" si="1375"/>
        <v>0</v>
      </c>
      <c r="AD4219">
        <f t="shared" si="1376"/>
        <v>1</v>
      </c>
      <c r="AE4219">
        <f t="shared" si="1377"/>
        <v>0</v>
      </c>
      <c r="AF4219">
        <f t="shared" si="1378"/>
        <v>0</v>
      </c>
      <c r="AG4219" s="11">
        <f t="shared" si="1379"/>
        <v>0</v>
      </c>
      <c r="AH4219">
        <f t="shared" si="1380"/>
        <v>0</v>
      </c>
      <c r="AI4219" s="11">
        <f t="shared" si="1381"/>
        <v>1</v>
      </c>
      <c r="AJ4219">
        <f t="shared" si="1382"/>
        <v>0</v>
      </c>
      <c r="AK4219" s="11">
        <f t="shared" si="1383"/>
        <v>1</v>
      </c>
      <c r="AL4219" s="2">
        <f t="shared" si="1384"/>
        <v>1</v>
      </c>
      <c r="AM4219" s="10">
        <f t="shared" si="1385"/>
        <v>0</v>
      </c>
      <c r="AO4219">
        <v>0.45684919248188344</v>
      </c>
    </row>
    <row r="4220" spans="1:41">
      <c r="A4220" t="s">
        <v>19</v>
      </c>
      <c r="B4220" t="s">
        <v>43</v>
      </c>
      <c r="C4220" t="s">
        <v>13</v>
      </c>
      <c r="D4220" t="s">
        <v>25</v>
      </c>
      <c r="E4220" t="s">
        <v>15</v>
      </c>
      <c r="F4220" t="s">
        <v>16</v>
      </c>
      <c r="G4220" t="s">
        <v>57</v>
      </c>
      <c r="H4220" s="2" t="s">
        <v>9173</v>
      </c>
      <c r="I4220" s="2" t="s">
        <v>9172</v>
      </c>
      <c r="J4220" s="2" t="s">
        <v>9172</v>
      </c>
      <c r="K4220" s="6" t="s">
        <v>9173</v>
      </c>
      <c r="L4220" s="8" t="s">
        <v>8821</v>
      </c>
      <c r="M4220" s="3">
        <v>0</v>
      </c>
      <c r="N4220" s="1">
        <v>6366</v>
      </c>
      <c r="O4220">
        <v>44368</v>
      </c>
      <c r="P4220">
        <f t="shared" si="1369"/>
        <v>1</v>
      </c>
      <c r="Q4220">
        <v>28</v>
      </c>
      <c r="R4220">
        <v>126</v>
      </c>
      <c r="S4220">
        <v>5</v>
      </c>
      <c r="T4220" s="2">
        <f t="shared" si="1365"/>
        <v>1</v>
      </c>
      <c r="U4220" s="2">
        <f t="shared" si="1366"/>
        <v>0</v>
      </c>
      <c r="V4220" s="2">
        <f t="shared" si="1367"/>
        <v>0</v>
      </c>
      <c r="W4220" s="10">
        <f t="shared" si="1368"/>
        <v>1</v>
      </c>
      <c r="X4220">
        <f t="shared" si="1370"/>
        <v>1</v>
      </c>
      <c r="Y4220" s="11">
        <f t="shared" si="1371"/>
        <v>0</v>
      </c>
      <c r="Z4220">
        <f t="shared" si="1372"/>
        <v>0</v>
      </c>
      <c r="AA4220">
        <f t="shared" si="1373"/>
        <v>0</v>
      </c>
      <c r="AB4220">
        <f t="shared" si="1374"/>
        <v>0</v>
      </c>
      <c r="AC4220" s="11">
        <f t="shared" si="1375"/>
        <v>0</v>
      </c>
      <c r="AD4220">
        <f t="shared" si="1376"/>
        <v>1</v>
      </c>
      <c r="AE4220">
        <f t="shared" si="1377"/>
        <v>0</v>
      </c>
      <c r="AF4220">
        <f t="shared" si="1378"/>
        <v>0</v>
      </c>
      <c r="AG4220" s="11">
        <f t="shared" si="1379"/>
        <v>0</v>
      </c>
      <c r="AH4220">
        <f t="shared" si="1380"/>
        <v>1</v>
      </c>
      <c r="AI4220" s="11">
        <f t="shared" si="1381"/>
        <v>0</v>
      </c>
      <c r="AJ4220">
        <f t="shared" si="1382"/>
        <v>1</v>
      </c>
      <c r="AK4220" s="11">
        <f t="shared" si="1383"/>
        <v>0</v>
      </c>
      <c r="AL4220" s="2">
        <f t="shared" si="1384"/>
        <v>0</v>
      </c>
      <c r="AM4220" s="10">
        <f t="shared" si="1385"/>
        <v>1</v>
      </c>
      <c r="AO4220">
        <v>0.45696392909482303</v>
      </c>
    </row>
    <row r="4221" spans="1:41">
      <c r="A4221" t="s">
        <v>11</v>
      </c>
      <c r="B4221" t="s">
        <v>12</v>
      </c>
      <c r="C4221" t="s">
        <v>13</v>
      </c>
      <c r="D4221" t="s">
        <v>14</v>
      </c>
      <c r="E4221" t="s">
        <v>27</v>
      </c>
      <c r="F4221" t="s">
        <v>16</v>
      </c>
      <c r="G4221" t="s">
        <v>39</v>
      </c>
      <c r="H4221" s="2" t="s">
        <v>9173</v>
      </c>
      <c r="I4221" s="2" t="s">
        <v>9173</v>
      </c>
      <c r="J4221" s="2" t="s">
        <v>9172</v>
      </c>
      <c r="K4221" s="6" t="s">
        <v>9173</v>
      </c>
      <c r="L4221" s="8" t="s">
        <v>2738</v>
      </c>
      <c r="M4221" s="3">
        <v>0</v>
      </c>
      <c r="N4221" s="1">
        <v>15763</v>
      </c>
      <c r="O4221">
        <v>44362</v>
      </c>
      <c r="P4221">
        <f t="shared" si="1369"/>
        <v>0</v>
      </c>
      <c r="Q4221">
        <v>22</v>
      </c>
      <c r="R4221">
        <v>76</v>
      </c>
      <c r="S4221">
        <v>15</v>
      </c>
      <c r="T4221" s="2">
        <f t="shared" si="1365"/>
        <v>1</v>
      </c>
      <c r="U4221" s="2">
        <f t="shared" si="1366"/>
        <v>1</v>
      </c>
      <c r="V4221" s="2">
        <f t="shared" si="1367"/>
        <v>0</v>
      </c>
      <c r="W4221" s="10">
        <f t="shared" si="1368"/>
        <v>1</v>
      </c>
      <c r="X4221">
        <f t="shared" si="1370"/>
        <v>0</v>
      </c>
      <c r="Y4221" s="11">
        <f t="shared" si="1371"/>
        <v>0</v>
      </c>
      <c r="Z4221">
        <f t="shared" si="1372"/>
        <v>0</v>
      </c>
      <c r="AA4221">
        <f t="shared" si="1373"/>
        <v>1</v>
      </c>
      <c r="AB4221">
        <f t="shared" si="1374"/>
        <v>0</v>
      </c>
      <c r="AC4221" s="11">
        <f t="shared" si="1375"/>
        <v>0</v>
      </c>
      <c r="AD4221">
        <f t="shared" si="1376"/>
        <v>1</v>
      </c>
      <c r="AE4221">
        <f t="shared" si="1377"/>
        <v>0</v>
      </c>
      <c r="AF4221">
        <f t="shared" si="1378"/>
        <v>0</v>
      </c>
      <c r="AG4221" s="11">
        <f t="shared" si="1379"/>
        <v>0</v>
      </c>
      <c r="AH4221">
        <f t="shared" si="1380"/>
        <v>0</v>
      </c>
      <c r="AI4221" s="11">
        <f t="shared" si="1381"/>
        <v>1</v>
      </c>
      <c r="AJ4221">
        <f t="shared" si="1382"/>
        <v>1</v>
      </c>
      <c r="AK4221" s="11">
        <f t="shared" si="1383"/>
        <v>0</v>
      </c>
      <c r="AL4221" s="2">
        <f t="shared" si="1384"/>
        <v>0</v>
      </c>
      <c r="AM4221" s="10">
        <f t="shared" si="1385"/>
        <v>0</v>
      </c>
      <c r="AO4221">
        <v>0.45713456182607198</v>
      </c>
    </row>
    <row r="4222" spans="1:41">
      <c r="A4222" t="s">
        <v>19</v>
      </c>
      <c r="B4222" t="s">
        <v>12</v>
      </c>
      <c r="C4222" t="s">
        <v>13</v>
      </c>
      <c r="D4222" t="s">
        <v>14</v>
      </c>
      <c r="E4222" t="s">
        <v>27</v>
      </c>
      <c r="F4222" t="s">
        <v>36</v>
      </c>
      <c r="G4222" t="s">
        <v>17</v>
      </c>
      <c r="H4222" s="2" t="s">
        <v>9172</v>
      </c>
      <c r="I4222" s="2" t="s">
        <v>9173</v>
      </c>
      <c r="J4222" s="2" t="s">
        <v>9172</v>
      </c>
      <c r="K4222" s="6" t="s">
        <v>9172</v>
      </c>
      <c r="L4222" s="8" t="s">
        <v>3353</v>
      </c>
      <c r="M4222" s="3">
        <v>0</v>
      </c>
      <c r="N4222" s="1">
        <v>7166</v>
      </c>
      <c r="O4222">
        <v>59253</v>
      </c>
      <c r="P4222">
        <f t="shared" si="1369"/>
        <v>0</v>
      </c>
      <c r="Q4222">
        <v>31</v>
      </c>
      <c r="R4222">
        <v>101</v>
      </c>
      <c r="S4222">
        <v>17</v>
      </c>
      <c r="T4222" s="2">
        <f t="shared" si="1365"/>
        <v>0</v>
      </c>
      <c r="U4222" s="2">
        <f t="shared" si="1366"/>
        <v>1</v>
      </c>
      <c r="V4222" s="2">
        <f t="shared" si="1367"/>
        <v>0</v>
      </c>
      <c r="W4222" s="10">
        <f t="shared" si="1368"/>
        <v>0</v>
      </c>
      <c r="X4222">
        <f t="shared" si="1370"/>
        <v>1</v>
      </c>
      <c r="Y4222" s="11">
        <f t="shared" si="1371"/>
        <v>0</v>
      </c>
      <c r="Z4222">
        <f t="shared" si="1372"/>
        <v>0</v>
      </c>
      <c r="AA4222">
        <f t="shared" si="1373"/>
        <v>1</v>
      </c>
      <c r="AB4222">
        <f t="shared" si="1374"/>
        <v>0</v>
      </c>
      <c r="AC4222" s="11">
        <f t="shared" si="1375"/>
        <v>0</v>
      </c>
      <c r="AD4222">
        <f t="shared" si="1376"/>
        <v>1</v>
      </c>
      <c r="AE4222">
        <f t="shared" si="1377"/>
        <v>0</v>
      </c>
      <c r="AF4222">
        <f t="shared" si="1378"/>
        <v>0</v>
      </c>
      <c r="AG4222" s="11">
        <f t="shared" si="1379"/>
        <v>0</v>
      </c>
      <c r="AH4222">
        <f t="shared" si="1380"/>
        <v>0</v>
      </c>
      <c r="AI4222" s="11">
        <f t="shared" si="1381"/>
        <v>1</v>
      </c>
      <c r="AJ4222">
        <f t="shared" si="1382"/>
        <v>0</v>
      </c>
      <c r="AK4222" s="11">
        <f t="shared" si="1383"/>
        <v>1</v>
      </c>
      <c r="AL4222" s="2">
        <f t="shared" si="1384"/>
        <v>1</v>
      </c>
      <c r="AM4222" s="10">
        <f t="shared" si="1385"/>
        <v>0</v>
      </c>
      <c r="AO4222">
        <v>0.45727325205564184</v>
      </c>
    </row>
    <row r="4223" spans="1:41">
      <c r="A4223" t="s">
        <v>19</v>
      </c>
      <c r="B4223" t="s">
        <v>30</v>
      </c>
      <c r="C4223" t="s">
        <v>13</v>
      </c>
      <c r="D4223" t="s">
        <v>14</v>
      </c>
      <c r="E4223" t="s">
        <v>33</v>
      </c>
      <c r="F4223" t="s">
        <v>16</v>
      </c>
      <c r="G4223" t="s">
        <v>39</v>
      </c>
      <c r="H4223" s="2" t="s">
        <v>9173</v>
      </c>
      <c r="I4223" s="2" t="s">
        <v>9173</v>
      </c>
      <c r="J4223" s="2" t="s">
        <v>9172</v>
      </c>
      <c r="K4223" s="6" t="s">
        <v>9173</v>
      </c>
      <c r="L4223" s="8" t="s">
        <v>7363</v>
      </c>
      <c r="M4223" s="3">
        <v>0</v>
      </c>
      <c r="N4223" s="1">
        <v>3580</v>
      </c>
      <c r="O4223">
        <v>75333</v>
      </c>
      <c r="P4223">
        <f t="shared" si="1369"/>
        <v>0</v>
      </c>
      <c r="Q4223">
        <v>40</v>
      </c>
      <c r="R4223">
        <v>122</v>
      </c>
      <c r="S4223">
        <v>15</v>
      </c>
      <c r="T4223" s="2">
        <f t="shared" si="1365"/>
        <v>1</v>
      </c>
      <c r="U4223" s="2">
        <f t="shared" si="1366"/>
        <v>1</v>
      </c>
      <c r="V4223" s="2">
        <f t="shared" si="1367"/>
        <v>0</v>
      </c>
      <c r="W4223" s="10">
        <f t="shared" si="1368"/>
        <v>1</v>
      </c>
      <c r="X4223">
        <f t="shared" si="1370"/>
        <v>1</v>
      </c>
      <c r="Y4223" s="11">
        <f t="shared" si="1371"/>
        <v>0</v>
      </c>
      <c r="Z4223">
        <f t="shared" si="1372"/>
        <v>1</v>
      </c>
      <c r="AA4223">
        <f t="shared" si="1373"/>
        <v>0</v>
      </c>
      <c r="AB4223">
        <f t="shared" si="1374"/>
        <v>0</v>
      </c>
      <c r="AC4223" s="11">
        <f t="shared" si="1375"/>
        <v>0</v>
      </c>
      <c r="AD4223">
        <f t="shared" si="1376"/>
        <v>1</v>
      </c>
      <c r="AE4223">
        <f t="shared" si="1377"/>
        <v>0</v>
      </c>
      <c r="AF4223">
        <f t="shared" si="1378"/>
        <v>0</v>
      </c>
      <c r="AG4223" s="11">
        <f t="shared" si="1379"/>
        <v>0</v>
      </c>
      <c r="AH4223">
        <f t="shared" si="1380"/>
        <v>0</v>
      </c>
      <c r="AI4223" s="11">
        <f t="shared" si="1381"/>
        <v>0</v>
      </c>
      <c r="AJ4223">
        <f t="shared" si="1382"/>
        <v>1</v>
      </c>
      <c r="AK4223" s="11">
        <f t="shared" si="1383"/>
        <v>0</v>
      </c>
      <c r="AL4223" s="2">
        <f t="shared" si="1384"/>
        <v>0</v>
      </c>
      <c r="AM4223" s="10">
        <f t="shared" si="1385"/>
        <v>0</v>
      </c>
      <c r="AO4223">
        <v>0.45736933194909679</v>
      </c>
    </row>
    <row r="4224" spans="1:41">
      <c r="A4224" t="s">
        <v>19</v>
      </c>
      <c r="B4224" t="s">
        <v>12</v>
      </c>
      <c r="C4224" t="s">
        <v>20</v>
      </c>
      <c r="D4224" t="s">
        <v>14</v>
      </c>
      <c r="E4224" t="s">
        <v>15</v>
      </c>
      <c r="F4224" t="s">
        <v>36</v>
      </c>
      <c r="G4224" t="s">
        <v>17</v>
      </c>
      <c r="H4224" s="2" t="s">
        <v>9172</v>
      </c>
      <c r="I4224" s="2" t="s">
        <v>9172</v>
      </c>
      <c r="J4224" s="2" t="s">
        <v>9173</v>
      </c>
      <c r="K4224" s="6" t="s">
        <v>9173</v>
      </c>
      <c r="L4224" s="8" t="s">
        <v>5782</v>
      </c>
      <c r="M4224" s="3">
        <v>1</v>
      </c>
      <c r="N4224" s="1">
        <v>14635</v>
      </c>
      <c r="O4224">
        <v>0</v>
      </c>
      <c r="P4224">
        <f t="shared" si="1369"/>
        <v>0</v>
      </c>
      <c r="Q4224">
        <v>18</v>
      </c>
      <c r="R4224">
        <v>165</v>
      </c>
      <c r="S4224">
        <v>5</v>
      </c>
      <c r="T4224" s="2">
        <f t="shared" si="1365"/>
        <v>0</v>
      </c>
      <c r="U4224" s="2">
        <f t="shared" si="1366"/>
        <v>0</v>
      </c>
      <c r="V4224" s="2">
        <f t="shared" si="1367"/>
        <v>1</v>
      </c>
      <c r="W4224" s="10">
        <f t="shared" si="1368"/>
        <v>1</v>
      </c>
      <c r="X4224">
        <f t="shared" si="1370"/>
        <v>1</v>
      </c>
      <c r="Y4224" s="11">
        <f t="shared" si="1371"/>
        <v>0</v>
      </c>
      <c r="Z4224">
        <f t="shared" si="1372"/>
        <v>0</v>
      </c>
      <c r="AA4224">
        <f t="shared" si="1373"/>
        <v>1</v>
      </c>
      <c r="AB4224">
        <f t="shared" si="1374"/>
        <v>0</v>
      </c>
      <c r="AC4224" s="11">
        <f t="shared" si="1375"/>
        <v>0</v>
      </c>
      <c r="AD4224">
        <f t="shared" si="1376"/>
        <v>0</v>
      </c>
      <c r="AE4224">
        <f t="shared" si="1377"/>
        <v>0</v>
      </c>
      <c r="AF4224">
        <f t="shared" si="1378"/>
        <v>0</v>
      </c>
      <c r="AG4224" s="11">
        <f t="shared" si="1379"/>
        <v>0</v>
      </c>
      <c r="AH4224">
        <f t="shared" si="1380"/>
        <v>1</v>
      </c>
      <c r="AI4224" s="11">
        <f t="shared" si="1381"/>
        <v>0</v>
      </c>
      <c r="AJ4224">
        <f t="shared" si="1382"/>
        <v>0</v>
      </c>
      <c r="AK4224" s="11">
        <f t="shared" si="1383"/>
        <v>1</v>
      </c>
      <c r="AL4224" s="2">
        <f t="shared" si="1384"/>
        <v>1</v>
      </c>
      <c r="AM4224" s="10">
        <f t="shared" si="1385"/>
        <v>0</v>
      </c>
      <c r="AO4224">
        <v>0.45742455518684561</v>
      </c>
    </row>
    <row r="4225" spans="1:41">
      <c r="A4225" t="s">
        <v>11</v>
      </c>
      <c r="B4225" t="s">
        <v>32</v>
      </c>
      <c r="C4225" t="s">
        <v>13</v>
      </c>
      <c r="D4225" t="s">
        <v>25</v>
      </c>
      <c r="E4225" t="s">
        <v>15</v>
      </c>
      <c r="F4225" t="s">
        <v>16</v>
      </c>
      <c r="G4225" t="s">
        <v>17</v>
      </c>
      <c r="H4225" s="2" t="s">
        <v>9172</v>
      </c>
      <c r="I4225" s="2" t="s">
        <v>9173</v>
      </c>
      <c r="J4225" s="2" t="s">
        <v>9172</v>
      </c>
      <c r="K4225" s="6" t="s">
        <v>9173</v>
      </c>
      <c r="L4225" s="8" t="s">
        <v>4318</v>
      </c>
      <c r="M4225" s="3">
        <v>0</v>
      </c>
      <c r="N4225" s="1">
        <v>2728</v>
      </c>
      <c r="O4225">
        <v>74608</v>
      </c>
      <c r="P4225">
        <f t="shared" si="1369"/>
        <v>1</v>
      </c>
      <c r="Q4225">
        <v>32</v>
      </c>
      <c r="R4225">
        <v>96</v>
      </c>
      <c r="S4225">
        <v>11</v>
      </c>
      <c r="T4225" s="2">
        <f t="shared" si="1365"/>
        <v>0</v>
      </c>
      <c r="U4225" s="2">
        <f t="shared" si="1366"/>
        <v>1</v>
      </c>
      <c r="V4225" s="2">
        <f t="shared" si="1367"/>
        <v>0</v>
      </c>
      <c r="W4225" s="10">
        <f t="shared" si="1368"/>
        <v>1</v>
      </c>
      <c r="X4225">
        <f t="shared" si="1370"/>
        <v>0</v>
      </c>
      <c r="Y4225" s="11">
        <f t="shared" si="1371"/>
        <v>0</v>
      </c>
      <c r="Z4225">
        <f t="shared" si="1372"/>
        <v>0</v>
      </c>
      <c r="AA4225">
        <f t="shared" si="1373"/>
        <v>0</v>
      </c>
      <c r="AB4225">
        <f t="shared" si="1374"/>
        <v>1</v>
      </c>
      <c r="AC4225" s="11">
        <f t="shared" si="1375"/>
        <v>0</v>
      </c>
      <c r="AD4225">
        <f t="shared" si="1376"/>
        <v>1</v>
      </c>
      <c r="AE4225">
        <f t="shared" si="1377"/>
        <v>0</v>
      </c>
      <c r="AF4225">
        <f t="shared" si="1378"/>
        <v>0</v>
      </c>
      <c r="AG4225" s="11">
        <f t="shared" si="1379"/>
        <v>0</v>
      </c>
      <c r="AH4225">
        <f t="shared" si="1380"/>
        <v>1</v>
      </c>
      <c r="AI4225" s="11">
        <f t="shared" si="1381"/>
        <v>0</v>
      </c>
      <c r="AJ4225">
        <f t="shared" si="1382"/>
        <v>1</v>
      </c>
      <c r="AK4225" s="11">
        <f t="shared" si="1383"/>
        <v>0</v>
      </c>
      <c r="AL4225" s="2">
        <f t="shared" si="1384"/>
        <v>1</v>
      </c>
      <c r="AM4225" s="10">
        <f t="shared" si="1385"/>
        <v>0</v>
      </c>
      <c r="AO4225">
        <v>0.45754520243850777</v>
      </c>
    </row>
    <row r="4226" spans="1:41">
      <c r="A4226" t="s">
        <v>11</v>
      </c>
      <c r="B4226" t="s">
        <v>12</v>
      </c>
      <c r="C4226" t="s">
        <v>13</v>
      </c>
      <c r="D4226" t="s">
        <v>14</v>
      </c>
      <c r="E4226" t="s">
        <v>15</v>
      </c>
      <c r="F4226" t="s">
        <v>16</v>
      </c>
      <c r="G4226" t="s">
        <v>17</v>
      </c>
      <c r="H4226" s="2" t="s">
        <v>9173</v>
      </c>
      <c r="I4226" s="2" t="s">
        <v>9173</v>
      </c>
      <c r="J4226" s="2" t="s">
        <v>9172</v>
      </c>
      <c r="K4226" s="6" t="s">
        <v>9173</v>
      </c>
      <c r="L4226" s="8" t="s">
        <v>2797</v>
      </c>
      <c r="M4226" s="3">
        <v>1</v>
      </c>
      <c r="N4226" s="1">
        <v>4196</v>
      </c>
      <c r="O4226">
        <v>24641</v>
      </c>
      <c r="P4226">
        <f t="shared" si="1369"/>
        <v>0</v>
      </c>
      <c r="Q4226">
        <v>32</v>
      </c>
      <c r="R4226">
        <v>125</v>
      </c>
      <c r="S4226">
        <v>12</v>
      </c>
      <c r="T4226" s="2">
        <f t="shared" ref="T4226:T4289" si="1386">IF(H4226="y", 1, 0)</f>
        <v>1</v>
      </c>
      <c r="U4226" s="2">
        <f t="shared" ref="U4226:U4289" si="1387">IF(I4226="y", 1, 0)</f>
        <v>1</v>
      </c>
      <c r="V4226" s="2">
        <f t="shared" ref="V4226:V4289" si="1388">IF(J4226="y", 1, 0)</f>
        <v>0</v>
      </c>
      <c r="W4226" s="10">
        <f t="shared" ref="W4226:W4289" si="1389">IF(K4226="y", 1, 0)</f>
        <v>1</v>
      </c>
      <c r="X4226">
        <f t="shared" si="1370"/>
        <v>0</v>
      </c>
      <c r="Y4226" s="11">
        <f t="shared" si="1371"/>
        <v>0</v>
      </c>
      <c r="Z4226">
        <f t="shared" si="1372"/>
        <v>0</v>
      </c>
      <c r="AA4226">
        <f t="shared" si="1373"/>
        <v>1</v>
      </c>
      <c r="AB4226">
        <f t="shared" si="1374"/>
        <v>0</v>
      </c>
      <c r="AC4226" s="11">
        <f t="shared" si="1375"/>
        <v>0</v>
      </c>
      <c r="AD4226">
        <f t="shared" si="1376"/>
        <v>1</v>
      </c>
      <c r="AE4226">
        <f t="shared" si="1377"/>
        <v>0</v>
      </c>
      <c r="AF4226">
        <f t="shared" si="1378"/>
        <v>0</v>
      </c>
      <c r="AG4226" s="11">
        <f t="shared" si="1379"/>
        <v>0</v>
      </c>
      <c r="AH4226">
        <f t="shared" si="1380"/>
        <v>1</v>
      </c>
      <c r="AI4226" s="11">
        <f t="shared" si="1381"/>
        <v>0</v>
      </c>
      <c r="AJ4226">
        <f t="shared" si="1382"/>
        <v>1</v>
      </c>
      <c r="AK4226" s="11">
        <f t="shared" si="1383"/>
        <v>0</v>
      </c>
      <c r="AL4226" s="2">
        <f t="shared" si="1384"/>
        <v>1</v>
      </c>
      <c r="AM4226" s="10">
        <f t="shared" si="1385"/>
        <v>0</v>
      </c>
      <c r="AO4226">
        <v>0.45777971132555034</v>
      </c>
    </row>
    <row r="4227" spans="1:41">
      <c r="A4227" t="s">
        <v>11</v>
      </c>
      <c r="B4227" t="s">
        <v>30</v>
      </c>
      <c r="C4227" t="s">
        <v>13</v>
      </c>
      <c r="D4227" t="s">
        <v>14</v>
      </c>
      <c r="E4227" t="s">
        <v>15</v>
      </c>
      <c r="F4227" t="s">
        <v>36</v>
      </c>
      <c r="G4227" t="s">
        <v>17</v>
      </c>
      <c r="H4227" s="2" t="s">
        <v>9173</v>
      </c>
      <c r="I4227" s="2" t="s">
        <v>9173</v>
      </c>
      <c r="J4227" s="2" t="s">
        <v>9172</v>
      </c>
      <c r="K4227" s="6" t="s">
        <v>9173</v>
      </c>
      <c r="L4227" s="8" t="s">
        <v>1304</v>
      </c>
      <c r="M4227" s="3">
        <v>0</v>
      </c>
      <c r="N4227" s="1">
        <v>5768</v>
      </c>
      <c r="O4227">
        <v>35091</v>
      </c>
      <c r="P4227">
        <f t="shared" ref="P4227:P4290" si="1390">IF(D4227="M", 1, 0)</f>
        <v>0</v>
      </c>
      <c r="Q4227">
        <v>51</v>
      </c>
      <c r="R4227">
        <v>84</v>
      </c>
      <c r="S4227">
        <v>27</v>
      </c>
      <c r="T4227" s="2">
        <f t="shared" si="1386"/>
        <v>1</v>
      </c>
      <c r="U4227" s="2">
        <f t="shared" si="1387"/>
        <v>1</v>
      </c>
      <c r="V4227" s="2">
        <f t="shared" si="1388"/>
        <v>0</v>
      </c>
      <c r="W4227" s="10">
        <f t="shared" si="1389"/>
        <v>1</v>
      </c>
      <c r="X4227">
        <f t="shared" ref="X4227:X4290" si="1391">IF(A4227="Extended", 1, 0)</f>
        <v>0</v>
      </c>
      <c r="Y4227" s="11">
        <f t="shared" ref="Y4227:Y4290" si="1392">IF(A4227="Premium", 1, 0)</f>
        <v>0</v>
      </c>
      <c r="Z4227">
        <f t="shared" ref="Z4227:Z4290" si="1393">IF(B4227="College", 1, 0)</f>
        <v>1</v>
      </c>
      <c r="AA4227">
        <f t="shared" ref="AA4227:AA4290" si="1394">IF(B4227="Bachelor", 1, 0)</f>
        <v>0</v>
      </c>
      <c r="AB4227">
        <f t="shared" ref="AB4227:AB4290" si="1395">IF(B4227="Master", 1, 0)</f>
        <v>0</v>
      </c>
      <c r="AC4227" s="11">
        <f t="shared" ref="AC4227:AC4290" si="1396">IF(B4227="Doctor", 1, 0)</f>
        <v>0</v>
      </c>
      <c r="AD4227">
        <f t="shared" ref="AD4227:AD4290" si="1397">IF(C4227="Employed", 1, 0)</f>
        <v>1</v>
      </c>
      <c r="AE4227">
        <f t="shared" ref="AE4227:AE4290" si="1398">IF(C4227="Medical Leave", 1, 0)</f>
        <v>0</v>
      </c>
      <c r="AF4227">
        <f t="shared" ref="AF4227:AF4290" si="1399">IF(C4227="Retired", 1, 0)</f>
        <v>0</v>
      </c>
      <c r="AG4227" s="11">
        <f t="shared" ref="AG4227:AG4290" si="1400">IF(C4227="Disabled", 1, 0)</f>
        <v>0</v>
      </c>
      <c r="AH4227">
        <f t="shared" ref="AH4227:AH4290" si="1401">IF(E4227="Suburban", 1, 0)</f>
        <v>1</v>
      </c>
      <c r="AI4227" s="11">
        <f t="shared" ref="AI4227:AI4290" si="1402">IF(E4227="Rural", 1, 0)</f>
        <v>0</v>
      </c>
      <c r="AJ4227">
        <f t="shared" ref="AJ4227:AJ4290" si="1403">IF(F4227="Married", 1, 0)</f>
        <v>0</v>
      </c>
      <c r="AK4227" s="11">
        <f t="shared" ref="AK4227:AK4290" si="1404">IF(F4227="Divorced", 1, 0)</f>
        <v>1</v>
      </c>
      <c r="AL4227" s="2">
        <f t="shared" ref="AL4227:AL4290" si="1405">IF(G4227="Medsize", 1, 0)</f>
        <v>1</v>
      </c>
      <c r="AM4227" s="10">
        <f t="shared" ref="AM4227:AM4290" si="1406">IF(G4227="Large", 1, 0)</f>
        <v>0</v>
      </c>
      <c r="AO4227">
        <v>0.45790503195389409</v>
      </c>
    </row>
    <row r="4228" spans="1:41">
      <c r="A4228" t="s">
        <v>19</v>
      </c>
      <c r="B4228" t="s">
        <v>12</v>
      </c>
      <c r="C4228" t="s">
        <v>94</v>
      </c>
      <c r="D4228" t="s">
        <v>25</v>
      </c>
      <c r="E4228" t="s">
        <v>15</v>
      </c>
      <c r="F4228" t="s">
        <v>36</v>
      </c>
      <c r="G4228" t="s">
        <v>17</v>
      </c>
      <c r="H4228" s="2" t="s">
        <v>9173</v>
      </c>
      <c r="I4228" s="2" t="s">
        <v>9173</v>
      </c>
      <c r="J4228" s="2" t="s">
        <v>9172</v>
      </c>
      <c r="K4228" s="6" t="s">
        <v>9173</v>
      </c>
      <c r="L4228" s="8" t="s">
        <v>4247</v>
      </c>
      <c r="M4228" s="3">
        <v>0</v>
      </c>
      <c r="N4228" s="1">
        <v>6073</v>
      </c>
      <c r="O4228">
        <v>22103</v>
      </c>
      <c r="P4228">
        <f t="shared" si="1390"/>
        <v>1</v>
      </c>
      <c r="Q4228">
        <v>18</v>
      </c>
      <c r="R4228">
        <v>133</v>
      </c>
      <c r="S4228">
        <v>4</v>
      </c>
      <c r="T4228" s="2">
        <f t="shared" si="1386"/>
        <v>1</v>
      </c>
      <c r="U4228" s="2">
        <f t="shared" si="1387"/>
        <v>1</v>
      </c>
      <c r="V4228" s="2">
        <f t="shared" si="1388"/>
        <v>0</v>
      </c>
      <c r="W4228" s="10">
        <f t="shared" si="1389"/>
        <v>1</v>
      </c>
      <c r="X4228">
        <f t="shared" si="1391"/>
        <v>1</v>
      </c>
      <c r="Y4228" s="11">
        <f t="shared" si="1392"/>
        <v>0</v>
      </c>
      <c r="Z4228">
        <f t="shared" si="1393"/>
        <v>0</v>
      </c>
      <c r="AA4228">
        <f t="shared" si="1394"/>
        <v>1</v>
      </c>
      <c r="AB4228">
        <f t="shared" si="1395"/>
        <v>0</v>
      </c>
      <c r="AC4228" s="11">
        <f t="shared" si="1396"/>
        <v>0</v>
      </c>
      <c r="AD4228">
        <f t="shared" si="1397"/>
        <v>0</v>
      </c>
      <c r="AE4228">
        <f t="shared" si="1398"/>
        <v>0</v>
      </c>
      <c r="AF4228">
        <f t="shared" si="1399"/>
        <v>1</v>
      </c>
      <c r="AG4228" s="11">
        <f t="shared" si="1400"/>
        <v>0</v>
      </c>
      <c r="AH4228">
        <f t="shared" si="1401"/>
        <v>1</v>
      </c>
      <c r="AI4228" s="11">
        <f t="shared" si="1402"/>
        <v>0</v>
      </c>
      <c r="AJ4228">
        <f t="shared" si="1403"/>
        <v>0</v>
      </c>
      <c r="AK4228" s="11">
        <f t="shared" si="1404"/>
        <v>1</v>
      </c>
      <c r="AL4228" s="2">
        <f t="shared" si="1405"/>
        <v>1</v>
      </c>
      <c r="AM4228" s="10">
        <f t="shared" si="1406"/>
        <v>0</v>
      </c>
      <c r="AO4228">
        <v>0.4580626527117857</v>
      </c>
    </row>
    <row r="4229" spans="1:41">
      <c r="A4229" t="s">
        <v>19</v>
      </c>
      <c r="B4229" t="s">
        <v>30</v>
      </c>
      <c r="C4229" t="s">
        <v>13</v>
      </c>
      <c r="D4229" t="s">
        <v>25</v>
      </c>
      <c r="E4229" t="s">
        <v>27</v>
      </c>
      <c r="F4229" t="s">
        <v>16</v>
      </c>
      <c r="G4229" t="s">
        <v>17</v>
      </c>
      <c r="H4229" s="2" t="s">
        <v>9172</v>
      </c>
      <c r="I4229" s="2" t="s">
        <v>9172</v>
      </c>
      <c r="J4229" s="2" t="s">
        <v>9172</v>
      </c>
      <c r="K4229" s="6" t="s">
        <v>9173</v>
      </c>
      <c r="L4229" s="8" t="s">
        <v>7405</v>
      </c>
      <c r="M4229" s="3">
        <v>1</v>
      </c>
      <c r="N4229" s="1">
        <v>6633</v>
      </c>
      <c r="O4229">
        <v>63483</v>
      </c>
      <c r="P4229">
        <f t="shared" si="1390"/>
        <v>1</v>
      </c>
      <c r="Q4229">
        <v>17</v>
      </c>
      <c r="R4229">
        <v>129</v>
      </c>
      <c r="S4229">
        <v>4</v>
      </c>
      <c r="T4229" s="2">
        <f t="shared" si="1386"/>
        <v>0</v>
      </c>
      <c r="U4229" s="2">
        <f t="shared" si="1387"/>
        <v>0</v>
      </c>
      <c r="V4229" s="2">
        <f t="shared" si="1388"/>
        <v>0</v>
      </c>
      <c r="W4229" s="10">
        <f t="shared" si="1389"/>
        <v>1</v>
      </c>
      <c r="X4229">
        <f t="shared" si="1391"/>
        <v>1</v>
      </c>
      <c r="Y4229" s="11">
        <f t="shared" si="1392"/>
        <v>0</v>
      </c>
      <c r="Z4229">
        <f t="shared" si="1393"/>
        <v>1</v>
      </c>
      <c r="AA4229">
        <f t="shared" si="1394"/>
        <v>0</v>
      </c>
      <c r="AB4229">
        <f t="shared" si="1395"/>
        <v>0</v>
      </c>
      <c r="AC4229" s="11">
        <f t="shared" si="1396"/>
        <v>0</v>
      </c>
      <c r="AD4229">
        <f t="shared" si="1397"/>
        <v>1</v>
      </c>
      <c r="AE4229">
        <f t="shared" si="1398"/>
        <v>0</v>
      </c>
      <c r="AF4229">
        <f t="shared" si="1399"/>
        <v>0</v>
      </c>
      <c r="AG4229" s="11">
        <f t="shared" si="1400"/>
        <v>0</v>
      </c>
      <c r="AH4229">
        <f t="shared" si="1401"/>
        <v>0</v>
      </c>
      <c r="AI4229" s="11">
        <f t="shared" si="1402"/>
        <v>1</v>
      </c>
      <c r="AJ4229">
        <f t="shared" si="1403"/>
        <v>1</v>
      </c>
      <c r="AK4229" s="11">
        <f t="shared" si="1404"/>
        <v>0</v>
      </c>
      <c r="AL4229" s="2">
        <f t="shared" si="1405"/>
        <v>1</v>
      </c>
      <c r="AM4229" s="10">
        <f t="shared" si="1406"/>
        <v>0</v>
      </c>
      <c r="AO4229">
        <v>0.45810479459264541</v>
      </c>
    </row>
    <row r="4230" spans="1:41">
      <c r="A4230" t="s">
        <v>11</v>
      </c>
      <c r="B4230" t="s">
        <v>43</v>
      </c>
      <c r="C4230" t="s">
        <v>13</v>
      </c>
      <c r="D4230" t="s">
        <v>14</v>
      </c>
      <c r="E4230" t="s">
        <v>33</v>
      </c>
      <c r="F4230" t="s">
        <v>16</v>
      </c>
      <c r="G4230" t="s">
        <v>17</v>
      </c>
      <c r="H4230" s="2" t="s">
        <v>9173</v>
      </c>
      <c r="I4230" s="2" t="s">
        <v>9172</v>
      </c>
      <c r="J4230" s="2" t="s">
        <v>9173</v>
      </c>
      <c r="K4230" s="6" t="s">
        <v>9173</v>
      </c>
      <c r="L4230" s="8" t="s">
        <v>7417</v>
      </c>
      <c r="M4230" s="3">
        <v>0</v>
      </c>
      <c r="N4230" s="1">
        <v>33280</v>
      </c>
      <c r="O4230">
        <v>59130</v>
      </c>
      <c r="P4230">
        <f t="shared" si="1390"/>
        <v>0</v>
      </c>
      <c r="Q4230">
        <v>43</v>
      </c>
      <c r="R4230">
        <v>109</v>
      </c>
      <c r="S4230">
        <v>21</v>
      </c>
      <c r="T4230" s="2">
        <f t="shared" si="1386"/>
        <v>1</v>
      </c>
      <c r="U4230" s="2">
        <f t="shared" si="1387"/>
        <v>0</v>
      </c>
      <c r="V4230" s="2">
        <f t="shared" si="1388"/>
        <v>1</v>
      </c>
      <c r="W4230" s="10">
        <f t="shared" si="1389"/>
        <v>1</v>
      </c>
      <c r="X4230">
        <f t="shared" si="1391"/>
        <v>0</v>
      </c>
      <c r="Y4230" s="11">
        <f t="shared" si="1392"/>
        <v>0</v>
      </c>
      <c r="Z4230">
        <f t="shared" si="1393"/>
        <v>0</v>
      </c>
      <c r="AA4230">
        <f t="shared" si="1394"/>
        <v>0</v>
      </c>
      <c r="AB4230">
        <f t="shared" si="1395"/>
        <v>0</v>
      </c>
      <c r="AC4230" s="11">
        <f t="shared" si="1396"/>
        <v>0</v>
      </c>
      <c r="AD4230">
        <f t="shared" si="1397"/>
        <v>1</v>
      </c>
      <c r="AE4230">
        <f t="shared" si="1398"/>
        <v>0</v>
      </c>
      <c r="AF4230">
        <f t="shared" si="1399"/>
        <v>0</v>
      </c>
      <c r="AG4230" s="11">
        <f t="shared" si="1400"/>
        <v>0</v>
      </c>
      <c r="AH4230">
        <f t="shared" si="1401"/>
        <v>0</v>
      </c>
      <c r="AI4230" s="11">
        <f t="shared" si="1402"/>
        <v>0</v>
      </c>
      <c r="AJ4230">
        <f t="shared" si="1403"/>
        <v>1</v>
      </c>
      <c r="AK4230" s="11">
        <f t="shared" si="1404"/>
        <v>0</v>
      </c>
      <c r="AL4230" s="2">
        <f t="shared" si="1405"/>
        <v>1</v>
      </c>
      <c r="AM4230" s="10">
        <f t="shared" si="1406"/>
        <v>0</v>
      </c>
      <c r="AO4230">
        <v>0.45812229554081441</v>
      </c>
    </row>
    <row r="4231" spans="1:41">
      <c r="A4231" t="s">
        <v>11</v>
      </c>
      <c r="B4231" t="s">
        <v>43</v>
      </c>
      <c r="C4231" t="s">
        <v>13</v>
      </c>
      <c r="D4231" t="s">
        <v>25</v>
      </c>
      <c r="E4231" t="s">
        <v>33</v>
      </c>
      <c r="F4231" t="s">
        <v>21</v>
      </c>
      <c r="G4231" t="s">
        <v>17</v>
      </c>
      <c r="H4231" s="2" t="s">
        <v>9173</v>
      </c>
      <c r="I4231" s="2" t="s">
        <v>9172</v>
      </c>
      <c r="J4231" s="2" t="s">
        <v>9172</v>
      </c>
      <c r="K4231" s="6" t="s">
        <v>9173</v>
      </c>
      <c r="L4231" s="8" t="s">
        <v>8747</v>
      </c>
      <c r="M4231" s="3">
        <v>0</v>
      </c>
      <c r="N4231" s="1">
        <v>4336</v>
      </c>
      <c r="O4231">
        <v>30574</v>
      </c>
      <c r="P4231">
        <f t="shared" si="1390"/>
        <v>1</v>
      </c>
      <c r="Q4231">
        <v>35</v>
      </c>
      <c r="R4231">
        <v>124</v>
      </c>
      <c r="S4231">
        <v>19</v>
      </c>
      <c r="T4231" s="2">
        <f t="shared" si="1386"/>
        <v>1</v>
      </c>
      <c r="U4231" s="2">
        <f t="shared" si="1387"/>
        <v>0</v>
      </c>
      <c r="V4231" s="2">
        <f t="shared" si="1388"/>
        <v>0</v>
      </c>
      <c r="W4231" s="10">
        <f t="shared" si="1389"/>
        <v>1</v>
      </c>
      <c r="X4231">
        <f t="shared" si="1391"/>
        <v>0</v>
      </c>
      <c r="Y4231" s="11">
        <f t="shared" si="1392"/>
        <v>0</v>
      </c>
      <c r="Z4231">
        <f t="shared" si="1393"/>
        <v>0</v>
      </c>
      <c r="AA4231">
        <f t="shared" si="1394"/>
        <v>0</v>
      </c>
      <c r="AB4231">
        <f t="shared" si="1395"/>
        <v>0</v>
      </c>
      <c r="AC4231" s="11">
        <f t="shared" si="1396"/>
        <v>0</v>
      </c>
      <c r="AD4231">
        <f t="shared" si="1397"/>
        <v>1</v>
      </c>
      <c r="AE4231">
        <f t="shared" si="1398"/>
        <v>0</v>
      </c>
      <c r="AF4231">
        <f t="shared" si="1399"/>
        <v>0</v>
      </c>
      <c r="AG4231" s="11">
        <f t="shared" si="1400"/>
        <v>0</v>
      </c>
      <c r="AH4231">
        <f t="shared" si="1401"/>
        <v>0</v>
      </c>
      <c r="AI4231" s="11">
        <f t="shared" si="1402"/>
        <v>0</v>
      </c>
      <c r="AJ4231">
        <f t="shared" si="1403"/>
        <v>0</v>
      </c>
      <c r="AK4231" s="11">
        <f t="shared" si="1404"/>
        <v>0</v>
      </c>
      <c r="AL4231" s="2">
        <f t="shared" si="1405"/>
        <v>1</v>
      </c>
      <c r="AM4231" s="10">
        <f t="shared" si="1406"/>
        <v>0</v>
      </c>
      <c r="AO4231">
        <v>0.45817729060453238</v>
      </c>
    </row>
    <row r="4232" spans="1:41">
      <c r="A4232" t="s">
        <v>11</v>
      </c>
      <c r="B4232" t="s">
        <v>43</v>
      </c>
      <c r="C4232" t="s">
        <v>13</v>
      </c>
      <c r="D4232" t="s">
        <v>14</v>
      </c>
      <c r="E4232" t="s">
        <v>27</v>
      </c>
      <c r="F4232" t="s">
        <v>36</v>
      </c>
      <c r="G4232" t="s">
        <v>17</v>
      </c>
      <c r="H4232" s="2" t="s">
        <v>9172</v>
      </c>
      <c r="I4232" s="2" t="s">
        <v>9172</v>
      </c>
      <c r="J4232" s="2" t="s">
        <v>9172</v>
      </c>
      <c r="K4232" s="6" t="s">
        <v>9172</v>
      </c>
      <c r="L4232" s="8" t="s">
        <v>5033</v>
      </c>
      <c r="M4232" s="3">
        <v>0</v>
      </c>
      <c r="N4232" s="1">
        <v>5898</v>
      </c>
      <c r="O4232">
        <v>77835</v>
      </c>
      <c r="P4232">
        <f t="shared" si="1390"/>
        <v>0</v>
      </c>
      <c r="Q4232">
        <v>17</v>
      </c>
      <c r="R4232">
        <v>108</v>
      </c>
      <c r="S4232">
        <v>2</v>
      </c>
      <c r="T4232" s="2">
        <f t="shared" si="1386"/>
        <v>0</v>
      </c>
      <c r="U4232" s="2">
        <f t="shared" si="1387"/>
        <v>0</v>
      </c>
      <c r="V4232" s="2">
        <f t="shared" si="1388"/>
        <v>0</v>
      </c>
      <c r="W4232" s="10">
        <f t="shared" si="1389"/>
        <v>0</v>
      </c>
      <c r="X4232">
        <f t="shared" si="1391"/>
        <v>0</v>
      </c>
      <c r="Y4232" s="11">
        <f t="shared" si="1392"/>
        <v>0</v>
      </c>
      <c r="Z4232">
        <f t="shared" si="1393"/>
        <v>0</v>
      </c>
      <c r="AA4232">
        <f t="shared" si="1394"/>
        <v>0</v>
      </c>
      <c r="AB4232">
        <f t="shared" si="1395"/>
        <v>0</v>
      </c>
      <c r="AC4232" s="11">
        <f t="shared" si="1396"/>
        <v>0</v>
      </c>
      <c r="AD4232">
        <f t="shared" si="1397"/>
        <v>1</v>
      </c>
      <c r="AE4232">
        <f t="shared" si="1398"/>
        <v>0</v>
      </c>
      <c r="AF4232">
        <f t="shared" si="1399"/>
        <v>0</v>
      </c>
      <c r="AG4232" s="11">
        <f t="shared" si="1400"/>
        <v>0</v>
      </c>
      <c r="AH4232">
        <f t="shared" si="1401"/>
        <v>0</v>
      </c>
      <c r="AI4232" s="11">
        <f t="shared" si="1402"/>
        <v>1</v>
      </c>
      <c r="AJ4232">
        <f t="shared" si="1403"/>
        <v>0</v>
      </c>
      <c r="AK4232" s="11">
        <f t="shared" si="1404"/>
        <v>1</v>
      </c>
      <c r="AL4232" s="2">
        <f t="shared" si="1405"/>
        <v>1</v>
      </c>
      <c r="AM4232" s="10">
        <f t="shared" si="1406"/>
        <v>0</v>
      </c>
      <c r="AO4232">
        <v>0.4583059677194366</v>
      </c>
    </row>
    <row r="4233" spans="1:41">
      <c r="A4233" t="s">
        <v>23</v>
      </c>
      <c r="B4233" t="s">
        <v>43</v>
      </c>
      <c r="C4233" t="s">
        <v>20</v>
      </c>
      <c r="D4233" t="s">
        <v>25</v>
      </c>
      <c r="E4233" t="s">
        <v>15</v>
      </c>
      <c r="F4233" t="s">
        <v>21</v>
      </c>
      <c r="G4233" t="s">
        <v>17</v>
      </c>
      <c r="H4233" s="2" t="s">
        <v>9172</v>
      </c>
      <c r="I4233" s="2" t="s">
        <v>9173</v>
      </c>
      <c r="J4233" s="2" t="s">
        <v>9172</v>
      </c>
      <c r="K4233" s="6" t="s">
        <v>9173</v>
      </c>
      <c r="L4233" s="8" t="s">
        <v>7199</v>
      </c>
      <c r="M4233" s="3">
        <v>1</v>
      </c>
      <c r="N4233" s="1">
        <v>8216</v>
      </c>
      <c r="O4233">
        <v>0</v>
      </c>
      <c r="P4233">
        <f t="shared" si="1390"/>
        <v>1</v>
      </c>
      <c r="Q4233">
        <v>25</v>
      </c>
      <c r="R4233">
        <v>163</v>
      </c>
      <c r="S4233">
        <v>3</v>
      </c>
      <c r="T4233" s="2">
        <f t="shared" si="1386"/>
        <v>0</v>
      </c>
      <c r="U4233" s="2">
        <f t="shared" si="1387"/>
        <v>1</v>
      </c>
      <c r="V4233" s="2">
        <f t="shared" si="1388"/>
        <v>0</v>
      </c>
      <c r="W4233" s="10">
        <f t="shared" si="1389"/>
        <v>1</v>
      </c>
      <c r="X4233">
        <f t="shared" si="1391"/>
        <v>0</v>
      </c>
      <c r="Y4233" s="11">
        <f t="shared" si="1392"/>
        <v>1</v>
      </c>
      <c r="Z4233">
        <f t="shared" si="1393"/>
        <v>0</v>
      </c>
      <c r="AA4233">
        <f t="shared" si="1394"/>
        <v>0</v>
      </c>
      <c r="AB4233">
        <f t="shared" si="1395"/>
        <v>0</v>
      </c>
      <c r="AC4233" s="11">
        <f t="shared" si="1396"/>
        <v>0</v>
      </c>
      <c r="AD4233">
        <f t="shared" si="1397"/>
        <v>0</v>
      </c>
      <c r="AE4233">
        <f t="shared" si="1398"/>
        <v>0</v>
      </c>
      <c r="AF4233">
        <f t="shared" si="1399"/>
        <v>0</v>
      </c>
      <c r="AG4233" s="11">
        <f t="shared" si="1400"/>
        <v>0</v>
      </c>
      <c r="AH4233">
        <f t="shared" si="1401"/>
        <v>1</v>
      </c>
      <c r="AI4233" s="11">
        <f t="shared" si="1402"/>
        <v>0</v>
      </c>
      <c r="AJ4233">
        <f t="shared" si="1403"/>
        <v>0</v>
      </c>
      <c r="AK4233" s="11">
        <f t="shared" si="1404"/>
        <v>0</v>
      </c>
      <c r="AL4233" s="2">
        <f t="shared" si="1405"/>
        <v>1</v>
      </c>
      <c r="AM4233" s="10">
        <f t="shared" si="1406"/>
        <v>0</v>
      </c>
      <c r="AO4233">
        <v>0.45832505005333807</v>
      </c>
    </row>
    <row r="4234" spans="1:41">
      <c r="A4234" t="s">
        <v>11</v>
      </c>
      <c r="B4234" t="s">
        <v>43</v>
      </c>
      <c r="C4234" t="s">
        <v>35</v>
      </c>
      <c r="D4234" t="s">
        <v>25</v>
      </c>
      <c r="E4234" t="s">
        <v>15</v>
      </c>
      <c r="F4234" t="s">
        <v>16</v>
      </c>
      <c r="G4234" t="s">
        <v>17</v>
      </c>
      <c r="H4234" s="2" t="s">
        <v>9172</v>
      </c>
      <c r="I4234" s="2" t="s">
        <v>9173</v>
      </c>
      <c r="J4234" s="2" t="s">
        <v>9172</v>
      </c>
      <c r="K4234" s="6" t="s">
        <v>9173</v>
      </c>
      <c r="L4234" s="8" t="s">
        <v>5107</v>
      </c>
      <c r="M4234" s="3">
        <v>0</v>
      </c>
      <c r="N4234" s="1">
        <v>12022</v>
      </c>
      <c r="O4234">
        <v>25918</v>
      </c>
      <c r="P4234">
        <f t="shared" si="1390"/>
        <v>1</v>
      </c>
      <c r="Q4234">
        <v>30</v>
      </c>
      <c r="R4234">
        <v>120</v>
      </c>
      <c r="S4234">
        <v>7</v>
      </c>
      <c r="T4234" s="2">
        <f t="shared" si="1386"/>
        <v>0</v>
      </c>
      <c r="U4234" s="2">
        <f t="shared" si="1387"/>
        <v>1</v>
      </c>
      <c r="V4234" s="2">
        <f t="shared" si="1388"/>
        <v>0</v>
      </c>
      <c r="W4234" s="10">
        <f t="shared" si="1389"/>
        <v>1</v>
      </c>
      <c r="X4234">
        <f t="shared" si="1391"/>
        <v>0</v>
      </c>
      <c r="Y4234" s="11">
        <f t="shared" si="1392"/>
        <v>0</v>
      </c>
      <c r="Z4234">
        <f t="shared" si="1393"/>
        <v>0</v>
      </c>
      <c r="AA4234">
        <f t="shared" si="1394"/>
        <v>0</v>
      </c>
      <c r="AB4234">
        <f t="shared" si="1395"/>
        <v>0</v>
      </c>
      <c r="AC4234" s="11">
        <f t="shared" si="1396"/>
        <v>0</v>
      </c>
      <c r="AD4234">
        <f t="shared" si="1397"/>
        <v>0</v>
      </c>
      <c r="AE4234">
        <f t="shared" si="1398"/>
        <v>1</v>
      </c>
      <c r="AF4234">
        <f t="shared" si="1399"/>
        <v>0</v>
      </c>
      <c r="AG4234" s="11">
        <f t="shared" si="1400"/>
        <v>0</v>
      </c>
      <c r="AH4234">
        <f t="shared" si="1401"/>
        <v>1</v>
      </c>
      <c r="AI4234" s="11">
        <f t="shared" si="1402"/>
        <v>0</v>
      </c>
      <c r="AJ4234">
        <f t="shared" si="1403"/>
        <v>1</v>
      </c>
      <c r="AK4234" s="11">
        <f t="shared" si="1404"/>
        <v>0</v>
      </c>
      <c r="AL4234" s="2">
        <f t="shared" si="1405"/>
        <v>1</v>
      </c>
      <c r="AM4234" s="10">
        <f t="shared" si="1406"/>
        <v>0</v>
      </c>
      <c r="AO4234">
        <v>0.45834173562859265</v>
      </c>
    </row>
    <row r="4235" spans="1:41">
      <c r="A4235" t="s">
        <v>19</v>
      </c>
      <c r="B4235" t="s">
        <v>30</v>
      </c>
      <c r="C4235" t="s">
        <v>13</v>
      </c>
      <c r="D4235" t="s">
        <v>25</v>
      </c>
      <c r="E4235" t="s">
        <v>15</v>
      </c>
      <c r="F4235" t="s">
        <v>16</v>
      </c>
      <c r="G4235" t="s">
        <v>39</v>
      </c>
      <c r="H4235" s="2" t="s">
        <v>9173</v>
      </c>
      <c r="I4235" s="2" t="s">
        <v>9173</v>
      </c>
      <c r="J4235" s="2" t="s">
        <v>9172</v>
      </c>
      <c r="K4235" s="6" t="s">
        <v>9173</v>
      </c>
      <c r="L4235" s="8" t="s">
        <v>4876</v>
      </c>
      <c r="M4235" s="3">
        <v>0</v>
      </c>
      <c r="N4235" s="1">
        <v>3269</v>
      </c>
      <c r="O4235">
        <v>26140</v>
      </c>
      <c r="P4235">
        <f t="shared" si="1390"/>
        <v>1</v>
      </c>
      <c r="Q4235">
        <v>36</v>
      </c>
      <c r="R4235">
        <v>70</v>
      </c>
      <c r="S4235">
        <v>23</v>
      </c>
      <c r="T4235" s="2">
        <f t="shared" si="1386"/>
        <v>1</v>
      </c>
      <c r="U4235" s="2">
        <f t="shared" si="1387"/>
        <v>1</v>
      </c>
      <c r="V4235" s="2">
        <f t="shared" si="1388"/>
        <v>0</v>
      </c>
      <c r="W4235" s="10">
        <f t="shared" si="1389"/>
        <v>1</v>
      </c>
      <c r="X4235">
        <f t="shared" si="1391"/>
        <v>1</v>
      </c>
      <c r="Y4235" s="11">
        <f t="shared" si="1392"/>
        <v>0</v>
      </c>
      <c r="Z4235">
        <f t="shared" si="1393"/>
        <v>1</v>
      </c>
      <c r="AA4235">
        <f t="shared" si="1394"/>
        <v>0</v>
      </c>
      <c r="AB4235">
        <f t="shared" si="1395"/>
        <v>0</v>
      </c>
      <c r="AC4235" s="11">
        <f t="shared" si="1396"/>
        <v>0</v>
      </c>
      <c r="AD4235">
        <f t="shared" si="1397"/>
        <v>1</v>
      </c>
      <c r="AE4235">
        <f t="shared" si="1398"/>
        <v>0</v>
      </c>
      <c r="AF4235">
        <f t="shared" si="1399"/>
        <v>0</v>
      </c>
      <c r="AG4235" s="11">
        <f t="shared" si="1400"/>
        <v>0</v>
      </c>
      <c r="AH4235">
        <f t="shared" si="1401"/>
        <v>1</v>
      </c>
      <c r="AI4235" s="11">
        <f t="shared" si="1402"/>
        <v>0</v>
      </c>
      <c r="AJ4235">
        <f t="shared" si="1403"/>
        <v>1</v>
      </c>
      <c r="AK4235" s="11">
        <f t="shared" si="1404"/>
        <v>0</v>
      </c>
      <c r="AL4235" s="2">
        <f t="shared" si="1405"/>
        <v>0</v>
      </c>
      <c r="AM4235" s="10">
        <f t="shared" si="1406"/>
        <v>0</v>
      </c>
      <c r="AO4235">
        <v>0.45856138992056317</v>
      </c>
    </row>
    <row r="4236" spans="1:41">
      <c r="A4236" t="s">
        <v>19</v>
      </c>
      <c r="B4236" t="s">
        <v>12</v>
      </c>
      <c r="C4236" t="s">
        <v>13</v>
      </c>
      <c r="D4236" t="s">
        <v>25</v>
      </c>
      <c r="E4236" t="s">
        <v>33</v>
      </c>
      <c r="F4236" t="s">
        <v>21</v>
      </c>
      <c r="G4236" t="s">
        <v>17</v>
      </c>
      <c r="H4236" s="2" t="s">
        <v>9172</v>
      </c>
      <c r="I4236" s="2" t="s">
        <v>9173</v>
      </c>
      <c r="J4236" s="2" t="s">
        <v>9172</v>
      </c>
      <c r="K4236" s="6" t="s">
        <v>9173</v>
      </c>
      <c r="L4236" s="8" t="s">
        <v>2376</v>
      </c>
      <c r="M4236" s="3">
        <v>0</v>
      </c>
      <c r="N4236" s="1">
        <v>9776</v>
      </c>
      <c r="O4236">
        <v>55632</v>
      </c>
      <c r="P4236">
        <f t="shared" si="1390"/>
        <v>1</v>
      </c>
      <c r="Q4236">
        <v>60</v>
      </c>
      <c r="R4236">
        <v>109</v>
      </c>
      <c r="S4236">
        <v>35</v>
      </c>
      <c r="T4236" s="2">
        <f t="shared" si="1386"/>
        <v>0</v>
      </c>
      <c r="U4236" s="2">
        <f t="shared" si="1387"/>
        <v>1</v>
      </c>
      <c r="V4236" s="2">
        <f t="shared" si="1388"/>
        <v>0</v>
      </c>
      <c r="W4236" s="10">
        <f t="shared" si="1389"/>
        <v>1</v>
      </c>
      <c r="X4236">
        <f t="shared" si="1391"/>
        <v>1</v>
      </c>
      <c r="Y4236" s="11">
        <f t="shared" si="1392"/>
        <v>0</v>
      </c>
      <c r="Z4236">
        <f t="shared" si="1393"/>
        <v>0</v>
      </c>
      <c r="AA4236">
        <f t="shared" si="1394"/>
        <v>1</v>
      </c>
      <c r="AB4236">
        <f t="shared" si="1395"/>
        <v>0</v>
      </c>
      <c r="AC4236" s="11">
        <f t="shared" si="1396"/>
        <v>0</v>
      </c>
      <c r="AD4236">
        <f t="shared" si="1397"/>
        <v>1</v>
      </c>
      <c r="AE4236">
        <f t="shared" si="1398"/>
        <v>0</v>
      </c>
      <c r="AF4236">
        <f t="shared" si="1399"/>
        <v>0</v>
      </c>
      <c r="AG4236" s="11">
        <f t="shared" si="1400"/>
        <v>0</v>
      </c>
      <c r="AH4236">
        <f t="shared" si="1401"/>
        <v>0</v>
      </c>
      <c r="AI4236" s="11">
        <f t="shared" si="1402"/>
        <v>0</v>
      </c>
      <c r="AJ4236">
        <f t="shared" si="1403"/>
        <v>0</v>
      </c>
      <c r="AK4236" s="11">
        <f t="shared" si="1404"/>
        <v>0</v>
      </c>
      <c r="AL4236" s="2">
        <f t="shared" si="1405"/>
        <v>1</v>
      </c>
      <c r="AM4236" s="10">
        <f t="shared" si="1406"/>
        <v>0</v>
      </c>
      <c r="AO4236">
        <v>0.45867251207058901</v>
      </c>
    </row>
    <row r="4237" spans="1:41">
      <c r="A4237" t="s">
        <v>11</v>
      </c>
      <c r="B4237" t="s">
        <v>32</v>
      </c>
      <c r="C4237" t="s">
        <v>13</v>
      </c>
      <c r="D4237" t="s">
        <v>14</v>
      </c>
      <c r="E4237" t="s">
        <v>27</v>
      </c>
      <c r="F4237" t="s">
        <v>16</v>
      </c>
      <c r="G4237" t="s">
        <v>17</v>
      </c>
      <c r="H4237" s="2" t="s">
        <v>9172</v>
      </c>
      <c r="I4237" s="2" t="s">
        <v>9173</v>
      </c>
      <c r="J4237" s="2" t="s">
        <v>9172</v>
      </c>
      <c r="K4237" s="6" t="s">
        <v>9173</v>
      </c>
      <c r="L4237" s="8" t="s">
        <v>724</v>
      </c>
      <c r="M4237" s="3">
        <v>0</v>
      </c>
      <c r="N4237" s="1">
        <v>8597</v>
      </c>
      <c r="O4237">
        <v>53736</v>
      </c>
      <c r="P4237">
        <f t="shared" si="1390"/>
        <v>0</v>
      </c>
      <c r="Q4237">
        <v>22</v>
      </c>
      <c r="R4237">
        <v>117</v>
      </c>
      <c r="S4237">
        <v>2</v>
      </c>
      <c r="T4237" s="2">
        <f t="shared" si="1386"/>
        <v>0</v>
      </c>
      <c r="U4237" s="2">
        <f t="shared" si="1387"/>
        <v>1</v>
      </c>
      <c r="V4237" s="2">
        <f t="shared" si="1388"/>
        <v>0</v>
      </c>
      <c r="W4237" s="10">
        <f t="shared" si="1389"/>
        <v>1</v>
      </c>
      <c r="X4237">
        <f t="shared" si="1391"/>
        <v>0</v>
      </c>
      <c r="Y4237" s="11">
        <f t="shared" si="1392"/>
        <v>0</v>
      </c>
      <c r="Z4237">
        <f t="shared" si="1393"/>
        <v>0</v>
      </c>
      <c r="AA4237">
        <f t="shared" si="1394"/>
        <v>0</v>
      </c>
      <c r="AB4237">
        <f t="shared" si="1395"/>
        <v>1</v>
      </c>
      <c r="AC4237" s="11">
        <f t="shared" si="1396"/>
        <v>0</v>
      </c>
      <c r="AD4237">
        <f t="shared" si="1397"/>
        <v>1</v>
      </c>
      <c r="AE4237">
        <f t="shared" si="1398"/>
        <v>0</v>
      </c>
      <c r="AF4237">
        <f t="shared" si="1399"/>
        <v>0</v>
      </c>
      <c r="AG4237" s="11">
        <f t="shared" si="1400"/>
        <v>0</v>
      </c>
      <c r="AH4237">
        <f t="shared" si="1401"/>
        <v>0</v>
      </c>
      <c r="AI4237" s="11">
        <f t="shared" si="1402"/>
        <v>1</v>
      </c>
      <c r="AJ4237">
        <f t="shared" si="1403"/>
        <v>1</v>
      </c>
      <c r="AK4237" s="11">
        <f t="shared" si="1404"/>
        <v>0</v>
      </c>
      <c r="AL4237" s="2">
        <f t="shared" si="1405"/>
        <v>1</v>
      </c>
      <c r="AM4237" s="10">
        <f t="shared" si="1406"/>
        <v>0</v>
      </c>
      <c r="AO4237">
        <v>0.45869358184686565</v>
      </c>
    </row>
    <row r="4238" spans="1:41">
      <c r="A4238" t="s">
        <v>11</v>
      </c>
      <c r="B4238" t="s">
        <v>30</v>
      </c>
      <c r="C4238" t="s">
        <v>13</v>
      </c>
      <c r="D4238" t="s">
        <v>25</v>
      </c>
      <c r="E4238" t="s">
        <v>15</v>
      </c>
      <c r="F4238" t="s">
        <v>21</v>
      </c>
      <c r="G4238" t="s">
        <v>17</v>
      </c>
      <c r="H4238" s="2" t="s">
        <v>9172</v>
      </c>
      <c r="I4238" s="2" t="s">
        <v>9173</v>
      </c>
      <c r="J4238" s="2" t="s">
        <v>9172</v>
      </c>
      <c r="K4238" s="6" t="s">
        <v>9173</v>
      </c>
      <c r="L4238" s="8" t="s">
        <v>8581</v>
      </c>
      <c r="M4238" s="3">
        <v>0</v>
      </c>
      <c r="N4238" s="1">
        <v>5377</v>
      </c>
      <c r="O4238">
        <v>30039</v>
      </c>
      <c r="P4238">
        <f t="shared" si="1390"/>
        <v>1</v>
      </c>
      <c r="Q4238">
        <v>35</v>
      </c>
      <c r="R4238">
        <v>86</v>
      </c>
      <c r="S4238">
        <v>21</v>
      </c>
      <c r="T4238" s="2">
        <f t="shared" si="1386"/>
        <v>0</v>
      </c>
      <c r="U4238" s="2">
        <f t="shared" si="1387"/>
        <v>1</v>
      </c>
      <c r="V4238" s="2">
        <f t="shared" si="1388"/>
        <v>0</v>
      </c>
      <c r="W4238" s="10">
        <f t="shared" si="1389"/>
        <v>1</v>
      </c>
      <c r="X4238">
        <f t="shared" si="1391"/>
        <v>0</v>
      </c>
      <c r="Y4238" s="11">
        <f t="shared" si="1392"/>
        <v>0</v>
      </c>
      <c r="Z4238">
        <f t="shared" si="1393"/>
        <v>1</v>
      </c>
      <c r="AA4238">
        <f t="shared" si="1394"/>
        <v>0</v>
      </c>
      <c r="AB4238">
        <f t="shared" si="1395"/>
        <v>0</v>
      </c>
      <c r="AC4238" s="11">
        <f t="shared" si="1396"/>
        <v>0</v>
      </c>
      <c r="AD4238">
        <f t="shared" si="1397"/>
        <v>1</v>
      </c>
      <c r="AE4238">
        <f t="shared" si="1398"/>
        <v>0</v>
      </c>
      <c r="AF4238">
        <f t="shared" si="1399"/>
        <v>0</v>
      </c>
      <c r="AG4238" s="11">
        <f t="shared" si="1400"/>
        <v>0</v>
      </c>
      <c r="AH4238">
        <f t="shared" si="1401"/>
        <v>1</v>
      </c>
      <c r="AI4238" s="11">
        <f t="shared" si="1402"/>
        <v>0</v>
      </c>
      <c r="AJ4238">
        <f t="shared" si="1403"/>
        <v>0</v>
      </c>
      <c r="AK4238" s="11">
        <f t="shared" si="1404"/>
        <v>0</v>
      </c>
      <c r="AL4238" s="2">
        <f t="shared" si="1405"/>
        <v>1</v>
      </c>
      <c r="AM4238" s="10">
        <f t="shared" si="1406"/>
        <v>0</v>
      </c>
      <c r="AO4238">
        <v>0.45880276870858056</v>
      </c>
    </row>
    <row r="4239" spans="1:41">
      <c r="A4239" t="s">
        <v>23</v>
      </c>
      <c r="B4239" t="s">
        <v>30</v>
      </c>
      <c r="C4239" t="s">
        <v>13</v>
      </c>
      <c r="D4239" t="s">
        <v>14</v>
      </c>
      <c r="E4239" t="s">
        <v>15</v>
      </c>
      <c r="F4239" t="s">
        <v>36</v>
      </c>
      <c r="G4239" t="s">
        <v>17</v>
      </c>
      <c r="H4239" s="2" t="s">
        <v>9172</v>
      </c>
      <c r="I4239" s="2" t="s">
        <v>9173</v>
      </c>
      <c r="J4239" s="2" t="s">
        <v>9172</v>
      </c>
      <c r="K4239" s="6" t="s">
        <v>9173</v>
      </c>
      <c r="L4239" s="8" t="s">
        <v>544</v>
      </c>
      <c r="M4239" s="3">
        <v>0</v>
      </c>
      <c r="N4239" s="1">
        <v>9830</v>
      </c>
      <c r="O4239">
        <v>25965</v>
      </c>
      <c r="P4239">
        <f t="shared" si="1390"/>
        <v>0</v>
      </c>
      <c r="Q4239">
        <v>42</v>
      </c>
      <c r="R4239">
        <v>273</v>
      </c>
      <c r="S4239">
        <v>15</v>
      </c>
      <c r="T4239" s="2">
        <f t="shared" si="1386"/>
        <v>0</v>
      </c>
      <c r="U4239" s="2">
        <f t="shared" si="1387"/>
        <v>1</v>
      </c>
      <c r="V4239" s="2">
        <f t="shared" si="1388"/>
        <v>0</v>
      </c>
      <c r="W4239" s="10">
        <f t="shared" si="1389"/>
        <v>1</v>
      </c>
      <c r="X4239">
        <f t="shared" si="1391"/>
        <v>0</v>
      </c>
      <c r="Y4239" s="11">
        <f t="shared" si="1392"/>
        <v>1</v>
      </c>
      <c r="Z4239">
        <f t="shared" si="1393"/>
        <v>1</v>
      </c>
      <c r="AA4239">
        <f t="shared" si="1394"/>
        <v>0</v>
      </c>
      <c r="AB4239">
        <f t="shared" si="1395"/>
        <v>0</v>
      </c>
      <c r="AC4239" s="11">
        <f t="shared" si="1396"/>
        <v>0</v>
      </c>
      <c r="AD4239">
        <f t="shared" si="1397"/>
        <v>1</v>
      </c>
      <c r="AE4239">
        <f t="shared" si="1398"/>
        <v>0</v>
      </c>
      <c r="AF4239">
        <f t="shared" si="1399"/>
        <v>0</v>
      </c>
      <c r="AG4239" s="11">
        <f t="shared" si="1400"/>
        <v>0</v>
      </c>
      <c r="AH4239">
        <f t="shared" si="1401"/>
        <v>1</v>
      </c>
      <c r="AI4239" s="11">
        <f t="shared" si="1402"/>
        <v>0</v>
      </c>
      <c r="AJ4239">
        <f t="shared" si="1403"/>
        <v>0</v>
      </c>
      <c r="AK4239" s="11">
        <f t="shared" si="1404"/>
        <v>1</v>
      </c>
      <c r="AL4239" s="2">
        <f t="shared" si="1405"/>
        <v>1</v>
      </c>
      <c r="AM4239" s="10">
        <f t="shared" si="1406"/>
        <v>0</v>
      </c>
      <c r="AO4239">
        <v>0.45881148821618944</v>
      </c>
    </row>
    <row r="4240" spans="1:41">
      <c r="A4240" t="s">
        <v>11</v>
      </c>
      <c r="B4240" t="s">
        <v>32</v>
      </c>
      <c r="C4240" t="s">
        <v>52</v>
      </c>
      <c r="D4240" t="s">
        <v>14</v>
      </c>
      <c r="E4240" t="s">
        <v>15</v>
      </c>
      <c r="F4240" t="s">
        <v>36</v>
      </c>
      <c r="G4240" t="s">
        <v>39</v>
      </c>
      <c r="H4240" s="2" t="s">
        <v>9172</v>
      </c>
      <c r="I4240" s="2" t="s">
        <v>9173</v>
      </c>
      <c r="J4240" s="2" t="s">
        <v>9172</v>
      </c>
      <c r="K4240" s="6" t="s">
        <v>9173</v>
      </c>
      <c r="L4240" s="8" t="s">
        <v>6542</v>
      </c>
      <c r="M4240" s="3">
        <v>0</v>
      </c>
      <c r="N4240" s="1">
        <v>5097</v>
      </c>
      <c r="O4240">
        <v>22886</v>
      </c>
      <c r="P4240">
        <f t="shared" si="1390"/>
        <v>0</v>
      </c>
      <c r="Q4240">
        <v>25</v>
      </c>
      <c r="R4240">
        <v>85</v>
      </c>
      <c r="S4240">
        <v>9</v>
      </c>
      <c r="T4240" s="2">
        <f t="shared" si="1386"/>
        <v>0</v>
      </c>
      <c r="U4240" s="2">
        <f t="shared" si="1387"/>
        <v>1</v>
      </c>
      <c r="V4240" s="2">
        <f t="shared" si="1388"/>
        <v>0</v>
      </c>
      <c r="W4240" s="10">
        <f t="shared" si="1389"/>
        <v>1</v>
      </c>
      <c r="X4240">
        <f t="shared" si="1391"/>
        <v>0</v>
      </c>
      <c r="Y4240" s="11">
        <f t="shared" si="1392"/>
        <v>0</v>
      </c>
      <c r="Z4240">
        <f t="shared" si="1393"/>
        <v>0</v>
      </c>
      <c r="AA4240">
        <f t="shared" si="1394"/>
        <v>0</v>
      </c>
      <c r="AB4240">
        <f t="shared" si="1395"/>
        <v>1</v>
      </c>
      <c r="AC4240" s="11">
        <f t="shared" si="1396"/>
        <v>0</v>
      </c>
      <c r="AD4240">
        <f t="shared" si="1397"/>
        <v>0</v>
      </c>
      <c r="AE4240">
        <f t="shared" si="1398"/>
        <v>0</v>
      </c>
      <c r="AF4240">
        <f t="shared" si="1399"/>
        <v>0</v>
      </c>
      <c r="AG4240" s="11">
        <f t="shared" si="1400"/>
        <v>1</v>
      </c>
      <c r="AH4240">
        <f t="shared" si="1401"/>
        <v>1</v>
      </c>
      <c r="AI4240" s="11">
        <f t="shared" si="1402"/>
        <v>0</v>
      </c>
      <c r="AJ4240">
        <f t="shared" si="1403"/>
        <v>0</v>
      </c>
      <c r="AK4240" s="11">
        <f t="shared" si="1404"/>
        <v>1</v>
      </c>
      <c r="AL4240" s="2">
        <f t="shared" si="1405"/>
        <v>0</v>
      </c>
      <c r="AM4240" s="10">
        <f t="shared" si="1406"/>
        <v>0</v>
      </c>
      <c r="AO4240">
        <v>0.45883328675238105</v>
      </c>
    </row>
    <row r="4241" spans="1:41">
      <c r="A4241" t="s">
        <v>11</v>
      </c>
      <c r="B4241" t="s">
        <v>30</v>
      </c>
      <c r="C4241" t="s">
        <v>20</v>
      </c>
      <c r="D4241" t="s">
        <v>14</v>
      </c>
      <c r="E4241" t="s">
        <v>33</v>
      </c>
      <c r="F4241" t="s">
        <v>16</v>
      </c>
      <c r="G4241" t="s">
        <v>17</v>
      </c>
      <c r="H4241" s="2" t="s">
        <v>9173</v>
      </c>
      <c r="I4241" s="2" t="s">
        <v>9173</v>
      </c>
      <c r="J4241" s="2" t="s">
        <v>9172</v>
      </c>
      <c r="K4241" s="6" t="s">
        <v>9172</v>
      </c>
      <c r="L4241" s="8" t="s">
        <v>2476</v>
      </c>
      <c r="M4241" s="3">
        <v>0</v>
      </c>
      <c r="N4241" s="1">
        <v>2280</v>
      </c>
      <c r="O4241">
        <v>0</v>
      </c>
      <c r="P4241">
        <f t="shared" si="1390"/>
        <v>0</v>
      </c>
      <c r="Q4241">
        <v>25</v>
      </c>
      <c r="R4241">
        <v>63</v>
      </c>
      <c r="S4241">
        <v>16</v>
      </c>
      <c r="T4241" s="2">
        <f t="shared" si="1386"/>
        <v>1</v>
      </c>
      <c r="U4241" s="2">
        <f t="shared" si="1387"/>
        <v>1</v>
      </c>
      <c r="V4241" s="2">
        <f t="shared" si="1388"/>
        <v>0</v>
      </c>
      <c r="W4241" s="10">
        <f t="shared" si="1389"/>
        <v>0</v>
      </c>
      <c r="X4241">
        <f t="shared" si="1391"/>
        <v>0</v>
      </c>
      <c r="Y4241" s="11">
        <f t="shared" si="1392"/>
        <v>0</v>
      </c>
      <c r="Z4241">
        <f t="shared" si="1393"/>
        <v>1</v>
      </c>
      <c r="AA4241">
        <f t="shared" si="1394"/>
        <v>0</v>
      </c>
      <c r="AB4241">
        <f t="shared" si="1395"/>
        <v>0</v>
      </c>
      <c r="AC4241" s="11">
        <f t="shared" si="1396"/>
        <v>0</v>
      </c>
      <c r="AD4241">
        <f t="shared" si="1397"/>
        <v>0</v>
      </c>
      <c r="AE4241">
        <f t="shared" si="1398"/>
        <v>0</v>
      </c>
      <c r="AF4241">
        <f t="shared" si="1399"/>
        <v>0</v>
      </c>
      <c r="AG4241" s="11">
        <f t="shared" si="1400"/>
        <v>0</v>
      </c>
      <c r="AH4241">
        <f t="shared" si="1401"/>
        <v>0</v>
      </c>
      <c r="AI4241" s="11">
        <f t="shared" si="1402"/>
        <v>0</v>
      </c>
      <c r="AJ4241">
        <f t="shared" si="1403"/>
        <v>1</v>
      </c>
      <c r="AK4241" s="11">
        <f t="shared" si="1404"/>
        <v>0</v>
      </c>
      <c r="AL4241" s="2">
        <f t="shared" si="1405"/>
        <v>1</v>
      </c>
      <c r="AM4241" s="10">
        <f t="shared" si="1406"/>
        <v>0</v>
      </c>
      <c r="AO4241">
        <v>0.45894687271627915</v>
      </c>
    </row>
    <row r="4242" spans="1:41">
      <c r="A4242" t="s">
        <v>11</v>
      </c>
      <c r="B4242" t="s">
        <v>78</v>
      </c>
      <c r="C4242" t="s">
        <v>13</v>
      </c>
      <c r="D4242" t="s">
        <v>25</v>
      </c>
      <c r="E4242" t="s">
        <v>27</v>
      </c>
      <c r="F4242" t="s">
        <v>16</v>
      </c>
      <c r="G4242" t="s">
        <v>17</v>
      </c>
      <c r="H4242" s="2" t="s">
        <v>9172</v>
      </c>
      <c r="I4242" s="2" t="s">
        <v>9173</v>
      </c>
      <c r="J4242" s="2" t="s">
        <v>9172</v>
      </c>
      <c r="K4242" s="6" t="s">
        <v>9173</v>
      </c>
      <c r="L4242" s="8" t="s">
        <v>3170</v>
      </c>
      <c r="M4242" s="3">
        <v>0</v>
      </c>
      <c r="N4242" s="1">
        <v>8654</v>
      </c>
      <c r="O4242">
        <v>69704</v>
      </c>
      <c r="P4242">
        <f t="shared" si="1390"/>
        <v>1</v>
      </c>
      <c r="Q4242">
        <v>38</v>
      </c>
      <c r="R4242">
        <v>58</v>
      </c>
      <c r="S4242">
        <v>25</v>
      </c>
      <c r="T4242" s="2">
        <f t="shared" si="1386"/>
        <v>0</v>
      </c>
      <c r="U4242" s="2">
        <f t="shared" si="1387"/>
        <v>1</v>
      </c>
      <c r="V4242" s="2">
        <f t="shared" si="1388"/>
        <v>0</v>
      </c>
      <c r="W4242" s="10">
        <f t="shared" si="1389"/>
        <v>1</v>
      </c>
      <c r="X4242">
        <f t="shared" si="1391"/>
        <v>0</v>
      </c>
      <c r="Y4242" s="11">
        <f t="shared" si="1392"/>
        <v>0</v>
      </c>
      <c r="Z4242">
        <f t="shared" si="1393"/>
        <v>0</v>
      </c>
      <c r="AA4242">
        <f t="shared" si="1394"/>
        <v>0</v>
      </c>
      <c r="AB4242">
        <f t="shared" si="1395"/>
        <v>0</v>
      </c>
      <c r="AC4242" s="11">
        <f t="shared" si="1396"/>
        <v>1</v>
      </c>
      <c r="AD4242">
        <f t="shared" si="1397"/>
        <v>1</v>
      </c>
      <c r="AE4242">
        <f t="shared" si="1398"/>
        <v>0</v>
      </c>
      <c r="AF4242">
        <f t="shared" si="1399"/>
        <v>0</v>
      </c>
      <c r="AG4242" s="11">
        <f t="shared" si="1400"/>
        <v>0</v>
      </c>
      <c r="AH4242">
        <f t="shared" si="1401"/>
        <v>0</v>
      </c>
      <c r="AI4242" s="11">
        <f t="shared" si="1402"/>
        <v>1</v>
      </c>
      <c r="AJ4242">
        <f t="shared" si="1403"/>
        <v>1</v>
      </c>
      <c r="AK4242" s="11">
        <f t="shared" si="1404"/>
        <v>0</v>
      </c>
      <c r="AL4242" s="2">
        <f t="shared" si="1405"/>
        <v>1</v>
      </c>
      <c r="AM4242" s="10">
        <f t="shared" si="1406"/>
        <v>0</v>
      </c>
      <c r="AO4242">
        <v>0.45899179459502537</v>
      </c>
    </row>
    <row r="4243" spans="1:41">
      <c r="A4243" t="s">
        <v>11</v>
      </c>
      <c r="B4243" t="s">
        <v>32</v>
      </c>
      <c r="C4243" t="s">
        <v>13</v>
      </c>
      <c r="D4243" t="s">
        <v>14</v>
      </c>
      <c r="E4243" t="s">
        <v>33</v>
      </c>
      <c r="F4243" t="s">
        <v>16</v>
      </c>
      <c r="G4243" t="s">
        <v>17</v>
      </c>
      <c r="H4243" s="2" t="s">
        <v>9172</v>
      </c>
      <c r="I4243" s="2" t="s">
        <v>9173</v>
      </c>
      <c r="J4243" s="2" t="s">
        <v>9172</v>
      </c>
      <c r="K4243" s="6" t="s">
        <v>9173</v>
      </c>
      <c r="L4243" s="8" t="s">
        <v>3468</v>
      </c>
      <c r="M4243" s="3">
        <v>1</v>
      </c>
      <c r="N4243" s="1">
        <v>8973</v>
      </c>
      <c r="O4243">
        <v>69736</v>
      </c>
      <c r="P4243">
        <f t="shared" si="1390"/>
        <v>0</v>
      </c>
      <c r="Q4243">
        <v>20</v>
      </c>
      <c r="R4243">
        <v>137</v>
      </c>
      <c r="S4243">
        <v>11</v>
      </c>
      <c r="T4243" s="2">
        <f t="shared" si="1386"/>
        <v>0</v>
      </c>
      <c r="U4243" s="2">
        <f t="shared" si="1387"/>
        <v>1</v>
      </c>
      <c r="V4243" s="2">
        <f t="shared" si="1388"/>
        <v>0</v>
      </c>
      <c r="W4243" s="10">
        <f t="shared" si="1389"/>
        <v>1</v>
      </c>
      <c r="X4243">
        <f t="shared" si="1391"/>
        <v>0</v>
      </c>
      <c r="Y4243" s="11">
        <f t="shared" si="1392"/>
        <v>0</v>
      </c>
      <c r="Z4243">
        <f t="shared" si="1393"/>
        <v>0</v>
      </c>
      <c r="AA4243">
        <f t="shared" si="1394"/>
        <v>0</v>
      </c>
      <c r="AB4243">
        <f t="shared" si="1395"/>
        <v>1</v>
      </c>
      <c r="AC4243" s="11">
        <f t="shared" si="1396"/>
        <v>0</v>
      </c>
      <c r="AD4243">
        <f t="shared" si="1397"/>
        <v>1</v>
      </c>
      <c r="AE4243">
        <f t="shared" si="1398"/>
        <v>0</v>
      </c>
      <c r="AF4243">
        <f t="shared" si="1399"/>
        <v>0</v>
      </c>
      <c r="AG4243" s="11">
        <f t="shared" si="1400"/>
        <v>0</v>
      </c>
      <c r="AH4243">
        <f t="shared" si="1401"/>
        <v>0</v>
      </c>
      <c r="AI4243" s="11">
        <f t="shared" si="1402"/>
        <v>0</v>
      </c>
      <c r="AJ4243">
        <f t="shared" si="1403"/>
        <v>1</v>
      </c>
      <c r="AK4243" s="11">
        <f t="shared" si="1404"/>
        <v>0</v>
      </c>
      <c r="AL4243" s="2">
        <f t="shared" si="1405"/>
        <v>1</v>
      </c>
      <c r="AM4243" s="10">
        <f t="shared" si="1406"/>
        <v>0</v>
      </c>
      <c r="AO4243">
        <v>0.45913423432928241</v>
      </c>
    </row>
    <row r="4244" spans="1:41">
      <c r="A4244" t="s">
        <v>11</v>
      </c>
      <c r="B4244" t="s">
        <v>43</v>
      </c>
      <c r="C4244" t="s">
        <v>13</v>
      </c>
      <c r="D4244" t="s">
        <v>25</v>
      </c>
      <c r="E4244" t="s">
        <v>27</v>
      </c>
      <c r="F4244" t="s">
        <v>16</v>
      </c>
      <c r="G4244" t="s">
        <v>17</v>
      </c>
      <c r="H4244" s="2" t="s">
        <v>9172</v>
      </c>
      <c r="I4244" s="2" t="s">
        <v>9173</v>
      </c>
      <c r="J4244" s="2" t="s">
        <v>9172</v>
      </c>
      <c r="K4244" s="6" t="s">
        <v>9173</v>
      </c>
      <c r="L4244" s="8" t="s">
        <v>6483</v>
      </c>
      <c r="M4244" s="3">
        <v>0</v>
      </c>
      <c r="N4244" s="1">
        <v>9081</v>
      </c>
      <c r="O4244">
        <v>69853</v>
      </c>
      <c r="P4244">
        <f t="shared" si="1390"/>
        <v>1</v>
      </c>
      <c r="Q4244">
        <v>29</v>
      </c>
      <c r="R4244">
        <v>144</v>
      </c>
      <c r="S4244">
        <v>15</v>
      </c>
      <c r="T4244" s="2">
        <f t="shared" si="1386"/>
        <v>0</v>
      </c>
      <c r="U4244" s="2">
        <f t="shared" si="1387"/>
        <v>1</v>
      </c>
      <c r="V4244" s="2">
        <f t="shared" si="1388"/>
        <v>0</v>
      </c>
      <c r="W4244" s="10">
        <f t="shared" si="1389"/>
        <v>1</v>
      </c>
      <c r="X4244">
        <f t="shared" si="1391"/>
        <v>0</v>
      </c>
      <c r="Y4244" s="11">
        <f t="shared" si="1392"/>
        <v>0</v>
      </c>
      <c r="Z4244">
        <f t="shared" si="1393"/>
        <v>0</v>
      </c>
      <c r="AA4244">
        <f t="shared" si="1394"/>
        <v>0</v>
      </c>
      <c r="AB4244">
        <f t="shared" si="1395"/>
        <v>0</v>
      </c>
      <c r="AC4244" s="11">
        <f t="shared" si="1396"/>
        <v>0</v>
      </c>
      <c r="AD4244">
        <f t="shared" si="1397"/>
        <v>1</v>
      </c>
      <c r="AE4244">
        <f t="shared" si="1398"/>
        <v>0</v>
      </c>
      <c r="AF4244">
        <f t="shared" si="1399"/>
        <v>0</v>
      </c>
      <c r="AG4244" s="11">
        <f t="shared" si="1400"/>
        <v>0</v>
      </c>
      <c r="AH4244">
        <f t="shared" si="1401"/>
        <v>0</v>
      </c>
      <c r="AI4244" s="11">
        <f t="shared" si="1402"/>
        <v>1</v>
      </c>
      <c r="AJ4244">
        <f t="shared" si="1403"/>
        <v>1</v>
      </c>
      <c r="AK4244" s="11">
        <f t="shared" si="1404"/>
        <v>0</v>
      </c>
      <c r="AL4244" s="2">
        <f t="shared" si="1405"/>
        <v>1</v>
      </c>
      <c r="AM4244" s="10">
        <f t="shared" si="1406"/>
        <v>0</v>
      </c>
      <c r="AO4244">
        <v>0.45928457540426615</v>
      </c>
    </row>
    <row r="4245" spans="1:41">
      <c r="A4245" t="s">
        <v>11</v>
      </c>
      <c r="B4245" t="s">
        <v>30</v>
      </c>
      <c r="C4245" t="s">
        <v>13</v>
      </c>
      <c r="D4245" t="s">
        <v>14</v>
      </c>
      <c r="E4245" t="s">
        <v>15</v>
      </c>
      <c r="F4245" t="s">
        <v>16</v>
      </c>
      <c r="G4245" t="s">
        <v>17</v>
      </c>
      <c r="H4245" s="2" t="s">
        <v>9172</v>
      </c>
      <c r="I4245" s="2" t="s">
        <v>9173</v>
      </c>
      <c r="J4245" s="2" t="s">
        <v>9172</v>
      </c>
      <c r="K4245" s="6" t="s">
        <v>9173</v>
      </c>
      <c r="L4245" s="8" t="s">
        <v>5675</v>
      </c>
      <c r="M4245" s="3">
        <v>0</v>
      </c>
      <c r="N4245" s="1">
        <v>5381</v>
      </c>
      <c r="O4245">
        <v>55350</v>
      </c>
      <c r="P4245">
        <f t="shared" si="1390"/>
        <v>0</v>
      </c>
      <c r="Q4245">
        <v>17</v>
      </c>
      <c r="R4245">
        <v>101</v>
      </c>
      <c r="S4245">
        <v>0</v>
      </c>
      <c r="T4245" s="2">
        <f t="shared" si="1386"/>
        <v>0</v>
      </c>
      <c r="U4245" s="2">
        <f t="shared" si="1387"/>
        <v>1</v>
      </c>
      <c r="V4245" s="2">
        <f t="shared" si="1388"/>
        <v>0</v>
      </c>
      <c r="W4245" s="10">
        <f t="shared" si="1389"/>
        <v>1</v>
      </c>
      <c r="X4245">
        <f t="shared" si="1391"/>
        <v>0</v>
      </c>
      <c r="Y4245" s="11">
        <f t="shared" si="1392"/>
        <v>0</v>
      </c>
      <c r="Z4245">
        <f t="shared" si="1393"/>
        <v>1</v>
      </c>
      <c r="AA4245">
        <f t="shared" si="1394"/>
        <v>0</v>
      </c>
      <c r="AB4245">
        <f t="shared" si="1395"/>
        <v>0</v>
      </c>
      <c r="AC4245" s="11">
        <f t="shared" si="1396"/>
        <v>0</v>
      </c>
      <c r="AD4245">
        <f t="shared" si="1397"/>
        <v>1</v>
      </c>
      <c r="AE4245">
        <f t="shared" si="1398"/>
        <v>0</v>
      </c>
      <c r="AF4245">
        <f t="shared" si="1399"/>
        <v>0</v>
      </c>
      <c r="AG4245" s="11">
        <f t="shared" si="1400"/>
        <v>0</v>
      </c>
      <c r="AH4245">
        <f t="shared" si="1401"/>
        <v>1</v>
      </c>
      <c r="AI4245" s="11">
        <f t="shared" si="1402"/>
        <v>0</v>
      </c>
      <c r="AJ4245">
        <f t="shared" si="1403"/>
        <v>1</v>
      </c>
      <c r="AK4245" s="11">
        <f t="shared" si="1404"/>
        <v>0</v>
      </c>
      <c r="AL4245" s="2">
        <f t="shared" si="1405"/>
        <v>1</v>
      </c>
      <c r="AM4245" s="10">
        <f t="shared" si="1406"/>
        <v>0</v>
      </c>
      <c r="AO4245">
        <v>0.45942742585177881</v>
      </c>
    </row>
    <row r="4246" spans="1:41">
      <c r="A4246" t="s">
        <v>11</v>
      </c>
      <c r="B4246" t="s">
        <v>43</v>
      </c>
      <c r="C4246" t="s">
        <v>20</v>
      </c>
      <c r="D4246" t="s">
        <v>14</v>
      </c>
      <c r="E4246" t="s">
        <v>15</v>
      </c>
      <c r="F4246" t="s">
        <v>21</v>
      </c>
      <c r="G4246" t="s">
        <v>39</v>
      </c>
      <c r="H4246" s="2" t="s">
        <v>9172</v>
      </c>
      <c r="I4246" s="2" t="s">
        <v>9173</v>
      </c>
      <c r="J4246" s="2" t="s">
        <v>9172</v>
      </c>
      <c r="K4246" s="6" t="s">
        <v>9173</v>
      </c>
      <c r="L4246" s="8" t="s">
        <v>1608</v>
      </c>
      <c r="M4246" s="3">
        <v>1</v>
      </c>
      <c r="N4246" s="1">
        <v>3745</v>
      </c>
      <c r="O4246">
        <v>0</v>
      </c>
      <c r="P4246">
        <f t="shared" si="1390"/>
        <v>0</v>
      </c>
      <c r="Q4246">
        <v>20</v>
      </c>
      <c r="R4246">
        <v>141</v>
      </c>
      <c r="S4246">
        <v>3</v>
      </c>
      <c r="T4246" s="2">
        <f t="shared" si="1386"/>
        <v>0</v>
      </c>
      <c r="U4246" s="2">
        <f t="shared" si="1387"/>
        <v>1</v>
      </c>
      <c r="V4246" s="2">
        <f t="shared" si="1388"/>
        <v>0</v>
      </c>
      <c r="W4246" s="10">
        <f t="shared" si="1389"/>
        <v>1</v>
      </c>
      <c r="X4246">
        <f t="shared" si="1391"/>
        <v>0</v>
      </c>
      <c r="Y4246" s="11">
        <f t="shared" si="1392"/>
        <v>0</v>
      </c>
      <c r="Z4246">
        <f t="shared" si="1393"/>
        <v>0</v>
      </c>
      <c r="AA4246">
        <f t="shared" si="1394"/>
        <v>0</v>
      </c>
      <c r="AB4246">
        <f t="shared" si="1395"/>
        <v>0</v>
      </c>
      <c r="AC4246" s="11">
        <f t="shared" si="1396"/>
        <v>0</v>
      </c>
      <c r="AD4246">
        <f t="shared" si="1397"/>
        <v>0</v>
      </c>
      <c r="AE4246">
        <f t="shared" si="1398"/>
        <v>0</v>
      </c>
      <c r="AF4246">
        <f t="shared" si="1399"/>
        <v>0</v>
      </c>
      <c r="AG4246" s="11">
        <f t="shared" si="1400"/>
        <v>0</v>
      </c>
      <c r="AH4246">
        <f t="shared" si="1401"/>
        <v>1</v>
      </c>
      <c r="AI4246" s="11">
        <f t="shared" si="1402"/>
        <v>0</v>
      </c>
      <c r="AJ4246">
        <f t="shared" si="1403"/>
        <v>0</v>
      </c>
      <c r="AK4246" s="11">
        <f t="shared" si="1404"/>
        <v>0</v>
      </c>
      <c r="AL4246" s="2">
        <f t="shared" si="1405"/>
        <v>0</v>
      </c>
      <c r="AM4246" s="10">
        <f t="shared" si="1406"/>
        <v>0</v>
      </c>
      <c r="AO4246">
        <v>0.45948473758040215</v>
      </c>
    </row>
    <row r="4247" spans="1:41">
      <c r="A4247" t="s">
        <v>11</v>
      </c>
      <c r="B4247" t="s">
        <v>30</v>
      </c>
      <c r="C4247" t="s">
        <v>35</v>
      </c>
      <c r="D4247" t="s">
        <v>25</v>
      </c>
      <c r="E4247" t="s">
        <v>15</v>
      </c>
      <c r="F4247" t="s">
        <v>16</v>
      </c>
      <c r="G4247" t="s">
        <v>17</v>
      </c>
      <c r="H4247" s="2" t="s">
        <v>9172</v>
      </c>
      <c r="I4247" s="2" t="s">
        <v>9173</v>
      </c>
      <c r="J4247" s="2" t="s">
        <v>9172</v>
      </c>
      <c r="K4247" s="6" t="s">
        <v>9173</v>
      </c>
      <c r="L4247" s="8" t="s">
        <v>2669</v>
      </c>
      <c r="M4247" s="3">
        <v>0</v>
      </c>
      <c r="N4247" s="1">
        <v>15033</v>
      </c>
      <c r="O4247">
        <v>17150</v>
      </c>
      <c r="P4247">
        <f t="shared" si="1390"/>
        <v>1</v>
      </c>
      <c r="Q4247">
        <v>50</v>
      </c>
      <c r="R4247">
        <v>37</v>
      </c>
      <c r="S4247">
        <v>28</v>
      </c>
      <c r="T4247" s="2">
        <f t="shared" si="1386"/>
        <v>0</v>
      </c>
      <c r="U4247" s="2">
        <f t="shared" si="1387"/>
        <v>1</v>
      </c>
      <c r="V4247" s="2">
        <f t="shared" si="1388"/>
        <v>0</v>
      </c>
      <c r="W4247" s="10">
        <f t="shared" si="1389"/>
        <v>1</v>
      </c>
      <c r="X4247">
        <f t="shared" si="1391"/>
        <v>0</v>
      </c>
      <c r="Y4247" s="11">
        <f t="shared" si="1392"/>
        <v>0</v>
      </c>
      <c r="Z4247">
        <f t="shared" si="1393"/>
        <v>1</v>
      </c>
      <c r="AA4247">
        <f t="shared" si="1394"/>
        <v>0</v>
      </c>
      <c r="AB4247">
        <f t="shared" si="1395"/>
        <v>0</v>
      </c>
      <c r="AC4247" s="11">
        <f t="shared" si="1396"/>
        <v>0</v>
      </c>
      <c r="AD4247">
        <f t="shared" si="1397"/>
        <v>0</v>
      </c>
      <c r="AE4247">
        <f t="shared" si="1398"/>
        <v>1</v>
      </c>
      <c r="AF4247">
        <f t="shared" si="1399"/>
        <v>0</v>
      </c>
      <c r="AG4247" s="11">
        <f t="shared" si="1400"/>
        <v>0</v>
      </c>
      <c r="AH4247">
        <f t="shared" si="1401"/>
        <v>1</v>
      </c>
      <c r="AI4247" s="11">
        <f t="shared" si="1402"/>
        <v>0</v>
      </c>
      <c r="AJ4247">
        <f t="shared" si="1403"/>
        <v>1</v>
      </c>
      <c r="AK4247" s="11">
        <f t="shared" si="1404"/>
        <v>0</v>
      </c>
      <c r="AL4247" s="2">
        <f t="shared" si="1405"/>
        <v>1</v>
      </c>
      <c r="AM4247" s="10">
        <f t="shared" si="1406"/>
        <v>0</v>
      </c>
      <c r="AO4247">
        <v>0.45959525716472194</v>
      </c>
    </row>
    <row r="4248" spans="1:41">
      <c r="A4248" t="s">
        <v>11</v>
      </c>
      <c r="B4248" t="s">
        <v>32</v>
      </c>
      <c r="C4248" t="s">
        <v>13</v>
      </c>
      <c r="D4248" t="s">
        <v>14</v>
      </c>
      <c r="E4248" t="s">
        <v>15</v>
      </c>
      <c r="F4248" t="s">
        <v>36</v>
      </c>
      <c r="G4248" t="s">
        <v>17</v>
      </c>
      <c r="H4248" s="2" t="s">
        <v>9172</v>
      </c>
      <c r="I4248" s="2" t="s">
        <v>9173</v>
      </c>
      <c r="J4248" s="2" t="s">
        <v>9172</v>
      </c>
      <c r="K4248" s="6" t="s">
        <v>9173</v>
      </c>
      <c r="L4248" s="8" t="s">
        <v>2888</v>
      </c>
      <c r="M4248" s="3">
        <v>0</v>
      </c>
      <c r="N4248" s="1">
        <v>4627</v>
      </c>
      <c r="O4248">
        <v>79487</v>
      </c>
      <c r="P4248">
        <f t="shared" si="1390"/>
        <v>0</v>
      </c>
      <c r="Q4248">
        <v>31</v>
      </c>
      <c r="R4248">
        <v>134</v>
      </c>
      <c r="S4248">
        <v>20</v>
      </c>
      <c r="T4248" s="2">
        <f t="shared" si="1386"/>
        <v>0</v>
      </c>
      <c r="U4248" s="2">
        <f t="shared" si="1387"/>
        <v>1</v>
      </c>
      <c r="V4248" s="2">
        <f t="shared" si="1388"/>
        <v>0</v>
      </c>
      <c r="W4248" s="10">
        <f t="shared" si="1389"/>
        <v>1</v>
      </c>
      <c r="X4248">
        <f t="shared" si="1391"/>
        <v>0</v>
      </c>
      <c r="Y4248" s="11">
        <f t="shared" si="1392"/>
        <v>0</v>
      </c>
      <c r="Z4248">
        <f t="shared" si="1393"/>
        <v>0</v>
      </c>
      <c r="AA4248">
        <f t="shared" si="1394"/>
        <v>0</v>
      </c>
      <c r="AB4248">
        <f t="shared" si="1395"/>
        <v>1</v>
      </c>
      <c r="AC4248" s="11">
        <f t="shared" si="1396"/>
        <v>0</v>
      </c>
      <c r="AD4248">
        <f t="shared" si="1397"/>
        <v>1</v>
      </c>
      <c r="AE4248">
        <f t="shared" si="1398"/>
        <v>0</v>
      </c>
      <c r="AF4248">
        <f t="shared" si="1399"/>
        <v>0</v>
      </c>
      <c r="AG4248" s="11">
        <f t="shared" si="1400"/>
        <v>0</v>
      </c>
      <c r="AH4248">
        <f t="shared" si="1401"/>
        <v>1</v>
      </c>
      <c r="AI4248" s="11">
        <f t="shared" si="1402"/>
        <v>0</v>
      </c>
      <c r="AJ4248">
        <f t="shared" si="1403"/>
        <v>0</v>
      </c>
      <c r="AK4248" s="11">
        <f t="shared" si="1404"/>
        <v>1</v>
      </c>
      <c r="AL4248" s="2">
        <f t="shared" si="1405"/>
        <v>1</v>
      </c>
      <c r="AM4248" s="10">
        <f t="shared" si="1406"/>
        <v>0</v>
      </c>
      <c r="AO4248">
        <v>0.45961746827681432</v>
      </c>
    </row>
    <row r="4249" spans="1:41">
      <c r="A4249" t="s">
        <v>11</v>
      </c>
      <c r="B4249" t="s">
        <v>32</v>
      </c>
      <c r="C4249" t="s">
        <v>13</v>
      </c>
      <c r="D4249" t="s">
        <v>25</v>
      </c>
      <c r="E4249" t="s">
        <v>15</v>
      </c>
      <c r="F4249" t="s">
        <v>16</v>
      </c>
      <c r="G4249" t="s">
        <v>17</v>
      </c>
      <c r="H4249" s="2" t="s">
        <v>9172</v>
      </c>
      <c r="I4249" s="2" t="s">
        <v>9173</v>
      </c>
      <c r="J4249" s="2" t="s">
        <v>9173</v>
      </c>
      <c r="K4249" s="6" t="s">
        <v>9173</v>
      </c>
      <c r="L4249" s="8" t="s">
        <v>8782</v>
      </c>
      <c r="M4249" s="3">
        <v>1</v>
      </c>
      <c r="N4249" s="1">
        <v>19339</v>
      </c>
      <c r="O4249">
        <v>22582</v>
      </c>
      <c r="P4249">
        <f t="shared" si="1390"/>
        <v>1</v>
      </c>
      <c r="Q4249">
        <v>18</v>
      </c>
      <c r="R4249">
        <v>99</v>
      </c>
      <c r="S4249">
        <v>0</v>
      </c>
      <c r="T4249" s="2">
        <f t="shared" si="1386"/>
        <v>0</v>
      </c>
      <c r="U4249" s="2">
        <f t="shared" si="1387"/>
        <v>1</v>
      </c>
      <c r="V4249" s="2">
        <f t="shared" si="1388"/>
        <v>1</v>
      </c>
      <c r="W4249" s="10">
        <f t="shared" si="1389"/>
        <v>1</v>
      </c>
      <c r="X4249">
        <f t="shared" si="1391"/>
        <v>0</v>
      </c>
      <c r="Y4249" s="11">
        <f t="shared" si="1392"/>
        <v>0</v>
      </c>
      <c r="Z4249">
        <f t="shared" si="1393"/>
        <v>0</v>
      </c>
      <c r="AA4249">
        <f t="shared" si="1394"/>
        <v>0</v>
      </c>
      <c r="AB4249">
        <f t="shared" si="1395"/>
        <v>1</v>
      </c>
      <c r="AC4249" s="11">
        <f t="shared" si="1396"/>
        <v>0</v>
      </c>
      <c r="AD4249">
        <f t="shared" si="1397"/>
        <v>1</v>
      </c>
      <c r="AE4249">
        <f t="shared" si="1398"/>
        <v>0</v>
      </c>
      <c r="AF4249">
        <f t="shared" si="1399"/>
        <v>0</v>
      </c>
      <c r="AG4249" s="11">
        <f t="shared" si="1400"/>
        <v>0</v>
      </c>
      <c r="AH4249">
        <f t="shared" si="1401"/>
        <v>1</v>
      </c>
      <c r="AI4249" s="11">
        <f t="shared" si="1402"/>
        <v>0</v>
      </c>
      <c r="AJ4249">
        <f t="shared" si="1403"/>
        <v>1</v>
      </c>
      <c r="AK4249" s="11">
        <f t="shared" si="1404"/>
        <v>0</v>
      </c>
      <c r="AL4249" s="2">
        <f t="shared" si="1405"/>
        <v>1</v>
      </c>
      <c r="AM4249" s="10">
        <f t="shared" si="1406"/>
        <v>0</v>
      </c>
      <c r="AO4249">
        <v>0.4598736048023559</v>
      </c>
    </row>
    <row r="4250" spans="1:41">
      <c r="A4250" t="s">
        <v>11</v>
      </c>
      <c r="B4250" t="s">
        <v>12</v>
      </c>
      <c r="C4250" t="s">
        <v>13</v>
      </c>
      <c r="D4250" t="s">
        <v>14</v>
      </c>
      <c r="E4250" t="s">
        <v>15</v>
      </c>
      <c r="F4250" t="s">
        <v>16</v>
      </c>
      <c r="G4250" t="s">
        <v>17</v>
      </c>
      <c r="H4250" s="2" t="s">
        <v>9172</v>
      </c>
      <c r="I4250" s="2" t="s">
        <v>9173</v>
      </c>
      <c r="J4250" s="2" t="s">
        <v>9172</v>
      </c>
      <c r="K4250" s="6" t="s">
        <v>9173</v>
      </c>
      <c r="L4250" s="8" t="s">
        <v>3108</v>
      </c>
      <c r="M4250" s="3">
        <v>0</v>
      </c>
      <c r="N4250" s="1">
        <v>5860</v>
      </c>
      <c r="O4250">
        <v>38684</v>
      </c>
      <c r="P4250">
        <f t="shared" si="1390"/>
        <v>0</v>
      </c>
      <c r="Q4250">
        <v>17</v>
      </c>
      <c r="R4250">
        <v>116</v>
      </c>
      <c r="S4250">
        <v>1</v>
      </c>
      <c r="T4250" s="2">
        <f t="shared" si="1386"/>
        <v>0</v>
      </c>
      <c r="U4250" s="2">
        <f t="shared" si="1387"/>
        <v>1</v>
      </c>
      <c r="V4250" s="2">
        <f t="shared" si="1388"/>
        <v>0</v>
      </c>
      <c r="W4250" s="10">
        <f t="shared" si="1389"/>
        <v>1</v>
      </c>
      <c r="X4250">
        <f t="shared" si="1391"/>
        <v>0</v>
      </c>
      <c r="Y4250" s="11">
        <f t="shared" si="1392"/>
        <v>0</v>
      </c>
      <c r="Z4250">
        <f t="shared" si="1393"/>
        <v>0</v>
      </c>
      <c r="AA4250">
        <f t="shared" si="1394"/>
        <v>1</v>
      </c>
      <c r="AB4250">
        <f t="shared" si="1395"/>
        <v>0</v>
      </c>
      <c r="AC4250" s="11">
        <f t="shared" si="1396"/>
        <v>0</v>
      </c>
      <c r="AD4250">
        <f t="shared" si="1397"/>
        <v>1</v>
      </c>
      <c r="AE4250">
        <f t="shared" si="1398"/>
        <v>0</v>
      </c>
      <c r="AF4250">
        <f t="shared" si="1399"/>
        <v>0</v>
      </c>
      <c r="AG4250" s="11">
        <f t="shared" si="1400"/>
        <v>0</v>
      </c>
      <c r="AH4250">
        <f t="shared" si="1401"/>
        <v>1</v>
      </c>
      <c r="AI4250" s="11">
        <f t="shared" si="1402"/>
        <v>0</v>
      </c>
      <c r="AJ4250">
        <f t="shared" si="1403"/>
        <v>1</v>
      </c>
      <c r="AK4250" s="11">
        <f t="shared" si="1404"/>
        <v>0</v>
      </c>
      <c r="AL4250" s="2">
        <f t="shared" si="1405"/>
        <v>1</v>
      </c>
      <c r="AM4250" s="10">
        <f t="shared" si="1406"/>
        <v>0</v>
      </c>
      <c r="AO4250">
        <v>0.46026705971931436</v>
      </c>
    </row>
    <row r="4251" spans="1:41">
      <c r="A4251" t="s">
        <v>11</v>
      </c>
      <c r="B4251" t="s">
        <v>12</v>
      </c>
      <c r="C4251" t="s">
        <v>13</v>
      </c>
      <c r="D4251" t="s">
        <v>25</v>
      </c>
      <c r="E4251" t="s">
        <v>15</v>
      </c>
      <c r="F4251" t="s">
        <v>36</v>
      </c>
      <c r="G4251" t="s">
        <v>39</v>
      </c>
      <c r="H4251" s="2" t="s">
        <v>9172</v>
      </c>
      <c r="I4251" s="2" t="s">
        <v>9173</v>
      </c>
      <c r="J4251" s="2" t="s">
        <v>9172</v>
      </c>
      <c r="K4251" s="6" t="s">
        <v>9173</v>
      </c>
      <c r="L4251" s="8" t="s">
        <v>1043</v>
      </c>
      <c r="M4251" s="3">
        <v>0</v>
      </c>
      <c r="N4251" s="1">
        <v>13108</v>
      </c>
      <c r="O4251">
        <v>49088</v>
      </c>
      <c r="P4251">
        <f t="shared" si="1390"/>
        <v>1</v>
      </c>
      <c r="Q4251">
        <v>39</v>
      </c>
      <c r="R4251">
        <v>138</v>
      </c>
      <c r="S4251">
        <v>17</v>
      </c>
      <c r="T4251" s="2">
        <f t="shared" si="1386"/>
        <v>0</v>
      </c>
      <c r="U4251" s="2">
        <f t="shared" si="1387"/>
        <v>1</v>
      </c>
      <c r="V4251" s="2">
        <f t="shared" si="1388"/>
        <v>0</v>
      </c>
      <c r="W4251" s="10">
        <f t="shared" si="1389"/>
        <v>1</v>
      </c>
      <c r="X4251">
        <f t="shared" si="1391"/>
        <v>0</v>
      </c>
      <c r="Y4251" s="11">
        <f t="shared" si="1392"/>
        <v>0</v>
      </c>
      <c r="Z4251">
        <f t="shared" si="1393"/>
        <v>0</v>
      </c>
      <c r="AA4251">
        <f t="shared" si="1394"/>
        <v>1</v>
      </c>
      <c r="AB4251">
        <f t="shared" si="1395"/>
        <v>0</v>
      </c>
      <c r="AC4251" s="11">
        <f t="shared" si="1396"/>
        <v>0</v>
      </c>
      <c r="AD4251">
        <f t="shared" si="1397"/>
        <v>1</v>
      </c>
      <c r="AE4251">
        <f t="shared" si="1398"/>
        <v>0</v>
      </c>
      <c r="AF4251">
        <f t="shared" si="1399"/>
        <v>0</v>
      </c>
      <c r="AG4251" s="11">
        <f t="shared" si="1400"/>
        <v>0</v>
      </c>
      <c r="AH4251">
        <f t="shared" si="1401"/>
        <v>1</v>
      </c>
      <c r="AI4251" s="11">
        <f t="shared" si="1402"/>
        <v>0</v>
      </c>
      <c r="AJ4251">
        <f t="shared" si="1403"/>
        <v>0</v>
      </c>
      <c r="AK4251" s="11">
        <f t="shared" si="1404"/>
        <v>1</v>
      </c>
      <c r="AL4251" s="2">
        <f t="shared" si="1405"/>
        <v>0</v>
      </c>
      <c r="AM4251" s="10">
        <f t="shared" si="1406"/>
        <v>0</v>
      </c>
      <c r="AO4251">
        <v>0.46047808717027217</v>
      </c>
    </row>
    <row r="4252" spans="1:41">
      <c r="A4252" t="s">
        <v>11</v>
      </c>
      <c r="B4252" t="s">
        <v>12</v>
      </c>
      <c r="C4252" t="s">
        <v>13</v>
      </c>
      <c r="D4252" t="s">
        <v>25</v>
      </c>
      <c r="E4252" t="s">
        <v>15</v>
      </c>
      <c r="F4252" t="s">
        <v>16</v>
      </c>
      <c r="G4252" t="s">
        <v>17</v>
      </c>
      <c r="H4252" s="2" t="s">
        <v>9173</v>
      </c>
      <c r="I4252" s="2" t="s">
        <v>9173</v>
      </c>
      <c r="J4252" s="2" t="s">
        <v>9172</v>
      </c>
      <c r="K4252" s="6" t="s">
        <v>9173</v>
      </c>
      <c r="L4252" s="8" t="s">
        <v>7858</v>
      </c>
      <c r="M4252" s="3">
        <v>0</v>
      </c>
      <c r="N4252" s="1">
        <v>8930</v>
      </c>
      <c r="O4252">
        <v>44329</v>
      </c>
      <c r="P4252">
        <f t="shared" si="1390"/>
        <v>1</v>
      </c>
      <c r="Q4252">
        <v>33</v>
      </c>
      <c r="R4252">
        <v>100</v>
      </c>
      <c r="S4252">
        <v>25</v>
      </c>
      <c r="T4252" s="2">
        <f t="shared" si="1386"/>
        <v>1</v>
      </c>
      <c r="U4252" s="2">
        <f t="shared" si="1387"/>
        <v>1</v>
      </c>
      <c r="V4252" s="2">
        <f t="shared" si="1388"/>
        <v>0</v>
      </c>
      <c r="W4252" s="10">
        <f t="shared" si="1389"/>
        <v>1</v>
      </c>
      <c r="X4252">
        <f t="shared" si="1391"/>
        <v>0</v>
      </c>
      <c r="Y4252" s="11">
        <f t="shared" si="1392"/>
        <v>0</v>
      </c>
      <c r="Z4252">
        <f t="shared" si="1393"/>
        <v>0</v>
      </c>
      <c r="AA4252">
        <f t="shared" si="1394"/>
        <v>1</v>
      </c>
      <c r="AB4252">
        <f t="shared" si="1395"/>
        <v>0</v>
      </c>
      <c r="AC4252" s="11">
        <f t="shared" si="1396"/>
        <v>0</v>
      </c>
      <c r="AD4252">
        <f t="shared" si="1397"/>
        <v>1</v>
      </c>
      <c r="AE4252">
        <f t="shared" si="1398"/>
        <v>0</v>
      </c>
      <c r="AF4252">
        <f t="shared" si="1399"/>
        <v>0</v>
      </c>
      <c r="AG4252" s="11">
        <f t="shared" si="1400"/>
        <v>0</v>
      </c>
      <c r="AH4252">
        <f t="shared" si="1401"/>
        <v>1</v>
      </c>
      <c r="AI4252" s="11">
        <f t="shared" si="1402"/>
        <v>0</v>
      </c>
      <c r="AJ4252">
        <f t="shared" si="1403"/>
        <v>1</v>
      </c>
      <c r="AK4252" s="11">
        <f t="shared" si="1404"/>
        <v>0</v>
      </c>
      <c r="AL4252" s="2">
        <f t="shared" si="1405"/>
        <v>1</v>
      </c>
      <c r="AM4252" s="10">
        <f t="shared" si="1406"/>
        <v>0</v>
      </c>
      <c r="AO4252">
        <v>0.46061913318029563</v>
      </c>
    </row>
    <row r="4253" spans="1:41">
      <c r="A4253" t="s">
        <v>23</v>
      </c>
      <c r="B4253" t="s">
        <v>43</v>
      </c>
      <c r="C4253" t="s">
        <v>20</v>
      </c>
      <c r="D4253" t="s">
        <v>25</v>
      </c>
      <c r="E4253" t="s">
        <v>15</v>
      </c>
      <c r="F4253" t="s">
        <v>21</v>
      </c>
      <c r="G4253" t="s">
        <v>17</v>
      </c>
      <c r="H4253" s="2" t="s">
        <v>9173</v>
      </c>
      <c r="I4253" s="2" t="s">
        <v>9173</v>
      </c>
      <c r="J4253" s="2" t="s">
        <v>9172</v>
      </c>
      <c r="K4253" s="6" t="s">
        <v>9173</v>
      </c>
      <c r="L4253" s="8" t="s">
        <v>1203</v>
      </c>
      <c r="M4253" s="3">
        <v>1</v>
      </c>
      <c r="N4253" s="1">
        <v>3729</v>
      </c>
      <c r="O4253">
        <v>0</v>
      </c>
      <c r="P4253">
        <f t="shared" si="1390"/>
        <v>1</v>
      </c>
      <c r="Q4253">
        <v>30</v>
      </c>
      <c r="R4253">
        <v>141</v>
      </c>
      <c r="S4253">
        <v>13</v>
      </c>
      <c r="T4253" s="2">
        <f t="shared" si="1386"/>
        <v>1</v>
      </c>
      <c r="U4253" s="2">
        <f t="shared" si="1387"/>
        <v>1</v>
      </c>
      <c r="V4253" s="2">
        <f t="shared" si="1388"/>
        <v>0</v>
      </c>
      <c r="W4253" s="10">
        <f t="shared" si="1389"/>
        <v>1</v>
      </c>
      <c r="X4253">
        <f t="shared" si="1391"/>
        <v>0</v>
      </c>
      <c r="Y4253" s="11">
        <f t="shared" si="1392"/>
        <v>1</v>
      </c>
      <c r="Z4253">
        <f t="shared" si="1393"/>
        <v>0</v>
      </c>
      <c r="AA4253">
        <f t="shared" si="1394"/>
        <v>0</v>
      </c>
      <c r="AB4253">
        <f t="shared" si="1395"/>
        <v>0</v>
      </c>
      <c r="AC4253" s="11">
        <f t="shared" si="1396"/>
        <v>0</v>
      </c>
      <c r="AD4253">
        <f t="shared" si="1397"/>
        <v>0</v>
      </c>
      <c r="AE4253">
        <f t="shared" si="1398"/>
        <v>0</v>
      </c>
      <c r="AF4253">
        <f t="shared" si="1399"/>
        <v>0</v>
      </c>
      <c r="AG4253" s="11">
        <f t="shared" si="1400"/>
        <v>0</v>
      </c>
      <c r="AH4253">
        <f t="shared" si="1401"/>
        <v>1</v>
      </c>
      <c r="AI4253" s="11">
        <f t="shared" si="1402"/>
        <v>0</v>
      </c>
      <c r="AJ4253">
        <f t="shared" si="1403"/>
        <v>0</v>
      </c>
      <c r="AK4253" s="11">
        <f t="shared" si="1404"/>
        <v>0</v>
      </c>
      <c r="AL4253" s="2">
        <f t="shared" si="1405"/>
        <v>1</v>
      </c>
      <c r="AM4253" s="10">
        <f t="shared" si="1406"/>
        <v>0</v>
      </c>
      <c r="AO4253">
        <v>0.46086999236646575</v>
      </c>
    </row>
    <row r="4254" spans="1:41">
      <c r="A4254" t="s">
        <v>11</v>
      </c>
      <c r="B4254" t="s">
        <v>43</v>
      </c>
      <c r="C4254" t="s">
        <v>35</v>
      </c>
      <c r="D4254" t="s">
        <v>14</v>
      </c>
      <c r="E4254" t="s">
        <v>15</v>
      </c>
      <c r="F4254" t="s">
        <v>16</v>
      </c>
      <c r="G4254" t="s">
        <v>39</v>
      </c>
      <c r="H4254" s="2" t="s">
        <v>9173</v>
      </c>
      <c r="I4254" s="2" t="s">
        <v>9172</v>
      </c>
      <c r="J4254" s="2" t="s">
        <v>9172</v>
      </c>
      <c r="K4254" s="6" t="s">
        <v>9173</v>
      </c>
      <c r="L4254" s="8" t="s">
        <v>7396</v>
      </c>
      <c r="M4254" s="3">
        <v>1</v>
      </c>
      <c r="N4254" s="1">
        <v>7451</v>
      </c>
      <c r="O4254">
        <v>26239</v>
      </c>
      <c r="P4254">
        <f t="shared" si="1390"/>
        <v>0</v>
      </c>
      <c r="Q4254">
        <v>26</v>
      </c>
      <c r="R4254">
        <v>103</v>
      </c>
      <c r="S4254">
        <v>11</v>
      </c>
      <c r="T4254" s="2">
        <f t="shared" si="1386"/>
        <v>1</v>
      </c>
      <c r="U4254" s="2">
        <f t="shared" si="1387"/>
        <v>0</v>
      </c>
      <c r="V4254" s="2">
        <f t="shared" si="1388"/>
        <v>0</v>
      </c>
      <c r="W4254" s="10">
        <f t="shared" si="1389"/>
        <v>1</v>
      </c>
      <c r="X4254">
        <f t="shared" si="1391"/>
        <v>0</v>
      </c>
      <c r="Y4254" s="11">
        <f t="shared" si="1392"/>
        <v>0</v>
      </c>
      <c r="Z4254">
        <f t="shared" si="1393"/>
        <v>0</v>
      </c>
      <c r="AA4254">
        <f t="shared" si="1394"/>
        <v>0</v>
      </c>
      <c r="AB4254">
        <f t="shared" si="1395"/>
        <v>0</v>
      </c>
      <c r="AC4254" s="11">
        <f t="shared" si="1396"/>
        <v>0</v>
      </c>
      <c r="AD4254">
        <f t="shared" si="1397"/>
        <v>0</v>
      </c>
      <c r="AE4254">
        <f t="shared" si="1398"/>
        <v>1</v>
      </c>
      <c r="AF4254">
        <f t="shared" si="1399"/>
        <v>0</v>
      </c>
      <c r="AG4254" s="11">
        <f t="shared" si="1400"/>
        <v>0</v>
      </c>
      <c r="AH4254">
        <f t="shared" si="1401"/>
        <v>1</v>
      </c>
      <c r="AI4254" s="11">
        <f t="shared" si="1402"/>
        <v>0</v>
      </c>
      <c r="AJ4254">
        <f t="shared" si="1403"/>
        <v>1</v>
      </c>
      <c r="AK4254" s="11">
        <f t="shared" si="1404"/>
        <v>0</v>
      </c>
      <c r="AL4254" s="2">
        <f t="shared" si="1405"/>
        <v>0</v>
      </c>
      <c r="AM4254" s="10">
        <f t="shared" si="1406"/>
        <v>0</v>
      </c>
      <c r="AO4254">
        <v>0.46092424889138167</v>
      </c>
    </row>
    <row r="4255" spans="1:41">
      <c r="A4255" t="s">
        <v>19</v>
      </c>
      <c r="B4255" t="s">
        <v>12</v>
      </c>
      <c r="C4255" t="s">
        <v>13</v>
      </c>
      <c r="D4255" t="s">
        <v>25</v>
      </c>
      <c r="E4255" t="s">
        <v>27</v>
      </c>
      <c r="F4255" t="s">
        <v>21</v>
      </c>
      <c r="G4255" t="s">
        <v>17</v>
      </c>
      <c r="H4255" s="2" t="s">
        <v>9173</v>
      </c>
      <c r="I4255" s="2" t="s">
        <v>9172</v>
      </c>
      <c r="J4255" s="2" t="s">
        <v>9172</v>
      </c>
      <c r="K4255" s="6" t="s">
        <v>9173</v>
      </c>
      <c r="L4255" s="8" t="s">
        <v>1126</v>
      </c>
      <c r="M4255" s="3">
        <v>1</v>
      </c>
      <c r="N4255" s="1">
        <v>10478</v>
      </c>
      <c r="O4255">
        <v>45259</v>
      </c>
      <c r="P4255">
        <f t="shared" si="1390"/>
        <v>1</v>
      </c>
      <c r="Q4255">
        <v>23</v>
      </c>
      <c r="R4255">
        <v>184</v>
      </c>
      <c r="S4255">
        <v>1</v>
      </c>
      <c r="T4255" s="2">
        <f t="shared" si="1386"/>
        <v>1</v>
      </c>
      <c r="U4255" s="2">
        <f t="shared" si="1387"/>
        <v>0</v>
      </c>
      <c r="V4255" s="2">
        <f t="shared" si="1388"/>
        <v>0</v>
      </c>
      <c r="W4255" s="10">
        <f t="shared" si="1389"/>
        <v>1</v>
      </c>
      <c r="X4255">
        <f t="shared" si="1391"/>
        <v>1</v>
      </c>
      <c r="Y4255" s="11">
        <f t="shared" si="1392"/>
        <v>0</v>
      </c>
      <c r="Z4255">
        <f t="shared" si="1393"/>
        <v>0</v>
      </c>
      <c r="AA4255">
        <f t="shared" si="1394"/>
        <v>1</v>
      </c>
      <c r="AB4255">
        <f t="shared" si="1395"/>
        <v>0</v>
      </c>
      <c r="AC4255" s="11">
        <f t="shared" si="1396"/>
        <v>0</v>
      </c>
      <c r="AD4255">
        <f t="shared" si="1397"/>
        <v>1</v>
      </c>
      <c r="AE4255">
        <f t="shared" si="1398"/>
        <v>0</v>
      </c>
      <c r="AF4255">
        <f t="shared" si="1399"/>
        <v>0</v>
      </c>
      <c r="AG4255" s="11">
        <f t="shared" si="1400"/>
        <v>0</v>
      </c>
      <c r="AH4255">
        <f t="shared" si="1401"/>
        <v>0</v>
      </c>
      <c r="AI4255" s="11">
        <f t="shared" si="1402"/>
        <v>1</v>
      </c>
      <c r="AJ4255">
        <f t="shared" si="1403"/>
        <v>0</v>
      </c>
      <c r="AK4255" s="11">
        <f t="shared" si="1404"/>
        <v>0</v>
      </c>
      <c r="AL4255" s="2">
        <f t="shared" si="1405"/>
        <v>1</v>
      </c>
      <c r="AM4255" s="10">
        <f t="shared" si="1406"/>
        <v>0</v>
      </c>
      <c r="AO4255">
        <v>0.46104385445874363</v>
      </c>
    </row>
    <row r="4256" spans="1:41">
      <c r="A4256" t="s">
        <v>11</v>
      </c>
      <c r="B4256" t="s">
        <v>43</v>
      </c>
      <c r="C4256" t="s">
        <v>20</v>
      </c>
      <c r="D4256" t="s">
        <v>14</v>
      </c>
      <c r="E4256" t="s">
        <v>15</v>
      </c>
      <c r="F4256" t="s">
        <v>21</v>
      </c>
      <c r="G4256" t="s">
        <v>17</v>
      </c>
      <c r="H4256" s="2" t="s">
        <v>9173</v>
      </c>
      <c r="I4256" s="2" t="s">
        <v>9173</v>
      </c>
      <c r="J4256" s="2" t="s">
        <v>9172</v>
      </c>
      <c r="K4256" s="6" t="s">
        <v>9173</v>
      </c>
      <c r="L4256" s="8" t="s">
        <v>8017</v>
      </c>
      <c r="M4256" s="3">
        <v>1</v>
      </c>
      <c r="N4256" s="1">
        <v>20497</v>
      </c>
      <c r="O4256">
        <v>0</v>
      </c>
      <c r="P4256">
        <f t="shared" si="1390"/>
        <v>0</v>
      </c>
      <c r="Q4256">
        <v>35</v>
      </c>
      <c r="R4256">
        <v>88</v>
      </c>
      <c r="S4256">
        <v>10</v>
      </c>
      <c r="T4256" s="2">
        <f t="shared" si="1386"/>
        <v>1</v>
      </c>
      <c r="U4256" s="2">
        <f t="shared" si="1387"/>
        <v>1</v>
      </c>
      <c r="V4256" s="2">
        <f t="shared" si="1388"/>
        <v>0</v>
      </c>
      <c r="W4256" s="10">
        <f t="shared" si="1389"/>
        <v>1</v>
      </c>
      <c r="X4256">
        <f t="shared" si="1391"/>
        <v>0</v>
      </c>
      <c r="Y4256" s="11">
        <f t="shared" si="1392"/>
        <v>0</v>
      </c>
      <c r="Z4256">
        <f t="shared" si="1393"/>
        <v>0</v>
      </c>
      <c r="AA4256">
        <f t="shared" si="1394"/>
        <v>0</v>
      </c>
      <c r="AB4256">
        <f t="shared" si="1395"/>
        <v>0</v>
      </c>
      <c r="AC4256" s="11">
        <f t="shared" si="1396"/>
        <v>0</v>
      </c>
      <c r="AD4256">
        <f t="shared" si="1397"/>
        <v>0</v>
      </c>
      <c r="AE4256">
        <f t="shared" si="1398"/>
        <v>0</v>
      </c>
      <c r="AF4256">
        <f t="shared" si="1399"/>
        <v>0</v>
      </c>
      <c r="AG4256" s="11">
        <f t="shared" si="1400"/>
        <v>0</v>
      </c>
      <c r="AH4256">
        <f t="shared" si="1401"/>
        <v>1</v>
      </c>
      <c r="AI4256" s="11">
        <f t="shared" si="1402"/>
        <v>0</v>
      </c>
      <c r="AJ4256">
        <f t="shared" si="1403"/>
        <v>0</v>
      </c>
      <c r="AK4256" s="11">
        <f t="shared" si="1404"/>
        <v>0</v>
      </c>
      <c r="AL4256" s="2">
        <f t="shared" si="1405"/>
        <v>1</v>
      </c>
      <c r="AM4256" s="10">
        <f t="shared" si="1406"/>
        <v>0</v>
      </c>
      <c r="AO4256">
        <v>0.46108483870564254</v>
      </c>
    </row>
    <row r="4257" spans="1:41">
      <c r="A4257" t="s">
        <v>11</v>
      </c>
      <c r="B4257" t="s">
        <v>30</v>
      </c>
      <c r="C4257" t="s">
        <v>13</v>
      </c>
      <c r="D4257" t="s">
        <v>14</v>
      </c>
      <c r="E4257" t="s">
        <v>27</v>
      </c>
      <c r="F4257" t="s">
        <v>36</v>
      </c>
      <c r="G4257" t="s">
        <v>17</v>
      </c>
      <c r="H4257" s="2" t="s">
        <v>9172</v>
      </c>
      <c r="I4257" s="2" t="s">
        <v>9173</v>
      </c>
      <c r="J4257" s="2" t="s">
        <v>9172</v>
      </c>
      <c r="K4257" s="6" t="s">
        <v>9173</v>
      </c>
      <c r="L4257" s="8" t="s">
        <v>6226</v>
      </c>
      <c r="M4257" s="3">
        <v>0</v>
      </c>
      <c r="N4257" s="1">
        <v>4861</v>
      </c>
      <c r="O4257">
        <v>39429</v>
      </c>
      <c r="P4257">
        <f t="shared" si="1390"/>
        <v>0</v>
      </c>
      <c r="Q4257">
        <v>24</v>
      </c>
      <c r="R4257">
        <v>102</v>
      </c>
      <c r="S4257">
        <v>12</v>
      </c>
      <c r="T4257" s="2">
        <f t="shared" si="1386"/>
        <v>0</v>
      </c>
      <c r="U4257" s="2">
        <f t="shared" si="1387"/>
        <v>1</v>
      </c>
      <c r="V4257" s="2">
        <f t="shared" si="1388"/>
        <v>0</v>
      </c>
      <c r="W4257" s="10">
        <f t="shared" si="1389"/>
        <v>1</v>
      </c>
      <c r="X4257">
        <f t="shared" si="1391"/>
        <v>0</v>
      </c>
      <c r="Y4257" s="11">
        <f t="shared" si="1392"/>
        <v>0</v>
      </c>
      <c r="Z4257">
        <f t="shared" si="1393"/>
        <v>1</v>
      </c>
      <c r="AA4257">
        <f t="shared" si="1394"/>
        <v>0</v>
      </c>
      <c r="AB4257">
        <f t="shared" si="1395"/>
        <v>0</v>
      </c>
      <c r="AC4257" s="11">
        <f t="shared" si="1396"/>
        <v>0</v>
      </c>
      <c r="AD4257">
        <f t="shared" si="1397"/>
        <v>1</v>
      </c>
      <c r="AE4257">
        <f t="shared" si="1398"/>
        <v>0</v>
      </c>
      <c r="AF4257">
        <f t="shared" si="1399"/>
        <v>0</v>
      </c>
      <c r="AG4257" s="11">
        <f t="shared" si="1400"/>
        <v>0</v>
      </c>
      <c r="AH4257">
        <f t="shared" si="1401"/>
        <v>0</v>
      </c>
      <c r="AI4257" s="11">
        <f t="shared" si="1402"/>
        <v>1</v>
      </c>
      <c r="AJ4257">
        <f t="shared" si="1403"/>
        <v>0</v>
      </c>
      <c r="AK4257" s="11">
        <f t="shared" si="1404"/>
        <v>1</v>
      </c>
      <c r="AL4257" s="2">
        <f t="shared" si="1405"/>
        <v>1</v>
      </c>
      <c r="AM4257" s="10">
        <f t="shared" si="1406"/>
        <v>0</v>
      </c>
      <c r="AO4257">
        <v>0.46116885797175061</v>
      </c>
    </row>
    <row r="4258" spans="1:41">
      <c r="A4258" t="s">
        <v>19</v>
      </c>
      <c r="B4258" t="s">
        <v>30</v>
      </c>
      <c r="C4258" t="s">
        <v>13</v>
      </c>
      <c r="D4258" t="s">
        <v>25</v>
      </c>
      <c r="E4258" t="s">
        <v>15</v>
      </c>
      <c r="F4258" t="s">
        <v>16</v>
      </c>
      <c r="G4258" t="s">
        <v>17</v>
      </c>
      <c r="H4258" s="2" t="s">
        <v>9173</v>
      </c>
      <c r="I4258" s="2" t="s">
        <v>9173</v>
      </c>
      <c r="J4258" s="2" t="s">
        <v>9172</v>
      </c>
      <c r="K4258" s="6" t="s">
        <v>9172</v>
      </c>
      <c r="L4258" s="8" t="s">
        <v>1056</v>
      </c>
      <c r="M4258" s="3">
        <v>0</v>
      </c>
      <c r="N4258" s="1">
        <v>3667</v>
      </c>
      <c r="O4258">
        <v>62375</v>
      </c>
      <c r="P4258">
        <f t="shared" si="1390"/>
        <v>1</v>
      </c>
      <c r="Q4258">
        <v>44</v>
      </c>
      <c r="R4258">
        <v>70</v>
      </c>
      <c r="S4258">
        <v>34</v>
      </c>
      <c r="T4258" s="2">
        <f t="shared" si="1386"/>
        <v>1</v>
      </c>
      <c r="U4258" s="2">
        <f t="shared" si="1387"/>
        <v>1</v>
      </c>
      <c r="V4258" s="2">
        <f t="shared" si="1388"/>
        <v>0</v>
      </c>
      <c r="W4258" s="10">
        <f t="shared" si="1389"/>
        <v>0</v>
      </c>
      <c r="X4258">
        <f t="shared" si="1391"/>
        <v>1</v>
      </c>
      <c r="Y4258" s="11">
        <f t="shared" si="1392"/>
        <v>0</v>
      </c>
      <c r="Z4258">
        <f t="shared" si="1393"/>
        <v>1</v>
      </c>
      <c r="AA4258">
        <f t="shared" si="1394"/>
        <v>0</v>
      </c>
      <c r="AB4258">
        <f t="shared" si="1395"/>
        <v>0</v>
      </c>
      <c r="AC4258" s="11">
        <f t="shared" si="1396"/>
        <v>0</v>
      </c>
      <c r="AD4258">
        <f t="shared" si="1397"/>
        <v>1</v>
      </c>
      <c r="AE4258">
        <f t="shared" si="1398"/>
        <v>0</v>
      </c>
      <c r="AF4258">
        <f t="shared" si="1399"/>
        <v>0</v>
      </c>
      <c r="AG4258" s="11">
        <f t="shared" si="1400"/>
        <v>0</v>
      </c>
      <c r="AH4258">
        <f t="shared" si="1401"/>
        <v>1</v>
      </c>
      <c r="AI4258" s="11">
        <f t="shared" si="1402"/>
        <v>0</v>
      </c>
      <c r="AJ4258">
        <f t="shared" si="1403"/>
        <v>1</v>
      </c>
      <c r="AK4258" s="11">
        <f t="shared" si="1404"/>
        <v>0</v>
      </c>
      <c r="AL4258" s="2">
        <f t="shared" si="1405"/>
        <v>1</v>
      </c>
      <c r="AM4258" s="10">
        <f t="shared" si="1406"/>
        <v>0</v>
      </c>
      <c r="AO4258">
        <v>0.46117485941442421</v>
      </c>
    </row>
    <row r="4259" spans="1:41">
      <c r="A4259" t="s">
        <v>11</v>
      </c>
      <c r="B4259" t="s">
        <v>12</v>
      </c>
      <c r="C4259" t="s">
        <v>52</v>
      </c>
      <c r="D4259" t="s">
        <v>25</v>
      </c>
      <c r="E4259" t="s">
        <v>15</v>
      </c>
      <c r="F4259" t="s">
        <v>16</v>
      </c>
      <c r="G4259" t="s">
        <v>57</v>
      </c>
      <c r="H4259" s="2" t="s">
        <v>9172</v>
      </c>
      <c r="I4259" s="2" t="s">
        <v>9173</v>
      </c>
      <c r="J4259" s="2" t="s">
        <v>9172</v>
      </c>
      <c r="K4259" s="6" t="s">
        <v>9173</v>
      </c>
      <c r="L4259" s="8" t="s">
        <v>6471</v>
      </c>
      <c r="M4259" s="3">
        <v>1</v>
      </c>
      <c r="N4259" s="1">
        <v>4834</v>
      </c>
      <c r="O4259">
        <v>11698</v>
      </c>
      <c r="P4259">
        <f t="shared" si="1390"/>
        <v>1</v>
      </c>
      <c r="Q4259">
        <v>20</v>
      </c>
      <c r="R4259">
        <v>109</v>
      </c>
      <c r="S4259">
        <v>4</v>
      </c>
      <c r="T4259" s="2">
        <f t="shared" si="1386"/>
        <v>0</v>
      </c>
      <c r="U4259" s="2">
        <f t="shared" si="1387"/>
        <v>1</v>
      </c>
      <c r="V4259" s="2">
        <f t="shared" si="1388"/>
        <v>0</v>
      </c>
      <c r="W4259" s="10">
        <f t="shared" si="1389"/>
        <v>1</v>
      </c>
      <c r="X4259">
        <f t="shared" si="1391"/>
        <v>0</v>
      </c>
      <c r="Y4259" s="11">
        <f t="shared" si="1392"/>
        <v>0</v>
      </c>
      <c r="Z4259">
        <f t="shared" si="1393"/>
        <v>0</v>
      </c>
      <c r="AA4259">
        <f t="shared" si="1394"/>
        <v>1</v>
      </c>
      <c r="AB4259">
        <f t="shared" si="1395"/>
        <v>0</v>
      </c>
      <c r="AC4259" s="11">
        <f t="shared" si="1396"/>
        <v>0</v>
      </c>
      <c r="AD4259">
        <f t="shared" si="1397"/>
        <v>0</v>
      </c>
      <c r="AE4259">
        <f t="shared" si="1398"/>
        <v>0</v>
      </c>
      <c r="AF4259">
        <f t="shared" si="1399"/>
        <v>0</v>
      </c>
      <c r="AG4259" s="11">
        <f t="shared" si="1400"/>
        <v>1</v>
      </c>
      <c r="AH4259">
        <f t="shared" si="1401"/>
        <v>1</v>
      </c>
      <c r="AI4259" s="11">
        <f t="shared" si="1402"/>
        <v>0</v>
      </c>
      <c r="AJ4259">
        <f t="shared" si="1403"/>
        <v>1</v>
      </c>
      <c r="AK4259" s="11">
        <f t="shared" si="1404"/>
        <v>0</v>
      </c>
      <c r="AL4259" s="2">
        <f t="shared" si="1405"/>
        <v>0</v>
      </c>
      <c r="AM4259" s="10">
        <f t="shared" si="1406"/>
        <v>1</v>
      </c>
      <c r="AO4259">
        <v>0.4613178942638067</v>
      </c>
    </row>
    <row r="4260" spans="1:41">
      <c r="A4260" t="s">
        <v>19</v>
      </c>
      <c r="B4260" t="s">
        <v>12</v>
      </c>
      <c r="C4260" t="s">
        <v>13</v>
      </c>
      <c r="D4260" t="s">
        <v>25</v>
      </c>
      <c r="E4260" t="s">
        <v>15</v>
      </c>
      <c r="F4260" t="s">
        <v>21</v>
      </c>
      <c r="G4260" t="s">
        <v>17</v>
      </c>
      <c r="H4260" s="2" t="s">
        <v>9173</v>
      </c>
      <c r="I4260" s="2" t="s">
        <v>9173</v>
      </c>
      <c r="J4260" s="2" t="s">
        <v>9172</v>
      </c>
      <c r="K4260" s="6" t="s">
        <v>9173</v>
      </c>
      <c r="L4260" s="8" t="s">
        <v>363</v>
      </c>
      <c r="M4260" s="3">
        <v>0</v>
      </c>
      <c r="N4260" s="1">
        <v>11264</v>
      </c>
      <c r="O4260">
        <v>34923</v>
      </c>
      <c r="P4260">
        <f t="shared" si="1390"/>
        <v>1</v>
      </c>
      <c r="Q4260">
        <v>43</v>
      </c>
      <c r="R4260">
        <v>90</v>
      </c>
      <c r="S4260">
        <v>23</v>
      </c>
      <c r="T4260" s="2">
        <f t="shared" si="1386"/>
        <v>1</v>
      </c>
      <c r="U4260" s="2">
        <f t="shared" si="1387"/>
        <v>1</v>
      </c>
      <c r="V4260" s="2">
        <f t="shared" si="1388"/>
        <v>0</v>
      </c>
      <c r="W4260" s="10">
        <f t="shared" si="1389"/>
        <v>1</v>
      </c>
      <c r="X4260">
        <f t="shared" si="1391"/>
        <v>1</v>
      </c>
      <c r="Y4260" s="11">
        <f t="shared" si="1392"/>
        <v>0</v>
      </c>
      <c r="Z4260">
        <f t="shared" si="1393"/>
        <v>0</v>
      </c>
      <c r="AA4260">
        <f t="shared" si="1394"/>
        <v>1</v>
      </c>
      <c r="AB4260">
        <f t="shared" si="1395"/>
        <v>0</v>
      </c>
      <c r="AC4260" s="11">
        <f t="shared" si="1396"/>
        <v>0</v>
      </c>
      <c r="AD4260">
        <f t="shared" si="1397"/>
        <v>1</v>
      </c>
      <c r="AE4260">
        <f t="shared" si="1398"/>
        <v>0</v>
      </c>
      <c r="AF4260">
        <f t="shared" si="1399"/>
        <v>0</v>
      </c>
      <c r="AG4260" s="11">
        <f t="shared" si="1400"/>
        <v>0</v>
      </c>
      <c r="AH4260">
        <f t="shared" si="1401"/>
        <v>1</v>
      </c>
      <c r="AI4260" s="11">
        <f t="shared" si="1402"/>
        <v>0</v>
      </c>
      <c r="AJ4260">
        <f t="shared" si="1403"/>
        <v>0</v>
      </c>
      <c r="AK4260" s="11">
        <f t="shared" si="1404"/>
        <v>0</v>
      </c>
      <c r="AL4260" s="2">
        <f t="shared" si="1405"/>
        <v>1</v>
      </c>
      <c r="AM4260" s="10">
        <f t="shared" si="1406"/>
        <v>0</v>
      </c>
      <c r="AO4260">
        <v>0.46142933399483066</v>
      </c>
    </row>
    <row r="4261" spans="1:41">
      <c r="A4261" t="s">
        <v>11</v>
      </c>
      <c r="B4261" t="s">
        <v>30</v>
      </c>
      <c r="C4261" t="s">
        <v>13</v>
      </c>
      <c r="D4261" t="s">
        <v>14</v>
      </c>
      <c r="E4261" t="s">
        <v>33</v>
      </c>
      <c r="F4261" t="s">
        <v>16</v>
      </c>
      <c r="G4261" t="s">
        <v>17</v>
      </c>
      <c r="H4261" s="2" t="s">
        <v>9172</v>
      </c>
      <c r="I4261" s="2" t="s">
        <v>9173</v>
      </c>
      <c r="J4261" s="2" t="s">
        <v>9172</v>
      </c>
      <c r="K4261" s="6" t="s">
        <v>9173</v>
      </c>
      <c r="L4261" s="8" t="s">
        <v>5449</v>
      </c>
      <c r="M4261" s="3">
        <v>0</v>
      </c>
      <c r="N4261" s="1">
        <v>14932</v>
      </c>
      <c r="O4261">
        <v>39049</v>
      </c>
      <c r="P4261">
        <f t="shared" si="1390"/>
        <v>0</v>
      </c>
      <c r="Q4261">
        <v>41</v>
      </c>
      <c r="R4261">
        <v>51</v>
      </c>
      <c r="S4261">
        <v>30</v>
      </c>
      <c r="T4261" s="2">
        <f t="shared" si="1386"/>
        <v>0</v>
      </c>
      <c r="U4261" s="2">
        <f t="shared" si="1387"/>
        <v>1</v>
      </c>
      <c r="V4261" s="2">
        <f t="shared" si="1388"/>
        <v>0</v>
      </c>
      <c r="W4261" s="10">
        <f t="shared" si="1389"/>
        <v>1</v>
      </c>
      <c r="X4261">
        <f t="shared" si="1391"/>
        <v>0</v>
      </c>
      <c r="Y4261" s="11">
        <f t="shared" si="1392"/>
        <v>0</v>
      </c>
      <c r="Z4261">
        <f t="shared" si="1393"/>
        <v>1</v>
      </c>
      <c r="AA4261">
        <f t="shared" si="1394"/>
        <v>0</v>
      </c>
      <c r="AB4261">
        <f t="shared" si="1395"/>
        <v>0</v>
      </c>
      <c r="AC4261" s="11">
        <f t="shared" si="1396"/>
        <v>0</v>
      </c>
      <c r="AD4261">
        <f t="shared" si="1397"/>
        <v>1</v>
      </c>
      <c r="AE4261">
        <f t="shared" si="1398"/>
        <v>0</v>
      </c>
      <c r="AF4261">
        <f t="shared" si="1399"/>
        <v>0</v>
      </c>
      <c r="AG4261" s="11">
        <f t="shared" si="1400"/>
        <v>0</v>
      </c>
      <c r="AH4261">
        <f t="shared" si="1401"/>
        <v>0</v>
      </c>
      <c r="AI4261" s="11">
        <f t="shared" si="1402"/>
        <v>0</v>
      </c>
      <c r="AJ4261">
        <f t="shared" si="1403"/>
        <v>1</v>
      </c>
      <c r="AK4261" s="11">
        <f t="shared" si="1404"/>
        <v>0</v>
      </c>
      <c r="AL4261" s="2">
        <f t="shared" si="1405"/>
        <v>1</v>
      </c>
      <c r="AM4261" s="10">
        <f t="shared" si="1406"/>
        <v>0</v>
      </c>
      <c r="AO4261">
        <v>0.46145866786197698</v>
      </c>
    </row>
    <row r="4262" spans="1:41">
      <c r="A4262" t="s">
        <v>19</v>
      </c>
      <c r="B4262" t="s">
        <v>43</v>
      </c>
      <c r="C4262" t="s">
        <v>13</v>
      </c>
      <c r="D4262" t="s">
        <v>25</v>
      </c>
      <c r="E4262" t="s">
        <v>27</v>
      </c>
      <c r="F4262" t="s">
        <v>16</v>
      </c>
      <c r="G4262" t="s">
        <v>17</v>
      </c>
      <c r="H4262" s="2" t="s">
        <v>9172</v>
      </c>
      <c r="I4262" s="2" t="s">
        <v>9173</v>
      </c>
      <c r="J4262" s="2" t="s">
        <v>9172</v>
      </c>
      <c r="K4262" s="6" t="s">
        <v>9173</v>
      </c>
      <c r="L4262" s="8" t="s">
        <v>3625</v>
      </c>
      <c r="M4262" s="3">
        <v>0</v>
      </c>
      <c r="N4262" s="1">
        <v>10010</v>
      </c>
      <c r="O4262">
        <v>66371</v>
      </c>
      <c r="P4262">
        <f t="shared" si="1390"/>
        <v>1</v>
      </c>
      <c r="Q4262">
        <v>17</v>
      </c>
      <c r="R4262">
        <v>155</v>
      </c>
      <c r="S4262">
        <v>2</v>
      </c>
      <c r="T4262" s="2">
        <f t="shared" si="1386"/>
        <v>0</v>
      </c>
      <c r="U4262" s="2">
        <f t="shared" si="1387"/>
        <v>1</v>
      </c>
      <c r="V4262" s="2">
        <f t="shared" si="1388"/>
        <v>0</v>
      </c>
      <c r="W4262" s="10">
        <f t="shared" si="1389"/>
        <v>1</v>
      </c>
      <c r="X4262">
        <f t="shared" si="1391"/>
        <v>1</v>
      </c>
      <c r="Y4262" s="11">
        <f t="shared" si="1392"/>
        <v>0</v>
      </c>
      <c r="Z4262">
        <f t="shared" si="1393"/>
        <v>0</v>
      </c>
      <c r="AA4262">
        <f t="shared" si="1394"/>
        <v>0</v>
      </c>
      <c r="AB4262">
        <f t="shared" si="1395"/>
        <v>0</v>
      </c>
      <c r="AC4262" s="11">
        <f t="shared" si="1396"/>
        <v>0</v>
      </c>
      <c r="AD4262">
        <f t="shared" si="1397"/>
        <v>1</v>
      </c>
      <c r="AE4262">
        <f t="shared" si="1398"/>
        <v>0</v>
      </c>
      <c r="AF4262">
        <f t="shared" si="1399"/>
        <v>0</v>
      </c>
      <c r="AG4262" s="11">
        <f t="shared" si="1400"/>
        <v>0</v>
      </c>
      <c r="AH4262">
        <f t="shared" si="1401"/>
        <v>0</v>
      </c>
      <c r="AI4262" s="11">
        <f t="shared" si="1402"/>
        <v>1</v>
      </c>
      <c r="AJ4262">
        <f t="shared" si="1403"/>
        <v>1</v>
      </c>
      <c r="AK4262" s="11">
        <f t="shared" si="1404"/>
        <v>0</v>
      </c>
      <c r="AL4262" s="2">
        <f t="shared" si="1405"/>
        <v>1</v>
      </c>
      <c r="AM4262" s="10">
        <f t="shared" si="1406"/>
        <v>0</v>
      </c>
      <c r="AO4262">
        <v>0.46160341774188141</v>
      </c>
    </row>
    <row r="4263" spans="1:41">
      <c r="A4263" t="s">
        <v>19</v>
      </c>
      <c r="B4263" t="s">
        <v>30</v>
      </c>
      <c r="C4263" t="s">
        <v>13</v>
      </c>
      <c r="D4263" t="s">
        <v>14</v>
      </c>
      <c r="E4263" t="s">
        <v>15</v>
      </c>
      <c r="F4263" t="s">
        <v>16</v>
      </c>
      <c r="G4263" t="s">
        <v>57</v>
      </c>
      <c r="H4263" s="2" t="s">
        <v>9172</v>
      </c>
      <c r="I4263" s="2" t="s">
        <v>9173</v>
      </c>
      <c r="J4263" s="2" t="s">
        <v>9172</v>
      </c>
      <c r="K4263" s="6" t="s">
        <v>9173</v>
      </c>
      <c r="L4263" s="8" t="s">
        <v>4851</v>
      </c>
      <c r="M4263" s="3">
        <v>0</v>
      </c>
      <c r="N4263" s="1">
        <v>7732</v>
      </c>
      <c r="O4263">
        <v>37386</v>
      </c>
      <c r="P4263">
        <f t="shared" si="1390"/>
        <v>0</v>
      </c>
      <c r="Q4263">
        <v>17</v>
      </c>
      <c r="R4263">
        <v>125</v>
      </c>
      <c r="S4263">
        <v>1</v>
      </c>
      <c r="T4263" s="2">
        <f t="shared" si="1386"/>
        <v>0</v>
      </c>
      <c r="U4263" s="2">
        <f t="shared" si="1387"/>
        <v>1</v>
      </c>
      <c r="V4263" s="2">
        <f t="shared" si="1388"/>
        <v>0</v>
      </c>
      <c r="W4263" s="10">
        <f t="shared" si="1389"/>
        <v>1</v>
      </c>
      <c r="X4263">
        <f t="shared" si="1391"/>
        <v>1</v>
      </c>
      <c r="Y4263" s="11">
        <f t="shared" si="1392"/>
        <v>0</v>
      </c>
      <c r="Z4263">
        <f t="shared" si="1393"/>
        <v>1</v>
      </c>
      <c r="AA4263">
        <f t="shared" si="1394"/>
        <v>0</v>
      </c>
      <c r="AB4263">
        <f t="shared" si="1395"/>
        <v>0</v>
      </c>
      <c r="AC4263" s="11">
        <f t="shared" si="1396"/>
        <v>0</v>
      </c>
      <c r="AD4263">
        <f t="shared" si="1397"/>
        <v>1</v>
      </c>
      <c r="AE4263">
        <f t="shared" si="1398"/>
        <v>0</v>
      </c>
      <c r="AF4263">
        <f t="shared" si="1399"/>
        <v>0</v>
      </c>
      <c r="AG4263" s="11">
        <f t="shared" si="1400"/>
        <v>0</v>
      </c>
      <c r="AH4263">
        <f t="shared" si="1401"/>
        <v>1</v>
      </c>
      <c r="AI4263" s="11">
        <f t="shared" si="1402"/>
        <v>0</v>
      </c>
      <c r="AJ4263">
        <f t="shared" si="1403"/>
        <v>1</v>
      </c>
      <c r="AK4263" s="11">
        <f t="shared" si="1404"/>
        <v>0</v>
      </c>
      <c r="AL4263" s="2">
        <f t="shared" si="1405"/>
        <v>0</v>
      </c>
      <c r="AM4263" s="10">
        <f t="shared" si="1406"/>
        <v>1</v>
      </c>
      <c r="AO4263">
        <v>0.46163932441810113</v>
      </c>
    </row>
    <row r="4264" spans="1:41">
      <c r="A4264" t="s">
        <v>19</v>
      </c>
      <c r="B4264" t="s">
        <v>32</v>
      </c>
      <c r="C4264" t="s">
        <v>13</v>
      </c>
      <c r="D4264" t="s">
        <v>14</v>
      </c>
      <c r="E4264" t="s">
        <v>27</v>
      </c>
      <c r="F4264" t="s">
        <v>16</v>
      </c>
      <c r="G4264" t="s">
        <v>17</v>
      </c>
      <c r="H4264" s="2" t="s">
        <v>9172</v>
      </c>
      <c r="I4264" s="2" t="s">
        <v>9173</v>
      </c>
      <c r="J4264" s="2" t="s">
        <v>9172</v>
      </c>
      <c r="K4264" s="6" t="s">
        <v>9173</v>
      </c>
      <c r="L4264" s="8" t="s">
        <v>2864</v>
      </c>
      <c r="M4264" s="3">
        <v>0</v>
      </c>
      <c r="N4264" s="1">
        <v>9864</v>
      </c>
      <c r="O4264">
        <v>99654</v>
      </c>
      <c r="P4264">
        <f t="shared" si="1390"/>
        <v>0</v>
      </c>
      <c r="Q4264">
        <v>28</v>
      </c>
      <c r="R4264">
        <v>145</v>
      </c>
      <c r="S4264">
        <v>13</v>
      </c>
      <c r="T4264" s="2">
        <f t="shared" si="1386"/>
        <v>0</v>
      </c>
      <c r="U4264" s="2">
        <f t="shared" si="1387"/>
        <v>1</v>
      </c>
      <c r="V4264" s="2">
        <f t="shared" si="1388"/>
        <v>0</v>
      </c>
      <c r="W4264" s="10">
        <f t="shared" si="1389"/>
        <v>1</v>
      </c>
      <c r="X4264">
        <f t="shared" si="1391"/>
        <v>1</v>
      </c>
      <c r="Y4264" s="11">
        <f t="shared" si="1392"/>
        <v>0</v>
      </c>
      <c r="Z4264">
        <f t="shared" si="1393"/>
        <v>0</v>
      </c>
      <c r="AA4264">
        <f t="shared" si="1394"/>
        <v>0</v>
      </c>
      <c r="AB4264">
        <f t="shared" si="1395"/>
        <v>1</v>
      </c>
      <c r="AC4264" s="11">
        <f t="shared" si="1396"/>
        <v>0</v>
      </c>
      <c r="AD4264">
        <f t="shared" si="1397"/>
        <v>1</v>
      </c>
      <c r="AE4264">
        <f t="shared" si="1398"/>
        <v>0</v>
      </c>
      <c r="AF4264">
        <f t="shared" si="1399"/>
        <v>0</v>
      </c>
      <c r="AG4264" s="11">
        <f t="shared" si="1400"/>
        <v>0</v>
      </c>
      <c r="AH4264">
        <f t="shared" si="1401"/>
        <v>0</v>
      </c>
      <c r="AI4264" s="11">
        <f t="shared" si="1402"/>
        <v>1</v>
      </c>
      <c r="AJ4264">
        <f t="shared" si="1403"/>
        <v>1</v>
      </c>
      <c r="AK4264" s="11">
        <f t="shared" si="1404"/>
        <v>0</v>
      </c>
      <c r="AL4264" s="2">
        <f t="shared" si="1405"/>
        <v>1</v>
      </c>
      <c r="AM4264" s="10">
        <f t="shared" si="1406"/>
        <v>0</v>
      </c>
      <c r="AO4264">
        <v>0.46178299349815727</v>
      </c>
    </row>
    <row r="4265" spans="1:41">
      <c r="A4265" t="s">
        <v>11</v>
      </c>
      <c r="B4265" t="s">
        <v>30</v>
      </c>
      <c r="C4265" t="s">
        <v>35</v>
      </c>
      <c r="D4265" t="s">
        <v>25</v>
      </c>
      <c r="E4265" t="s">
        <v>15</v>
      </c>
      <c r="F4265" t="s">
        <v>21</v>
      </c>
      <c r="G4265" t="s">
        <v>57</v>
      </c>
      <c r="H4265" s="2" t="s">
        <v>9172</v>
      </c>
      <c r="I4265" s="2" t="s">
        <v>9173</v>
      </c>
      <c r="J4265" s="2" t="s">
        <v>9172</v>
      </c>
      <c r="K4265" s="6" t="s">
        <v>9173</v>
      </c>
      <c r="L4265" s="8" t="s">
        <v>5197</v>
      </c>
      <c r="M4265" s="3">
        <v>0</v>
      </c>
      <c r="N4265" s="1">
        <v>4861</v>
      </c>
      <c r="O4265">
        <v>12153</v>
      </c>
      <c r="P4265">
        <f t="shared" si="1390"/>
        <v>1</v>
      </c>
      <c r="Q4265">
        <v>40</v>
      </c>
      <c r="R4265">
        <v>71</v>
      </c>
      <c r="S4265">
        <v>23</v>
      </c>
      <c r="T4265" s="2">
        <f t="shared" si="1386"/>
        <v>0</v>
      </c>
      <c r="U4265" s="2">
        <f t="shared" si="1387"/>
        <v>1</v>
      </c>
      <c r="V4265" s="2">
        <f t="shared" si="1388"/>
        <v>0</v>
      </c>
      <c r="W4265" s="10">
        <f t="shared" si="1389"/>
        <v>1</v>
      </c>
      <c r="X4265">
        <f t="shared" si="1391"/>
        <v>0</v>
      </c>
      <c r="Y4265" s="11">
        <f t="shared" si="1392"/>
        <v>0</v>
      </c>
      <c r="Z4265">
        <f t="shared" si="1393"/>
        <v>1</v>
      </c>
      <c r="AA4265">
        <f t="shared" si="1394"/>
        <v>0</v>
      </c>
      <c r="AB4265">
        <f t="shared" si="1395"/>
        <v>0</v>
      </c>
      <c r="AC4265" s="11">
        <f t="shared" si="1396"/>
        <v>0</v>
      </c>
      <c r="AD4265">
        <f t="shared" si="1397"/>
        <v>0</v>
      </c>
      <c r="AE4265">
        <f t="shared" si="1398"/>
        <v>1</v>
      </c>
      <c r="AF4265">
        <f t="shared" si="1399"/>
        <v>0</v>
      </c>
      <c r="AG4265" s="11">
        <f t="shared" si="1400"/>
        <v>0</v>
      </c>
      <c r="AH4265">
        <f t="shared" si="1401"/>
        <v>1</v>
      </c>
      <c r="AI4265" s="11">
        <f t="shared" si="1402"/>
        <v>0</v>
      </c>
      <c r="AJ4265">
        <f t="shared" si="1403"/>
        <v>0</v>
      </c>
      <c r="AK4265" s="11">
        <f t="shared" si="1404"/>
        <v>0</v>
      </c>
      <c r="AL4265" s="2">
        <f t="shared" si="1405"/>
        <v>0</v>
      </c>
      <c r="AM4265" s="10">
        <f t="shared" si="1406"/>
        <v>1</v>
      </c>
      <c r="AO4265">
        <v>0.46190395693383363</v>
      </c>
    </row>
    <row r="4266" spans="1:41">
      <c r="A4266" t="s">
        <v>19</v>
      </c>
      <c r="B4266" t="s">
        <v>30</v>
      </c>
      <c r="C4266" t="s">
        <v>94</v>
      </c>
      <c r="D4266" t="s">
        <v>25</v>
      </c>
      <c r="E4266" t="s">
        <v>15</v>
      </c>
      <c r="F4266" t="s">
        <v>16</v>
      </c>
      <c r="G4266" t="s">
        <v>17</v>
      </c>
      <c r="H4266" s="2" t="s">
        <v>9172</v>
      </c>
      <c r="I4266" s="2" t="s">
        <v>9173</v>
      </c>
      <c r="J4266" s="2" t="s">
        <v>9172</v>
      </c>
      <c r="K4266" s="6" t="s">
        <v>9173</v>
      </c>
      <c r="L4266" s="8" t="s">
        <v>4546</v>
      </c>
      <c r="M4266" s="3">
        <v>0</v>
      </c>
      <c r="N4266" s="1">
        <v>5927</v>
      </c>
      <c r="O4266">
        <v>23091</v>
      </c>
      <c r="P4266">
        <f t="shared" si="1390"/>
        <v>1</v>
      </c>
      <c r="Q4266">
        <v>45</v>
      </c>
      <c r="R4266">
        <v>90</v>
      </c>
      <c r="S4266">
        <v>28</v>
      </c>
      <c r="T4266" s="2">
        <f t="shared" si="1386"/>
        <v>0</v>
      </c>
      <c r="U4266" s="2">
        <f t="shared" si="1387"/>
        <v>1</v>
      </c>
      <c r="V4266" s="2">
        <f t="shared" si="1388"/>
        <v>0</v>
      </c>
      <c r="W4266" s="10">
        <f t="shared" si="1389"/>
        <v>1</v>
      </c>
      <c r="X4266">
        <f t="shared" si="1391"/>
        <v>1</v>
      </c>
      <c r="Y4266" s="11">
        <f t="shared" si="1392"/>
        <v>0</v>
      </c>
      <c r="Z4266">
        <f t="shared" si="1393"/>
        <v>1</v>
      </c>
      <c r="AA4266">
        <f t="shared" si="1394"/>
        <v>0</v>
      </c>
      <c r="AB4266">
        <f t="shared" si="1395"/>
        <v>0</v>
      </c>
      <c r="AC4266" s="11">
        <f t="shared" si="1396"/>
        <v>0</v>
      </c>
      <c r="AD4266">
        <f t="shared" si="1397"/>
        <v>0</v>
      </c>
      <c r="AE4266">
        <f t="shared" si="1398"/>
        <v>0</v>
      </c>
      <c r="AF4266">
        <f t="shared" si="1399"/>
        <v>1</v>
      </c>
      <c r="AG4266" s="11">
        <f t="shared" si="1400"/>
        <v>0</v>
      </c>
      <c r="AH4266">
        <f t="shared" si="1401"/>
        <v>1</v>
      </c>
      <c r="AI4266" s="11">
        <f t="shared" si="1402"/>
        <v>0</v>
      </c>
      <c r="AJ4266">
        <f t="shared" si="1403"/>
        <v>1</v>
      </c>
      <c r="AK4266" s="11">
        <f t="shared" si="1404"/>
        <v>0</v>
      </c>
      <c r="AL4266" s="2">
        <f t="shared" si="1405"/>
        <v>1</v>
      </c>
      <c r="AM4266" s="10">
        <f t="shared" si="1406"/>
        <v>0</v>
      </c>
      <c r="AO4266">
        <v>0.46191754213623587</v>
      </c>
    </row>
    <row r="4267" spans="1:41">
      <c r="A4267" t="s">
        <v>11</v>
      </c>
      <c r="B4267" t="s">
        <v>12</v>
      </c>
      <c r="C4267" t="s">
        <v>20</v>
      </c>
      <c r="D4267" t="s">
        <v>25</v>
      </c>
      <c r="E4267" t="s">
        <v>33</v>
      </c>
      <c r="F4267" t="s">
        <v>36</v>
      </c>
      <c r="G4267" t="s">
        <v>17</v>
      </c>
      <c r="H4267" s="2" t="s">
        <v>9173</v>
      </c>
      <c r="I4267" s="2" t="s">
        <v>9173</v>
      </c>
      <c r="J4267" s="2" t="s">
        <v>9172</v>
      </c>
      <c r="K4267" s="6" t="s">
        <v>9173</v>
      </c>
      <c r="L4267" s="8" t="s">
        <v>1583</v>
      </c>
      <c r="M4267" s="3">
        <v>0</v>
      </c>
      <c r="N4267" s="1">
        <v>6631</v>
      </c>
      <c r="O4267">
        <v>0</v>
      </c>
      <c r="P4267">
        <f t="shared" si="1390"/>
        <v>1</v>
      </c>
      <c r="Q4267">
        <v>41</v>
      </c>
      <c r="R4267">
        <v>86</v>
      </c>
      <c r="S4267">
        <v>20</v>
      </c>
      <c r="T4267" s="2">
        <f t="shared" si="1386"/>
        <v>1</v>
      </c>
      <c r="U4267" s="2">
        <f t="shared" si="1387"/>
        <v>1</v>
      </c>
      <c r="V4267" s="2">
        <f t="shared" si="1388"/>
        <v>0</v>
      </c>
      <c r="W4267" s="10">
        <f t="shared" si="1389"/>
        <v>1</v>
      </c>
      <c r="X4267">
        <f t="shared" si="1391"/>
        <v>0</v>
      </c>
      <c r="Y4267" s="11">
        <f t="shared" si="1392"/>
        <v>0</v>
      </c>
      <c r="Z4267">
        <f t="shared" si="1393"/>
        <v>0</v>
      </c>
      <c r="AA4267">
        <f t="shared" si="1394"/>
        <v>1</v>
      </c>
      <c r="AB4267">
        <f t="shared" si="1395"/>
        <v>0</v>
      </c>
      <c r="AC4267" s="11">
        <f t="shared" si="1396"/>
        <v>0</v>
      </c>
      <c r="AD4267">
        <f t="shared" si="1397"/>
        <v>0</v>
      </c>
      <c r="AE4267">
        <f t="shared" si="1398"/>
        <v>0</v>
      </c>
      <c r="AF4267">
        <f t="shared" si="1399"/>
        <v>0</v>
      </c>
      <c r="AG4267" s="11">
        <f t="shared" si="1400"/>
        <v>0</v>
      </c>
      <c r="AH4267">
        <f t="shared" si="1401"/>
        <v>0</v>
      </c>
      <c r="AI4267" s="11">
        <f t="shared" si="1402"/>
        <v>0</v>
      </c>
      <c r="AJ4267">
        <f t="shared" si="1403"/>
        <v>0</v>
      </c>
      <c r="AK4267" s="11">
        <f t="shared" si="1404"/>
        <v>1</v>
      </c>
      <c r="AL4267" s="2">
        <f t="shared" si="1405"/>
        <v>1</v>
      </c>
      <c r="AM4267" s="10">
        <f t="shared" si="1406"/>
        <v>0</v>
      </c>
      <c r="AO4267">
        <v>0.46213913357916248</v>
      </c>
    </row>
    <row r="4268" spans="1:41">
      <c r="A4268" t="s">
        <v>19</v>
      </c>
      <c r="B4268" t="s">
        <v>30</v>
      </c>
      <c r="C4268" t="s">
        <v>13</v>
      </c>
      <c r="D4268" t="s">
        <v>14</v>
      </c>
      <c r="E4268" t="s">
        <v>15</v>
      </c>
      <c r="F4268" t="s">
        <v>16</v>
      </c>
      <c r="G4268" t="s">
        <v>17</v>
      </c>
      <c r="H4268" s="2" t="s">
        <v>9173</v>
      </c>
      <c r="I4268" s="2" t="s">
        <v>9173</v>
      </c>
      <c r="J4268" s="2" t="s">
        <v>9172</v>
      </c>
      <c r="K4268" s="6" t="s">
        <v>9172</v>
      </c>
      <c r="L4268" s="8" t="s">
        <v>4759</v>
      </c>
      <c r="M4268" s="3">
        <v>0</v>
      </c>
      <c r="N4268" s="1">
        <v>5127</v>
      </c>
      <c r="O4268">
        <v>33169</v>
      </c>
      <c r="P4268">
        <f t="shared" si="1390"/>
        <v>0</v>
      </c>
      <c r="Q4268">
        <v>43</v>
      </c>
      <c r="R4268">
        <v>118</v>
      </c>
      <c r="S4268">
        <v>33</v>
      </c>
      <c r="T4268" s="2">
        <f t="shared" si="1386"/>
        <v>1</v>
      </c>
      <c r="U4268" s="2">
        <f t="shared" si="1387"/>
        <v>1</v>
      </c>
      <c r="V4268" s="2">
        <f t="shared" si="1388"/>
        <v>0</v>
      </c>
      <c r="W4268" s="10">
        <f t="shared" si="1389"/>
        <v>0</v>
      </c>
      <c r="X4268">
        <f t="shared" si="1391"/>
        <v>1</v>
      </c>
      <c r="Y4268" s="11">
        <f t="shared" si="1392"/>
        <v>0</v>
      </c>
      <c r="Z4268">
        <f t="shared" si="1393"/>
        <v>1</v>
      </c>
      <c r="AA4268">
        <f t="shared" si="1394"/>
        <v>0</v>
      </c>
      <c r="AB4268">
        <f t="shared" si="1395"/>
        <v>0</v>
      </c>
      <c r="AC4268" s="11">
        <f t="shared" si="1396"/>
        <v>0</v>
      </c>
      <c r="AD4268">
        <f t="shared" si="1397"/>
        <v>1</v>
      </c>
      <c r="AE4268">
        <f t="shared" si="1398"/>
        <v>0</v>
      </c>
      <c r="AF4268">
        <f t="shared" si="1399"/>
        <v>0</v>
      </c>
      <c r="AG4268" s="11">
        <f t="shared" si="1400"/>
        <v>0</v>
      </c>
      <c r="AH4268">
        <f t="shared" si="1401"/>
        <v>1</v>
      </c>
      <c r="AI4268" s="11">
        <f t="shared" si="1402"/>
        <v>0</v>
      </c>
      <c r="AJ4268">
        <f t="shared" si="1403"/>
        <v>1</v>
      </c>
      <c r="AK4268" s="11">
        <f t="shared" si="1404"/>
        <v>0</v>
      </c>
      <c r="AL4268" s="2">
        <f t="shared" si="1405"/>
        <v>1</v>
      </c>
      <c r="AM4268" s="10">
        <f t="shared" si="1406"/>
        <v>0</v>
      </c>
      <c r="AO4268">
        <v>0.4621617637864136</v>
      </c>
    </row>
    <row r="4269" spans="1:41">
      <c r="A4269" t="s">
        <v>11</v>
      </c>
      <c r="B4269" t="s">
        <v>43</v>
      </c>
      <c r="C4269" t="s">
        <v>20</v>
      </c>
      <c r="D4269" t="s">
        <v>25</v>
      </c>
      <c r="E4269" t="s">
        <v>15</v>
      </c>
      <c r="F4269" t="s">
        <v>21</v>
      </c>
      <c r="G4269" t="s">
        <v>17</v>
      </c>
      <c r="H4269" s="2" t="s">
        <v>9173</v>
      </c>
      <c r="I4269" s="2" t="s">
        <v>9173</v>
      </c>
      <c r="J4269" s="2" t="s">
        <v>9172</v>
      </c>
      <c r="K4269" s="6" t="s">
        <v>9173</v>
      </c>
      <c r="L4269" s="8" t="s">
        <v>9114</v>
      </c>
      <c r="M4269" s="3">
        <v>0</v>
      </c>
      <c r="N4269" s="1">
        <v>2230</v>
      </c>
      <c r="O4269">
        <v>0</v>
      </c>
      <c r="P4269">
        <f t="shared" si="1390"/>
        <v>1</v>
      </c>
      <c r="Q4269">
        <v>36</v>
      </c>
      <c r="R4269">
        <v>69</v>
      </c>
      <c r="S4269">
        <v>13</v>
      </c>
      <c r="T4269" s="2">
        <f t="shared" si="1386"/>
        <v>1</v>
      </c>
      <c r="U4269" s="2">
        <f t="shared" si="1387"/>
        <v>1</v>
      </c>
      <c r="V4269" s="2">
        <f t="shared" si="1388"/>
        <v>0</v>
      </c>
      <c r="W4269" s="10">
        <f t="shared" si="1389"/>
        <v>1</v>
      </c>
      <c r="X4269">
        <f t="shared" si="1391"/>
        <v>0</v>
      </c>
      <c r="Y4269" s="11">
        <f t="shared" si="1392"/>
        <v>0</v>
      </c>
      <c r="Z4269">
        <f t="shared" si="1393"/>
        <v>0</v>
      </c>
      <c r="AA4269">
        <f t="shared" si="1394"/>
        <v>0</v>
      </c>
      <c r="AB4269">
        <f t="shared" si="1395"/>
        <v>0</v>
      </c>
      <c r="AC4269" s="11">
        <f t="shared" si="1396"/>
        <v>0</v>
      </c>
      <c r="AD4269">
        <f t="shared" si="1397"/>
        <v>0</v>
      </c>
      <c r="AE4269">
        <f t="shared" si="1398"/>
        <v>0</v>
      </c>
      <c r="AF4269">
        <f t="shared" si="1399"/>
        <v>0</v>
      </c>
      <c r="AG4269" s="11">
        <f t="shared" si="1400"/>
        <v>0</v>
      </c>
      <c r="AH4269">
        <f t="shared" si="1401"/>
        <v>1</v>
      </c>
      <c r="AI4269" s="11">
        <f t="shared" si="1402"/>
        <v>0</v>
      </c>
      <c r="AJ4269">
        <f t="shared" si="1403"/>
        <v>0</v>
      </c>
      <c r="AK4269" s="11">
        <f t="shared" si="1404"/>
        <v>0</v>
      </c>
      <c r="AL4269" s="2">
        <f t="shared" si="1405"/>
        <v>1</v>
      </c>
      <c r="AM4269" s="10">
        <f t="shared" si="1406"/>
        <v>0</v>
      </c>
      <c r="AO4269">
        <v>0.46218927412395799</v>
      </c>
    </row>
    <row r="4270" spans="1:41">
      <c r="A4270" t="s">
        <v>11</v>
      </c>
      <c r="B4270" t="s">
        <v>12</v>
      </c>
      <c r="C4270" t="s">
        <v>13</v>
      </c>
      <c r="D4270" t="s">
        <v>25</v>
      </c>
      <c r="E4270" t="s">
        <v>15</v>
      </c>
      <c r="F4270" t="s">
        <v>36</v>
      </c>
      <c r="G4270" t="s">
        <v>39</v>
      </c>
      <c r="H4270" s="2" t="s">
        <v>9173</v>
      </c>
      <c r="I4270" s="2" t="s">
        <v>9172</v>
      </c>
      <c r="J4270" s="2" t="s">
        <v>9172</v>
      </c>
      <c r="K4270" s="6" t="s">
        <v>9172</v>
      </c>
      <c r="L4270" s="8" t="s">
        <v>5796</v>
      </c>
      <c r="M4270" s="3">
        <v>0</v>
      </c>
      <c r="N4270" s="1">
        <v>2594</v>
      </c>
      <c r="O4270">
        <v>43626</v>
      </c>
      <c r="P4270">
        <f t="shared" si="1390"/>
        <v>1</v>
      </c>
      <c r="Q4270">
        <v>29</v>
      </c>
      <c r="R4270">
        <v>83</v>
      </c>
      <c r="S4270">
        <v>9</v>
      </c>
      <c r="T4270" s="2">
        <f t="shared" si="1386"/>
        <v>1</v>
      </c>
      <c r="U4270" s="2">
        <f t="shared" si="1387"/>
        <v>0</v>
      </c>
      <c r="V4270" s="2">
        <f t="shared" si="1388"/>
        <v>0</v>
      </c>
      <c r="W4270" s="10">
        <f t="shared" si="1389"/>
        <v>0</v>
      </c>
      <c r="X4270">
        <f t="shared" si="1391"/>
        <v>0</v>
      </c>
      <c r="Y4270" s="11">
        <f t="shared" si="1392"/>
        <v>0</v>
      </c>
      <c r="Z4270">
        <f t="shared" si="1393"/>
        <v>0</v>
      </c>
      <c r="AA4270">
        <f t="shared" si="1394"/>
        <v>1</v>
      </c>
      <c r="AB4270">
        <f t="shared" si="1395"/>
        <v>0</v>
      </c>
      <c r="AC4270" s="11">
        <f t="shared" si="1396"/>
        <v>0</v>
      </c>
      <c r="AD4270">
        <f t="shared" si="1397"/>
        <v>1</v>
      </c>
      <c r="AE4270">
        <f t="shared" si="1398"/>
        <v>0</v>
      </c>
      <c r="AF4270">
        <f t="shared" si="1399"/>
        <v>0</v>
      </c>
      <c r="AG4270" s="11">
        <f t="shared" si="1400"/>
        <v>0</v>
      </c>
      <c r="AH4270">
        <f t="shared" si="1401"/>
        <v>1</v>
      </c>
      <c r="AI4270" s="11">
        <f t="shared" si="1402"/>
        <v>0</v>
      </c>
      <c r="AJ4270">
        <f t="shared" si="1403"/>
        <v>0</v>
      </c>
      <c r="AK4270" s="11">
        <f t="shared" si="1404"/>
        <v>1</v>
      </c>
      <c r="AL4270" s="2">
        <f t="shared" si="1405"/>
        <v>0</v>
      </c>
      <c r="AM4270" s="10">
        <f t="shared" si="1406"/>
        <v>0</v>
      </c>
      <c r="AO4270">
        <v>0.46256829726629345</v>
      </c>
    </row>
    <row r="4271" spans="1:41">
      <c r="A4271" t="s">
        <v>11</v>
      </c>
      <c r="B4271" t="s">
        <v>30</v>
      </c>
      <c r="C4271" t="s">
        <v>35</v>
      </c>
      <c r="D4271" t="s">
        <v>25</v>
      </c>
      <c r="E4271" t="s">
        <v>15</v>
      </c>
      <c r="F4271" t="s">
        <v>16</v>
      </c>
      <c r="G4271" t="s">
        <v>17</v>
      </c>
      <c r="H4271" s="2" t="s">
        <v>9173</v>
      </c>
      <c r="I4271" s="2" t="s">
        <v>9173</v>
      </c>
      <c r="J4271" s="2" t="s">
        <v>9172</v>
      </c>
      <c r="K4271" s="6" t="s">
        <v>9173</v>
      </c>
      <c r="L4271" s="8" t="s">
        <v>204</v>
      </c>
      <c r="M4271" s="3">
        <v>0</v>
      </c>
      <c r="N4271" s="1">
        <v>2413</v>
      </c>
      <c r="O4271">
        <v>27501</v>
      </c>
      <c r="P4271">
        <f t="shared" si="1390"/>
        <v>1</v>
      </c>
      <c r="Q4271">
        <v>37</v>
      </c>
      <c r="R4271">
        <v>57</v>
      </c>
      <c r="S4271">
        <v>20</v>
      </c>
      <c r="T4271" s="2">
        <f t="shared" si="1386"/>
        <v>1</v>
      </c>
      <c r="U4271" s="2">
        <f t="shared" si="1387"/>
        <v>1</v>
      </c>
      <c r="V4271" s="2">
        <f t="shared" si="1388"/>
        <v>0</v>
      </c>
      <c r="W4271" s="10">
        <f t="shared" si="1389"/>
        <v>1</v>
      </c>
      <c r="X4271">
        <f t="shared" si="1391"/>
        <v>0</v>
      </c>
      <c r="Y4271" s="11">
        <f t="shared" si="1392"/>
        <v>0</v>
      </c>
      <c r="Z4271">
        <f t="shared" si="1393"/>
        <v>1</v>
      </c>
      <c r="AA4271">
        <f t="shared" si="1394"/>
        <v>0</v>
      </c>
      <c r="AB4271">
        <f t="shared" si="1395"/>
        <v>0</v>
      </c>
      <c r="AC4271" s="11">
        <f t="shared" si="1396"/>
        <v>0</v>
      </c>
      <c r="AD4271">
        <f t="shared" si="1397"/>
        <v>0</v>
      </c>
      <c r="AE4271">
        <f t="shared" si="1398"/>
        <v>1</v>
      </c>
      <c r="AF4271">
        <f t="shared" si="1399"/>
        <v>0</v>
      </c>
      <c r="AG4271" s="11">
        <f t="shared" si="1400"/>
        <v>0</v>
      </c>
      <c r="AH4271">
        <f t="shared" si="1401"/>
        <v>1</v>
      </c>
      <c r="AI4271" s="11">
        <f t="shared" si="1402"/>
        <v>0</v>
      </c>
      <c r="AJ4271">
        <f t="shared" si="1403"/>
        <v>1</v>
      </c>
      <c r="AK4271" s="11">
        <f t="shared" si="1404"/>
        <v>0</v>
      </c>
      <c r="AL4271" s="2">
        <f t="shared" si="1405"/>
        <v>1</v>
      </c>
      <c r="AM4271" s="10">
        <f t="shared" si="1406"/>
        <v>0</v>
      </c>
      <c r="AO4271">
        <v>0.4625773362175456</v>
      </c>
    </row>
    <row r="4272" spans="1:41">
      <c r="A4272" t="s">
        <v>11</v>
      </c>
      <c r="B4272" t="s">
        <v>43</v>
      </c>
      <c r="C4272" t="s">
        <v>20</v>
      </c>
      <c r="D4272" t="s">
        <v>25</v>
      </c>
      <c r="E4272" t="s">
        <v>15</v>
      </c>
      <c r="F4272" t="s">
        <v>16</v>
      </c>
      <c r="G4272" t="s">
        <v>17</v>
      </c>
      <c r="H4272" s="2" t="s">
        <v>9172</v>
      </c>
      <c r="I4272" s="2" t="s">
        <v>9173</v>
      </c>
      <c r="J4272" s="2" t="s">
        <v>9172</v>
      </c>
      <c r="K4272" s="6" t="s">
        <v>9173</v>
      </c>
      <c r="L4272" s="8" t="s">
        <v>2374</v>
      </c>
      <c r="M4272" s="3">
        <v>1</v>
      </c>
      <c r="N4272" s="1">
        <v>4068</v>
      </c>
      <c r="O4272">
        <v>0</v>
      </c>
      <c r="P4272">
        <f t="shared" si="1390"/>
        <v>1</v>
      </c>
      <c r="Q4272">
        <v>23</v>
      </c>
      <c r="R4272">
        <v>89</v>
      </c>
      <c r="S4272">
        <v>3</v>
      </c>
      <c r="T4272" s="2">
        <f t="shared" si="1386"/>
        <v>0</v>
      </c>
      <c r="U4272" s="2">
        <f t="shared" si="1387"/>
        <v>1</v>
      </c>
      <c r="V4272" s="2">
        <f t="shared" si="1388"/>
        <v>0</v>
      </c>
      <c r="W4272" s="10">
        <f t="shared" si="1389"/>
        <v>1</v>
      </c>
      <c r="X4272">
        <f t="shared" si="1391"/>
        <v>0</v>
      </c>
      <c r="Y4272" s="11">
        <f t="shared" si="1392"/>
        <v>0</v>
      </c>
      <c r="Z4272">
        <f t="shared" si="1393"/>
        <v>0</v>
      </c>
      <c r="AA4272">
        <f t="shared" si="1394"/>
        <v>0</v>
      </c>
      <c r="AB4272">
        <f t="shared" si="1395"/>
        <v>0</v>
      </c>
      <c r="AC4272" s="11">
        <f t="shared" si="1396"/>
        <v>0</v>
      </c>
      <c r="AD4272">
        <f t="shared" si="1397"/>
        <v>0</v>
      </c>
      <c r="AE4272">
        <f t="shared" si="1398"/>
        <v>0</v>
      </c>
      <c r="AF4272">
        <f t="shared" si="1399"/>
        <v>0</v>
      </c>
      <c r="AG4272" s="11">
        <f t="shared" si="1400"/>
        <v>0</v>
      </c>
      <c r="AH4272">
        <f t="shared" si="1401"/>
        <v>1</v>
      </c>
      <c r="AI4272" s="11">
        <f t="shared" si="1402"/>
        <v>0</v>
      </c>
      <c r="AJ4272">
        <f t="shared" si="1403"/>
        <v>1</v>
      </c>
      <c r="AK4272" s="11">
        <f t="shared" si="1404"/>
        <v>0</v>
      </c>
      <c r="AL4272" s="2">
        <f t="shared" si="1405"/>
        <v>1</v>
      </c>
      <c r="AM4272" s="10">
        <f t="shared" si="1406"/>
        <v>0</v>
      </c>
      <c r="AO4272">
        <v>0.46259141967752548</v>
      </c>
    </row>
    <row r="4273" spans="1:41">
      <c r="A4273" t="s">
        <v>23</v>
      </c>
      <c r="B4273" t="s">
        <v>32</v>
      </c>
      <c r="C4273" t="s">
        <v>13</v>
      </c>
      <c r="D4273" t="s">
        <v>14</v>
      </c>
      <c r="E4273" t="s">
        <v>33</v>
      </c>
      <c r="F4273" t="s">
        <v>16</v>
      </c>
      <c r="G4273" t="s">
        <v>17</v>
      </c>
      <c r="H4273" s="2" t="s">
        <v>9173</v>
      </c>
      <c r="I4273" s="2" t="s">
        <v>9173</v>
      </c>
      <c r="J4273" s="2" t="s">
        <v>9172</v>
      </c>
      <c r="K4273" s="6" t="s">
        <v>9173</v>
      </c>
      <c r="L4273" s="8" t="s">
        <v>3851</v>
      </c>
      <c r="M4273" s="3">
        <v>0</v>
      </c>
      <c r="N4273" s="1">
        <v>4655</v>
      </c>
      <c r="O4273">
        <v>81883</v>
      </c>
      <c r="P4273">
        <f t="shared" si="1390"/>
        <v>0</v>
      </c>
      <c r="Q4273">
        <v>39</v>
      </c>
      <c r="R4273">
        <v>128</v>
      </c>
      <c r="S4273">
        <v>15</v>
      </c>
      <c r="T4273" s="2">
        <f t="shared" si="1386"/>
        <v>1</v>
      </c>
      <c r="U4273" s="2">
        <f t="shared" si="1387"/>
        <v>1</v>
      </c>
      <c r="V4273" s="2">
        <f t="shared" si="1388"/>
        <v>0</v>
      </c>
      <c r="W4273" s="10">
        <f t="shared" si="1389"/>
        <v>1</v>
      </c>
      <c r="X4273">
        <f t="shared" si="1391"/>
        <v>0</v>
      </c>
      <c r="Y4273" s="11">
        <f t="shared" si="1392"/>
        <v>1</v>
      </c>
      <c r="Z4273">
        <f t="shared" si="1393"/>
        <v>0</v>
      </c>
      <c r="AA4273">
        <f t="shared" si="1394"/>
        <v>0</v>
      </c>
      <c r="AB4273">
        <f t="shared" si="1395"/>
        <v>1</v>
      </c>
      <c r="AC4273" s="11">
        <f t="shared" si="1396"/>
        <v>0</v>
      </c>
      <c r="AD4273">
        <f t="shared" si="1397"/>
        <v>1</v>
      </c>
      <c r="AE4273">
        <f t="shared" si="1398"/>
        <v>0</v>
      </c>
      <c r="AF4273">
        <f t="shared" si="1399"/>
        <v>0</v>
      </c>
      <c r="AG4273" s="11">
        <f t="shared" si="1400"/>
        <v>0</v>
      </c>
      <c r="AH4273">
        <f t="shared" si="1401"/>
        <v>0</v>
      </c>
      <c r="AI4273" s="11">
        <f t="shared" si="1402"/>
        <v>0</v>
      </c>
      <c r="AJ4273">
        <f t="shared" si="1403"/>
        <v>1</v>
      </c>
      <c r="AK4273" s="11">
        <f t="shared" si="1404"/>
        <v>0</v>
      </c>
      <c r="AL4273" s="2">
        <f t="shared" si="1405"/>
        <v>1</v>
      </c>
      <c r="AM4273" s="10">
        <f t="shared" si="1406"/>
        <v>0</v>
      </c>
      <c r="AO4273">
        <v>0.46262264599214431</v>
      </c>
    </row>
    <row r="4274" spans="1:41">
      <c r="A4274" t="s">
        <v>11</v>
      </c>
      <c r="B4274" t="s">
        <v>30</v>
      </c>
      <c r="C4274" t="s">
        <v>20</v>
      </c>
      <c r="D4274" t="s">
        <v>14</v>
      </c>
      <c r="E4274" t="s">
        <v>15</v>
      </c>
      <c r="F4274" t="s">
        <v>21</v>
      </c>
      <c r="G4274" t="s">
        <v>17</v>
      </c>
      <c r="H4274" s="2" t="s">
        <v>9173</v>
      </c>
      <c r="I4274" s="2" t="s">
        <v>9173</v>
      </c>
      <c r="J4274" s="2" t="s">
        <v>9172</v>
      </c>
      <c r="K4274" s="6" t="s">
        <v>9173</v>
      </c>
      <c r="L4274" s="8" t="s">
        <v>7531</v>
      </c>
      <c r="M4274" s="3">
        <v>1</v>
      </c>
      <c r="N4274" s="1">
        <v>2223</v>
      </c>
      <c r="O4274">
        <v>0</v>
      </c>
      <c r="P4274">
        <f t="shared" si="1390"/>
        <v>0</v>
      </c>
      <c r="Q4274">
        <v>19</v>
      </c>
      <c r="R4274">
        <v>78</v>
      </c>
      <c r="S4274">
        <v>5</v>
      </c>
      <c r="T4274" s="2">
        <f t="shared" si="1386"/>
        <v>1</v>
      </c>
      <c r="U4274" s="2">
        <f t="shared" si="1387"/>
        <v>1</v>
      </c>
      <c r="V4274" s="2">
        <f t="shared" si="1388"/>
        <v>0</v>
      </c>
      <c r="W4274" s="10">
        <f t="shared" si="1389"/>
        <v>1</v>
      </c>
      <c r="X4274">
        <f t="shared" si="1391"/>
        <v>0</v>
      </c>
      <c r="Y4274" s="11">
        <f t="shared" si="1392"/>
        <v>0</v>
      </c>
      <c r="Z4274">
        <f t="shared" si="1393"/>
        <v>1</v>
      </c>
      <c r="AA4274">
        <f t="shared" si="1394"/>
        <v>0</v>
      </c>
      <c r="AB4274">
        <f t="shared" si="1395"/>
        <v>0</v>
      </c>
      <c r="AC4274" s="11">
        <f t="shared" si="1396"/>
        <v>0</v>
      </c>
      <c r="AD4274">
        <f t="shared" si="1397"/>
        <v>0</v>
      </c>
      <c r="AE4274">
        <f t="shared" si="1398"/>
        <v>0</v>
      </c>
      <c r="AF4274">
        <f t="shared" si="1399"/>
        <v>0</v>
      </c>
      <c r="AG4274" s="11">
        <f t="shared" si="1400"/>
        <v>0</v>
      </c>
      <c r="AH4274">
        <f t="shared" si="1401"/>
        <v>1</v>
      </c>
      <c r="AI4274" s="11">
        <f t="shared" si="1402"/>
        <v>0</v>
      </c>
      <c r="AJ4274">
        <f t="shared" si="1403"/>
        <v>0</v>
      </c>
      <c r="AK4274" s="11">
        <f t="shared" si="1404"/>
        <v>0</v>
      </c>
      <c r="AL4274" s="2">
        <f t="shared" si="1405"/>
        <v>1</v>
      </c>
      <c r="AM4274" s="10">
        <f t="shared" si="1406"/>
        <v>0</v>
      </c>
      <c r="AO4274">
        <v>0.46287534873135172</v>
      </c>
    </row>
    <row r="4275" spans="1:41">
      <c r="A4275" t="s">
        <v>11</v>
      </c>
      <c r="B4275" t="s">
        <v>78</v>
      </c>
      <c r="C4275" t="s">
        <v>13</v>
      </c>
      <c r="D4275" t="s">
        <v>25</v>
      </c>
      <c r="E4275" t="s">
        <v>15</v>
      </c>
      <c r="F4275" t="s">
        <v>16</v>
      </c>
      <c r="G4275" t="s">
        <v>57</v>
      </c>
      <c r="H4275" s="2" t="s">
        <v>9173</v>
      </c>
      <c r="I4275" s="2" t="s">
        <v>9173</v>
      </c>
      <c r="J4275" s="2" t="s">
        <v>9172</v>
      </c>
      <c r="K4275" s="6" t="s">
        <v>9173</v>
      </c>
      <c r="L4275" s="8" t="s">
        <v>3202</v>
      </c>
      <c r="M4275" s="3">
        <v>0</v>
      </c>
      <c r="N4275" s="1">
        <v>12732</v>
      </c>
      <c r="O4275">
        <v>40870</v>
      </c>
      <c r="P4275">
        <f t="shared" si="1390"/>
        <v>1</v>
      </c>
      <c r="Q4275">
        <v>17</v>
      </c>
      <c r="R4275">
        <v>149</v>
      </c>
      <c r="S4275">
        <v>3</v>
      </c>
      <c r="T4275" s="2">
        <f t="shared" si="1386"/>
        <v>1</v>
      </c>
      <c r="U4275" s="2">
        <f t="shared" si="1387"/>
        <v>1</v>
      </c>
      <c r="V4275" s="2">
        <f t="shared" si="1388"/>
        <v>0</v>
      </c>
      <c r="W4275" s="10">
        <f t="shared" si="1389"/>
        <v>1</v>
      </c>
      <c r="X4275">
        <f t="shared" si="1391"/>
        <v>0</v>
      </c>
      <c r="Y4275" s="11">
        <f t="shared" si="1392"/>
        <v>0</v>
      </c>
      <c r="Z4275">
        <f t="shared" si="1393"/>
        <v>0</v>
      </c>
      <c r="AA4275">
        <f t="shared" si="1394"/>
        <v>0</v>
      </c>
      <c r="AB4275">
        <f t="shared" si="1395"/>
        <v>0</v>
      </c>
      <c r="AC4275" s="11">
        <f t="shared" si="1396"/>
        <v>1</v>
      </c>
      <c r="AD4275">
        <f t="shared" si="1397"/>
        <v>1</v>
      </c>
      <c r="AE4275">
        <f t="shared" si="1398"/>
        <v>0</v>
      </c>
      <c r="AF4275">
        <f t="shared" si="1399"/>
        <v>0</v>
      </c>
      <c r="AG4275" s="11">
        <f t="shared" si="1400"/>
        <v>0</v>
      </c>
      <c r="AH4275">
        <f t="shared" si="1401"/>
        <v>1</v>
      </c>
      <c r="AI4275" s="11">
        <f t="shared" si="1402"/>
        <v>0</v>
      </c>
      <c r="AJ4275">
        <f t="shared" si="1403"/>
        <v>1</v>
      </c>
      <c r="AK4275" s="11">
        <f t="shared" si="1404"/>
        <v>0</v>
      </c>
      <c r="AL4275" s="2">
        <f t="shared" si="1405"/>
        <v>0</v>
      </c>
      <c r="AM4275" s="10">
        <f t="shared" si="1406"/>
        <v>1</v>
      </c>
      <c r="AO4275">
        <v>0.46292204943621629</v>
      </c>
    </row>
    <row r="4276" spans="1:41">
      <c r="A4276" t="s">
        <v>11</v>
      </c>
      <c r="B4276" t="s">
        <v>12</v>
      </c>
      <c r="C4276" t="s">
        <v>20</v>
      </c>
      <c r="D4276" t="s">
        <v>14</v>
      </c>
      <c r="E4276" t="s">
        <v>15</v>
      </c>
      <c r="F4276" t="s">
        <v>16</v>
      </c>
      <c r="G4276" t="s">
        <v>39</v>
      </c>
      <c r="H4276" s="2" t="s">
        <v>9173</v>
      </c>
      <c r="I4276" s="2" t="s">
        <v>9173</v>
      </c>
      <c r="J4276" s="2" t="s">
        <v>9172</v>
      </c>
      <c r="K4276" s="6" t="s">
        <v>9173</v>
      </c>
      <c r="L4276" s="8" t="s">
        <v>7656</v>
      </c>
      <c r="M4276" s="3">
        <v>0</v>
      </c>
      <c r="N4276" s="1">
        <v>5100</v>
      </c>
      <c r="O4276">
        <v>0</v>
      </c>
      <c r="P4276">
        <f t="shared" si="1390"/>
        <v>0</v>
      </c>
      <c r="Q4276">
        <v>44</v>
      </c>
      <c r="R4276">
        <v>64</v>
      </c>
      <c r="S4276">
        <v>28</v>
      </c>
      <c r="T4276" s="2">
        <f t="shared" si="1386"/>
        <v>1</v>
      </c>
      <c r="U4276" s="2">
        <f t="shared" si="1387"/>
        <v>1</v>
      </c>
      <c r="V4276" s="2">
        <f t="shared" si="1388"/>
        <v>0</v>
      </c>
      <c r="W4276" s="10">
        <f t="shared" si="1389"/>
        <v>1</v>
      </c>
      <c r="X4276">
        <f t="shared" si="1391"/>
        <v>0</v>
      </c>
      <c r="Y4276" s="11">
        <f t="shared" si="1392"/>
        <v>0</v>
      </c>
      <c r="Z4276">
        <f t="shared" si="1393"/>
        <v>0</v>
      </c>
      <c r="AA4276">
        <f t="shared" si="1394"/>
        <v>1</v>
      </c>
      <c r="AB4276">
        <f t="shared" si="1395"/>
        <v>0</v>
      </c>
      <c r="AC4276" s="11">
        <f t="shared" si="1396"/>
        <v>0</v>
      </c>
      <c r="AD4276">
        <f t="shared" si="1397"/>
        <v>0</v>
      </c>
      <c r="AE4276">
        <f t="shared" si="1398"/>
        <v>0</v>
      </c>
      <c r="AF4276">
        <f t="shared" si="1399"/>
        <v>0</v>
      </c>
      <c r="AG4276" s="11">
        <f t="shared" si="1400"/>
        <v>0</v>
      </c>
      <c r="AH4276">
        <f t="shared" si="1401"/>
        <v>1</v>
      </c>
      <c r="AI4276" s="11">
        <f t="shared" si="1402"/>
        <v>0</v>
      </c>
      <c r="AJ4276">
        <f t="shared" si="1403"/>
        <v>1</v>
      </c>
      <c r="AK4276" s="11">
        <f t="shared" si="1404"/>
        <v>0</v>
      </c>
      <c r="AL4276" s="2">
        <f t="shared" si="1405"/>
        <v>0</v>
      </c>
      <c r="AM4276" s="10">
        <f t="shared" si="1406"/>
        <v>0</v>
      </c>
      <c r="AO4276">
        <v>0.46314144435484961</v>
      </c>
    </row>
    <row r="4277" spans="1:41">
      <c r="A4277" t="s">
        <v>11</v>
      </c>
      <c r="B4277" t="s">
        <v>12</v>
      </c>
      <c r="C4277" t="s">
        <v>13</v>
      </c>
      <c r="D4277" t="s">
        <v>14</v>
      </c>
      <c r="E4277" t="s">
        <v>27</v>
      </c>
      <c r="F4277" t="s">
        <v>16</v>
      </c>
      <c r="G4277" t="s">
        <v>17</v>
      </c>
      <c r="H4277" s="2" t="s">
        <v>9173</v>
      </c>
      <c r="I4277" s="2" t="s">
        <v>9173</v>
      </c>
      <c r="J4277" s="2" t="s">
        <v>9173</v>
      </c>
      <c r="K4277" s="6" t="s">
        <v>9173</v>
      </c>
      <c r="L4277" s="8" t="s">
        <v>8239</v>
      </c>
      <c r="M4277" s="3">
        <v>0</v>
      </c>
      <c r="N4277" s="1">
        <v>5404</v>
      </c>
      <c r="O4277">
        <v>72633</v>
      </c>
      <c r="P4277">
        <f t="shared" si="1390"/>
        <v>0</v>
      </c>
      <c r="Q4277">
        <v>54</v>
      </c>
      <c r="R4277">
        <v>67</v>
      </c>
      <c r="S4277">
        <v>28</v>
      </c>
      <c r="T4277" s="2">
        <f t="shared" si="1386"/>
        <v>1</v>
      </c>
      <c r="U4277" s="2">
        <f t="shared" si="1387"/>
        <v>1</v>
      </c>
      <c r="V4277" s="2">
        <f t="shared" si="1388"/>
        <v>1</v>
      </c>
      <c r="W4277" s="10">
        <f t="shared" si="1389"/>
        <v>1</v>
      </c>
      <c r="X4277">
        <f t="shared" si="1391"/>
        <v>0</v>
      </c>
      <c r="Y4277" s="11">
        <f t="shared" si="1392"/>
        <v>0</v>
      </c>
      <c r="Z4277">
        <f t="shared" si="1393"/>
        <v>0</v>
      </c>
      <c r="AA4277">
        <f t="shared" si="1394"/>
        <v>1</v>
      </c>
      <c r="AB4277">
        <f t="shared" si="1395"/>
        <v>0</v>
      </c>
      <c r="AC4277" s="11">
        <f t="shared" si="1396"/>
        <v>0</v>
      </c>
      <c r="AD4277">
        <f t="shared" si="1397"/>
        <v>1</v>
      </c>
      <c r="AE4277">
        <f t="shared" si="1398"/>
        <v>0</v>
      </c>
      <c r="AF4277">
        <f t="shared" si="1399"/>
        <v>0</v>
      </c>
      <c r="AG4277" s="11">
        <f t="shared" si="1400"/>
        <v>0</v>
      </c>
      <c r="AH4277">
        <f t="shared" si="1401"/>
        <v>0</v>
      </c>
      <c r="AI4277" s="11">
        <f t="shared" si="1402"/>
        <v>1</v>
      </c>
      <c r="AJ4277">
        <f t="shared" si="1403"/>
        <v>1</v>
      </c>
      <c r="AK4277" s="11">
        <f t="shared" si="1404"/>
        <v>0</v>
      </c>
      <c r="AL4277" s="2">
        <f t="shared" si="1405"/>
        <v>1</v>
      </c>
      <c r="AM4277" s="10">
        <f t="shared" si="1406"/>
        <v>0</v>
      </c>
      <c r="AO4277">
        <v>0.46322010106557054</v>
      </c>
    </row>
    <row r="4278" spans="1:41">
      <c r="A4278" t="s">
        <v>19</v>
      </c>
      <c r="B4278" t="s">
        <v>12</v>
      </c>
      <c r="C4278" t="s">
        <v>13</v>
      </c>
      <c r="D4278" t="s">
        <v>14</v>
      </c>
      <c r="E4278" t="s">
        <v>33</v>
      </c>
      <c r="F4278" t="s">
        <v>16</v>
      </c>
      <c r="G4278" t="s">
        <v>17</v>
      </c>
      <c r="H4278" s="2" t="s">
        <v>9173</v>
      </c>
      <c r="I4278" s="2" t="s">
        <v>9173</v>
      </c>
      <c r="J4278" s="2" t="s">
        <v>9172</v>
      </c>
      <c r="K4278" s="6" t="s">
        <v>9173</v>
      </c>
      <c r="L4278" s="8" t="s">
        <v>8213</v>
      </c>
      <c r="M4278" s="3">
        <v>0</v>
      </c>
      <c r="N4278" s="1">
        <v>6189</v>
      </c>
      <c r="O4278">
        <v>99074</v>
      </c>
      <c r="P4278">
        <f t="shared" si="1390"/>
        <v>0</v>
      </c>
      <c r="Q4278">
        <v>26</v>
      </c>
      <c r="R4278">
        <v>117</v>
      </c>
      <c r="S4278">
        <v>4</v>
      </c>
      <c r="T4278" s="2">
        <f t="shared" si="1386"/>
        <v>1</v>
      </c>
      <c r="U4278" s="2">
        <f t="shared" si="1387"/>
        <v>1</v>
      </c>
      <c r="V4278" s="2">
        <f t="shared" si="1388"/>
        <v>0</v>
      </c>
      <c r="W4278" s="10">
        <f t="shared" si="1389"/>
        <v>1</v>
      </c>
      <c r="X4278">
        <f t="shared" si="1391"/>
        <v>1</v>
      </c>
      <c r="Y4278" s="11">
        <f t="shared" si="1392"/>
        <v>0</v>
      </c>
      <c r="Z4278">
        <f t="shared" si="1393"/>
        <v>0</v>
      </c>
      <c r="AA4278">
        <f t="shared" si="1394"/>
        <v>1</v>
      </c>
      <c r="AB4278">
        <f t="shared" si="1395"/>
        <v>0</v>
      </c>
      <c r="AC4278" s="11">
        <f t="shared" si="1396"/>
        <v>0</v>
      </c>
      <c r="AD4278">
        <f t="shared" si="1397"/>
        <v>1</v>
      </c>
      <c r="AE4278">
        <f t="shared" si="1398"/>
        <v>0</v>
      </c>
      <c r="AF4278">
        <f t="shared" si="1399"/>
        <v>0</v>
      </c>
      <c r="AG4278" s="11">
        <f t="shared" si="1400"/>
        <v>0</v>
      </c>
      <c r="AH4278">
        <f t="shared" si="1401"/>
        <v>0</v>
      </c>
      <c r="AI4278" s="11">
        <f t="shared" si="1402"/>
        <v>0</v>
      </c>
      <c r="AJ4278">
        <f t="shared" si="1403"/>
        <v>1</v>
      </c>
      <c r="AK4278" s="11">
        <f t="shared" si="1404"/>
        <v>0</v>
      </c>
      <c r="AL4278" s="2">
        <f t="shared" si="1405"/>
        <v>1</v>
      </c>
      <c r="AM4278" s="10">
        <f t="shared" si="1406"/>
        <v>0</v>
      </c>
      <c r="AO4278">
        <v>0.46336310890659832</v>
      </c>
    </row>
    <row r="4279" spans="1:41">
      <c r="A4279" t="s">
        <v>11</v>
      </c>
      <c r="B4279" t="s">
        <v>43</v>
      </c>
      <c r="C4279" t="s">
        <v>20</v>
      </c>
      <c r="D4279" t="s">
        <v>14</v>
      </c>
      <c r="E4279" t="s">
        <v>15</v>
      </c>
      <c r="F4279" t="s">
        <v>21</v>
      </c>
      <c r="G4279" t="s">
        <v>17</v>
      </c>
      <c r="H4279" s="2" t="s">
        <v>9173</v>
      </c>
      <c r="I4279" s="2" t="s">
        <v>9173</v>
      </c>
      <c r="J4279" s="2" t="s">
        <v>9173</v>
      </c>
      <c r="K4279" s="6" t="s">
        <v>9172</v>
      </c>
      <c r="L4279" s="8" t="s">
        <v>6074</v>
      </c>
      <c r="M4279" s="3">
        <v>0</v>
      </c>
      <c r="N4279" s="1">
        <v>7897</v>
      </c>
      <c r="O4279">
        <v>0</v>
      </c>
      <c r="P4279">
        <f t="shared" si="1390"/>
        <v>0</v>
      </c>
      <c r="Q4279">
        <v>17</v>
      </c>
      <c r="R4279">
        <v>108</v>
      </c>
      <c r="S4279">
        <v>8</v>
      </c>
      <c r="T4279" s="2">
        <f t="shared" si="1386"/>
        <v>1</v>
      </c>
      <c r="U4279" s="2">
        <f t="shared" si="1387"/>
        <v>1</v>
      </c>
      <c r="V4279" s="2">
        <f t="shared" si="1388"/>
        <v>1</v>
      </c>
      <c r="W4279" s="10">
        <f t="shared" si="1389"/>
        <v>0</v>
      </c>
      <c r="X4279">
        <f t="shared" si="1391"/>
        <v>0</v>
      </c>
      <c r="Y4279" s="11">
        <f t="shared" si="1392"/>
        <v>0</v>
      </c>
      <c r="Z4279">
        <f t="shared" si="1393"/>
        <v>0</v>
      </c>
      <c r="AA4279">
        <f t="shared" si="1394"/>
        <v>0</v>
      </c>
      <c r="AB4279">
        <f t="shared" si="1395"/>
        <v>0</v>
      </c>
      <c r="AC4279" s="11">
        <f t="shared" si="1396"/>
        <v>0</v>
      </c>
      <c r="AD4279">
        <f t="shared" si="1397"/>
        <v>0</v>
      </c>
      <c r="AE4279">
        <f t="shared" si="1398"/>
        <v>0</v>
      </c>
      <c r="AF4279">
        <f t="shared" si="1399"/>
        <v>0</v>
      </c>
      <c r="AG4279" s="11">
        <f t="shared" si="1400"/>
        <v>0</v>
      </c>
      <c r="AH4279">
        <f t="shared" si="1401"/>
        <v>1</v>
      </c>
      <c r="AI4279" s="11">
        <f t="shared" si="1402"/>
        <v>0</v>
      </c>
      <c r="AJ4279">
        <f t="shared" si="1403"/>
        <v>0</v>
      </c>
      <c r="AK4279" s="11">
        <f t="shared" si="1404"/>
        <v>0</v>
      </c>
      <c r="AL4279" s="2">
        <f t="shared" si="1405"/>
        <v>1</v>
      </c>
      <c r="AM4279" s="10">
        <f t="shared" si="1406"/>
        <v>0</v>
      </c>
      <c r="AO4279">
        <v>0.46343190197992695</v>
      </c>
    </row>
    <row r="4280" spans="1:41">
      <c r="A4280" t="s">
        <v>23</v>
      </c>
      <c r="B4280" t="s">
        <v>12</v>
      </c>
      <c r="C4280" t="s">
        <v>13</v>
      </c>
      <c r="D4280" t="s">
        <v>14</v>
      </c>
      <c r="E4280" t="s">
        <v>15</v>
      </c>
      <c r="F4280" t="s">
        <v>21</v>
      </c>
      <c r="G4280" t="s">
        <v>17</v>
      </c>
      <c r="H4280" s="2" t="s">
        <v>9172</v>
      </c>
      <c r="I4280" s="2" t="s">
        <v>9173</v>
      </c>
      <c r="J4280" s="2" t="s">
        <v>9172</v>
      </c>
      <c r="K4280" s="6" t="s">
        <v>9173</v>
      </c>
      <c r="L4280" s="8" t="s">
        <v>5794</v>
      </c>
      <c r="M4280" s="3">
        <v>0</v>
      </c>
      <c r="N4280" s="1">
        <v>4257</v>
      </c>
      <c r="O4280">
        <v>49853</v>
      </c>
      <c r="P4280">
        <f t="shared" si="1390"/>
        <v>0</v>
      </c>
      <c r="Q4280">
        <v>35</v>
      </c>
      <c r="R4280">
        <v>131</v>
      </c>
      <c r="S4280">
        <v>17</v>
      </c>
      <c r="T4280" s="2">
        <f t="shared" si="1386"/>
        <v>0</v>
      </c>
      <c r="U4280" s="2">
        <f t="shared" si="1387"/>
        <v>1</v>
      </c>
      <c r="V4280" s="2">
        <f t="shared" si="1388"/>
        <v>0</v>
      </c>
      <c r="W4280" s="10">
        <f t="shared" si="1389"/>
        <v>1</v>
      </c>
      <c r="X4280">
        <f t="shared" si="1391"/>
        <v>0</v>
      </c>
      <c r="Y4280" s="11">
        <f t="shared" si="1392"/>
        <v>1</v>
      </c>
      <c r="Z4280">
        <f t="shared" si="1393"/>
        <v>0</v>
      </c>
      <c r="AA4280">
        <f t="shared" si="1394"/>
        <v>1</v>
      </c>
      <c r="AB4280">
        <f t="shared" si="1395"/>
        <v>0</v>
      </c>
      <c r="AC4280" s="11">
        <f t="shared" si="1396"/>
        <v>0</v>
      </c>
      <c r="AD4280">
        <f t="shared" si="1397"/>
        <v>1</v>
      </c>
      <c r="AE4280">
        <f t="shared" si="1398"/>
        <v>0</v>
      </c>
      <c r="AF4280">
        <f t="shared" si="1399"/>
        <v>0</v>
      </c>
      <c r="AG4280" s="11">
        <f t="shared" si="1400"/>
        <v>0</v>
      </c>
      <c r="AH4280">
        <f t="shared" si="1401"/>
        <v>1</v>
      </c>
      <c r="AI4280" s="11">
        <f t="shared" si="1402"/>
        <v>0</v>
      </c>
      <c r="AJ4280">
        <f t="shared" si="1403"/>
        <v>0</v>
      </c>
      <c r="AK4280" s="11">
        <f t="shared" si="1404"/>
        <v>0</v>
      </c>
      <c r="AL4280" s="2">
        <f t="shared" si="1405"/>
        <v>1</v>
      </c>
      <c r="AM4280" s="10">
        <f t="shared" si="1406"/>
        <v>0</v>
      </c>
      <c r="AO4280">
        <v>0.463556311309131</v>
      </c>
    </row>
    <row r="4281" spans="1:41">
      <c r="A4281" t="s">
        <v>19</v>
      </c>
      <c r="B4281" t="s">
        <v>43</v>
      </c>
      <c r="C4281" t="s">
        <v>13</v>
      </c>
      <c r="D4281" t="s">
        <v>14</v>
      </c>
      <c r="E4281" t="s">
        <v>33</v>
      </c>
      <c r="F4281" t="s">
        <v>16</v>
      </c>
      <c r="G4281" t="s">
        <v>17</v>
      </c>
      <c r="H4281" s="2" t="s">
        <v>9173</v>
      </c>
      <c r="I4281" s="2" t="s">
        <v>9172</v>
      </c>
      <c r="J4281" s="2" t="s">
        <v>9172</v>
      </c>
      <c r="K4281" s="6" t="s">
        <v>9173</v>
      </c>
      <c r="L4281" s="8" t="s">
        <v>2611</v>
      </c>
      <c r="M4281" s="3">
        <v>0</v>
      </c>
      <c r="N4281" s="1">
        <v>6225</v>
      </c>
      <c r="O4281">
        <v>53078</v>
      </c>
      <c r="P4281">
        <f t="shared" si="1390"/>
        <v>0</v>
      </c>
      <c r="Q4281">
        <v>40</v>
      </c>
      <c r="R4281">
        <v>51</v>
      </c>
      <c r="S4281">
        <v>29</v>
      </c>
      <c r="T4281" s="2">
        <f t="shared" si="1386"/>
        <v>1</v>
      </c>
      <c r="U4281" s="2">
        <f t="shared" si="1387"/>
        <v>0</v>
      </c>
      <c r="V4281" s="2">
        <f t="shared" si="1388"/>
        <v>0</v>
      </c>
      <c r="W4281" s="10">
        <f t="shared" si="1389"/>
        <v>1</v>
      </c>
      <c r="X4281">
        <f t="shared" si="1391"/>
        <v>1</v>
      </c>
      <c r="Y4281" s="11">
        <f t="shared" si="1392"/>
        <v>0</v>
      </c>
      <c r="Z4281">
        <f t="shared" si="1393"/>
        <v>0</v>
      </c>
      <c r="AA4281">
        <f t="shared" si="1394"/>
        <v>0</v>
      </c>
      <c r="AB4281">
        <f t="shared" si="1395"/>
        <v>0</v>
      </c>
      <c r="AC4281" s="11">
        <f t="shared" si="1396"/>
        <v>0</v>
      </c>
      <c r="AD4281">
        <f t="shared" si="1397"/>
        <v>1</v>
      </c>
      <c r="AE4281">
        <f t="shared" si="1398"/>
        <v>0</v>
      </c>
      <c r="AF4281">
        <f t="shared" si="1399"/>
        <v>0</v>
      </c>
      <c r="AG4281" s="11">
        <f t="shared" si="1400"/>
        <v>0</v>
      </c>
      <c r="AH4281">
        <f t="shared" si="1401"/>
        <v>0</v>
      </c>
      <c r="AI4281" s="11">
        <f t="shared" si="1402"/>
        <v>0</v>
      </c>
      <c r="AJ4281">
        <f t="shared" si="1403"/>
        <v>1</v>
      </c>
      <c r="AK4281" s="11">
        <f t="shared" si="1404"/>
        <v>0</v>
      </c>
      <c r="AL4281" s="2">
        <f t="shared" si="1405"/>
        <v>1</v>
      </c>
      <c r="AM4281" s="10">
        <f t="shared" si="1406"/>
        <v>0</v>
      </c>
      <c r="AO4281">
        <v>0.4638701586350194</v>
      </c>
    </row>
    <row r="4282" spans="1:41">
      <c r="A4282" t="s">
        <v>19</v>
      </c>
      <c r="B4282" t="s">
        <v>32</v>
      </c>
      <c r="C4282" t="s">
        <v>13</v>
      </c>
      <c r="D4282" t="s">
        <v>14</v>
      </c>
      <c r="E4282" t="s">
        <v>27</v>
      </c>
      <c r="F4282" t="s">
        <v>16</v>
      </c>
      <c r="G4282" t="s">
        <v>17</v>
      </c>
      <c r="H4282" s="2" t="s">
        <v>9172</v>
      </c>
      <c r="I4282" s="2" t="s">
        <v>9173</v>
      </c>
      <c r="J4282" s="2" t="s">
        <v>9172</v>
      </c>
      <c r="K4282" s="6" t="s">
        <v>9173</v>
      </c>
      <c r="L4282" s="8" t="s">
        <v>7950</v>
      </c>
      <c r="M4282" s="3">
        <v>0</v>
      </c>
      <c r="N4282" s="1">
        <v>11374</v>
      </c>
      <c r="O4282">
        <v>87810</v>
      </c>
      <c r="P4282">
        <f t="shared" si="1390"/>
        <v>0</v>
      </c>
      <c r="Q4282">
        <v>22</v>
      </c>
      <c r="R4282">
        <v>110</v>
      </c>
      <c r="S4282">
        <v>15</v>
      </c>
      <c r="T4282" s="2">
        <f t="shared" si="1386"/>
        <v>0</v>
      </c>
      <c r="U4282" s="2">
        <f t="shared" si="1387"/>
        <v>1</v>
      </c>
      <c r="V4282" s="2">
        <f t="shared" si="1388"/>
        <v>0</v>
      </c>
      <c r="W4282" s="10">
        <f t="shared" si="1389"/>
        <v>1</v>
      </c>
      <c r="X4282">
        <f t="shared" si="1391"/>
        <v>1</v>
      </c>
      <c r="Y4282" s="11">
        <f t="shared" si="1392"/>
        <v>0</v>
      </c>
      <c r="Z4282">
        <f t="shared" si="1393"/>
        <v>0</v>
      </c>
      <c r="AA4282">
        <f t="shared" si="1394"/>
        <v>0</v>
      </c>
      <c r="AB4282">
        <f t="shared" si="1395"/>
        <v>1</v>
      </c>
      <c r="AC4282" s="11">
        <f t="shared" si="1396"/>
        <v>0</v>
      </c>
      <c r="AD4282">
        <f t="shared" si="1397"/>
        <v>1</v>
      </c>
      <c r="AE4282">
        <f t="shared" si="1398"/>
        <v>0</v>
      </c>
      <c r="AF4282">
        <f t="shared" si="1399"/>
        <v>0</v>
      </c>
      <c r="AG4282" s="11">
        <f t="shared" si="1400"/>
        <v>0</v>
      </c>
      <c r="AH4282">
        <f t="shared" si="1401"/>
        <v>0</v>
      </c>
      <c r="AI4282" s="11">
        <f t="shared" si="1402"/>
        <v>1</v>
      </c>
      <c r="AJ4282">
        <f t="shared" si="1403"/>
        <v>1</v>
      </c>
      <c r="AK4282" s="11">
        <f t="shared" si="1404"/>
        <v>0</v>
      </c>
      <c r="AL4282" s="2">
        <f t="shared" si="1405"/>
        <v>1</v>
      </c>
      <c r="AM4282" s="10">
        <f t="shared" si="1406"/>
        <v>0</v>
      </c>
      <c r="AO4282">
        <v>0.46394864258540264</v>
      </c>
    </row>
    <row r="4283" spans="1:41">
      <c r="A4283" t="s">
        <v>11</v>
      </c>
      <c r="B4283" t="s">
        <v>30</v>
      </c>
      <c r="C4283" t="s">
        <v>20</v>
      </c>
      <c r="D4283" t="s">
        <v>25</v>
      </c>
      <c r="E4283" t="s">
        <v>27</v>
      </c>
      <c r="F4283" t="s">
        <v>16</v>
      </c>
      <c r="G4283" t="s">
        <v>39</v>
      </c>
      <c r="H4283" s="2" t="s">
        <v>9172</v>
      </c>
      <c r="I4283" s="2" t="s">
        <v>9173</v>
      </c>
      <c r="J4283" s="2" t="s">
        <v>9172</v>
      </c>
      <c r="K4283" s="6" t="s">
        <v>9173</v>
      </c>
      <c r="L4283" s="8" t="s">
        <v>2523</v>
      </c>
      <c r="M4283" s="3">
        <v>0</v>
      </c>
      <c r="N4283" s="1">
        <v>7332</v>
      </c>
      <c r="O4283">
        <v>0</v>
      </c>
      <c r="P4283">
        <f t="shared" si="1390"/>
        <v>1</v>
      </c>
      <c r="Q4283">
        <v>27</v>
      </c>
      <c r="R4283">
        <v>146</v>
      </c>
      <c r="S4283">
        <v>1</v>
      </c>
      <c r="T4283" s="2">
        <f t="shared" si="1386"/>
        <v>0</v>
      </c>
      <c r="U4283" s="2">
        <f t="shared" si="1387"/>
        <v>1</v>
      </c>
      <c r="V4283" s="2">
        <f t="shared" si="1388"/>
        <v>0</v>
      </c>
      <c r="W4283" s="10">
        <f t="shared" si="1389"/>
        <v>1</v>
      </c>
      <c r="X4283">
        <f t="shared" si="1391"/>
        <v>0</v>
      </c>
      <c r="Y4283" s="11">
        <f t="shared" si="1392"/>
        <v>0</v>
      </c>
      <c r="Z4283">
        <f t="shared" si="1393"/>
        <v>1</v>
      </c>
      <c r="AA4283">
        <f t="shared" si="1394"/>
        <v>0</v>
      </c>
      <c r="AB4283">
        <f t="shared" si="1395"/>
        <v>0</v>
      </c>
      <c r="AC4283" s="11">
        <f t="shared" si="1396"/>
        <v>0</v>
      </c>
      <c r="AD4283">
        <f t="shared" si="1397"/>
        <v>0</v>
      </c>
      <c r="AE4283">
        <f t="shared" si="1398"/>
        <v>0</v>
      </c>
      <c r="AF4283">
        <f t="shared" si="1399"/>
        <v>0</v>
      </c>
      <c r="AG4283" s="11">
        <f t="shared" si="1400"/>
        <v>0</v>
      </c>
      <c r="AH4283">
        <f t="shared" si="1401"/>
        <v>0</v>
      </c>
      <c r="AI4283" s="11">
        <f t="shared" si="1402"/>
        <v>1</v>
      </c>
      <c r="AJ4283">
        <f t="shared" si="1403"/>
        <v>1</v>
      </c>
      <c r="AK4283" s="11">
        <f t="shared" si="1404"/>
        <v>0</v>
      </c>
      <c r="AL4283" s="2">
        <f t="shared" si="1405"/>
        <v>0</v>
      </c>
      <c r="AM4283" s="10">
        <f t="shared" si="1406"/>
        <v>0</v>
      </c>
      <c r="AO4283">
        <v>0.46406595989319771</v>
      </c>
    </row>
    <row r="4284" spans="1:41">
      <c r="A4284" t="s">
        <v>19</v>
      </c>
      <c r="B4284" t="s">
        <v>12</v>
      </c>
      <c r="C4284" t="s">
        <v>13</v>
      </c>
      <c r="D4284" t="s">
        <v>14</v>
      </c>
      <c r="E4284" t="s">
        <v>15</v>
      </c>
      <c r="F4284" t="s">
        <v>21</v>
      </c>
      <c r="G4284" t="s">
        <v>39</v>
      </c>
      <c r="H4284" s="2" t="s">
        <v>9172</v>
      </c>
      <c r="I4284" s="2" t="s">
        <v>9173</v>
      </c>
      <c r="J4284" s="2" t="s">
        <v>9172</v>
      </c>
      <c r="K4284" s="6" t="s">
        <v>9173</v>
      </c>
      <c r="L4284" s="8" t="s">
        <v>4663</v>
      </c>
      <c r="M4284" s="3">
        <v>1</v>
      </c>
      <c r="N4284" s="1">
        <v>3746</v>
      </c>
      <c r="O4284">
        <v>70342</v>
      </c>
      <c r="P4284">
        <f t="shared" si="1390"/>
        <v>0</v>
      </c>
      <c r="Q4284">
        <v>17</v>
      </c>
      <c r="R4284">
        <v>142</v>
      </c>
      <c r="S4284">
        <v>3</v>
      </c>
      <c r="T4284" s="2">
        <f t="shared" si="1386"/>
        <v>0</v>
      </c>
      <c r="U4284" s="2">
        <f t="shared" si="1387"/>
        <v>1</v>
      </c>
      <c r="V4284" s="2">
        <f t="shared" si="1388"/>
        <v>0</v>
      </c>
      <c r="W4284" s="10">
        <f t="shared" si="1389"/>
        <v>1</v>
      </c>
      <c r="X4284">
        <f t="shared" si="1391"/>
        <v>1</v>
      </c>
      <c r="Y4284" s="11">
        <f t="shared" si="1392"/>
        <v>0</v>
      </c>
      <c r="Z4284">
        <f t="shared" si="1393"/>
        <v>0</v>
      </c>
      <c r="AA4284">
        <f t="shared" si="1394"/>
        <v>1</v>
      </c>
      <c r="AB4284">
        <f t="shared" si="1395"/>
        <v>0</v>
      </c>
      <c r="AC4284" s="11">
        <f t="shared" si="1396"/>
        <v>0</v>
      </c>
      <c r="AD4284">
        <f t="shared" si="1397"/>
        <v>1</v>
      </c>
      <c r="AE4284">
        <f t="shared" si="1398"/>
        <v>0</v>
      </c>
      <c r="AF4284">
        <f t="shared" si="1399"/>
        <v>0</v>
      </c>
      <c r="AG4284" s="11">
        <f t="shared" si="1400"/>
        <v>0</v>
      </c>
      <c r="AH4284">
        <f t="shared" si="1401"/>
        <v>1</v>
      </c>
      <c r="AI4284" s="11">
        <f t="shared" si="1402"/>
        <v>0</v>
      </c>
      <c r="AJ4284">
        <f t="shared" si="1403"/>
        <v>0</v>
      </c>
      <c r="AK4284" s="11">
        <f t="shared" si="1404"/>
        <v>0</v>
      </c>
      <c r="AL4284" s="2">
        <f t="shared" si="1405"/>
        <v>0</v>
      </c>
      <c r="AM4284" s="10">
        <f t="shared" si="1406"/>
        <v>0</v>
      </c>
      <c r="AO4284">
        <v>0.46414924155182635</v>
      </c>
    </row>
    <row r="4285" spans="1:41">
      <c r="A4285" t="s">
        <v>11</v>
      </c>
      <c r="B4285" t="s">
        <v>30</v>
      </c>
      <c r="C4285" t="s">
        <v>94</v>
      </c>
      <c r="D4285" t="s">
        <v>25</v>
      </c>
      <c r="E4285" t="s">
        <v>15</v>
      </c>
      <c r="F4285" t="s">
        <v>16</v>
      </c>
      <c r="G4285" t="s">
        <v>17</v>
      </c>
      <c r="H4285" s="2" t="s">
        <v>9173</v>
      </c>
      <c r="I4285" s="2" t="s">
        <v>9173</v>
      </c>
      <c r="J4285" s="2" t="s">
        <v>9173</v>
      </c>
      <c r="K4285" s="6" t="s">
        <v>9173</v>
      </c>
      <c r="L4285" s="8" t="s">
        <v>604</v>
      </c>
      <c r="M4285" s="3">
        <v>0</v>
      </c>
      <c r="N4285" s="1">
        <v>7019</v>
      </c>
      <c r="O4285">
        <v>26806</v>
      </c>
      <c r="P4285">
        <f t="shared" si="1390"/>
        <v>1</v>
      </c>
      <c r="Q4285">
        <v>57</v>
      </c>
      <c r="R4285">
        <v>29</v>
      </c>
      <c r="S4285">
        <v>32</v>
      </c>
      <c r="T4285" s="2">
        <f t="shared" si="1386"/>
        <v>1</v>
      </c>
      <c r="U4285" s="2">
        <f t="shared" si="1387"/>
        <v>1</v>
      </c>
      <c r="V4285" s="2">
        <f t="shared" si="1388"/>
        <v>1</v>
      </c>
      <c r="W4285" s="10">
        <f t="shared" si="1389"/>
        <v>1</v>
      </c>
      <c r="X4285">
        <f t="shared" si="1391"/>
        <v>0</v>
      </c>
      <c r="Y4285" s="11">
        <f t="shared" si="1392"/>
        <v>0</v>
      </c>
      <c r="Z4285">
        <f t="shared" si="1393"/>
        <v>1</v>
      </c>
      <c r="AA4285">
        <f t="shared" si="1394"/>
        <v>0</v>
      </c>
      <c r="AB4285">
        <f t="shared" si="1395"/>
        <v>0</v>
      </c>
      <c r="AC4285" s="11">
        <f t="shared" si="1396"/>
        <v>0</v>
      </c>
      <c r="AD4285">
        <f t="shared" si="1397"/>
        <v>0</v>
      </c>
      <c r="AE4285">
        <f t="shared" si="1398"/>
        <v>0</v>
      </c>
      <c r="AF4285">
        <f t="shared" si="1399"/>
        <v>1</v>
      </c>
      <c r="AG4285" s="11">
        <f t="shared" si="1400"/>
        <v>0</v>
      </c>
      <c r="AH4285">
        <f t="shared" si="1401"/>
        <v>1</v>
      </c>
      <c r="AI4285" s="11">
        <f t="shared" si="1402"/>
        <v>0</v>
      </c>
      <c r="AJ4285">
        <f t="shared" si="1403"/>
        <v>1</v>
      </c>
      <c r="AK4285" s="11">
        <f t="shared" si="1404"/>
        <v>0</v>
      </c>
      <c r="AL4285" s="2">
        <f t="shared" si="1405"/>
        <v>1</v>
      </c>
      <c r="AM4285" s="10">
        <f t="shared" si="1406"/>
        <v>0</v>
      </c>
      <c r="AO4285">
        <v>0.46417145638920898</v>
      </c>
    </row>
    <row r="4286" spans="1:41">
      <c r="A4286" t="s">
        <v>23</v>
      </c>
      <c r="B4286" t="s">
        <v>30</v>
      </c>
      <c r="C4286" t="s">
        <v>13</v>
      </c>
      <c r="D4286" t="s">
        <v>14</v>
      </c>
      <c r="E4286" t="s">
        <v>33</v>
      </c>
      <c r="F4286" t="s">
        <v>16</v>
      </c>
      <c r="G4286" t="s">
        <v>17</v>
      </c>
      <c r="H4286" s="2" t="s">
        <v>9172</v>
      </c>
      <c r="I4286" s="2" t="s">
        <v>9172</v>
      </c>
      <c r="J4286" s="2" t="s">
        <v>9172</v>
      </c>
      <c r="K4286" s="6" t="s">
        <v>9173</v>
      </c>
      <c r="L4286" s="8" t="s">
        <v>8134</v>
      </c>
      <c r="M4286" s="3">
        <v>1</v>
      </c>
      <c r="N4286" s="1">
        <v>4502</v>
      </c>
      <c r="O4286">
        <v>46402</v>
      </c>
      <c r="P4286">
        <f t="shared" si="1390"/>
        <v>0</v>
      </c>
      <c r="Q4286">
        <v>20</v>
      </c>
      <c r="R4286">
        <v>159</v>
      </c>
      <c r="S4286">
        <v>7</v>
      </c>
      <c r="T4286" s="2">
        <f t="shared" si="1386"/>
        <v>0</v>
      </c>
      <c r="U4286" s="2">
        <f t="shared" si="1387"/>
        <v>0</v>
      </c>
      <c r="V4286" s="2">
        <f t="shared" si="1388"/>
        <v>0</v>
      </c>
      <c r="W4286" s="10">
        <f t="shared" si="1389"/>
        <v>1</v>
      </c>
      <c r="X4286">
        <f t="shared" si="1391"/>
        <v>0</v>
      </c>
      <c r="Y4286" s="11">
        <f t="shared" si="1392"/>
        <v>1</v>
      </c>
      <c r="Z4286">
        <f t="shared" si="1393"/>
        <v>1</v>
      </c>
      <c r="AA4286">
        <f t="shared" si="1394"/>
        <v>0</v>
      </c>
      <c r="AB4286">
        <f t="shared" si="1395"/>
        <v>0</v>
      </c>
      <c r="AC4286" s="11">
        <f t="shared" si="1396"/>
        <v>0</v>
      </c>
      <c r="AD4286">
        <f t="shared" si="1397"/>
        <v>1</v>
      </c>
      <c r="AE4286">
        <f t="shared" si="1398"/>
        <v>0</v>
      </c>
      <c r="AF4286">
        <f t="shared" si="1399"/>
        <v>0</v>
      </c>
      <c r="AG4286" s="11">
        <f t="shared" si="1400"/>
        <v>0</v>
      </c>
      <c r="AH4286">
        <f t="shared" si="1401"/>
        <v>0</v>
      </c>
      <c r="AI4286" s="11">
        <f t="shared" si="1402"/>
        <v>0</v>
      </c>
      <c r="AJ4286">
        <f t="shared" si="1403"/>
        <v>1</v>
      </c>
      <c r="AK4286" s="11">
        <f t="shared" si="1404"/>
        <v>0</v>
      </c>
      <c r="AL4286" s="2">
        <f t="shared" si="1405"/>
        <v>1</v>
      </c>
      <c r="AM4286" s="10">
        <f t="shared" si="1406"/>
        <v>0</v>
      </c>
      <c r="AO4286">
        <v>0.46427564018605072</v>
      </c>
    </row>
    <row r="4287" spans="1:41">
      <c r="A4287" t="s">
        <v>11</v>
      </c>
      <c r="B4287" t="s">
        <v>30</v>
      </c>
      <c r="C4287" t="s">
        <v>13</v>
      </c>
      <c r="D4287" t="s">
        <v>25</v>
      </c>
      <c r="E4287" t="s">
        <v>15</v>
      </c>
      <c r="F4287" t="s">
        <v>16</v>
      </c>
      <c r="G4287" t="s">
        <v>39</v>
      </c>
      <c r="H4287" s="2" t="s">
        <v>9172</v>
      </c>
      <c r="I4287" s="2" t="s">
        <v>9172</v>
      </c>
      <c r="J4287" s="2" t="s">
        <v>9172</v>
      </c>
      <c r="K4287" s="6" t="s">
        <v>9173</v>
      </c>
      <c r="L4287" s="8" t="s">
        <v>4004</v>
      </c>
      <c r="M4287" s="3">
        <v>1</v>
      </c>
      <c r="N4287" s="1">
        <v>25582</v>
      </c>
      <c r="O4287">
        <v>27961</v>
      </c>
      <c r="P4287">
        <f t="shared" si="1390"/>
        <v>1</v>
      </c>
      <c r="Q4287">
        <v>33</v>
      </c>
      <c r="R4287">
        <v>86</v>
      </c>
      <c r="S4287">
        <v>15</v>
      </c>
      <c r="T4287" s="2">
        <f t="shared" si="1386"/>
        <v>0</v>
      </c>
      <c r="U4287" s="2">
        <f t="shared" si="1387"/>
        <v>0</v>
      </c>
      <c r="V4287" s="2">
        <f t="shared" si="1388"/>
        <v>0</v>
      </c>
      <c r="W4287" s="10">
        <f t="shared" si="1389"/>
        <v>1</v>
      </c>
      <c r="X4287">
        <f t="shared" si="1391"/>
        <v>0</v>
      </c>
      <c r="Y4287" s="11">
        <f t="shared" si="1392"/>
        <v>0</v>
      </c>
      <c r="Z4287">
        <f t="shared" si="1393"/>
        <v>1</v>
      </c>
      <c r="AA4287">
        <f t="shared" si="1394"/>
        <v>0</v>
      </c>
      <c r="AB4287">
        <f t="shared" si="1395"/>
        <v>0</v>
      </c>
      <c r="AC4287" s="11">
        <f t="shared" si="1396"/>
        <v>0</v>
      </c>
      <c r="AD4287">
        <f t="shared" si="1397"/>
        <v>1</v>
      </c>
      <c r="AE4287">
        <f t="shared" si="1398"/>
        <v>0</v>
      </c>
      <c r="AF4287">
        <f t="shared" si="1399"/>
        <v>0</v>
      </c>
      <c r="AG4287" s="11">
        <f t="shared" si="1400"/>
        <v>0</v>
      </c>
      <c r="AH4287">
        <f t="shared" si="1401"/>
        <v>1</v>
      </c>
      <c r="AI4287" s="11">
        <f t="shared" si="1402"/>
        <v>0</v>
      </c>
      <c r="AJ4287">
        <f t="shared" si="1403"/>
        <v>1</v>
      </c>
      <c r="AK4287" s="11">
        <f t="shared" si="1404"/>
        <v>0</v>
      </c>
      <c r="AL4287" s="2">
        <f t="shared" si="1405"/>
        <v>0</v>
      </c>
      <c r="AM4287" s="10">
        <f t="shared" si="1406"/>
        <v>0</v>
      </c>
      <c r="AO4287">
        <v>0.46427923509119046</v>
      </c>
    </row>
    <row r="4288" spans="1:41">
      <c r="A4288" t="s">
        <v>19</v>
      </c>
      <c r="B4288" t="s">
        <v>12</v>
      </c>
      <c r="C4288" t="s">
        <v>52</v>
      </c>
      <c r="D4288" t="s">
        <v>14</v>
      </c>
      <c r="E4288" t="s">
        <v>27</v>
      </c>
      <c r="F4288" t="s">
        <v>16</v>
      </c>
      <c r="G4288" t="s">
        <v>57</v>
      </c>
      <c r="H4288" s="2" t="s">
        <v>9172</v>
      </c>
      <c r="I4288" s="2" t="s">
        <v>9173</v>
      </c>
      <c r="J4288" s="2" t="s">
        <v>9172</v>
      </c>
      <c r="K4288" s="6" t="s">
        <v>9173</v>
      </c>
      <c r="L4288" s="8" t="s">
        <v>4027</v>
      </c>
      <c r="M4288" s="3">
        <v>0</v>
      </c>
      <c r="N4288" s="1">
        <v>27565</v>
      </c>
      <c r="O4288">
        <v>26410</v>
      </c>
      <c r="P4288">
        <f t="shared" si="1390"/>
        <v>0</v>
      </c>
      <c r="Q4288">
        <v>44</v>
      </c>
      <c r="R4288">
        <v>99</v>
      </c>
      <c r="S4288">
        <v>17</v>
      </c>
      <c r="T4288" s="2">
        <f t="shared" si="1386"/>
        <v>0</v>
      </c>
      <c r="U4288" s="2">
        <f t="shared" si="1387"/>
        <v>1</v>
      </c>
      <c r="V4288" s="2">
        <f t="shared" si="1388"/>
        <v>0</v>
      </c>
      <c r="W4288" s="10">
        <f t="shared" si="1389"/>
        <v>1</v>
      </c>
      <c r="X4288">
        <f t="shared" si="1391"/>
        <v>1</v>
      </c>
      <c r="Y4288" s="11">
        <f t="shared" si="1392"/>
        <v>0</v>
      </c>
      <c r="Z4288">
        <f t="shared" si="1393"/>
        <v>0</v>
      </c>
      <c r="AA4288">
        <f t="shared" si="1394"/>
        <v>1</v>
      </c>
      <c r="AB4288">
        <f t="shared" si="1395"/>
        <v>0</v>
      </c>
      <c r="AC4288" s="11">
        <f t="shared" si="1396"/>
        <v>0</v>
      </c>
      <c r="AD4288">
        <f t="shared" si="1397"/>
        <v>0</v>
      </c>
      <c r="AE4288">
        <f t="shared" si="1398"/>
        <v>0</v>
      </c>
      <c r="AF4288">
        <f t="shared" si="1399"/>
        <v>0</v>
      </c>
      <c r="AG4288" s="11">
        <f t="shared" si="1400"/>
        <v>1</v>
      </c>
      <c r="AH4288">
        <f t="shared" si="1401"/>
        <v>0</v>
      </c>
      <c r="AI4288" s="11">
        <f t="shared" si="1402"/>
        <v>1</v>
      </c>
      <c r="AJ4288">
        <f t="shared" si="1403"/>
        <v>1</v>
      </c>
      <c r="AK4288" s="11">
        <f t="shared" si="1404"/>
        <v>0</v>
      </c>
      <c r="AL4288" s="2">
        <f t="shared" si="1405"/>
        <v>0</v>
      </c>
      <c r="AM4288" s="10">
        <f t="shared" si="1406"/>
        <v>1</v>
      </c>
      <c r="AO4288">
        <v>0.46431188446670391</v>
      </c>
    </row>
    <row r="4289" spans="1:41">
      <c r="A4289" t="s">
        <v>19</v>
      </c>
      <c r="B4289" t="s">
        <v>30</v>
      </c>
      <c r="C4289" t="s">
        <v>13</v>
      </c>
      <c r="D4289" t="s">
        <v>25</v>
      </c>
      <c r="E4289" t="s">
        <v>15</v>
      </c>
      <c r="F4289" t="s">
        <v>16</v>
      </c>
      <c r="G4289" t="s">
        <v>39</v>
      </c>
      <c r="H4289" s="2" t="s">
        <v>9172</v>
      </c>
      <c r="I4289" s="2" t="s">
        <v>9173</v>
      </c>
      <c r="J4289" s="2" t="s">
        <v>9172</v>
      </c>
      <c r="K4289" s="6" t="s">
        <v>9173</v>
      </c>
      <c r="L4289" s="8" t="s">
        <v>1613</v>
      </c>
      <c r="M4289" s="3">
        <v>1</v>
      </c>
      <c r="N4289" s="1">
        <v>11003</v>
      </c>
      <c r="O4289">
        <v>22926</v>
      </c>
      <c r="P4289">
        <f t="shared" si="1390"/>
        <v>1</v>
      </c>
      <c r="Q4289">
        <v>17</v>
      </c>
      <c r="R4289">
        <v>139</v>
      </c>
      <c r="S4289">
        <v>1</v>
      </c>
      <c r="T4289" s="2">
        <f t="shared" si="1386"/>
        <v>0</v>
      </c>
      <c r="U4289" s="2">
        <f t="shared" si="1387"/>
        <v>1</v>
      </c>
      <c r="V4289" s="2">
        <f t="shared" si="1388"/>
        <v>0</v>
      </c>
      <c r="W4289" s="10">
        <f t="shared" si="1389"/>
        <v>1</v>
      </c>
      <c r="X4289">
        <f t="shared" si="1391"/>
        <v>1</v>
      </c>
      <c r="Y4289" s="11">
        <f t="shared" si="1392"/>
        <v>0</v>
      </c>
      <c r="Z4289">
        <f t="shared" si="1393"/>
        <v>1</v>
      </c>
      <c r="AA4289">
        <f t="shared" si="1394"/>
        <v>0</v>
      </c>
      <c r="AB4289">
        <f t="shared" si="1395"/>
        <v>0</v>
      </c>
      <c r="AC4289" s="11">
        <f t="shared" si="1396"/>
        <v>0</v>
      </c>
      <c r="AD4289">
        <f t="shared" si="1397"/>
        <v>1</v>
      </c>
      <c r="AE4289">
        <f t="shared" si="1398"/>
        <v>0</v>
      </c>
      <c r="AF4289">
        <f t="shared" si="1399"/>
        <v>0</v>
      </c>
      <c r="AG4289" s="11">
        <f t="shared" si="1400"/>
        <v>0</v>
      </c>
      <c r="AH4289">
        <f t="shared" si="1401"/>
        <v>1</v>
      </c>
      <c r="AI4289" s="11">
        <f t="shared" si="1402"/>
        <v>0</v>
      </c>
      <c r="AJ4289">
        <f t="shared" si="1403"/>
        <v>1</v>
      </c>
      <c r="AK4289" s="11">
        <f t="shared" si="1404"/>
        <v>0</v>
      </c>
      <c r="AL4289" s="2">
        <f t="shared" si="1405"/>
        <v>0</v>
      </c>
      <c r="AM4289" s="10">
        <f t="shared" si="1406"/>
        <v>0</v>
      </c>
      <c r="AO4289">
        <v>0.46444471155500261</v>
      </c>
    </row>
    <row r="4290" spans="1:41">
      <c r="A4290" t="s">
        <v>19</v>
      </c>
      <c r="B4290" t="s">
        <v>30</v>
      </c>
      <c r="C4290" t="s">
        <v>13</v>
      </c>
      <c r="D4290" t="s">
        <v>14</v>
      </c>
      <c r="E4290" t="s">
        <v>33</v>
      </c>
      <c r="F4290" t="s">
        <v>21</v>
      </c>
      <c r="G4290" t="s">
        <v>17</v>
      </c>
      <c r="H4290" s="2" t="s">
        <v>9172</v>
      </c>
      <c r="I4290" s="2" t="s">
        <v>9173</v>
      </c>
      <c r="J4290" s="2" t="s">
        <v>9172</v>
      </c>
      <c r="K4290" s="6" t="s">
        <v>9173</v>
      </c>
      <c r="L4290" s="8" t="s">
        <v>8932</v>
      </c>
      <c r="M4290" s="3">
        <v>0</v>
      </c>
      <c r="N4290" s="1">
        <v>42937</v>
      </c>
      <c r="O4290">
        <v>64937</v>
      </c>
      <c r="P4290">
        <f t="shared" si="1390"/>
        <v>0</v>
      </c>
      <c r="Q4290">
        <v>36</v>
      </c>
      <c r="R4290">
        <v>124</v>
      </c>
      <c r="S4290">
        <v>27</v>
      </c>
      <c r="T4290" s="2">
        <f t="shared" ref="T4290:T4353" si="1407">IF(H4290="y", 1, 0)</f>
        <v>0</v>
      </c>
      <c r="U4290" s="2">
        <f t="shared" ref="U4290:U4353" si="1408">IF(I4290="y", 1, 0)</f>
        <v>1</v>
      </c>
      <c r="V4290" s="2">
        <f t="shared" ref="V4290:V4353" si="1409">IF(J4290="y", 1, 0)</f>
        <v>0</v>
      </c>
      <c r="W4290" s="10">
        <f t="shared" ref="W4290:W4353" si="1410">IF(K4290="y", 1, 0)</f>
        <v>1</v>
      </c>
      <c r="X4290">
        <f t="shared" si="1391"/>
        <v>1</v>
      </c>
      <c r="Y4290" s="11">
        <f t="shared" si="1392"/>
        <v>0</v>
      </c>
      <c r="Z4290">
        <f t="shared" si="1393"/>
        <v>1</v>
      </c>
      <c r="AA4290">
        <f t="shared" si="1394"/>
        <v>0</v>
      </c>
      <c r="AB4290">
        <f t="shared" si="1395"/>
        <v>0</v>
      </c>
      <c r="AC4290" s="11">
        <f t="shared" si="1396"/>
        <v>0</v>
      </c>
      <c r="AD4290">
        <f t="shared" si="1397"/>
        <v>1</v>
      </c>
      <c r="AE4290">
        <f t="shared" si="1398"/>
        <v>0</v>
      </c>
      <c r="AF4290">
        <f t="shared" si="1399"/>
        <v>0</v>
      </c>
      <c r="AG4290" s="11">
        <f t="shared" si="1400"/>
        <v>0</v>
      </c>
      <c r="AH4290">
        <f t="shared" si="1401"/>
        <v>0</v>
      </c>
      <c r="AI4290" s="11">
        <f t="shared" si="1402"/>
        <v>0</v>
      </c>
      <c r="AJ4290">
        <f t="shared" si="1403"/>
        <v>0</v>
      </c>
      <c r="AK4290" s="11">
        <f t="shared" si="1404"/>
        <v>0</v>
      </c>
      <c r="AL4290" s="2">
        <f t="shared" si="1405"/>
        <v>1</v>
      </c>
      <c r="AM4290" s="10">
        <f t="shared" si="1406"/>
        <v>0</v>
      </c>
      <c r="AO4290">
        <v>0.46448276772372554</v>
      </c>
    </row>
    <row r="4291" spans="1:41">
      <c r="A4291" t="s">
        <v>11</v>
      </c>
      <c r="B4291" t="s">
        <v>43</v>
      </c>
      <c r="C4291" t="s">
        <v>20</v>
      </c>
      <c r="D4291" t="s">
        <v>25</v>
      </c>
      <c r="E4291" t="s">
        <v>15</v>
      </c>
      <c r="F4291" t="s">
        <v>16</v>
      </c>
      <c r="G4291" t="s">
        <v>17</v>
      </c>
      <c r="H4291" s="2" t="s">
        <v>9172</v>
      </c>
      <c r="I4291" s="2" t="s">
        <v>9173</v>
      </c>
      <c r="J4291" s="2" t="s">
        <v>9172</v>
      </c>
      <c r="K4291" s="6" t="s">
        <v>9173</v>
      </c>
      <c r="L4291" s="8" t="s">
        <v>3379</v>
      </c>
      <c r="M4291" s="3">
        <v>1</v>
      </c>
      <c r="N4291" s="1">
        <v>4727</v>
      </c>
      <c r="O4291">
        <v>0</v>
      </c>
      <c r="P4291">
        <f t="shared" ref="P4291:P4354" si="1411">IF(D4291="M", 1, 0)</f>
        <v>1</v>
      </c>
      <c r="Q4291">
        <v>23</v>
      </c>
      <c r="R4291">
        <v>72</v>
      </c>
      <c r="S4291">
        <v>10</v>
      </c>
      <c r="T4291" s="2">
        <f t="shared" si="1407"/>
        <v>0</v>
      </c>
      <c r="U4291" s="2">
        <f t="shared" si="1408"/>
        <v>1</v>
      </c>
      <c r="V4291" s="2">
        <f t="shared" si="1409"/>
        <v>0</v>
      </c>
      <c r="W4291" s="10">
        <f t="shared" si="1410"/>
        <v>1</v>
      </c>
      <c r="X4291">
        <f t="shared" ref="X4291:X4354" si="1412">IF(A4291="Extended", 1, 0)</f>
        <v>0</v>
      </c>
      <c r="Y4291" s="11">
        <f t="shared" ref="Y4291:Y4354" si="1413">IF(A4291="Premium", 1, 0)</f>
        <v>0</v>
      </c>
      <c r="Z4291">
        <f t="shared" ref="Z4291:Z4354" si="1414">IF(B4291="College", 1, 0)</f>
        <v>0</v>
      </c>
      <c r="AA4291">
        <f t="shared" ref="AA4291:AA4354" si="1415">IF(B4291="Bachelor", 1, 0)</f>
        <v>0</v>
      </c>
      <c r="AB4291">
        <f t="shared" ref="AB4291:AB4354" si="1416">IF(B4291="Master", 1, 0)</f>
        <v>0</v>
      </c>
      <c r="AC4291" s="11">
        <f t="shared" ref="AC4291:AC4354" si="1417">IF(B4291="Doctor", 1, 0)</f>
        <v>0</v>
      </c>
      <c r="AD4291">
        <f t="shared" ref="AD4291:AD4354" si="1418">IF(C4291="Employed", 1, 0)</f>
        <v>0</v>
      </c>
      <c r="AE4291">
        <f t="shared" ref="AE4291:AE4354" si="1419">IF(C4291="Medical Leave", 1, 0)</f>
        <v>0</v>
      </c>
      <c r="AF4291">
        <f t="shared" ref="AF4291:AF4354" si="1420">IF(C4291="Retired", 1, 0)</f>
        <v>0</v>
      </c>
      <c r="AG4291" s="11">
        <f t="shared" ref="AG4291:AG4354" si="1421">IF(C4291="Disabled", 1, 0)</f>
        <v>0</v>
      </c>
      <c r="AH4291">
        <f t="shared" ref="AH4291:AH4354" si="1422">IF(E4291="Suburban", 1, 0)</f>
        <v>1</v>
      </c>
      <c r="AI4291" s="11">
        <f t="shared" ref="AI4291:AI4354" si="1423">IF(E4291="Rural", 1, 0)</f>
        <v>0</v>
      </c>
      <c r="AJ4291">
        <f t="shared" ref="AJ4291:AJ4354" si="1424">IF(F4291="Married", 1, 0)</f>
        <v>1</v>
      </c>
      <c r="AK4291" s="11">
        <f t="shared" ref="AK4291:AK4354" si="1425">IF(F4291="Divorced", 1, 0)</f>
        <v>0</v>
      </c>
      <c r="AL4291" s="2">
        <f t="shared" ref="AL4291:AL4354" si="1426">IF(G4291="Medsize", 1, 0)</f>
        <v>1</v>
      </c>
      <c r="AM4291" s="10">
        <f t="shared" ref="AM4291:AM4354" si="1427">IF(G4291="Large", 1, 0)</f>
        <v>0</v>
      </c>
      <c r="AO4291">
        <v>0.46454681244890522</v>
      </c>
    </row>
    <row r="4292" spans="1:41">
      <c r="A4292" t="s">
        <v>11</v>
      </c>
      <c r="B4292" t="s">
        <v>78</v>
      </c>
      <c r="C4292" t="s">
        <v>52</v>
      </c>
      <c r="D4292" t="s">
        <v>25</v>
      </c>
      <c r="E4292" t="s">
        <v>15</v>
      </c>
      <c r="F4292" t="s">
        <v>21</v>
      </c>
      <c r="G4292" t="s">
        <v>17</v>
      </c>
      <c r="H4292" s="2" t="s">
        <v>9172</v>
      </c>
      <c r="I4292" s="2" t="s">
        <v>9173</v>
      </c>
      <c r="J4292" s="2" t="s">
        <v>9172</v>
      </c>
      <c r="K4292" s="6" t="s">
        <v>9173</v>
      </c>
      <c r="L4292" s="8" t="s">
        <v>5966</v>
      </c>
      <c r="M4292" s="3">
        <v>0</v>
      </c>
      <c r="N4292" s="1">
        <v>24186</v>
      </c>
      <c r="O4292">
        <v>14710</v>
      </c>
      <c r="P4292">
        <f t="shared" si="1411"/>
        <v>1</v>
      </c>
      <c r="Q4292">
        <v>49</v>
      </c>
      <c r="R4292">
        <v>118</v>
      </c>
      <c r="S4292">
        <v>25</v>
      </c>
      <c r="T4292" s="2">
        <f t="shared" si="1407"/>
        <v>0</v>
      </c>
      <c r="U4292" s="2">
        <f t="shared" si="1408"/>
        <v>1</v>
      </c>
      <c r="V4292" s="2">
        <f t="shared" si="1409"/>
        <v>0</v>
      </c>
      <c r="W4292" s="10">
        <f t="shared" si="1410"/>
        <v>1</v>
      </c>
      <c r="X4292">
        <f t="shared" si="1412"/>
        <v>0</v>
      </c>
      <c r="Y4292" s="11">
        <f t="shared" si="1413"/>
        <v>0</v>
      </c>
      <c r="Z4292">
        <f t="shared" si="1414"/>
        <v>0</v>
      </c>
      <c r="AA4292">
        <f t="shared" si="1415"/>
        <v>0</v>
      </c>
      <c r="AB4292">
        <f t="shared" si="1416"/>
        <v>0</v>
      </c>
      <c r="AC4292" s="11">
        <f t="shared" si="1417"/>
        <v>1</v>
      </c>
      <c r="AD4292">
        <f t="shared" si="1418"/>
        <v>0</v>
      </c>
      <c r="AE4292">
        <f t="shared" si="1419"/>
        <v>0</v>
      </c>
      <c r="AF4292">
        <f t="shared" si="1420"/>
        <v>0</v>
      </c>
      <c r="AG4292" s="11">
        <f t="shared" si="1421"/>
        <v>1</v>
      </c>
      <c r="AH4292">
        <f t="shared" si="1422"/>
        <v>1</v>
      </c>
      <c r="AI4292" s="11">
        <f t="shared" si="1423"/>
        <v>0</v>
      </c>
      <c r="AJ4292">
        <f t="shared" si="1424"/>
        <v>0</v>
      </c>
      <c r="AK4292" s="11">
        <f t="shared" si="1425"/>
        <v>0</v>
      </c>
      <c r="AL4292" s="2">
        <f t="shared" si="1426"/>
        <v>1</v>
      </c>
      <c r="AM4292" s="10">
        <f t="shared" si="1427"/>
        <v>0</v>
      </c>
      <c r="AO4292">
        <v>0.46469255558433598</v>
      </c>
    </row>
    <row r="4293" spans="1:41">
      <c r="A4293" t="s">
        <v>11</v>
      </c>
      <c r="B4293" t="s">
        <v>30</v>
      </c>
      <c r="C4293" t="s">
        <v>20</v>
      </c>
      <c r="D4293" t="s">
        <v>14</v>
      </c>
      <c r="E4293" t="s">
        <v>15</v>
      </c>
      <c r="F4293" t="s">
        <v>21</v>
      </c>
      <c r="G4293" t="s">
        <v>17</v>
      </c>
      <c r="H4293" s="2" t="s">
        <v>9172</v>
      </c>
      <c r="I4293" s="2" t="s">
        <v>9173</v>
      </c>
      <c r="J4293" s="2" t="s">
        <v>9172</v>
      </c>
      <c r="K4293" s="6" t="s">
        <v>9173</v>
      </c>
      <c r="L4293" s="8" t="s">
        <v>437</v>
      </c>
      <c r="M4293" s="3">
        <v>1</v>
      </c>
      <c r="N4293" s="1">
        <v>3538</v>
      </c>
      <c r="O4293">
        <v>0</v>
      </c>
      <c r="P4293">
        <f t="shared" si="1411"/>
        <v>0</v>
      </c>
      <c r="Q4293">
        <v>31</v>
      </c>
      <c r="R4293">
        <v>91</v>
      </c>
      <c r="S4293">
        <v>12</v>
      </c>
      <c r="T4293" s="2">
        <f t="shared" si="1407"/>
        <v>0</v>
      </c>
      <c r="U4293" s="2">
        <f t="shared" si="1408"/>
        <v>1</v>
      </c>
      <c r="V4293" s="2">
        <f t="shared" si="1409"/>
        <v>0</v>
      </c>
      <c r="W4293" s="10">
        <f t="shared" si="1410"/>
        <v>1</v>
      </c>
      <c r="X4293">
        <f t="shared" si="1412"/>
        <v>0</v>
      </c>
      <c r="Y4293" s="11">
        <f t="shared" si="1413"/>
        <v>0</v>
      </c>
      <c r="Z4293">
        <f t="shared" si="1414"/>
        <v>1</v>
      </c>
      <c r="AA4293">
        <f t="shared" si="1415"/>
        <v>0</v>
      </c>
      <c r="AB4293">
        <f t="shared" si="1416"/>
        <v>0</v>
      </c>
      <c r="AC4293" s="11">
        <f t="shared" si="1417"/>
        <v>0</v>
      </c>
      <c r="AD4293">
        <f t="shared" si="1418"/>
        <v>0</v>
      </c>
      <c r="AE4293">
        <f t="shared" si="1419"/>
        <v>0</v>
      </c>
      <c r="AF4293">
        <f t="shared" si="1420"/>
        <v>0</v>
      </c>
      <c r="AG4293" s="11">
        <f t="shared" si="1421"/>
        <v>0</v>
      </c>
      <c r="AH4293">
        <f t="shared" si="1422"/>
        <v>1</v>
      </c>
      <c r="AI4293" s="11">
        <f t="shared" si="1423"/>
        <v>0</v>
      </c>
      <c r="AJ4293">
        <f t="shared" si="1424"/>
        <v>0</v>
      </c>
      <c r="AK4293" s="11">
        <f t="shared" si="1425"/>
        <v>0</v>
      </c>
      <c r="AL4293" s="2">
        <f t="shared" si="1426"/>
        <v>1</v>
      </c>
      <c r="AM4293" s="10">
        <f t="shared" si="1427"/>
        <v>0</v>
      </c>
      <c r="AO4293">
        <v>0.46470896502244702</v>
      </c>
    </row>
    <row r="4294" spans="1:41">
      <c r="A4294" t="s">
        <v>19</v>
      </c>
      <c r="B4294" t="s">
        <v>30</v>
      </c>
      <c r="C4294" t="s">
        <v>35</v>
      </c>
      <c r="D4294" t="s">
        <v>14</v>
      </c>
      <c r="E4294" t="s">
        <v>27</v>
      </c>
      <c r="F4294" t="s">
        <v>16</v>
      </c>
      <c r="G4294" t="s">
        <v>17</v>
      </c>
      <c r="H4294" s="2" t="s">
        <v>9172</v>
      </c>
      <c r="I4294" s="2" t="s">
        <v>9173</v>
      </c>
      <c r="J4294" s="2" t="s">
        <v>9172</v>
      </c>
      <c r="K4294" s="6" t="s">
        <v>9173</v>
      </c>
      <c r="L4294" s="8" t="s">
        <v>1021</v>
      </c>
      <c r="M4294" s="3">
        <v>0</v>
      </c>
      <c r="N4294" s="1">
        <v>5847</v>
      </c>
      <c r="O4294">
        <v>23496</v>
      </c>
      <c r="P4294">
        <f t="shared" si="1411"/>
        <v>0</v>
      </c>
      <c r="Q4294">
        <v>43</v>
      </c>
      <c r="R4294">
        <v>103</v>
      </c>
      <c r="S4294">
        <v>17</v>
      </c>
      <c r="T4294" s="2">
        <f t="shared" si="1407"/>
        <v>0</v>
      </c>
      <c r="U4294" s="2">
        <f t="shared" si="1408"/>
        <v>1</v>
      </c>
      <c r="V4294" s="2">
        <f t="shared" si="1409"/>
        <v>0</v>
      </c>
      <c r="W4294" s="10">
        <f t="shared" si="1410"/>
        <v>1</v>
      </c>
      <c r="X4294">
        <f t="shared" si="1412"/>
        <v>1</v>
      </c>
      <c r="Y4294" s="11">
        <f t="shared" si="1413"/>
        <v>0</v>
      </c>
      <c r="Z4294">
        <f t="shared" si="1414"/>
        <v>1</v>
      </c>
      <c r="AA4294">
        <f t="shared" si="1415"/>
        <v>0</v>
      </c>
      <c r="AB4294">
        <f t="shared" si="1416"/>
        <v>0</v>
      </c>
      <c r="AC4294" s="11">
        <f t="shared" si="1417"/>
        <v>0</v>
      </c>
      <c r="AD4294">
        <f t="shared" si="1418"/>
        <v>0</v>
      </c>
      <c r="AE4294">
        <f t="shared" si="1419"/>
        <v>1</v>
      </c>
      <c r="AF4294">
        <f t="shared" si="1420"/>
        <v>0</v>
      </c>
      <c r="AG4294" s="11">
        <f t="shared" si="1421"/>
        <v>0</v>
      </c>
      <c r="AH4294">
        <f t="shared" si="1422"/>
        <v>0</v>
      </c>
      <c r="AI4294" s="11">
        <f t="shared" si="1423"/>
        <v>1</v>
      </c>
      <c r="AJ4294">
        <f t="shared" si="1424"/>
        <v>1</v>
      </c>
      <c r="AK4294" s="11">
        <f t="shared" si="1425"/>
        <v>0</v>
      </c>
      <c r="AL4294" s="2">
        <f t="shared" si="1426"/>
        <v>1</v>
      </c>
      <c r="AM4294" s="10">
        <f t="shared" si="1427"/>
        <v>0</v>
      </c>
      <c r="AO4294">
        <v>0.4647449154708278</v>
      </c>
    </row>
    <row r="4295" spans="1:41">
      <c r="A4295" t="s">
        <v>11</v>
      </c>
      <c r="B4295" t="s">
        <v>30</v>
      </c>
      <c r="C4295" t="s">
        <v>20</v>
      </c>
      <c r="D4295" t="s">
        <v>14</v>
      </c>
      <c r="E4295" t="s">
        <v>15</v>
      </c>
      <c r="F4295" t="s">
        <v>16</v>
      </c>
      <c r="G4295" t="s">
        <v>17</v>
      </c>
      <c r="H4295" s="2" t="s">
        <v>9172</v>
      </c>
      <c r="I4295" s="2" t="s">
        <v>9172</v>
      </c>
      <c r="J4295" s="2" t="s">
        <v>9172</v>
      </c>
      <c r="K4295" s="6" t="s">
        <v>9173</v>
      </c>
      <c r="L4295" s="8" t="s">
        <v>595</v>
      </c>
      <c r="M4295" s="3">
        <v>0</v>
      </c>
      <c r="N4295" s="1">
        <v>6049</v>
      </c>
      <c r="O4295">
        <v>0</v>
      </c>
      <c r="P4295">
        <f t="shared" si="1411"/>
        <v>0</v>
      </c>
      <c r="Q4295">
        <v>44</v>
      </c>
      <c r="R4295">
        <v>85</v>
      </c>
      <c r="S4295">
        <v>17</v>
      </c>
      <c r="T4295" s="2">
        <f t="shared" si="1407"/>
        <v>0</v>
      </c>
      <c r="U4295" s="2">
        <f t="shared" si="1408"/>
        <v>0</v>
      </c>
      <c r="V4295" s="2">
        <f t="shared" si="1409"/>
        <v>0</v>
      </c>
      <c r="W4295" s="10">
        <f t="shared" si="1410"/>
        <v>1</v>
      </c>
      <c r="X4295">
        <f t="shared" si="1412"/>
        <v>0</v>
      </c>
      <c r="Y4295" s="11">
        <f t="shared" si="1413"/>
        <v>0</v>
      </c>
      <c r="Z4295">
        <f t="shared" si="1414"/>
        <v>1</v>
      </c>
      <c r="AA4295">
        <f t="shared" si="1415"/>
        <v>0</v>
      </c>
      <c r="AB4295">
        <f t="shared" si="1416"/>
        <v>0</v>
      </c>
      <c r="AC4295" s="11">
        <f t="shared" si="1417"/>
        <v>0</v>
      </c>
      <c r="AD4295">
        <f t="shared" si="1418"/>
        <v>0</v>
      </c>
      <c r="AE4295">
        <f t="shared" si="1419"/>
        <v>0</v>
      </c>
      <c r="AF4295">
        <f t="shared" si="1420"/>
        <v>0</v>
      </c>
      <c r="AG4295" s="11">
        <f t="shared" si="1421"/>
        <v>0</v>
      </c>
      <c r="AH4295">
        <f t="shared" si="1422"/>
        <v>1</v>
      </c>
      <c r="AI4295" s="11">
        <f t="shared" si="1423"/>
        <v>0</v>
      </c>
      <c r="AJ4295">
        <f t="shared" si="1424"/>
        <v>1</v>
      </c>
      <c r="AK4295" s="11">
        <f t="shared" si="1425"/>
        <v>0</v>
      </c>
      <c r="AL4295" s="2">
        <f t="shared" si="1426"/>
        <v>1</v>
      </c>
      <c r="AM4295" s="10">
        <f t="shared" si="1427"/>
        <v>0</v>
      </c>
      <c r="AO4295">
        <v>0.46474685541575161</v>
      </c>
    </row>
    <row r="4296" spans="1:41">
      <c r="A4296" t="s">
        <v>11</v>
      </c>
      <c r="B4296" t="s">
        <v>12</v>
      </c>
      <c r="C4296" t="s">
        <v>20</v>
      </c>
      <c r="D4296" t="s">
        <v>14</v>
      </c>
      <c r="E4296" t="s">
        <v>15</v>
      </c>
      <c r="F4296" t="s">
        <v>21</v>
      </c>
      <c r="G4296" t="s">
        <v>39</v>
      </c>
      <c r="H4296" s="2" t="s">
        <v>9173</v>
      </c>
      <c r="I4296" s="2" t="s">
        <v>9173</v>
      </c>
      <c r="J4296" s="2" t="s">
        <v>9172</v>
      </c>
      <c r="K4296" s="6" t="s">
        <v>9173</v>
      </c>
      <c r="L4296" s="8" t="s">
        <v>200</v>
      </c>
      <c r="M4296" s="3">
        <v>0</v>
      </c>
      <c r="N4296" s="1">
        <v>6968</v>
      </c>
      <c r="O4296">
        <v>0</v>
      </c>
      <c r="P4296">
        <f t="shared" si="1411"/>
        <v>0</v>
      </c>
      <c r="Q4296">
        <v>48</v>
      </c>
      <c r="R4296">
        <v>63</v>
      </c>
      <c r="S4296">
        <v>33</v>
      </c>
      <c r="T4296" s="2">
        <f t="shared" si="1407"/>
        <v>1</v>
      </c>
      <c r="U4296" s="2">
        <f t="shared" si="1408"/>
        <v>1</v>
      </c>
      <c r="V4296" s="2">
        <f t="shared" si="1409"/>
        <v>0</v>
      </c>
      <c r="W4296" s="10">
        <f t="shared" si="1410"/>
        <v>1</v>
      </c>
      <c r="X4296">
        <f t="shared" si="1412"/>
        <v>0</v>
      </c>
      <c r="Y4296" s="11">
        <f t="shared" si="1413"/>
        <v>0</v>
      </c>
      <c r="Z4296">
        <f t="shared" si="1414"/>
        <v>0</v>
      </c>
      <c r="AA4296">
        <f t="shared" si="1415"/>
        <v>1</v>
      </c>
      <c r="AB4296">
        <f t="shared" si="1416"/>
        <v>0</v>
      </c>
      <c r="AC4296" s="11">
        <f t="shared" si="1417"/>
        <v>0</v>
      </c>
      <c r="AD4296">
        <f t="shared" si="1418"/>
        <v>0</v>
      </c>
      <c r="AE4296">
        <f t="shared" si="1419"/>
        <v>0</v>
      </c>
      <c r="AF4296">
        <f t="shared" si="1420"/>
        <v>0</v>
      </c>
      <c r="AG4296" s="11">
        <f t="shared" si="1421"/>
        <v>0</v>
      </c>
      <c r="AH4296">
        <f t="shared" si="1422"/>
        <v>1</v>
      </c>
      <c r="AI4296" s="11">
        <f t="shared" si="1423"/>
        <v>0</v>
      </c>
      <c r="AJ4296">
        <f t="shared" si="1424"/>
        <v>0</v>
      </c>
      <c r="AK4296" s="11">
        <f t="shared" si="1425"/>
        <v>0</v>
      </c>
      <c r="AL4296" s="2">
        <f t="shared" si="1426"/>
        <v>0</v>
      </c>
      <c r="AM4296" s="10">
        <f t="shared" si="1427"/>
        <v>0</v>
      </c>
      <c r="AO4296">
        <v>0.46532535108985629</v>
      </c>
    </row>
    <row r="4297" spans="1:41">
      <c r="A4297" t="s">
        <v>19</v>
      </c>
      <c r="B4297" t="s">
        <v>43</v>
      </c>
      <c r="C4297" t="s">
        <v>52</v>
      </c>
      <c r="D4297" t="s">
        <v>14</v>
      </c>
      <c r="E4297" t="s">
        <v>15</v>
      </c>
      <c r="F4297" t="s">
        <v>16</v>
      </c>
      <c r="G4297" t="s">
        <v>17</v>
      </c>
      <c r="H4297" s="2" t="s">
        <v>9173</v>
      </c>
      <c r="I4297" s="2" t="s">
        <v>9173</v>
      </c>
      <c r="J4297" s="2" t="s">
        <v>9173</v>
      </c>
      <c r="K4297" s="6" t="s">
        <v>9173</v>
      </c>
      <c r="L4297" s="8" t="s">
        <v>6169</v>
      </c>
      <c r="M4297" s="3">
        <v>1</v>
      </c>
      <c r="N4297" s="1">
        <v>3312</v>
      </c>
      <c r="O4297">
        <v>27431</v>
      </c>
      <c r="P4297">
        <f t="shared" si="1411"/>
        <v>0</v>
      </c>
      <c r="Q4297">
        <v>17</v>
      </c>
      <c r="R4297">
        <v>115</v>
      </c>
      <c r="S4297">
        <v>2</v>
      </c>
      <c r="T4297" s="2">
        <f t="shared" si="1407"/>
        <v>1</v>
      </c>
      <c r="U4297" s="2">
        <f t="shared" si="1408"/>
        <v>1</v>
      </c>
      <c r="V4297" s="2">
        <f t="shared" si="1409"/>
        <v>1</v>
      </c>
      <c r="W4297" s="10">
        <f t="shared" si="1410"/>
        <v>1</v>
      </c>
      <c r="X4297">
        <f t="shared" si="1412"/>
        <v>1</v>
      </c>
      <c r="Y4297" s="11">
        <f t="shared" si="1413"/>
        <v>0</v>
      </c>
      <c r="Z4297">
        <f t="shared" si="1414"/>
        <v>0</v>
      </c>
      <c r="AA4297">
        <f t="shared" si="1415"/>
        <v>0</v>
      </c>
      <c r="AB4297">
        <f t="shared" si="1416"/>
        <v>0</v>
      </c>
      <c r="AC4297" s="11">
        <f t="shared" si="1417"/>
        <v>0</v>
      </c>
      <c r="AD4297">
        <f t="shared" si="1418"/>
        <v>0</v>
      </c>
      <c r="AE4297">
        <f t="shared" si="1419"/>
        <v>0</v>
      </c>
      <c r="AF4297">
        <f t="shared" si="1420"/>
        <v>0</v>
      </c>
      <c r="AG4297" s="11">
        <f t="shared" si="1421"/>
        <v>1</v>
      </c>
      <c r="AH4297">
        <f t="shared" si="1422"/>
        <v>1</v>
      </c>
      <c r="AI4297" s="11">
        <f t="shared" si="1423"/>
        <v>0</v>
      </c>
      <c r="AJ4297">
        <f t="shared" si="1424"/>
        <v>1</v>
      </c>
      <c r="AK4297" s="11">
        <f t="shared" si="1425"/>
        <v>0</v>
      </c>
      <c r="AL4297" s="2">
        <f t="shared" si="1426"/>
        <v>1</v>
      </c>
      <c r="AM4297" s="10">
        <f t="shared" si="1427"/>
        <v>0</v>
      </c>
      <c r="AO4297">
        <v>0.46552141079004922</v>
      </c>
    </row>
    <row r="4298" spans="1:41">
      <c r="A4298" t="s">
        <v>11</v>
      </c>
      <c r="B4298" t="s">
        <v>30</v>
      </c>
      <c r="C4298" t="s">
        <v>13</v>
      </c>
      <c r="D4298" t="s">
        <v>14</v>
      </c>
      <c r="E4298" t="s">
        <v>15</v>
      </c>
      <c r="F4298" t="s">
        <v>16</v>
      </c>
      <c r="G4298" t="s">
        <v>17</v>
      </c>
      <c r="H4298" s="2" t="s">
        <v>9172</v>
      </c>
      <c r="I4298" s="2" t="s">
        <v>9173</v>
      </c>
      <c r="J4298" s="2" t="s">
        <v>9172</v>
      </c>
      <c r="K4298" s="6" t="s">
        <v>9173</v>
      </c>
      <c r="L4298" s="8" t="s">
        <v>1776</v>
      </c>
      <c r="M4298" s="3">
        <v>1</v>
      </c>
      <c r="N4298" s="1">
        <v>4869</v>
      </c>
      <c r="O4298">
        <v>44934</v>
      </c>
      <c r="P4298">
        <f t="shared" si="1411"/>
        <v>0</v>
      </c>
      <c r="Q4298">
        <v>28</v>
      </c>
      <c r="R4298">
        <v>77</v>
      </c>
      <c r="S4298">
        <v>9</v>
      </c>
      <c r="T4298" s="2">
        <f t="shared" si="1407"/>
        <v>0</v>
      </c>
      <c r="U4298" s="2">
        <f t="shared" si="1408"/>
        <v>1</v>
      </c>
      <c r="V4298" s="2">
        <f t="shared" si="1409"/>
        <v>0</v>
      </c>
      <c r="W4298" s="10">
        <f t="shared" si="1410"/>
        <v>1</v>
      </c>
      <c r="X4298">
        <f t="shared" si="1412"/>
        <v>0</v>
      </c>
      <c r="Y4298" s="11">
        <f t="shared" si="1413"/>
        <v>0</v>
      </c>
      <c r="Z4298">
        <f t="shared" si="1414"/>
        <v>1</v>
      </c>
      <c r="AA4298">
        <f t="shared" si="1415"/>
        <v>0</v>
      </c>
      <c r="AB4298">
        <f t="shared" si="1416"/>
        <v>0</v>
      </c>
      <c r="AC4298" s="11">
        <f t="shared" si="1417"/>
        <v>0</v>
      </c>
      <c r="AD4298">
        <f t="shared" si="1418"/>
        <v>1</v>
      </c>
      <c r="AE4298">
        <f t="shared" si="1419"/>
        <v>0</v>
      </c>
      <c r="AF4298">
        <f t="shared" si="1420"/>
        <v>0</v>
      </c>
      <c r="AG4298" s="11">
        <f t="shared" si="1421"/>
        <v>0</v>
      </c>
      <c r="AH4298">
        <f t="shared" si="1422"/>
        <v>1</v>
      </c>
      <c r="AI4298" s="11">
        <f t="shared" si="1423"/>
        <v>0</v>
      </c>
      <c r="AJ4298">
        <f t="shared" si="1424"/>
        <v>1</v>
      </c>
      <c r="AK4298" s="11">
        <f t="shared" si="1425"/>
        <v>0</v>
      </c>
      <c r="AL4298" s="2">
        <f t="shared" si="1426"/>
        <v>1</v>
      </c>
      <c r="AM4298" s="10">
        <f t="shared" si="1427"/>
        <v>0</v>
      </c>
      <c r="AO4298">
        <v>0.46555263337937774</v>
      </c>
    </row>
    <row r="4299" spans="1:41">
      <c r="A4299" t="s">
        <v>11</v>
      </c>
      <c r="B4299" t="s">
        <v>12</v>
      </c>
      <c r="C4299" t="s">
        <v>20</v>
      </c>
      <c r="D4299" t="s">
        <v>14</v>
      </c>
      <c r="E4299" t="s">
        <v>15</v>
      </c>
      <c r="F4299" t="s">
        <v>21</v>
      </c>
      <c r="G4299" t="s">
        <v>17</v>
      </c>
      <c r="H4299" s="2" t="s">
        <v>9173</v>
      </c>
      <c r="I4299" s="2" t="s">
        <v>9173</v>
      </c>
      <c r="J4299" s="2" t="s">
        <v>9172</v>
      </c>
      <c r="K4299" s="6" t="s">
        <v>9173</v>
      </c>
      <c r="L4299" s="8" t="s">
        <v>830</v>
      </c>
      <c r="M4299" s="3">
        <v>0</v>
      </c>
      <c r="N4299" s="1">
        <v>2380</v>
      </c>
      <c r="O4299">
        <v>0</v>
      </c>
      <c r="P4299">
        <f t="shared" si="1411"/>
        <v>0</v>
      </c>
      <c r="Q4299">
        <v>30</v>
      </c>
      <c r="R4299">
        <v>91</v>
      </c>
      <c r="S4299">
        <v>16</v>
      </c>
      <c r="T4299" s="2">
        <f t="shared" si="1407"/>
        <v>1</v>
      </c>
      <c r="U4299" s="2">
        <f t="shared" si="1408"/>
        <v>1</v>
      </c>
      <c r="V4299" s="2">
        <f t="shared" si="1409"/>
        <v>0</v>
      </c>
      <c r="W4299" s="10">
        <f t="shared" si="1410"/>
        <v>1</v>
      </c>
      <c r="X4299">
        <f t="shared" si="1412"/>
        <v>0</v>
      </c>
      <c r="Y4299" s="11">
        <f t="shared" si="1413"/>
        <v>0</v>
      </c>
      <c r="Z4299">
        <f t="shared" si="1414"/>
        <v>0</v>
      </c>
      <c r="AA4299">
        <f t="shared" si="1415"/>
        <v>1</v>
      </c>
      <c r="AB4299">
        <f t="shared" si="1416"/>
        <v>0</v>
      </c>
      <c r="AC4299" s="11">
        <f t="shared" si="1417"/>
        <v>0</v>
      </c>
      <c r="AD4299">
        <f t="shared" si="1418"/>
        <v>0</v>
      </c>
      <c r="AE4299">
        <f t="shared" si="1419"/>
        <v>0</v>
      </c>
      <c r="AF4299">
        <f t="shared" si="1420"/>
        <v>0</v>
      </c>
      <c r="AG4299" s="11">
        <f t="shared" si="1421"/>
        <v>0</v>
      </c>
      <c r="AH4299">
        <f t="shared" si="1422"/>
        <v>1</v>
      </c>
      <c r="AI4299" s="11">
        <f t="shared" si="1423"/>
        <v>0</v>
      </c>
      <c r="AJ4299">
        <f t="shared" si="1424"/>
        <v>0</v>
      </c>
      <c r="AK4299" s="11">
        <f t="shared" si="1425"/>
        <v>0</v>
      </c>
      <c r="AL4299" s="2">
        <f t="shared" si="1426"/>
        <v>1</v>
      </c>
      <c r="AM4299" s="10">
        <f t="shared" si="1427"/>
        <v>0</v>
      </c>
      <c r="AO4299">
        <v>0.46556963979525939</v>
      </c>
    </row>
    <row r="4300" spans="1:41">
      <c r="A4300" t="s">
        <v>11</v>
      </c>
      <c r="B4300" t="s">
        <v>30</v>
      </c>
      <c r="C4300" t="s">
        <v>13</v>
      </c>
      <c r="D4300" t="s">
        <v>25</v>
      </c>
      <c r="E4300" t="s">
        <v>33</v>
      </c>
      <c r="F4300" t="s">
        <v>21</v>
      </c>
      <c r="G4300" t="s">
        <v>17</v>
      </c>
      <c r="H4300" s="2" t="s">
        <v>9173</v>
      </c>
      <c r="I4300" s="2" t="s">
        <v>9172</v>
      </c>
      <c r="J4300" s="2" t="s">
        <v>9172</v>
      </c>
      <c r="K4300" s="6" t="s">
        <v>9173</v>
      </c>
      <c r="L4300" s="8" t="s">
        <v>4740</v>
      </c>
      <c r="M4300" s="3">
        <v>1</v>
      </c>
      <c r="N4300" s="1">
        <v>2648</v>
      </c>
      <c r="O4300">
        <v>37876</v>
      </c>
      <c r="P4300">
        <f t="shared" si="1411"/>
        <v>1</v>
      </c>
      <c r="Q4300">
        <v>33</v>
      </c>
      <c r="R4300">
        <v>73</v>
      </c>
      <c r="S4300">
        <v>13</v>
      </c>
      <c r="T4300" s="2">
        <f t="shared" si="1407"/>
        <v>1</v>
      </c>
      <c r="U4300" s="2">
        <f t="shared" si="1408"/>
        <v>0</v>
      </c>
      <c r="V4300" s="2">
        <f t="shared" si="1409"/>
        <v>0</v>
      </c>
      <c r="W4300" s="10">
        <f t="shared" si="1410"/>
        <v>1</v>
      </c>
      <c r="X4300">
        <f t="shared" si="1412"/>
        <v>0</v>
      </c>
      <c r="Y4300" s="11">
        <f t="shared" si="1413"/>
        <v>0</v>
      </c>
      <c r="Z4300">
        <f t="shared" si="1414"/>
        <v>1</v>
      </c>
      <c r="AA4300">
        <f t="shared" si="1415"/>
        <v>0</v>
      </c>
      <c r="AB4300">
        <f t="shared" si="1416"/>
        <v>0</v>
      </c>
      <c r="AC4300" s="11">
        <f t="shared" si="1417"/>
        <v>0</v>
      </c>
      <c r="AD4300">
        <f t="shared" si="1418"/>
        <v>1</v>
      </c>
      <c r="AE4300">
        <f t="shared" si="1419"/>
        <v>0</v>
      </c>
      <c r="AF4300">
        <f t="shared" si="1420"/>
        <v>0</v>
      </c>
      <c r="AG4300" s="11">
        <f t="shared" si="1421"/>
        <v>0</v>
      </c>
      <c r="AH4300">
        <f t="shared" si="1422"/>
        <v>0</v>
      </c>
      <c r="AI4300" s="11">
        <f t="shared" si="1423"/>
        <v>0</v>
      </c>
      <c r="AJ4300">
        <f t="shared" si="1424"/>
        <v>0</v>
      </c>
      <c r="AK4300" s="11">
        <f t="shared" si="1425"/>
        <v>0</v>
      </c>
      <c r="AL4300" s="2">
        <f t="shared" si="1426"/>
        <v>1</v>
      </c>
      <c r="AM4300" s="10">
        <f t="shared" si="1427"/>
        <v>0</v>
      </c>
      <c r="AO4300">
        <v>0.46559825421571649</v>
      </c>
    </row>
    <row r="4301" spans="1:41">
      <c r="A4301" t="s">
        <v>23</v>
      </c>
      <c r="B4301" t="s">
        <v>78</v>
      </c>
      <c r="C4301" t="s">
        <v>13</v>
      </c>
      <c r="D4301" t="s">
        <v>14</v>
      </c>
      <c r="E4301" t="s">
        <v>15</v>
      </c>
      <c r="F4301" t="s">
        <v>16</v>
      </c>
      <c r="G4301" t="s">
        <v>17</v>
      </c>
      <c r="H4301" s="2" t="s">
        <v>9172</v>
      </c>
      <c r="I4301" s="2" t="s">
        <v>9173</v>
      </c>
      <c r="J4301" s="2" t="s">
        <v>9172</v>
      </c>
      <c r="K4301" s="6" t="s">
        <v>9173</v>
      </c>
      <c r="L4301" s="8" t="s">
        <v>1830</v>
      </c>
      <c r="M4301" s="3">
        <v>0</v>
      </c>
      <c r="N4301" s="1">
        <v>32614</v>
      </c>
      <c r="O4301">
        <v>45173</v>
      </c>
      <c r="P4301">
        <f t="shared" si="1411"/>
        <v>0</v>
      </c>
      <c r="Q4301">
        <v>47</v>
      </c>
      <c r="R4301">
        <v>286</v>
      </c>
      <c r="S4301">
        <v>20</v>
      </c>
      <c r="T4301" s="2">
        <f t="shared" si="1407"/>
        <v>0</v>
      </c>
      <c r="U4301" s="2">
        <f t="shared" si="1408"/>
        <v>1</v>
      </c>
      <c r="V4301" s="2">
        <f t="shared" si="1409"/>
        <v>0</v>
      </c>
      <c r="W4301" s="10">
        <f t="shared" si="1410"/>
        <v>1</v>
      </c>
      <c r="X4301">
        <f t="shared" si="1412"/>
        <v>0</v>
      </c>
      <c r="Y4301" s="11">
        <f t="shared" si="1413"/>
        <v>1</v>
      </c>
      <c r="Z4301">
        <f t="shared" si="1414"/>
        <v>0</v>
      </c>
      <c r="AA4301">
        <f t="shared" si="1415"/>
        <v>0</v>
      </c>
      <c r="AB4301">
        <f t="shared" si="1416"/>
        <v>0</v>
      </c>
      <c r="AC4301" s="11">
        <f t="shared" si="1417"/>
        <v>1</v>
      </c>
      <c r="AD4301">
        <f t="shared" si="1418"/>
        <v>1</v>
      </c>
      <c r="AE4301">
        <f t="shared" si="1419"/>
        <v>0</v>
      </c>
      <c r="AF4301">
        <f t="shared" si="1420"/>
        <v>0</v>
      </c>
      <c r="AG4301" s="11">
        <f t="shared" si="1421"/>
        <v>0</v>
      </c>
      <c r="AH4301">
        <f t="shared" si="1422"/>
        <v>1</v>
      </c>
      <c r="AI4301" s="11">
        <f t="shared" si="1423"/>
        <v>0</v>
      </c>
      <c r="AJ4301">
        <f t="shared" si="1424"/>
        <v>1</v>
      </c>
      <c r="AK4301" s="11">
        <f t="shared" si="1425"/>
        <v>0</v>
      </c>
      <c r="AL4301" s="2">
        <f t="shared" si="1426"/>
        <v>1</v>
      </c>
      <c r="AM4301" s="10">
        <f t="shared" si="1427"/>
        <v>0</v>
      </c>
      <c r="AO4301">
        <v>0.46563520257623642</v>
      </c>
    </row>
    <row r="4302" spans="1:41">
      <c r="A4302" t="s">
        <v>11</v>
      </c>
      <c r="B4302" t="s">
        <v>30</v>
      </c>
      <c r="C4302" t="s">
        <v>20</v>
      </c>
      <c r="D4302" t="s">
        <v>25</v>
      </c>
      <c r="E4302" t="s">
        <v>15</v>
      </c>
      <c r="F4302" t="s">
        <v>21</v>
      </c>
      <c r="G4302" t="s">
        <v>17</v>
      </c>
      <c r="H4302" s="2" t="s">
        <v>9173</v>
      </c>
      <c r="I4302" s="2" t="s">
        <v>9173</v>
      </c>
      <c r="J4302" s="2" t="s">
        <v>9172</v>
      </c>
      <c r="K4302" s="6" t="s">
        <v>9173</v>
      </c>
      <c r="L4302" s="8" t="s">
        <v>7583</v>
      </c>
      <c r="M4302" s="3">
        <v>1</v>
      </c>
      <c r="N4302" s="1">
        <v>4880</v>
      </c>
      <c r="O4302">
        <v>0</v>
      </c>
      <c r="P4302">
        <f t="shared" si="1411"/>
        <v>1</v>
      </c>
      <c r="Q4302">
        <v>29</v>
      </c>
      <c r="R4302">
        <v>113</v>
      </c>
      <c r="S4302">
        <v>7</v>
      </c>
      <c r="T4302" s="2">
        <f t="shared" si="1407"/>
        <v>1</v>
      </c>
      <c r="U4302" s="2">
        <f t="shared" si="1408"/>
        <v>1</v>
      </c>
      <c r="V4302" s="2">
        <f t="shared" si="1409"/>
        <v>0</v>
      </c>
      <c r="W4302" s="10">
        <f t="shared" si="1410"/>
        <v>1</v>
      </c>
      <c r="X4302">
        <f t="shared" si="1412"/>
        <v>0</v>
      </c>
      <c r="Y4302" s="11">
        <f t="shared" si="1413"/>
        <v>0</v>
      </c>
      <c r="Z4302">
        <f t="shared" si="1414"/>
        <v>1</v>
      </c>
      <c r="AA4302">
        <f t="shared" si="1415"/>
        <v>0</v>
      </c>
      <c r="AB4302">
        <f t="shared" si="1416"/>
        <v>0</v>
      </c>
      <c r="AC4302" s="11">
        <f t="shared" si="1417"/>
        <v>0</v>
      </c>
      <c r="AD4302">
        <f t="shared" si="1418"/>
        <v>0</v>
      </c>
      <c r="AE4302">
        <f t="shared" si="1419"/>
        <v>0</v>
      </c>
      <c r="AF4302">
        <f t="shared" si="1420"/>
        <v>0</v>
      </c>
      <c r="AG4302" s="11">
        <f t="shared" si="1421"/>
        <v>0</v>
      </c>
      <c r="AH4302">
        <f t="shared" si="1422"/>
        <v>1</v>
      </c>
      <c r="AI4302" s="11">
        <f t="shared" si="1423"/>
        <v>0</v>
      </c>
      <c r="AJ4302">
        <f t="shared" si="1424"/>
        <v>0</v>
      </c>
      <c r="AK4302" s="11">
        <f t="shared" si="1425"/>
        <v>0</v>
      </c>
      <c r="AL4302" s="2">
        <f t="shared" si="1426"/>
        <v>1</v>
      </c>
      <c r="AM4302" s="10">
        <f t="shared" si="1427"/>
        <v>0</v>
      </c>
      <c r="AO4302">
        <v>0.46574543671018698</v>
      </c>
    </row>
    <row r="4303" spans="1:41">
      <c r="A4303" t="s">
        <v>11</v>
      </c>
      <c r="B4303" t="s">
        <v>43</v>
      </c>
      <c r="C4303" t="s">
        <v>13</v>
      </c>
      <c r="D4303" t="s">
        <v>14</v>
      </c>
      <c r="E4303" t="s">
        <v>33</v>
      </c>
      <c r="F4303" t="s">
        <v>16</v>
      </c>
      <c r="G4303" t="s">
        <v>17</v>
      </c>
      <c r="H4303" s="2" t="s">
        <v>9173</v>
      </c>
      <c r="I4303" s="2" t="s">
        <v>9173</v>
      </c>
      <c r="J4303" s="2" t="s">
        <v>9173</v>
      </c>
      <c r="K4303" s="6" t="s">
        <v>9173</v>
      </c>
      <c r="L4303" s="8" t="s">
        <v>4338</v>
      </c>
      <c r="M4303" s="3">
        <v>0</v>
      </c>
      <c r="N4303" s="1">
        <v>5320</v>
      </c>
      <c r="O4303">
        <v>88669</v>
      </c>
      <c r="P4303">
        <f t="shared" si="1411"/>
        <v>0</v>
      </c>
      <c r="Q4303">
        <v>17</v>
      </c>
      <c r="R4303">
        <v>86</v>
      </c>
      <c r="S4303">
        <v>9</v>
      </c>
      <c r="T4303" s="2">
        <f t="shared" si="1407"/>
        <v>1</v>
      </c>
      <c r="U4303" s="2">
        <f t="shared" si="1408"/>
        <v>1</v>
      </c>
      <c r="V4303" s="2">
        <f t="shared" si="1409"/>
        <v>1</v>
      </c>
      <c r="W4303" s="10">
        <f t="shared" si="1410"/>
        <v>1</v>
      </c>
      <c r="X4303">
        <f t="shared" si="1412"/>
        <v>0</v>
      </c>
      <c r="Y4303" s="11">
        <f t="shared" si="1413"/>
        <v>0</v>
      </c>
      <c r="Z4303">
        <f t="shared" si="1414"/>
        <v>0</v>
      </c>
      <c r="AA4303">
        <f t="shared" si="1415"/>
        <v>0</v>
      </c>
      <c r="AB4303">
        <f t="shared" si="1416"/>
        <v>0</v>
      </c>
      <c r="AC4303" s="11">
        <f t="shared" si="1417"/>
        <v>0</v>
      </c>
      <c r="AD4303">
        <f t="shared" si="1418"/>
        <v>1</v>
      </c>
      <c r="AE4303">
        <f t="shared" si="1419"/>
        <v>0</v>
      </c>
      <c r="AF4303">
        <f t="shared" si="1420"/>
        <v>0</v>
      </c>
      <c r="AG4303" s="11">
        <f t="shared" si="1421"/>
        <v>0</v>
      </c>
      <c r="AH4303">
        <f t="shared" si="1422"/>
        <v>0</v>
      </c>
      <c r="AI4303" s="11">
        <f t="shared" si="1423"/>
        <v>0</v>
      </c>
      <c r="AJ4303">
        <f t="shared" si="1424"/>
        <v>1</v>
      </c>
      <c r="AK4303" s="11">
        <f t="shared" si="1425"/>
        <v>0</v>
      </c>
      <c r="AL4303" s="2">
        <f t="shared" si="1426"/>
        <v>1</v>
      </c>
      <c r="AM4303" s="10">
        <f t="shared" si="1427"/>
        <v>0</v>
      </c>
      <c r="AO4303">
        <v>0.46609217741810355</v>
      </c>
    </row>
    <row r="4304" spans="1:41">
      <c r="A4304" t="s">
        <v>11</v>
      </c>
      <c r="B4304" t="s">
        <v>12</v>
      </c>
      <c r="C4304" t="s">
        <v>13</v>
      </c>
      <c r="D4304" t="s">
        <v>14</v>
      </c>
      <c r="E4304" t="s">
        <v>15</v>
      </c>
      <c r="F4304" t="s">
        <v>16</v>
      </c>
      <c r="G4304" t="s">
        <v>17</v>
      </c>
      <c r="H4304" s="2" t="s">
        <v>9172</v>
      </c>
      <c r="I4304" s="2" t="s">
        <v>9173</v>
      </c>
      <c r="J4304" s="2" t="s">
        <v>9173</v>
      </c>
      <c r="K4304" s="6" t="s">
        <v>9173</v>
      </c>
      <c r="L4304" s="8" t="s">
        <v>8769</v>
      </c>
      <c r="M4304" s="3">
        <v>1</v>
      </c>
      <c r="N4304" s="1">
        <v>4774</v>
      </c>
      <c r="O4304">
        <v>27725</v>
      </c>
      <c r="P4304">
        <f t="shared" si="1411"/>
        <v>0</v>
      </c>
      <c r="Q4304">
        <v>22</v>
      </c>
      <c r="R4304">
        <v>107</v>
      </c>
      <c r="S4304">
        <v>1</v>
      </c>
      <c r="T4304" s="2">
        <f t="shared" si="1407"/>
        <v>0</v>
      </c>
      <c r="U4304" s="2">
        <f t="shared" si="1408"/>
        <v>1</v>
      </c>
      <c r="V4304" s="2">
        <f t="shared" si="1409"/>
        <v>1</v>
      </c>
      <c r="W4304" s="10">
        <f t="shared" si="1410"/>
        <v>1</v>
      </c>
      <c r="X4304">
        <f t="shared" si="1412"/>
        <v>0</v>
      </c>
      <c r="Y4304" s="11">
        <f t="shared" si="1413"/>
        <v>0</v>
      </c>
      <c r="Z4304">
        <f t="shared" si="1414"/>
        <v>0</v>
      </c>
      <c r="AA4304">
        <f t="shared" si="1415"/>
        <v>1</v>
      </c>
      <c r="AB4304">
        <f t="shared" si="1416"/>
        <v>0</v>
      </c>
      <c r="AC4304" s="11">
        <f t="shared" si="1417"/>
        <v>0</v>
      </c>
      <c r="AD4304">
        <f t="shared" si="1418"/>
        <v>1</v>
      </c>
      <c r="AE4304">
        <f t="shared" si="1419"/>
        <v>0</v>
      </c>
      <c r="AF4304">
        <f t="shared" si="1420"/>
        <v>0</v>
      </c>
      <c r="AG4304" s="11">
        <f t="shared" si="1421"/>
        <v>0</v>
      </c>
      <c r="AH4304">
        <f t="shared" si="1422"/>
        <v>1</v>
      </c>
      <c r="AI4304" s="11">
        <f t="shared" si="1423"/>
        <v>0</v>
      </c>
      <c r="AJ4304">
        <f t="shared" si="1424"/>
        <v>1</v>
      </c>
      <c r="AK4304" s="11">
        <f t="shared" si="1425"/>
        <v>0</v>
      </c>
      <c r="AL4304" s="2">
        <f t="shared" si="1426"/>
        <v>1</v>
      </c>
      <c r="AM4304" s="10">
        <f t="shared" si="1427"/>
        <v>0</v>
      </c>
      <c r="AO4304">
        <v>0.46611639506468383</v>
      </c>
    </row>
    <row r="4305" spans="1:41">
      <c r="A4305" t="s">
        <v>19</v>
      </c>
      <c r="B4305" t="s">
        <v>12</v>
      </c>
      <c r="C4305" t="s">
        <v>13</v>
      </c>
      <c r="D4305" t="s">
        <v>25</v>
      </c>
      <c r="E4305" t="s">
        <v>15</v>
      </c>
      <c r="F4305" t="s">
        <v>36</v>
      </c>
      <c r="G4305" t="s">
        <v>17</v>
      </c>
      <c r="H4305" s="2" t="s">
        <v>9172</v>
      </c>
      <c r="I4305" s="2" t="s">
        <v>9173</v>
      </c>
      <c r="J4305" s="2" t="s">
        <v>9172</v>
      </c>
      <c r="K4305" s="6" t="s">
        <v>9173</v>
      </c>
      <c r="L4305" s="8" t="s">
        <v>9026</v>
      </c>
      <c r="M4305" s="3">
        <v>0</v>
      </c>
      <c r="N4305" s="1">
        <v>7089</v>
      </c>
      <c r="O4305">
        <v>28121</v>
      </c>
      <c r="P4305">
        <f t="shared" si="1411"/>
        <v>1</v>
      </c>
      <c r="Q4305">
        <v>42</v>
      </c>
      <c r="R4305">
        <v>90</v>
      </c>
      <c r="S4305">
        <v>16</v>
      </c>
      <c r="T4305" s="2">
        <f t="shared" si="1407"/>
        <v>0</v>
      </c>
      <c r="U4305" s="2">
        <f t="shared" si="1408"/>
        <v>1</v>
      </c>
      <c r="V4305" s="2">
        <f t="shared" si="1409"/>
        <v>0</v>
      </c>
      <c r="W4305" s="10">
        <f t="shared" si="1410"/>
        <v>1</v>
      </c>
      <c r="X4305">
        <f t="shared" si="1412"/>
        <v>1</v>
      </c>
      <c r="Y4305" s="11">
        <f t="shared" si="1413"/>
        <v>0</v>
      </c>
      <c r="Z4305">
        <f t="shared" si="1414"/>
        <v>0</v>
      </c>
      <c r="AA4305">
        <f t="shared" si="1415"/>
        <v>1</v>
      </c>
      <c r="AB4305">
        <f t="shared" si="1416"/>
        <v>0</v>
      </c>
      <c r="AC4305" s="11">
        <f t="shared" si="1417"/>
        <v>0</v>
      </c>
      <c r="AD4305">
        <f t="shared" si="1418"/>
        <v>1</v>
      </c>
      <c r="AE4305">
        <f t="shared" si="1419"/>
        <v>0</v>
      </c>
      <c r="AF4305">
        <f t="shared" si="1420"/>
        <v>0</v>
      </c>
      <c r="AG4305" s="11">
        <f t="shared" si="1421"/>
        <v>0</v>
      </c>
      <c r="AH4305">
        <f t="shared" si="1422"/>
        <v>1</v>
      </c>
      <c r="AI4305" s="11">
        <f t="shared" si="1423"/>
        <v>0</v>
      </c>
      <c r="AJ4305">
        <f t="shared" si="1424"/>
        <v>0</v>
      </c>
      <c r="AK4305" s="11">
        <f t="shared" si="1425"/>
        <v>1</v>
      </c>
      <c r="AL4305" s="2">
        <f t="shared" si="1426"/>
        <v>1</v>
      </c>
      <c r="AM4305" s="10">
        <f t="shared" si="1427"/>
        <v>0</v>
      </c>
      <c r="AO4305">
        <v>0.46620670820875404</v>
      </c>
    </row>
    <row r="4306" spans="1:41">
      <c r="A4306" t="s">
        <v>19</v>
      </c>
      <c r="B4306" t="s">
        <v>12</v>
      </c>
      <c r="C4306" t="s">
        <v>13</v>
      </c>
      <c r="D4306" t="s">
        <v>25</v>
      </c>
      <c r="E4306" t="s">
        <v>33</v>
      </c>
      <c r="F4306" t="s">
        <v>16</v>
      </c>
      <c r="G4306" t="s">
        <v>17</v>
      </c>
      <c r="H4306" s="2" t="s">
        <v>9173</v>
      </c>
      <c r="I4306" s="2" t="s">
        <v>9172</v>
      </c>
      <c r="J4306" s="2" t="s">
        <v>9173</v>
      </c>
      <c r="K4306" s="6" t="s">
        <v>9173</v>
      </c>
      <c r="L4306" s="8" t="s">
        <v>8422</v>
      </c>
      <c r="M4306" s="3">
        <v>0</v>
      </c>
      <c r="N4306" s="1">
        <v>6008</v>
      </c>
      <c r="O4306">
        <v>43543</v>
      </c>
      <c r="P4306">
        <f t="shared" si="1411"/>
        <v>1</v>
      </c>
      <c r="Q4306">
        <v>36</v>
      </c>
      <c r="R4306">
        <v>98</v>
      </c>
      <c r="S4306">
        <v>11</v>
      </c>
      <c r="T4306" s="2">
        <f t="shared" si="1407"/>
        <v>1</v>
      </c>
      <c r="U4306" s="2">
        <f t="shared" si="1408"/>
        <v>0</v>
      </c>
      <c r="V4306" s="2">
        <f t="shared" si="1409"/>
        <v>1</v>
      </c>
      <c r="W4306" s="10">
        <f t="shared" si="1410"/>
        <v>1</v>
      </c>
      <c r="X4306">
        <f t="shared" si="1412"/>
        <v>1</v>
      </c>
      <c r="Y4306" s="11">
        <f t="shared" si="1413"/>
        <v>0</v>
      </c>
      <c r="Z4306">
        <f t="shared" si="1414"/>
        <v>0</v>
      </c>
      <c r="AA4306">
        <f t="shared" si="1415"/>
        <v>1</v>
      </c>
      <c r="AB4306">
        <f t="shared" si="1416"/>
        <v>0</v>
      </c>
      <c r="AC4306" s="11">
        <f t="shared" si="1417"/>
        <v>0</v>
      </c>
      <c r="AD4306">
        <f t="shared" si="1418"/>
        <v>1</v>
      </c>
      <c r="AE4306">
        <f t="shared" si="1419"/>
        <v>0</v>
      </c>
      <c r="AF4306">
        <f t="shared" si="1420"/>
        <v>0</v>
      </c>
      <c r="AG4306" s="11">
        <f t="shared" si="1421"/>
        <v>0</v>
      </c>
      <c r="AH4306">
        <f t="shared" si="1422"/>
        <v>0</v>
      </c>
      <c r="AI4306" s="11">
        <f t="shared" si="1423"/>
        <v>0</v>
      </c>
      <c r="AJ4306">
        <f t="shared" si="1424"/>
        <v>1</v>
      </c>
      <c r="AK4306" s="11">
        <f t="shared" si="1425"/>
        <v>0</v>
      </c>
      <c r="AL4306" s="2">
        <f t="shared" si="1426"/>
        <v>1</v>
      </c>
      <c r="AM4306" s="10">
        <f t="shared" si="1427"/>
        <v>0</v>
      </c>
      <c r="AO4306">
        <v>0.46647129648666424</v>
      </c>
    </row>
    <row r="4307" spans="1:41">
      <c r="A4307" t="s">
        <v>11</v>
      </c>
      <c r="B4307" t="s">
        <v>12</v>
      </c>
      <c r="C4307" t="s">
        <v>13</v>
      </c>
      <c r="D4307" t="s">
        <v>14</v>
      </c>
      <c r="E4307" t="s">
        <v>27</v>
      </c>
      <c r="F4307" t="s">
        <v>16</v>
      </c>
      <c r="G4307" t="s">
        <v>17</v>
      </c>
      <c r="H4307" s="2" t="s">
        <v>9172</v>
      </c>
      <c r="I4307" s="2" t="s">
        <v>9172</v>
      </c>
      <c r="J4307" s="2" t="s">
        <v>9172</v>
      </c>
      <c r="K4307" s="6" t="s">
        <v>9172</v>
      </c>
      <c r="L4307" s="8" t="s">
        <v>126</v>
      </c>
      <c r="M4307" s="3">
        <v>0</v>
      </c>
      <c r="N4307" s="1">
        <v>2528</v>
      </c>
      <c r="O4307">
        <v>80744</v>
      </c>
      <c r="P4307">
        <f t="shared" si="1411"/>
        <v>0</v>
      </c>
      <c r="Q4307">
        <v>45</v>
      </c>
      <c r="R4307">
        <v>41</v>
      </c>
      <c r="S4307">
        <v>24</v>
      </c>
      <c r="T4307" s="2">
        <f t="shared" si="1407"/>
        <v>0</v>
      </c>
      <c r="U4307" s="2">
        <f t="shared" si="1408"/>
        <v>0</v>
      </c>
      <c r="V4307" s="2">
        <f t="shared" si="1409"/>
        <v>0</v>
      </c>
      <c r="W4307" s="10">
        <f t="shared" si="1410"/>
        <v>0</v>
      </c>
      <c r="X4307">
        <f t="shared" si="1412"/>
        <v>0</v>
      </c>
      <c r="Y4307" s="11">
        <f t="shared" si="1413"/>
        <v>0</v>
      </c>
      <c r="Z4307">
        <f t="shared" si="1414"/>
        <v>0</v>
      </c>
      <c r="AA4307">
        <f t="shared" si="1415"/>
        <v>1</v>
      </c>
      <c r="AB4307">
        <f t="shared" si="1416"/>
        <v>0</v>
      </c>
      <c r="AC4307" s="11">
        <f t="shared" si="1417"/>
        <v>0</v>
      </c>
      <c r="AD4307">
        <f t="shared" si="1418"/>
        <v>1</v>
      </c>
      <c r="AE4307">
        <f t="shared" si="1419"/>
        <v>0</v>
      </c>
      <c r="AF4307">
        <f t="shared" si="1420"/>
        <v>0</v>
      </c>
      <c r="AG4307" s="11">
        <f t="shared" si="1421"/>
        <v>0</v>
      </c>
      <c r="AH4307">
        <f t="shared" si="1422"/>
        <v>0</v>
      </c>
      <c r="AI4307" s="11">
        <f t="shared" si="1423"/>
        <v>1</v>
      </c>
      <c r="AJ4307">
        <f t="shared" si="1424"/>
        <v>1</v>
      </c>
      <c r="AK4307" s="11">
        <f t="shared" si="1425"/>
        <v>0</v>
      </c>
      <c r="AL4307" s="2">
        <f t="shared" si="1426"/>
        <v>1</v>
      </c>
      <c r="AM4307" s="10">
        <f t="shared" si="1427"/>
        <v>0</v>
      </c>
      <c r="AO4307">
        <v>0.46660110608981975</v>
      </c>
    </row>
    <row r="4308" spans="1:41">
      <c r="A4308" t="s">
        <v>19</v>
      </c>
      <c r="B4308" t="s">
        <v>78</v>
      </c>
      <c r="C4308" t="s">
        <v>13</v>
      </c>
      <c r="D4308" t="s">
        <v>25</v>
      </c>
      <c r="E4308" t="s">
        <v>27</v>
      </c>
      <c r="F4308" t="s">
        <v>16</v>
      </c>
      <c r="G4308" t="s">
        <v>17</v>
      </c>
      <c r="H4308" s="2" t="s">
        <v>9173</v>
      </c>
      <c r="I4308" s="2" t="s">
        <v>9173</v>
      </c>
      <c r="J4308" s="2" t="s">
        <v>9172</v>
      </c>
      <c r="K4308" s="6" t="s">
        <v>9173</v>
      </c>
      <c r="L4308" s="8" t="s">
        <v>3825</v>
      </c>
      <c r="M4308" s="3">
        <v>0</v>
      </c>
      <c r="N4308" s="1">
        <v>15839</v>
      </c>
      <c r="O4308">
        <v>44930</v>
      </c>
      <c r="P4308">
        <f t="shared" si="1411"/>
        <v>1</v>
      </c>
      <c r="Q4308">
        <v>40</v>
      </c>
      <c r="R4308">
        <v>130</v>
      </c>
      <c r="S4308">
        <v>19</v>
      </c>
      <c r="T4308" s="2">
        <f t="shared" si="1407"/>
        <v>1</v>
      </c>
      <c r="U4308" s="2">
        <f t="shared" si="1408"/>
        <v>1</v>
      </c>
      <c r="V4308" s="2">
        <f t="shared" si="1409"/>
        <v>0</v>
      </c>
      <c r="W4308" s="10">
        <f t="shared" si="1410"/>
        <v>1</v>
      </c>
      <c r="X4308">
        <f t="shared" si="1412"/>
        <v>1</v>
      </c>
      <c r="Y4308" s="11">
        <f t="shared" si="1413"/>
        <v>0</v>
      </c>
      <c r="Z4308">
        <f t="shared" si="1414"/>
        <v>0</v>
      </c>
      <c r="AA4308">
        <f t="shared" si="1415"/>
        <v>0</v>
      </c>
      <c r="AB4308">
        <f t="shared" si="1416"/>
        <v>0</v>
      </c>
      <c r="AC4308" s="11">
        <f t="shared" si="1417"/>
        <v>1</v>
      </c>
      <c r="AD4308">
        <f t="shared" si="1418"/>
        <v>1</v>
      </c>
      <c r="AE4308">
        <f t="shared" si="1419"/>
        <v>0</v>
      </c>
      <c r="AF4308">
        <f t="shared" si="1420"/>
        <v>0</v>
      </c>
      <c r="AG4308" s="11">
        <f t="shared" si="1421"/>
        <v>0</v>
      </c>
      <c r="AH4308">
        <f t="shared" si="1422"/>
        <v>0</v>
      </c>
      <c r="AI4308" s="11">
        <f t="shared" si="1423"/>
        <v>1</v>
      </c>
      <c r="AJ4308">
        <f t="shared" si="1424"/>
        <v>1</v>
      </c>
      <c r="AK4308" s="11">
        <f t="shared" si="1425"/>
        <v>0</v>
      </c>
      <c r="AL4308" s="2">
        <f t="shared" si="1426"/>
        <v>1</v>
      </c>
      <c r="AM4308" s="10">
        <f t="shared" si="1427"/>
        <v>0</v>
      </c>
      <c r="AO4308">
        <v>0.46661728316294832</v>
      </c>
    </row>
    <row r="4309" spans="1:41">
      <c r="A4309" t="s">
        <v>11</v>
      </c>
      <c r="B4309" t="s">
        <v>43</v>
      </c>
      <c r="C4309" t="s">
        <v>13</v>
      </c>
      <c r="D4309" t="s">
        <v>14</v>
      </c>
      <c r="E4309" t="s">
        <v>33</v>
      </c>
      <c r="F4309" t="s">
        <v>16</v>
      </c>
      <c r="G4309" t="s">
        <v>17</v>
      </c>
      <c r="H4309" s="2" t="s">
        <v>9172</v>
      </c>
      <c r="I4309" s="2" t="s">
        <v>9173</v>
      </c>
      <c r="J4309" s="2" t="s">
        <v>9172</v>
      </c>
      <c r="K4309" s="6" t="s">
        <v>9173</v>
      </c>
      <c r="L4309" s="8" t="s">
        <v>1854</v>
      </c>
      <c r="M4309" s="3">
        <v>0</v>
      </c>
      <c r="N4309" s="1">
        <v>21034</v>
      </c>
      <c r="O4309">
        <v>26876</v>
      </c>
      <c r="P4309">
        <f t="shared" si="1411"/>
        <v>0</v>
      </c>
      <c r="Q4309">
        <v>24</v>
      </c>
      <c r="R4309">
        <v>78</v>
      </c>
      <c r="S4309">
        <v>12</v>
      </c>
      <c r="T4309" s="2">
        <f t="shared" si="1407"/>
        <v>0</v>
      </c>
      <c r="U4309" s="2">
        <f t="shared" si="1408"/>
        <v>1</v>
      </c>
      <c r="V4309" s="2">
        <f t="shared" si="1409"/>
        <v>0</v>
      </c>
      <c r="W4309" s="10">
        <f t="shared" si="1410"/>
        <v>1</v>
      </c>
      <c r="X4309">
        <f t="shared" si="1412"/>
        <v>0</v>
      </c>
      <c r="Y4309" s="11">
        <f t="shared" si="1413"/>
        <v>0</v>
      </c>
      <c r="Z4309">
        <f t="shared" si="1414"/>
        <v>0</v>
      </c>
      <c r="AA4309">
        <f t="shared" si="1415"/>
        <v>0</v>
      </c>
      <c r="AB4309">
        <f t="shared" si="1416"/>
        <v>0</v>
      </c>
      <c r="AC4309" s="11">
        <f t="shared" si="1417"/>
        <v>0</v>
      </c>
      <c r="AD4309">
        <f t="shared" si="1418"/>
        <v>1</v>
      </c>
      <c r="AE4309">
        <f t="shared" si="1419"/>
        <v>0</v>
      </c>
      <c r="AF4309">
        <f t="shared" si="1420"/>
        <v>0</v>
      </c>
      <c r="AG4309" s="11">
        <f t="shared" si="1421"/>
        <v>0</v>
      </c>
      <c r="AH4309">
        <f t="shared" si="1422"/>
        <v>0</v>
      </c>
      <c r="AI4309" s="11">
        <f t="shared" si="1423"/>
        <v>0</v>
      </c>
      <c r="AJ4309">
        <f t="shared" si="1424"/>
        <v>1</v>
      </c>
      <c r="AK4309" s="11">
        <f t="shared" si="1425"/>
        <v>0</v>
      </c>
      <c r="AL4309" s="2">
        <f t="shared" si="1426"/>
        <v>1</v>
      </c>
      <c r="AM4309" s="10">
        <f t="shared" si="1427"/>
        <v>0</v>
      </c>
      <c r="AO4309">
        <v>0.46669708260646886</v>
      </c>
    </row>
    <row r="4310" spans="1:41">
      <c r="A4310" t="s">
        <v>23</v>
      </c>
      <c r="B4310" t="s">
        <v>12</v>
      </c>
      <c r="C4310" t="s">
        <v>20</v>
      </c>
      <c r="D4310" t="s">
        <v>14</v>
      </c>
      <c r="E4310" t="s">
        <v>15</v>
      </c>
      <c r="F4310" t="s">
        <v>21</v>
      </c>
      <c r="G4310" t="s">
        <v>39</v>
      </c>
      <c r="H4310" s="2" t="s">
        <v>9173</v>
      </c>
      <c r="I4310" s="2" t="s">
        <v>9172</v>
      </c>
      <c r="J4310" s="2" t="s">
        <v>9172</v>
      </c>
      <c r="K4310" s="6" t="s">
        <v>9173</v>
      </c>
      <c r="L4310" s="8" t="s">
        <v>4854</v>
      </c>
      <c r="M4310" s="3">
        <v>0</v>
      </c>
      <c r="N4310" s="1">
        <v>11158</v>
      </c>
      <c r="O4310">
        <v>0</v>
      </c>
      <c r="P4310">
        <f t="shared" si="1411"/>
        <v>0</v>
      </c>
      <c r="Q4310">
        <v>33</v>
      </c>
      <c r="R4310">
        <v>187</v>
      </c>
      <c r="S4310">
        <v>19</v>
      </c>
      <c r="T4310" s="2">
        <f t="shared" si="1407"/>
        <v>1</v>
      </c>
      <c r="U4310" s="2">
        <f t="shared" si="1408"/>
        <v>0</v>
      </c>
      <c r="V4310" s="2">
        <f t="shared" si="1409"/>
        <v>0</v>
      </c>
      <c r="W4310" s="10">
        <f t="shared" si="1410"/>
        <v>1</v>
      </c>
      <c r="X4310">
        <f t="shared" si="1412"/>
        <v>0</v>
      </c>
      <c r="Y4310" s="11">
        <f t="shared" si="1413"/>
        <v>1</v>
      </c>
      <c r="Z4310">
        <f t="shared" si="1414"/>
        <v>0</v>
      </c>
      <c r="AA4310">
        <f t="shared" si="1415"/>
        <v>1</v>
      </c>
      <c r="AB4310">
        <f t="shared" si="1416"/>
        <v>0</v>
      </c>
      <c r="AC4310" s="11">
        <f t="shared" si="1417"/>
        <v>0</v>
      </c>
      <c r="AD4310">
        <f t="shared" si="1418"/>
        <v>0</v>
      </c>
      <c r="AE4310">
        <f t="shared" si="1419"/>
        <v>0</v>
      </c>
      <c r="AF4310">
        <f t="shared" si="1420"/>
        <v>0</v>
      </c>
      <c r="AG4310" s="11">
        <f t="shared" si="1421"/>
        <v>0</v>
      </c>
      <c r="AH4310">
        <f t="shared" si="1422"/>
        <v>1</v>
      </c>
      <c r="AI4310" s="11">
        <f t="shared" si="1423"/>
        <v>0</v>
      </c>
      <c r="AJ4310">
        <f t="shared" si="1424"/>
        <v>0</v>
      </c>
      <c r="AK4310" s="11">
        <f t="shared" si="1425"/>
        <v>0</v>
      </c>
      <c r="AL4310" s="2">
        <f t="shared" si="1426"/>
        <v>0</v>
      </c>
      <c r="AM4310" s="10">
        <f t="shared" si="1427"/>
        <v>0</v>
      </c>
      <c r="AO4310">
        <v>0.46670250569782334</v>
      </c>
    </row>
    <row r="4311" spans="1:41">
      <c r="A4311" t="s">
        <v>11</v>
      </c>
      <c r="B4311" t="s">
        <v>12</v>
      </c>
      <c r="C4311" t="s">
        <v>13</v>
      </c>
      <c r="D4311" t="s">
        <v>14</v>
      </c>
      <c r="E4311" t="s">
        <v>33</v>
      </c>
      <c r="F4311" t="s">
        <v>16</v>
      </c>
      <c r="G4311" t="s">
        <v>39</v>
      </c>
      <c r="H4311" s="2" t="s">
        <v>9172</v>
      </c>
      <c r="I4311" s="2" t="s">
        <v>9172</v>
      </c>
      <c r="J4311" s="2" t="s">
        <v>9172</v>
      </c>
      <c r="K4311" s="6" t="s">
        <v>9173</v>
      </c>
      <c r="L4311" s="8" t="s">
        <v>2031</v>
      </c>
      <c r="M4311" s="3">
        <v>0</v>
      </c>
      <c r="N4311" s="1">
        <v>5719</v>
      </c>
      <c r="O4311">
        <v>77601</v>
      </c>
      <c r="P4311">
        <f t="shared" si="1411"/>
        <v>0</v>
      </c>
      <c r="Q4311">
        <v>34</v>
      </c>
      <c r="R4311">
        <v>81</v>
      </c>
      <c r="S4311">
        <v>27</v>
      </c>
      <c r="T4311" s="2">
        <f t="shared" si="1407"/>
        <v>0</v>
      </c>
      <c r="U4311" s="2">
        <f t="shared" si="1408"/>
        <v>0</v>
      </c>
      <c r="V4311" s="2">
        <f t="shared" si="1409"/>
        <v>0</v>
      </c>
      <c r="W4311" s="10">
        <f t="shared" si="1410"/>
        <v>1</v>
      </c>
      <c r="X4311">
        <f t="shared" si="1412"/>
        <v>0</v>
      </c>
      <c r="Y4311" s="11">
        <f t="shared" si="1413"/>
        <v>0</v>
      </c>
      <c r="Z4311">
        <f t="shared" si="1414"/>
        <v>0</v>
      </c>
      <c r="AA4311">
        <f t="shared" si="1415"/>
        <v>1</v>
      </c>
      <c r="AB4311">
        <f t="shared" si="1416"/>
        <v>0</v>
      </c>
      <c r="AC4311" s="11">
        <f t="shared" si="1417"/>
        <v>0</v>
      </c>
      <c r="AD4311">
        <f t="shared" si="1418"/>
        <v>1</v>
      </c>
      <c r="AE4311">
        <f t="shared" si="1419"/>
        <v>0</v>
      </c>
      <c r="AF4311">
        <f t="shared" si="1420"/>
        <v>0</v>
      </c>
      <c r="AG4311" s="11">
        <f t="shared" si="1421"/>
        <v>0</v>
      </c>
      <c r="AH4311">
        <f t="shared" si="1422"/>
        <v>0</v>
      </c>
      <c r="AI4311" s="11">
        <f t="shared" si="1423"/>
        <v>0</v>
      </c>
      <c r="AJ4311">
        <f t="shared" si="1424"/>
        <v>1</v>
      </c>
      <c r="AK4311" s="11">
        <f t="shared" si="1425"/>
        <v>0</v>
      </c>
      <c r="AL4311" s="2">
        <f t="shared" si="1426"/>
        <v>0</v>
      </c>
      <c r="AM4311" s="10">
        <f t="shared" si="1427"/>
        <v>0</v>
      </c>
      <c r="AO4311">
        <v>0.46672444160409476</v>
      </c>
    </row>
    <row r="4312" spans="1:41">
      <c r="A4312" t="s">
        <v>11</v>
      </c>
      <c r="B4312" t="s">
        <v>32</v>
      </c>
      <c r="C4312" t="s">
        <v>13</v>
      </c>
      <c r="D4312" t="s">
        <v>25</v>
      </c>
      <c r="E4312" t="s">
        <v>27</v>
      </c>
      <c r="F4312" t="s">
        <v>36</v>
      </c>
      <c r="G4312" t="s">
        <v>39</v>
      </c>
      <c r="H4312" s="2" t="s">
        <v>9173</v>
      </c>
      <c r="I4312" s="2" t="s">
        <v>9173</v>
      </c>
      <c r="J4312" s="2" t="s">
        <v>9172</v>
      </c>
      <c r="K4312" s="6" t="s">
        <v>9173</v>
      </c>
      <c r="L4312" s="8" t="s">
        <v>5492</v>
      </c>
      <c r="M4312" s="3">
        <v>0</v>
      </c>
      <c r="N4312" s="1">
        <v>5757</v>
      </c>
      <c r="O4312">
        <v>88997</v>
      </c>
      <c r="P4312">
        <f t="shared" si="1411"/>
        <v>1</v>
      </c>
      <c r="Q4312">
        <v>25</v>
      </c>
      <c r="R4312">
        <v>82</v>
      </c>
      <c r="S4312">
        <v>9</v>
      </c>
      <c r="T4312" s="2">
        <f t="shared" si="1407"/>
        <v>1</v>
      </c>
      <c r="U4312" s="2">
        <f t="shared" si="1408"/>
        <v>1</v>
      </c>
      <c r="V4312" s="2">
        <f t="shared" si="1409"/>
        <v>0</v>
      </c>
      <c r="W4312" s="10">
        <f t="shared" si="1410"/>
        <v>1</v>
      </c>
      <c r="X4312">
        <f t="shared" si="1412"/>
        <v>0</v>
      </c>
      <c r="Y4312" s="11">
        <f t="shared" si="1413"/>
        <v>0</v>
      </c>
      <c r="Z4312">
        <f t="shared" si="1414"/>
        <v>0</v>
      </c>
      <c r="AA4312">
        <f t="shared" si="1415"/>
        <v>0</v>
      </c>
      <c r="AB4312">
        <f t="shared" si="1416"/>
        <v>1</v>
      </c>
      <c r="AC4312" s="11">
        <f t="shared" si="1417"/>
        <v>0</v>
      </c>
      <c r="AD4312">
        <f t="shared" si="1418"/>
        <v>1</v>
      </c>
      <c r="AE4312">
        <f t="shared" si="1419"/>
        <v>0</v>
      </c>
      <c r="AF4312">
        <f t="shared" si="1420"/>
        <v>0</v>
      </c>
      <c r="AG4312" s="11">
        <f t="shared" si="1421"/>
        <v>0</v>
      </c>
      <c r="AH4312">
        <f t="shared" si="1422"/>
        <v>0</v>
      </c>
      <c r="AI4312" s="11">
        <f t="shared" si="1423"/>
        <v>1</v>
      </c>
      <c r="AJ4312">
        <f t="shared" si="1424"/>
        <v>0</v>
      </c>
      <c r="AK4312" s="11">
        <f t="shared" si="1425"/>
        <v>1</v>
      </c>
      <c r="AL4312" s="2">
        <f t="shared" si="1426"/>
        <v>0</v>
      </c>
      <c r="AM4312" s="10">
        <f t="shared" si="1427"/>
        <v>0</v>
      </c>
      <c r="AO4312">
        <v>0.46692639424788129</v>
      </c>
    </row>
    <row r="4313" spans="1:41">
      <c r="A4313" t="s">
        <v>11</v>
      </c>
      <c r="B4313" t="s">
        <v>43</v>
      </c>
      <c r="C4313" t="s">
        <v>13</v>
      </c>
      <c r="D4313" t="s">
        <v>14</v>
      </c>
      <c r="E4313" t="s">
        <v>15</v>
      </c>
      <c r="F4313" t="s">
        <v>21</v>
      </c>
      <c r="G4313" t="s">
        <v>57</v>
      </c>
      <c r="H4313" s="2" t="s">
        <v>9173</v>
      </c>
      <c r="I4313" s="2" t="s">
        <v>9173</v>
      </c>
      <c r="J4313" s="2" t="s">
        <v>9172</v>
      </c>
      <c r="K4313" s="6" t="s">
        <v>9173</v>
      </c>
      <c r="L4313" s="8" t="s">
        <v>4252</v>
      </c>
      <c r="M4313" s="3">
        <v>0</v>
      </c>
      <c r="N4313" s="1">
        <v>8618</v>
      </c>
      <c r="O4313">
        <v>46379</v>
      </c>
      <c r="P4313">
        <f t="shared" si="1411"/>
        <v>0</v>
      </c>
      <c r="Q4313">
        <v>36</v>
      </c>
      <c r="R4313">
        <v>88</v>
      </c>
      <c r="S4313">
        <v>11</v>
      </c>
      <c r="T4313" s="2">
        <f t="shared" si="1407"/>
        <v>1</v>
      </c>
      <c r="U4313" s="2">
        <f t="shared" si="1408"/>
        <v>1</v>
      </c>
      <c r="V4313" s="2">
        <f t="shared" si="1409"/>
        <v>0</v>
      </c>
      <c r="W4313" s="10">
        <f t="shared" si="1410"/>
        <v>1</v>
      </c>
      <c r="X4313">
        <f t="shared" si="1412"/>
        <v>0</v>
      </c>
      <c r="Y4313" s="11">
        <f t="shared" si="1413"/>
        <v>0</v>
      </c>
      <c r="Z4313">
        <f t="shared" si="1414"/>
        <v>0</v>
      </c>
      <c r="AA4313">
        <f t="shared" si="1415"/>
        <v>0</v>
      </c>
      <c r="AB4313">
        <f t="shared" si="1416"/>
        <v>0</v>
      </c>
      <c r="AC4313" s="11">
        <f t="shared" si="1417"/>
        <v>0</v>
      </c>
      <c r="AD4313">
        <f t="shared" si="1418"/>
        <v>1</v>
      </c>
      <c r="AE4313">
        <f t="shared" si="1419"/>
        <v>0</v>
      </c>
      <c r="AF4313">
        <f t="shared" si="1420"/>
        <v>0</v>
      </c>
      <c r="AG4313" s="11">
        <f t="shared" si="1421"/>
        <v>0</v>
      </c>
      <c r="AH4313">
        <f t="shared" si="1422"/>
        <v>1</v>
      </c>
      <c r="AI4313" s="11">
        <f t="shared" si="1423"/>
        <v>0</v>
      </c>
      <c r="AJ4313">
        <f t="shared" si="1424"/>
        <v>0</v>
      </c>
      <c r="AK4313" s="11">
        <f t="shared" si="1425"/>
        <v>0</v>
      </c>
      <c r="AL4313" s="2">
        <f t="shared" si="1426"/>
        <v>0</v>
      </c>
      <c r="AM4313" s="10">
        <f t="shared" si="1427"/>
        <v>1</v>
      </c>
      <c r="AO4313">
        <v>0.46704273832358545</v>
      </c>
    </row>
    <row r="4314" spans="1:41">
      <c r="A4314" t="s">
        <v>11</v>
      </c>
      <c r="B4314" t="s">
        <v>12</v>
      </c>
      <c r="C4314" t="s">
        <v>35</v>
      </c>
      <c r="D4314" t="s">
        <v>25</v>
      </c>
      <c r="E4314" t="s">
        <v>15</v>
      </c>
      <c r="F4314" t="s">
        <v>21</v>
      </c>
      <c r="G4314" t="s">
        <v>17</v>
      </c>
      <c r="H4314" s="2" t="s">
        <v>9173</v>
      </c>
      <c r="I4314" s="2" t="s">
        <v>9173</v>
      </c>
      <c r="J4314" s="2" t="s">
        <v>9172</v>
      </c>
      <c r="K4314" s="6" t="s">
        <v>9173</v>
      </c>
      <c r="L4314" s="8" t="s">
        <v>3172</v>
      </c>
      <c r="M4314" s="3">
        <v>0</v>
      </c>
      <c r="N4314" s="1">
        <v>4897</v>
      </c>
      <c r="O4314">
        <v>24383</v>
      </c>
      <c r="P4314">
        <f t="shared" si="1411"/>
        <v>1</v>
      </c>
      <c r="Q4314">
        <v>17</v>
      </c>
      <c r="R4314">
        <v>115</v>
      </c>
      <c r="S4314">
        <v>4</v>
      </c>
      <c r="T4314" s="2">
        <f t="shared" si="1407"/>
        <v>1</v>
      </c>
      <c r="U4314" s="2">
        <f t="shared" si="1408"/>
        <v>1</v>
      </c>
      <c r="V4314" s="2">
        <f t="shared" si="1409"/>
        <v>0</v>
      </c>
      <c r="W4314" s="10">
        <f t="shared" si="1410"/>
        <v>1</v>
      </c>
      <c r="X4314">
        <f t="shared" si="1412"/>
        <v>0</v>
      </c>
      <c r="Y4314" s="11">
        <f t="shared" si="1413"/>
        <v>0</v>
      </c>
      <c r="Z4314">
        <f t="shared" si="1414"/>
        <v>0</v>
      </c>
      <c r="AA4314">
        <f t="shared" si="1415"/>
        <v>1</v>
      </c>
      <c r="AB4314">
        <f t="shared" si="1416"/>
        <v>0</v>
      </c>
      <c r="AC4314" s="11">
        <f t="shared" si="1417"/>
        <v>0</v>
      </c>
      <c r="AD4314">
        <f t="shared" si="1418"/>
        <v>0</v>
      </c>
      <c r="AE4314">
        <f t="shared" si="1419"/>
        <v>1</v>
      </c>
      <c r="AF4314">
        <f t="shared" si="1420"/>
        <v>0</v>
      </c>
      <c r="AG4314" s="11">
        <f t="shared" si="1421"/>
        <v>0</v>
      </c>
      <c r="AH4314">
        <f t="shared" si="1422"/>
        <v>1</v>
      </c>
      <c r="AI4314" s="11">
        <f t="shared" si="1423"/>
        <v>0</v>
      </c>
      <c r="AJ4314">
        <f t="shared" si="1424"/>
        <v>0</v>
      </c>
      <c r="AK4314" s="11">
        <f t="shared" si="1425"/>
        <v>0</v>
      </c>
      <c r="AL4314" s="2">
        <f t="shared" si="1426"/>
        <v>1</v>
      </c>
      <c r="AM4314" s="10">
        <f t="shared" si="1427"/>
        <v>0</v>
      </c>
      <c r="AO4314">
        <v>0.4671866495475111</v>
      </c>
    </row>
    <row r="4315" spans="1:41">
      <c r="A4315" t="s">
        <v>19</v>
      </c>
      <c r="B4315" t="s">
        <v>30</v>
      </c>
      <c r="C4315" t="s">
        <v>20</v>
      </c>
      <c r="D4315" t="s">
        <v>14</v>
      </c>
      <c r="E4315" t="s">
        <v>15</v>
      </c>
      <c r="F4315" t="s">
        <v>21</v>
      </c>
      <c r="G4315" t="s">
        <v>17</v>
      </c>
      <c r="H4315" s="2" t="s">
        <v>9172</v>
      </c>
      <c r="I4315" s="2" t="s">
        <v>9173</v>
      </c>
      <c r="J4315" s="2" t="s">
        <v>9172</v>
      </c>
      <c r="K4315" s="6" t="s">
        <v>9173</v>
      </c>
      <c r="L4315" s="8" t="s">
        <v>4549</v>
      </c>
      <c r="M4315" s="3">
        <v>0</v>
      </c>
      <c r="N4315" s="1">
        <v>2644</v>
      </c>
      <c r="O4315">
        <v>0</v>
      </c>
      <c r="P4315">
        <f t="shared" si="1411"/>
        <v>0</v>
      </c>
      <c r="Q4315">
        <v>37</v>
      </c>
      <c r="R4315">
        <v>100</v>
      </c>
      <c r="S4315">
        <v>14</v>
      </c>
      <c r="T4315" s="2">
        <f t="shared" si="1407"/>
        <v>0</v>
      </c>
      <c r="U4315" s="2">
        <f t="shared" si="1408"/>
        <v>1</v>
      </c>
      <c r="V4315" s="2">
        <f t="shared" si="1409"/>
        <v>0</v>
      </c>
      <c r="W4315" s="10">
        <f t="shared" si="1410"/>
        <v>1</v>
      </c>
      <c r="X4315">
        <f t="shared" si="1412"/>
        <v>1</v>
      </c>
      <c r="Y4315" s="11">
        <f t="shared" si="1413"/>
        <v>0</v>
      </c>
      <c r="Z4315">
        <f t="shared" si="1414"/>
        <v>1</v>
      </c>
      <c r="AA4315">
        <f t="shared" si="1415"/>
        <v>0</v>
      </c>
      <c r="AB4315">
        <f t="shared" si="1416"/>
        <v>0</v>
      </c>
      <c r="AC4315" s="11">
        <f t="shared" si="1417"/>
        <v>0</v>
      </c>
      <c r="AD4315">
        <f t="shared" si="1418"/>
        <v>0</v>
      </c>
      <c r="AE4315">
        <f t="shared" si="1419"/>
        <v>0</v>
      </c>
      <c r="AF4315">
        <f t="shared" si="1420"/>
        <v>0</v>
      </c>
      <c r="AG4315" s="11">
        <f t="shared" si="1421"/>
        <v>0</v>
      </c>
      <c r="AH4315">
        <f t="shared" si="1422"/>
        <v>1</v>
      </c>
      <c r="AI4315" s="11">
        <f t="shared" si="1423"/>
        <v>0</v>
      </c>
      <c r="AJ4315">
        <f t="shared" si="1424"/>
        <v>0</v>
      </c>
      <c r="AK4315" s="11">
        <f t="shared" si="1425"/>
        <v>0</v>
      </c>
      <c r="AL4315" s="2">
        <f t="shared" si="1426"/>
        <v>1</v>
      </c>
      <c r="AM4315" s="10">
        <f t="shared" si="1427"/>
        <v>0</v>
      </c>
      <c r="AO4315">
        <v>0.46734372781000272</v>
      </c>
    </row>
    <row r="4316" spans="1:41">
      <c r="A4316" t="s">
        <v>23</v>
      </c>
      <c r="B4316" t="s">
        <v>43</v>
      </c>
      <c r="C4316" t="s">
        <v>13</v>
      </c>
      <c r="D4316" t="s">
        <v>25</v>
      </c>
      <c r="E4316" t="s">
        <v>27</v>
      </c>
      <c r="F4316" t="s">
        <v>16</v>
      </c>
      <c r="G4316" t="s">
        <v>17</v>
      </c>
      <c r="H4316" s="2" t="s">
        <v>9172</v>
      </c>
      <c r="I4316" s="2" t="s">
        <v>9173</v>
      </c>
      <c r="J4316" s="2" t="s">
        <v>9172</v>
      </c>
      <c r="K4316" s="6" t="s">
        <v>9173</v>
      </c>
      <c r="L4316" s="8" t="s">
        <v>7882</v>
      </c>
      <c r="M4316" s="3">
        <v>0</v>
      </c>
      <c r="N4316" s="1">
        <v>9002</v>
      </c>
      <c r="O4316">
        <v>61374</v>
      </c>
      <c r="P4316">
        <f t="shared" si="1411"/>
        <v>1</v>
      </c>
      <c r="Q4316">
        <v>23</v>
      </c>
      <c r="R4316">
        <v>145</v>
      </c>
      <c r="S4316">
        <v>5</v>
      </c>
      <c r="T4316" s="2">
        <f t="shared" si="1407"/>
        <v>0</v>
      </c>
      <c r="U4316" s="2">
        <f t="shared" si="1408"/>
        <v>1</v>
      </c>
      <c r="V4316" s="2">
        <f t="shared" si="1409"/>
        <v>0</v>
      </c>
      <c r="W4316" s="10">
        <f t="shared" si="1410"/>
        <v>1</v>
      </c>
      <c r="X4316">
        <f t="shared" si="1412"/>
        <v>0</v>
      </c>
      <c r="Y4316" s="11">
        <f t="shared" si="1413"/>
        <v>1</v>
      </c>
      <c r="Z4316">
        <f t="shared" si="1414"/>
        <v>0</v>
      </c>
      <c r="AA4316">
        <f t="shared" si="1415"/>
        <v>0</v>
      </c>
      <c r="AB4316">
        <f t="shared" si="1416"/>
        <v>0</v>
      </c>
      <c r="AC4316" s="11">
        <f t="shared" si="1417"/>
        <v>0</v>
      </c>
      <c r="AD4316">
        <f t="shared" si="1418"/>
        <v>1</v>
      </c>
      <c r="AE4316">
        <f t="shared" si="1419"/>
        <v>0</v>
      </c>
      <c r="AF4316">
        <f t="shared" si="1420"/>
        <v>0</v>
      </c>
      <c r="AG4316" s="11">
        <f t="shared" si="1421"/>
        <v>0</v>
      </c>
      <c r="AH4316">
        <f t="shared" si="1422"/>
        <v>0</v>
      </c>
      <c r="AI4316" s="11">
        <f t="shared" si="1423"/>
        <v>1</v>
      </c>
      <c r="AJ4316">
        <f t="shared" si="1424"/>
        <v>1</v>
      </c>
      <c r="AK4316" s="11">
        <f t="shared" si="1425"/>
        <v>0</v>
      </c>
      <c r="AL4316" s="2">
        <f t="shared" si="1426"/>
        <v>1</v>
      </c>
      <c r="AM4316" s="10">
        <f t="shared" si="1427"/>
        <v>0</v>
      </c>
      <c r="AO4316">
        <v>0.46735309644944645</v>
      </c>
    </row>
    <row r="4317" spans="1:41">
      <c r="A4317" t="s">
        <v>11</v>
      </c>
      <c r="B4317" t="s">
        <v>43</v>
      </c>
      <c r="C4317" t="s">
        <v>20</v>
      </c>
      <c r="D4317" t="s">
        <v>25</v>
      </c>
      <c r="E4317" t="s">
        <v>15</v>
      </c>
      <c r="F4317" t="s">
        <v>16</v>
      </c>
      <c r="G4317" t="s">
        <v>57</v>
      </c>
      <c r="H4317" s="2" t="s">
        <v>9173</v>
      </c>
      <c r="I4317" s="2" t="s">
        <v>9173</v>
      </c>
      <c r="J4317" s="2" t="s">
        <v>9172</v>
      </c>
      <c r="K4317" s="6" t="s">
        <v>9173</v>
      </c>
      <c r="L4317" s="8" t="s">
        <v>5058</v>
      </c>
      <c r="M4317" s="3">
        <v>0</v>
      </c>
      <c r="N4317" s="1">
        <v>24553</v>
      </c>
      <c r="O4317">
        <v>0</v>
      </c>
      <c r="P4317">
        <f t="shared" si="1411"/>
        <v>1</v>
      </c>
      <c r="Q4317">
        <v>40</v>
      </c>
      <c r="R4317">
        <v>108</v>
      </c>
      <c r="S4317">
        <v>18</v>
      </c>
      <c r="T4317" s="2">
        <f t="shared" si="1407"/>
        <v>1</v>
      </c>
      <c r="U4317" s="2">
        <f t="shared" si="1408"/>
        <v>1</v>
      </c>
      <c r="V4317" s="2">
        <f t="shared" si="1409"/>
        <v>0</v>
      </c>
      <c r="W4317" s="10">
        <f t="shared" si="1410"/>
        <v>1</v>
      </c>
      <c r="X4317">
        <f t="shared" si="1412"/>
        <v>0</v>
      </c>
      <c r="Y4317" s="11">
        <f t="shared" si="1413"/>
        <v>0</v>
      </c>
      <c r="Z4317">
        <f t="shared" si="1414"/>
        <v>0</v>
      </c>
      <c r="AA4317">
        <f t="shared" si="1415"/>
        <v>0</v>
      </c>
      <c r="AB4317">
        <f t="shared" si="1416"/>
        <v>0</v>
      </c>
      <c r="AC4317" s="11">
        <f t="shared" si="1417"/>
        <v>0</v>
      </c>
      <c r="AD4317">
        <f t="shared" si="1418"/>
        <v>0</v>
      </c>
      <c r="AE4317">
        <f t="shared" si="1419"/>
        <v>0</v>
      </c>
      <c r="AF4317">
        <f t="shared" si="1420"/>
        <v>0</v>
      </c>
      <c r="AG4317" s="11">
        <f t="shared" si="1421"/>
        <v>0</v>
      </c>
      <c r="AH4317">
        <f t="shared" si="1422"/>
        <v>1</v>
      </c>
      <c r="AI4317" s="11">
        <f t="shared" si="1423"/>
        <v>0</v>
      </c>
      <c r="AJ4317">
        <f t="shared" si="1424"/>
        <v>1</v>
      </c>
      <c r="AK4317" s="11">
        <f t="shared" si="1425"/>
        <v>0</v>
      </c>
      <c r="AL4317" s="2">
        <f t="shared" si="1426"/>
        <v>0</v>
      </c>
      <c r="AM4317" s="10">
        <f t="shared" si="1427"/>
        <v>1</v>
      </c>
      <c r="AO4317">
        <v>0.46739404716873262</v>
      </c>
    </row>
    <row r="4318" spans="1:41">
      <c r="A4318" t="s">
        <v>19</v>
      </c>
      <c r="B4318" t="s">
        <v>43</v>
      </c>
      <c r="C4318" t="s">
        <v>20</v>
      </c>
      <c r="D4318" t="s">
        <v>14</v>
      </c>
      <c r="E4318" t="s">
        <v>15</v>
      </c>
      <c r="F4318" t="s">
        <v>21</v>
      </c>
      <c r="G4318" t="s">
        <v>39</v>
      </c>
      <c r="H4318" s="2" t="s">
        <v>9172</v>
      </c>
      <c r="I4318" s="2" t="s">
        <v>9172</v>
      </c>
      <c r="J4318" s="2" t="s">
        <v>9173</v>
      </c>
      <c r="K4318" s="6" t="s">
        <v>9173</v>
      </c>
      <c r="L4318" s="8" t="s">
        <v>7769</v>
      </c>
      <c r="M4318" s="3">
        <v>1</v>
      </c>
      <c r="N4318" s="1">
        <v>8390</v>
      </c>
      <c r="O4318">
        <v>0</v>
      </c>
      <c r="P4318">
        <f t="shared" si="1411"/>
        <v>0</v>
      </c>
      <c r="Q4318">
        <v>35</v>
      </c>
      <c r="R4318">
        <v>84</v>
      </c>
      <c r="S4318">
        <v>22</v>
      </c>
      <c r="T4318" s="2">
        <f t="shared" si="1407"/>
        <v>0</v>
      </c>
      <c r="U4318" s="2">
        <f t="shared" si="1408"/>
        <v>0</v>
      </c>
      <c r="V4318" s="2">
        <f t="shared" si="1409"/>
        <v>1</v>
      </c>
      <c r="W4318" s="10">
        <f t="shared" si="1410"/>
        <v>1</v>
      </c>
      <c r="X4318">
        <f t="shared" si="1412"/>
        <v>1</v>
      </c>
      <c r="Y4318" s="11">
        <f t="shared" si="1413"/>
        <v>0</v>
      </c>
      <c r="Z4318">
        <f t="shared" si="1414"/>
        <v>0</v>
      </c>
      <c r="AA4318">
        <f t="shared" si="1415"/>
        <v>0</v>
      </c>
      <c r="AB4318">
        <f t="shared" si="1416"/>
        <v>0</v>
      </c>
      <c r="AC4318" s="11">
        <f t="shared" si="1417"/>
        <v>0</v>
      </c>
      <c r="AD4318">
        <f t="shared" si="1418"/>
        <v>0</v>
      </c>
      <c r="AE4318">
        <f t="shared" si="1419"/>
        <v>0</v>
      </c>
      <c r="AF4318">
        <f t="shared" si="1420"/>
        <v>0</v>
      </c>
      <c r="AG4318" s="11">
        <f t="shared" si="1421"/>
        <v>0</v>
      </c>
      <c r="AH4318">
        <f t="shared" si="1422"/>
        <v>1</v>
      </c>
      <c r="AI4318" s="11">
        <f t="shared" si="1423"/>
        <v>0</v>
      </c>
      <c r="AJ4318">
        <f t="shared" si="1424"/>
        <v>0</v>
      </c>
      <c r="AK4318" s="11">
        <f t="shared" si="1425"/>
        <v>0</v>
      </c>
      <c r="AL4318" s="2">
        <f t="shared" si="1426"/>
        <v>0</v>
      </c>
      <c r="AM4318" s="10">
        <f t="shared" si="1427"/>
        <v>0</v>
      </c>
      <c r="AO4318">
        <v>0.46778337958631261</v>
      </c>
    </row>
    <row r="4319" spans="1:41">
      <c r="A4319" t="s">
        <v>11</v>
      </c>
      <c r="B4319" t="s">
        <v>32</v>
      </c>
      <c r="C4319" t="s">
        <v>13</v>
      </c>
      <c r="D4319" t="s">
        <v>25</v>
      </c>
      <c r="E4319" t="s">
        <v>15</v>
      </c>
      <c r="F4319" t="s">
        <v>16</v>
      </c>
      <c r="G4319" t="s">
        <v>57</v>
      </c>
      <c r="H4319" s="2" t="s">
        <v>9172</v>
      </c>
      <c r="I4319" s="2" t="s">
        <v>9173</v>
      </c>
      <c r="J4319" s="2" t="s">
        <v>9172</v>
      </c>
      <c r="K4319" s="6" t="s">
        <v>9172</v>
      </c>
      <c r="L4319" s="8" t="s">
        <v>3064</v>
      </c>
      <c r="M4319" s="3">
        <v>0</v>
      </c>
      <c r="N4319" s="1">
        <v>6011</v>
      </c>
      <c r="O4319">
        <v>49311</v>
      </c>
      <c r="P4319">
        <f t="shared" si="1411"/>
        <v>1</v>
      </c>
      <c r="Q4319">
        <v>35</v>
      </c>
      <c r="R4319">
        <v>78</v>
      </c>
      <c r="S4319">
        <v>25</v>
      </c>
      <c r="T4319" s="2">
        <f t="shared" si="1407"/>
        <v>0</v>
      </c>
      <c r="U4319" s="2">
        <f t="shared" si="1408"/>
        <v>1</v>
      </c>
      <c r="V4319" s="2">
        <f t="shared" si="1409"/>
        <v>0</v>
      </c>
      <c r="W4319" s="10">
        <f t="shared" si="1410"/>
        <v>0</v>
      </c>
      <c r="X4319">
        <f t="shared" si="1412"/>
        <v>0</v>
      </c>
      <c r="Y4319" s="11">
        <f t="shared" si="1413"/>
        <v>0</v>
      </c>
      <c r="Z4319">
        <f t="shared" si="1414"/>
        <v>0</v>
      </c>
      <c r="AA4319">
        <f t="shared" si="1415"/>
        <v>0</v>
      </c>
      <c r="AB4319">
        <f t="shared" si="1416"/>
        <v>1</v>
      </c>
      <c r="AC4319" s="11">
        <f t="shared" si="1417"/>
        <v>0</v>
      </c>
      <c r="AD4319">
        <f t="shared" si="1418"/>
        <v>1</v>
      </c>
      <c r="AE4319">
        <f t="shared" si="1419"/>
        <v>0</v>
      </c>
      <c r="AF4319">
        <f t="shared" si="1420"/>
        <v>0</v>
      </c>
      <c r="AG4319" s="11">
        <f t="shared" si="1421"/>
        <v>0</v>
      </c>
      <c r="AH4319">
        <f t="shared" si="1422"/>
        <v>1</v>
      </c>
      <c r="AI4319" s="11">
        <f t="shared" si="1423"/>
        <v>0</v>
      </c>
      <c r="AJ4319">
        <f t="shared" si="1424"/>
        <v>1</v>
      </c>
      <c r="AK4319" s="11">
        <f t="shared" si="1425"/>
        <v>0</v>
      </c>
      <c r="AL4319" s="2">
        <f t="shared" si="1426"/>
        <v>0</v>
      </c>
      <c r="AM4319" s="10">
        <f t="shared" si="1427"/>
        <v>1</v>
      </c>
      <c r="AO4319">
        <v>0.46809544156682464</v>
      </c>
    </row>
    <row r="4320" spans="1:41">
      <c r="A4320" t="s">
        <v>19</v>
      </c>
      <c r="B4320" t="s">
        <v>30</v>
      </c>
      <c r="C4320" t="s">
        <v>13</v>
      </c>
      <c r="D4320" t="s">
        <v>25</v>
      </c>
      <c r="E4320" t="s">
        <v>33</v>
      </c>
      <c r="F4320" t="s">
        <v>16</v>
      </c>
      <c r="G4320" t="s">
        <v>17</v>
      </c>
      <c r="H4320" s="2" t="s">
        <v>9173</v>
      </c>
      <c r="I4320" s="2" t="s">
        <v>9173</v>
      </c>
      <c r="J4320" s="2" t="s">
        <v>9172</v>
      </c>
      <c r="K4320" s="6" t="s">
        <v>9173</v>
      </c>
      <c r="L4320" s="8" t="s">
        <v>2324</v>
      </c>
      <c r="M4320" s="3">
        <v>0</v>
      </c>
      <c r="N4320" s="1">
        <v>6862</v>
      </c>
      <c r="O4320">
        <v>30816</v>
      </c>
      <c r="P4320">
        <f t="shared" si="1411"/>
        <v>1</v>
      </c>
      <c r="Q4320">
        <v>19</v>
      </c>
      <c r="R4320">
        <v>101</v>
      </c>
      <c r="S4320">
        <v>10</v>
      </c>
      <c r="T4320" s="2">
        <f t="shared" si="1407"/>
        <v>1</v>
      </c>
      <c r="U4320" s="2">
        <f t="shared" si="1408"/>
        <v>1</v>
      </c>
      <c r="V4320" s="2">
        <f t="shared" si="1409"/>
        <v>0</v>
      </c>
      <c r="W4320" s="10">
        <f t="shared" si="1410"/>
        <v>1</v>
      </c>
      <c r="X4320">
        <f t="shared" si="1412"/>
        <v>1</v>
      </c>
      <c r="Y4320" s="11">
        <f t="shared" si="1413"/>
        <v>0</v>
      </c>
      <c r="Z4320">
        <f t="shared" si="1414"/>
        <v>1</v>
      </c>
      <c r="AA4320">
        <f t="shared" si="1415"/>
        <v>0</v>
      </c>
      <c r="AB4320">
        <f t="shared" si="1416"/>
        <v>0</v>
      </c>
      <c r="AC4320" s="11">
        <f t="shared" si="1417"/>
        <v>0</v>
      </c>
      <c r="AD4320">
        <f t="shared" si="1418"/>
        <v>1</v>
      </c>
      <c r="AE4320">
        <f t="shared" si="1419"/>
        <v>0</v>
      </c>
      <c r="AF4320">
        <f t="shared" si="1420"/>
        <v>0</v>
      </c>
      <c r="AG4320" s="11">
        <f t="shared" si="1421"/>
        <v>0</v>
      </c>
      <c r="AH4320">
        <f t="shared" si="1422"/>
        <v>0</v>
      </c>
      <c r="AI4320" s="11">
        <f t="shared" si="1423"/>
        <v>0</v>
      </c>
      <c r="AJ4320">
        <f t="shared" si="1424"/>
        <v>1</v>
      </c>
      <c r="AK4320" s="11">
        <f t="shared" si="1425"/>
        <v>0</v>
      </c>
      <c r="AL4320" s="2">
        <f t="shared" si="1426"/>
        <v>1</v>
      </c>
      <c r="AM4320" s="10">
        <f t="shared" si="1427"/>
        <v>0</v>
      </c>
      <c r="AO4320">
        <v>0.46814841379790961</v>
      </c>
    </row>
    <row r="4321" spans="1:41">
      <c r="A4321" t="s">
        <v>11</v>
      </c>
      <c r="B4321" t="s">
        <v>30</v>
      </c>
      <c r="C4321" t="s">
        <v>20</v>
      </c>
      <c r="D4321" t="s">
        <v>14</v>
      </c>
      <c r="E4321" t="s">
        <v>33</v>
      </c>
      <c r="F4321" t="s">
        <v>16</v>
      </c>
      <c r="G4321" t="s">
        <v>17</v>
      </c>
      <c r="H4321" s="2" t="s">
        <v>9173</v>
      </c>
      <c r="I4321" s="2" t="s">
        <v>9173</v>
      </c>
      <c r="J4321" s="2" t="s">
        <v>9172</v>
      </c>
      <c r="K4321" s="6" t="s">
        <v>9173</v>
      </c>
      <c r="L4321" s="8" t="s">
        <v>5346</v>
      </c>
      <c r="M4321" s="3">
        <v>0</v>
      </c>
      <c r="N4321" s="1">
        <v>20864</v>
      </c>
      <c r="O4321">
        <v>0</v>
      </c>
      <c r="P4321">
        <f t="shared" si="1411"/>
        <v>0</v>
      </c>
      <c r="Q4321">
        <v>38</v>
      </c>
      <c r="R4321">
        <v>49</v>
      </c>
      <c r="S4321">
        <v>22</v>
      </c>
      <c r="T4321" s="2">
        <f t="shared" si="1407"/>
        <v>1</v>
      </c>
      <c r="U4321" s="2">
        <f t="shared" si="1408"/>
        <v>1</v>
      </c>
      <c r="V4321" s="2">
        <f t="shared" si="1409"/>
        <v>0</v>
      </c>
      <c r="W4321" s="10">
        <f t="shared" si="1410"/>
        <v>1</v>
      </c>
      <c r="X4321">
        <f t="shared" si="1412"/>
        <v>0</v>
      </c>
      <c r="Y4321" s="11">
        <f t="shared" si="1413"/>
        <v>0</v>
      </c>
      <c r="Z4321">
        <f t="shared" si="1414"/>
        <v>1</v>
      </c>
      <c r="AA4321">
        <f t="shared" si="1415"/>
        <v>0</v>
      </c>
      <c r="AB4321">
        <f t="shared" si="1416"/>
        <v>0</v>
      </c>
      <c r="AC4321" s="11">
        <f t="shared" si="1417"/>
        <v>0</v>
      </c>
      <c r="AD4321">
        <f t="shared" si="1418"/>
        <v>0</v>
      </c>
      <c r="AE4321">
        <f t="shared" si="1419"/>
        <v>0</v>
      </c>
      <c r="AF4321">
        <f t="shared" si="1420"/>
        <v>0</v>
      </c>
      <c r="AG4321" s="11">
        <f t="shared" si="1421"/>
        <v>0</v>
      </c>
      <c r="AH4321">
        <f t="shared" si="1422"/>
        <v>0</v>
      </c>
      <c r="AI4321" s="11">
        <f t="shared" si="1423"/>
        <v>0</v>
      </c>
      <c r="AJ4321">
        <f t="shared" si="1424"/>
        <v>1</v>
      </c>
      <c r="AK4321" s="11">
        <f t="shared" si="1425"/>
        <v>0</v>
      </c>
      <c r="AL4321" s="2">
        <f t="shared" si="1426"/>
        <v>1</v>
      </c>
      <c r="AM4321" s="10">
        <f t="shared" si="1427"/>
        <v>0</v>
      </c>
      <c r="AO4321">
        <v>0.46820965663912223</v>
      </c>
    </row>
    <row r="4322" spans="1:41">
      <c r="A4322" t="s">
        <v>11</v>
      </c>
      <c r="B4322" t="s">
        <v>43</v>
      </c>
      <c r="C4322" t="s">
        <v>20</v>
      </c>
      <c r="D4322" t="s">
        <v>25</v>
      </c>
      <c r="E4322" t="s">
        <v>15</v>
      </c>
      <c r="F4322" t="s">
        <v>16</v>
      </c>
      <c r="G4322" t="s">
        <v>57</v>
      </c>
      <c r="H4322" s="2" t="s">
        <v>9172</v>
      </c>
      <c r="I4322" s="2" t="s">
        <v>9173</v>
      </c>
      <c r="J4322" s="2" t="s">
        <v>9172</v>
      </c>
      <c r="K4322" s="6" t="s">
        <v>9173</v>
      </c>
      <c r="L4322" s="8" t="s">
        <v>7148</v>
      </c>
      <c r="M4322" s="3">
        <v>0</v>
      </c>
      <c r="N4322" s="1">
        <v>21284</v>
      </c>
      <c r="O4322">
        <v>0</v>
      </c>
      <c r="P4322">
        <f t="shared" si="1411"/>
        <v>1</v>
      </c>
      <c r="Q4322">
        <v>48</v>
      </c>
      <c r="R4322">
        <v>55</v>
      </c>
      <c r="S4322">
        <v>24</v>
      </c>
      <c r="T4322" s="2">
        <f t="shared" si="1407"/>
        <v>0</v>
      </c>
      <c r="U4322" s="2">
        <f t="shared" si="1408"/>
        <v>1</v>
      </c>
      <c r="V4322" s="2">
        <f t="shared" si="1409"/>
        <v>0</v>
      </c>
      <c r="W4322" s="10">
        <f t="shared" si="1410"/>
        <v>1</v>
      </c>
      <c r="X4322">
        <f t="shared" si="1412"/>
        <v>0</v>
      </c>
      <c r="Y4322" s="11">
        <f t="shared" si="1413"/>
        <v>0</v>
      </c>
      <c r="Z4322">
        <f t="shared" si="1414"/>
        <v>0</v>
      </c>
      <c r="AA4322">
        <f t="shared" si="1415"/>
        <v>0</v>
      </c>
      <c r="AB4322">
        <f t="shared" si="1416"/>
        <v>0</v>
      </c>
      <c r="AC4322" s="11">
        <f t="shared" si="1417"/>
        <v>0</v>
      </c>
      <c r="AD4322">
        <f t="shared" si="1418"/>
        <v>0</v>
      </c>
      <c r="AE4322">
        <f t="shared" si="1419"/>
        <v>0</v>
      </c>
      <c r="AF4322">
        <f t="shared" si="1420"/>
        <v>0</v>
      </c>
      <c r="AG4322" s="11">
        <f t="shared" si="1421"/>
        <v>0</v>
      </c>
      <c r="AH4322">
        <f t="shared" si="1422"/>
        <v>1</v>
      </c>
      <c r="AI4322" s="11">
        <f t="shared" si="1423"/>
        <v>0</v>
      </c>
      <c r="AJ4322">
        <f t="shared" si="1424"/>
        <v>1</v>
      </c>
      <c r="AK4322" s="11">
        <f t="shared" si="1425"/>
        <v>0</v>
      </c>
      <c r="AL4322" s="2">
        <f t="shared" si="1426"/>
        <v>0</v>
      </c>
      <c r="AM4322" s="10">
        <f t="shared" si="1427"/>
        <v>1</v>
      </c>
      <c r="AO4322">
        <v>0.46848059001773623</v>
      </c>
    </row>
    <row r="4323" spans="1:41">
      <c r="A4323" t="s">
        <v>19</v>
      </c>
      <c r="B4323" t="s">
        <v>30</v>
      </c>
      <c r="C4323" t="s">
        <v>13</v>
      </c>
      <c r="D4323" t="s">
        <v>14</v>
      </c>
      <c r="E4323" t="s">
        <v>27</v>
      </c>
      <c r="F4323" t="s">
        <v>16</v>
      </c>
      <c r="G4323" t="s">
        <v>17</v>
      </c>
      <c r="H4323" s="2" t="s">
        <v>9172</v>
      </c>
      <c r="I4323" s="2" t="s">
        <v>9173</v>
      </c>
      <c r="J4323" s="2" t="s">
        <v>9172</v>
      </c>
      <c r="K4323" s="6" t="s">
        <v>9172</v>
      </c>
      <c r="L4323" s="8" t="s">
        <v>1826</v>
      </c>
      <c r="M4323" s="3">
        <v>0</v>
      </c>
      <c r="N4323" s="1">
        <v>5569</v>
      </c>
      <c r="O4323">
        <v>51489</v>
      </c>
      <c r="P4323">
        <f t="shared" si="1411"/>
        <v>0</v>
      </c>
      <c r="Q4323">
        <v>30</v>
      </c>
      <c r="R4323">
        <v>173</v>
      </c>
      <c r="S4323">
        <v>14</v>
      </c>
      <c r="T4323" s="2">
        <f t="shared" si="1407"/>
        <v>0</v>
      </c>
      <c r="U4323" s="2">
        <f t="shared" si="1408"/>
        <v>1</v>
      </c>
      <c r="V4323" s="2">
        <f t="shared" si="1409"/>
        <v>0</v>
      </c>
      <c r="W4323" s="10">
        <f t="shared" si="1410"/>
        <v>0</v>
      </c>
      <c r="X4323">
        <f t="shared" si="1412"/>
        <v>1</v>
      </c>
      <c r="Y4323" s="11">
        <f t="shared" si="1413"/>
        <v>0</v>
      </c>
      <c r="Z4323">
        <f t="shared" si="1414"/>
        <v>1</v>
      </c>
      <c r="AA4323">
        <f t="shared" si="1415"/>
        <v>0</v>
      </c>
      <c r="AB4323">
        <f t="shared" si="1416"/>
        <v>0</v>
      </c>
      <c r="AC4323" s="11">
        <f t="shared" si="1417"/>
        <v>0</v>
      </c>
      <c r="AD4323">
        <f t="shared" si="1418"/>
        <v>1</v>
      </c>
      <c r="AE4323">
        <f t="shared" si="1419"/>
        <v>0</v>
      </c>
      <c r="AF4323">
        <f t="shared" si="1420"/>
        <v>0</v>
      </c>
      <c r="AG4323" s="11">
        <f t="shared" si="1421"/>
        <v>0</v>
      </c>
      <c r="AH4323">
        <f t="shared" si="1422"/>
        <v>0</v>
      </c>
      <c r="AI4323" s="11">
        <f t="shared" si="1423"/>
        <v>1</v>
      </c>
      <c r="AJ4323">
        <f t="shared" si="1424"/>
        <v>1</v>
      </c>
      <c r="AK4323" s="11">
        <f t="shared" si="1425"/>
        <v>0</v>
      </c>
      <c r="AL4323" s="2">
        <f t="shared" si="1426"/>
        <v>1</v>
      </c>
      <c r="AM4323" s="10">
        <f t="shared" si="1427"/>
        <v>0</v>
      </c>
      <c r="AO4323">
        <v>0.46857560401250403</v>
      </c>
    </row>
    <row r="4324" spans="1:41">
      <c r="A4324" t="s">
        <v>11</v>
      </c>
      <c r="B4324" t="s">
        <v>43</v>
      </c>
      <c r="C4324" t="s">
        <v>35</v>
      </c>
      <c r="D4324" t="s">
        <v>14</v>
      </c>
      <c r="E4324" t="s">
        <v>27</v>
      </c>
      <c r="F4324" t="s">
        <v>21</v>
      </c>
      <c r="G4324" t="s">
        <v>17</v>
      </c>
      <c r="H4324" s="2" t="s">
        <v>9172</v>
      </c>
      <c r="I4324" s="2" t="s">
        <v>9173</v>
      </c>
      <c r="J4324" s="2" t="s">
        <v>9172</v>
      </c>
      <c r="K4324" s="6" t="s">
        <v>9173</v>
      </c>
      <c r="L4324" s="8" t="s">
        <v>8064</v>
      </c>
      <c r="M4324" s="3">
        <v>0</v>
      </c>
      <c r="N4324" s="1">
        <v>18062</v>
      </c>
      <c r="O4324">
        <v>13164</v>
      </c>
      <c r="P4324">
        <f t="shared" si="1411"/>
        <v>0</v>
      </c>
      <c r="Q4324">
        <v>17</v>
      </c>
      <c r="R4324">
        <v>116</v>
      </c>
      <c r="S4324">
        <v>0</v>
      </c>
      <c r="T4324" s="2">
        <f t="shared" si="1407"/>
        <v>0</v>
      </c>
      <c r="U4324" s="2">
        <f t="shared" si="1408"/>
        <v>1</v>
      </c>
      <c r="V4324" s="2">
        <f t="shared" si="1409"/>
        <v>0</v>
      </c>
      <c r="W4324" s="10">
        <f t="shared" si="1410"/>
        <v>1</v>
      </c>
      <c r="X4324">
        <f t="shared" si="1412"/>
        <v>0</v>
      </c>
      <c r="Y4324" s="11">
        <f t="shared" si="1413"/>
        <v>0</v>
      </c>
      <c r="Z4324">
        <f t="shared" si="1414"/>
        <v>0</v>
      </c>
      <c r="AA4324">
        <f t="shared" si="1415"/>
        <v>0</v>
      </c>
      <c r="AB4324">
        <f t="shared" si="1416"/>
        <v>0</v>
      </c>
      <c r="AC4324" s="11">
        <f t="shared" si="1417"/>
        <v>0</v>
      </c>
      <c r="AD4324">
        <f t="shared" si="1418"/>
        <v>0</v>
      </c>
      <c r="AE4324">
        <f t="shared" si="1419"/>
        <v>1</v>
      </c>
      <c r="AF4324">
        <f t="shared" si="1420"/>
        <v>0</v>
      </c>
      <c r="AG4324" s="11">
        <f t="shared" si="1421"/>
        <v>0</v>
      </c>
      <c r="AH4324">
        <f t="shared" si="1422"/>
        <v>0</v>
      </c>
      <c r="AI4324" s="11">
        <f t="shared" si="1423"/>
        <v>1</v>
      </c>
      <c r="AJ4324">
        <f t="shared" si="1424"/>
        <v>0</v>
      </c>
      <c r="AK4324" s="11">
        <f t="shared" si="1425"/>
        <v>0</v>
      </c>
      <c r="AL4324" s="2">
        <f t="shared" si="1426"/>
        <v>1</v>
      </c>
      <c r="AM4324" s="10">
        <f t="shared" si="1427"/>
        <v>0</v>
      </c>
      <c r="AO4324">
        <v>0.46864440639905836</v>
      </c>
    </row>
    <row r="4325" spans="1:41">
      <c r="A4325" t="s">
        <v>11</v>
      </c>
      <c r="B4325" t="s">
        <v>30</v>
      </c>
      <c r="C4325" t="s">
        <v>94</v>
      </c>
      <c r="D4325" t="s">
        <v>25</v>
      </c>
      <c r="E4325" t="s">
        <v>15</v>
      </c>
      <c r="F4325" t="s">
        <v>21</v>
      </c>
      <c r="G4325" t="s">
        <v>17</v>
      </c>
      <c r="H4325" s="2" t="s">
        <v>9172</v>
      </c>
      <c r="I4325" s="2" t="s">
        <v>9172</v>
      </c>
      <c r="J4325" s="2" t="s">
        <v>9172</v>
      </c>
      <c r="K4325" s="6" t="s">
        <v>9173</v>
      </c>
      <c r="L4325" s="8" t="s">
        <v>8217</v>
      </c>
      <c r="M4325" s="3">
        <v>0</v>
      </c>
      <c r="N4325" s="1">
        <v>4650</v>
      </c>
      <c r="O4325">
        <v>28215</v>
      </c>
      <c r="P4325">
        <f t="shared" si="1411"/>
        <v>1</v>
      </c>
      <c r="Q4325">
        <v>42</v>
      </c>
      <c r="R4325">
        <v>101</v>
      </c>
      <c r="S4325">
        <v>15</v>
      </c>
      <c r="T4325" s="2">
        <f t="shared" si="1407"/>
        <v>0</v>
      </c>
      <c r="U4325" s="2">
        <f t="shared" si="1408"/>
        <v>0</v>
      </c>
      <c r="V4325" s="2">
        <f t="shared" si="1409"/>
        <v>0</v>
      </c>
      <c r="W4325" s="10">
        <f t="shared" si="1410"/>
        <v>1</v>
      </c>
      <c r="X4325">
        <f t="shared" si="1412"/>
        <v>0</v>
      </c>
      <c r="Y4325" s="11">
        <f t="shared" si="1413"/>
        <v>0</v>
      </c>
      <c r="Z4325">
        <f t="shared" si="1414"/>
        <v>1</v>
      </c>
      <c r="AA4325">
        <f t="shared" si="1415"/>
        <v>0</v>
      </c>
      <c r="AB4325">
        <f t="shared" si="1416"/>
        <v>0</v>
      </c>
      <c r="AC4325" s="11">
        <f t="shared" si="1417"/>
        <v>0</v>
      </c>
      <c r="AD4325">
        <f t="shared" si="1418"/>
        <v>0</v>
      </c>
      <c r="AE4325">
        <f t="shared" si="1419"/>
        <v>0</v>
      </c>
      <c r="AF4325">
        <f t="shared" si="1420"/>
        <v>1</v>
      </c>
      <c r="AG4325" s="11">
        <f t="shared" si="1421"/>
        <v>0</v>
      </c>
      <c r="AH4325">
        <f t="shared" si="1422"/>
        <v>1</v>
      </c>
      <c r="AI4325" s="11">
        <f t="shared" si="1423"/>
        <v>0</v>
      </c>
      <c r="AJ4325">
        <f t="shared" si="1424"/>
        <v>0</v>
      </c>
      <c r="AK4325" s="11">
        <f t="shared" si="1425"/>
        <v>0</v>
      </c>
      <c r="AL4325" s="2">
        <f t="shared" si="1426"/>
        <v>1</v>
      </c>
      <c r="AM4325" s="10">
        <f t="shared" si="1427"/>
        <v>0</v>
      </c>
      <c r="AO4325">
        <v>0.46871735596503938</v>
      </c>
    </row>
    <row r="4326" spans="1:41">
      <c r="A4326" t="s">
        <v>11</v>
      </c>
      <c r="B4326" t="s">
        <v>30</v>
      </c>
      <c r="C4326" t="s">
        <v>13</v>
      </c>
      <c r="D4326" t="s">
        <v>14</v>
      </c>
      <c r="E4326" t="s">
        <v>15</v>
      </c>
      <c r="F4326" t="s">
        <v>16</v>
      </c>
      <c r="G4326" t="s">
        <v>17</v>
      </c>
      <c r="H4326" s="2" t="s">
        <v>9172</v>
      </c>
      <c r="I4326" s="2" t="s">
        <v>9173</v>
      </c>
      <c r="J4326" s="2" t="s">
        <v>9172</v>
      </c>
      <c r="K4326" s="6" t="s">
        <v>9173</v>
      </c>
      <c r="L4326" s="8" t="s">
        <v>4505</v>
      </c>
      <c r="M4326" s="3">
        <v>1</v>
      </c>
      <c r="N4326" s="1">
        <v>2527</v>
      </c>
      <c r="O4326">
        <v>33485</v>
      </c>
      <c r="P4326">
        <f t="shared" si="1411"/>
        <v>0</v>
      </c>
      <c r="Q4326">
        <v>19</v>
      </c>
      <c r="R4326">
        <v>91</v>
      </c>
      <c r="S4326">
        <v>6</v>
      </c>
      <c r="T4326" s="2">
        <f t="shared" si="1407"/>
        <v>0</v>
      </c>
      <c r="U4326" s="2">
        <f t="shared" si="1408"/>
        <v>1</v>
      </c>
      <c r="V4326" s="2">
        <f t="shared" si="1409"/>
        <v>0</v>
      </c>
      <c r="W4326" s="10">
        <f t="shared" si="1410"/>
        <v>1</v>
      </c>
      <c r="X4326">
        <f t="shared" si="1412"/>
        <v>0</v>
      </c>
      <c r="Y4326" s="11">
        <f t="shared" si="1413"/>
        <v>0</v>
      </c>
      <c r="Z4326">
        <f t="shared" si="1414"/>
        <v>1</v>
      </c>
      <c r="AA4326">
        <f t="shared" si="1415"/>
        <v>0</v>
      </c>
      <c r="AB4326">
        <f t="shared" si="1416"/>
        <v>0</v>
      </c>
      <c r="AC4326" s="11">
        <f t="shared" si="1417"/>
        <v>0</v>
      </c>
      <c r="AD4326">
        <f t="shared" si="1418"/>
        <v>1</v>
      </c>
      <c r="AE4326">
        <f t="shared" si="1419"/>
        <v>0</v>
      </c>
      <c r="AF4326">
        <f t="shared" si="1420"/>
        <v>0</v>
      </c>
      <c r="AG4326" s="11">
        <f t="shared" si="1421"/>
        <v>0</v>
      </c>
      <c r="AH4326">
        <f t="shared" si="1422"/>
        <v>1</v>
      </c>
      <c r="AI4326" s="11">
        <f t="shared" si="1423"/>
        <v>0</v>
      </c>
      <c r="AJ4326">
        <f t="shared" si="1424"/>
        <v>1</v>
      </c>
      <c r="AK4326" s="11">
        <f t="shared" si="1425"/>
        <v>0</v>
      </c>
      <c r="AL4326" s="2">
        <f t="shared" si="1426"/>
        <v>1</v>
      </c>
      <c r="AM4326" s="10">
        <f t="shared" si="1427"/>
        <v>0</v>
      </c>
      <c r="AO4326">
        <v>0.46881037739515785</v>
      </c>
    </row>
    <row r="4327" spans="1:41">
      <c r="A4327" t="s">
        <v>11</v>
      </c>
      <c r="B4327" t="s">
        <v>12</v>
      </c>
      <c r="C4327" t="s">
        <v>13</v>
      </c>
      <c r="D4327" t="s">
        <v>25</v>
      </c>
      <c r="E4327" t="s">
        <v>15</v>
      </c>
      <c r="F4327" t="s">
        <v>21</v>
      </c>
      <c r="G4327" t="s">
        <v>17</v>
      </c>
      <c r="H4327" s="2" t="s">
        <v>9173</v>
      </c>
      <c r="I4327" s="2" t="s">
        <v>9172</v>
      </c>
      <c r="J4327" s="2" t="s">
        <v>9172</v>
      </c>
      <c r="K4327" s="6" t="s">
        <v>9173</v>
      </c>
      <c r="L4327" s="8" t="s">
        <v>8934</v>
      </c>
      <c r="M4327" s="3">
        <v>0</v>
      </c>
      <c r="N4327" s="1">
        <v>8623</v>
      </c>
      <c r="O4327">
        <v>97361</v>
      </c>
      <c r="P4327">
        <f t="shared" si="1411"/>
        <v>1</v>
      </c>
      <c r="Q4327">
        <v>29</v>
      </c>
      <c r="R4327">
        <v>97</v>
      </c>
      <c r="S4327">
        <v>6</v>
      </c>
      <c r="T4327" s="2">
        <f t="shared" si="1407"/>
        <v>1</v>
      </c>
      <c r="U4327" s="2">
        <f t="shared" si="1408"/>
        <v>0</v>
      </c>
      <c r="V4327" s="2">
        <f t="shared" si="1409"/>
        <v>0</v>
      </c>
      <c r="W4327" s="10">
        <f t="shared" si="1410"/>
        <v>1</v>
      </c>
      <c r="X4327">
        <f t="shared" si="1412"/>
        <v>0</v>
      </c>
      <c r="Y4327" s="11">
        <f t="shared" si="1413"/>
        <v>0</v>
      </c>
      <c r="Z4327">
        <f t="shared" si="1414"/>
        <v>0</v>
      </c>
      <c r="AA4327">
        <f t="shared" si="1415"/>
        <v>1</v>
      </c>
      <c r="AB4327">
        <f t="shared" si="1416"/>
        <v>0</v>
      </c>
      <c r="AC4327" s="11">
        <f t="shared" si="1417"/>
        <v>0</v>
      </c>
      <c r="AD4327">
        <f t="shared" si="1418"/>
        <v>1</v>
      </c>
      <c r="AE4327">
        <f t="shared" si="1419"/>
        <v>0</v>
      </c>
      <c r="AF4327">
        <f t="shared" si="1420"/>
        <v>0</v>
      </c>
      <c r="AG4327" s="11">
        <f t="shared" si="1421"/>
        <v>0</v>
      </c>
      <c r="AH4327">
        <f t="shared" si="1422"/>
        <v>1</v>
      </c>
      <c r="AI4327" s="11">
        <f t="shared" si="1423"/>
        <v>0</v>
      </c>
      <c r="AJ4327">
        <f t="shared" si="1424"/>
        <v>0</v>
      </c>
      <c r="AK4327" s="11">
        <f t="shared" si="1425"/>
        <v>0</v>
      </c>
      <c r="AL4327" s="2">
        <f t="shared" si="1426"/>
        <v>1</v>
      </c>
      <c r="AM4327" s="10">
        <f t="shared" si="1427"/>
        <v>0</v>
      </c>
      <c r="AO4327">
        <v>0.46896853366353014</v>
      </c>
    </row>
    <row r="4328" spans="1:41">
      <c r="A4328" t="s">
        <v>11</v>
      </c>
      <c r="B4328" t="s">
        <v>43</v>
      </c>
      <c r="C4328" t="s">
        <v>20</v>
      </c>
      <c r="D4328" t="s">
        <v>25</v>
      </c>
      <c r="E4328" t="s">
        <v>33</v>
      </c>
      <c r="F4328" t="s">
        <v>16</v>
      </c>
      <c r="G4328" t="s">
        <v>17</v>
      </c>
      <c r="H4328" s="2" t="s">
        <v>9173</v>
      </c>
      <c r="I4328" s="2" t="s">
        <v>9173</v>
      </c>
      <c r="J4328" s="2" t="s">
        <v>9172</v>
      </c>
      <c r="K4328" s="6" t="s">
        <v>9173</v>
      </c>
      <c r="L4328" s="8" t="s">
        <v>7499</v>
      </c>
      <c r="M4328" s="3">
        <v>0</v>
      </c>
      <c r="N4328" s="1">
        <v>7192</v>
      </c>
      <c r="O4328">
        <v>0</v>
      </c>
      <c r="P4328">
        <f t="shared" si="1411"/>
        <v>1</v>
      </c>
      <c r="Q4328">
        <v>32</v>
      </c>
      <c r="R4328">
        <v>85</v>
      </c>
      <c r="S4328">
        <v>9</v>
      </c>
      <c r="T4328" s="2">
        <f t="shared" si="1407"/>
        <v>1</v>
      </c>
      <c r="U4328" s="2">
        <f t="shared" si="1408"/>
        <v>1</v>
      </c>
      <c r="V4328" s="2">
        <f t="shared" si="1409"/>
        <v>0</v>
      </c>
      <c r="W4328" s="10">
        <f t="shared" si="1410"/>
        <v>1</v>
      </c>
      <c r="X4328">
        <f t="shared" si="1412"/>
        <v>0</v>
      </c>
      <c r="Y4328" s="11">
        <f t="shared" si="1413"/>
        <v>0</v>
      </c>
      <c r="Z4328">
        <f t="shared" si="1414"/>
        <v>0</v>
      </c>
      <c r="AA4328">
        <f t="shared" si="1415"/>
        <v>0</v>
      </c>
      <c r="AB4328">
        <f t="shared" si="1416"/>
        <v>0</v>
      </c>
      <c r="AC4328" s="11">
        <f t="shared" si="1417"/>
        <v>0</v>
      </c>
      <c r="AD4328">
        <f t="shared" si="1418"/>
        <v>0</v>
      </c>
      <c r="AE4328">
        <f t="shared" si="1419"/>
        <v>0</v>
      </c>
      <c r="AF4328">
        <f t="shared" si="1420"/>
        <v>0</v>
      </c>
      <c r="AG4328" s="11">
        <f t="shared" si="1421"/>
        <v>0</v>
      </c>
      <c r="AH4328">
        <f t="shared" si="1422"/>
        <v>0</v>
      </c>
      <c r="AI4328" s="11">
        <f t="shared" si="1423"/>
        <v>0</v>
      </c>
      <c r="AJ4328">
        <f t="shared" si="1424"/>
        <v>1</v>
      </c>
      <c r="AK4328" s="11">
        <f t="shared" si="1425"/>
        <v>0</v>
      </c>
      <c r="AL4328" s="2">
        <f t="shared" si="1426"/>
        <v>1</v>
      </c>
      <c r="AM4328" s="10">
        <f t="shared" si="1427"/>
        <v>0</v>
      </c>
      <c r="AO4328">
        <v>0.46899384049186194</v>
      </c>
    </row>
    <row r="4329" spans="1:41">
      <c r="A4329" t="s">
        <v>11</v>
      </c>
      <c r="B4329" t="s">
        <v>12</v>
      </c>
      <c r="C4329" t="s">
        <v>20</v>
      </c>
      <c r="D4329" t="s">
        <v>25</v>
      </c>
      <c r="E4329" t="s">
        <v>15</v>
      </c>
      <c r="F4329" t="s">
        <v>16</v>
      </c>
      <c r="G4329" t="s">
        <v>17</v>
      </c>
      <c r="H4329" s="2" t="s">
        <v>9172</v>
      </c>
      <c r="I4329" s="2" t="s">
        <v>9173</v>
      </c>
      <c r="J4329" s="2" t="s">
        <v>9172</v>
      </c>
      <c r="K4329" s="6" t="s">
        <v>9173</v>
      </c>
      <c r="L4329" s="8" t="s">
        <v>1672</v>
      </c>
      <c r="M4329" s="3">
        <v>0</v>
      </c>
      <c r="N4329" s="1">
        <v>8404</v>
      </c>
      <c r="O4329">
        <v>0</v>
      </c>
      <c r="P4329">
        <f t="shared" si="1411"/>
        <v>1</v>
      </c>
      <c r="Q4329">
        <v>30</v>
      </c>
      <c r="R4329">
        <v>127</v>
      </c>
      <c r="S4329">
        <v>11</v>
      </c>
      <c r="T4329" s="2">
        <f t="shared" si="1407"/>
        <v>0</v>
      </c>
      <c r="U4329" s="2">
        <f t="shared" si="1408"/>
        <v>1</v>
      </c>
      <c r="V4329" s="2">
        <f t="shared" si="1409"/>
        <v>0</v>
      </c>
      <c r="W4329" s="10">
        <f t="shared" si="1410"/>
        <v>1</v>
      </c>
      <c r="X4329">
        <f t="shared" si="1412"/>
        <v>0</v>
      </c>
      <c r="Y4329" s="11">
        <f t="shared" si="1413"/>
        <v>0</v>
      </c>
      <c r="Z4329">
        <f t="shared" si="1414"/>
        <v>0</v>
      </c>
      <c r="AA4329">
        <f t="shared" si="1415"/>
        <v>1</v>
      </c>
      <c r="AB4329">
        <f t="shared" si="1416"/>
        <v>0</v>
      </c>
      <c r="AC4329" s="11">
        <f t="shared" si="1417"/>
        <v>0</v>
      </c>
      <c r="AD4329">
        <f t="shared" si="1418"/>
        <v>0</v>
      </c>
      <c r="AE4329">
        <f t="shared" si="1419"/>
        <v>0</v>
      </c>
      <c r="AF4329">
        <f t="shared" si="1420"/>
        <v>0</v>
      </c>
      <c r="AG4329" s="11">
        <f t="shared" si="1421"/>
        <v>0</v>
      </c>
      <c r="AH4329">
        <f t="shared" si="1422"/>
        <v>1</v>
      </c>
      <c r="AI4329" s="11">
        <f t="shared" si="1423"/>
        <v>0</v>
      </c>
      <c r="AJ4329">
        <f t="shared" si="1424"/>
        <v>1</v>
      </c>
      <c r="AK4329" s="11">
        <f t="shared" si="1425"/>
        <v>0</v>
      </c>
      <c r="AL4329" s="2">
        <f t="shared" si="1426"/>
        <v>1</v>
      </c>
      <c r="AM4329" s="10">
        <f t="shared" si="1427"/>
        <v>0</v>
      </c>
      <c r="AO4329">
        <v>0.46924367336055434</v>
      </c>
    </row>
    <row r="4330" spans="1:41">
      <c r="A4330" t="s">
        <v>11</v>
      </c>
      <c r="B4330" t="s">
        <v>30</v>
      </c>
      <c r="C4330" t="s">
        <v>13</v>
      </c>
      <c r="D4330" t="s">
        <v>25</v>
      </c>
      <c r="E4330" t="s">
        <v>15</v>
      </c>
      <c r="F4330" t="s">
        <v>16</v>
      </c>
      <c r="G4330" t="s">
        <v>39</v>
      </c>
      <c r="H4330" s="2" t="s">
        <v>9173</v>
      </c>
      <c r="I4330" s="2" t="s">
        <v>9172</v>
      </c>
      <c r="J4330" s="2" t="s">
        <v>9172</v>
      </c>
      <c r="K4330" s="6" t="s">
        <v>9173</v>
      </c>
      <c r="L4330" s="8" t="s">
        <v>7716</v>
      </c>
      <c r="M4330" s="3">
        <v>0</v>
      </c>
      <c r="N4330" s="1">
        <v>8162</v>
      </c>
      <c r="O4330">
        <v>32967</v>
      </c>
      <c r="P4330">
        <f t="shared" si="1411"/>
        <v>1</v>
      </c>
      <c r="Q4330">
        <v>32</v>
      </c>
      <c r="R4330">
        <v>111</v>
      </c>
      <c r="S4330">
        <v>16</v>
      </c>
      <c r="T4330" s="2">
        <f t="shared" si="1407"/>
        <v>1</v>
      </c>
      <c r="U4330" s="2">
        <f t="shared" si="1408"/>
        <v>0</v>
      </c>
      <c r="V4330" s="2">
        <f t="shared" si="1409"/>
        <v>0</v>
      </c>
      <c r="W4330" s="10">
        <f t="shared" si="1410"/>
        <v>1</v>
      </c>
      <c r="X4330">
        <f t="shared" si="1412"/>
        <v>0</v>
      </c>
      <c r="Y4330" s="11">
        <f t="shared" si="1413"/>
        <v>0</v>
      </c>
      <c r="Z4330">
        <f t="shared" si="1414"/>
        <v>1</v>
      </c>
      <c r="AA4330">
        <f t="shared" si="1415"/>
        <v>0</v>
      </c>
      <c r="AB4330">
        <f t="shared" si="1416"/>
        <v>0</v>
      </c>
      <c r="AC4330" s="11">
        <f t="shared" si="1417"/>
        <v>0</v>
      </c>
      <c r="AD4330">
        <f t="shared" si="1418"/>
        <v>1</v>
      </c>
      <c r="AE4330">
        <f t="shared" si="1419"/>
        <v>0</v>
      </c>
      <c r="AF4330">
        <f t="shared" si="1420"/>
        <v>0</v>
      </c>
      <c r="AG4330" s="11">
        <f t="shared" si="1421"/>
        <v>0</v>
      </c>
      <c r="AH4330">
        <f t="shared" si="1422"/>
        <v>1</v>
      </c>
      <c r="AI4330" s="11">
        <f t="shared" si="1423"/>
        <v>0</v>
      </c>
      <c r="AJ4330">
        <f t="shared" si="1424"/>
        <v>1</v>
      </c>
      <c r="AK4330" s="11">
        <f t="shared" si="1425"/>
        <v>0</v>
      </c>
      <c r="AL4330" s="2">
        <f t="shared" si="1426"/>
        <v>0</v>
      </c>
      <c r="AM4330" s="10">
        <f t="shared" si="1427"/>
        <v>0</v>
      </c>
      <c r="AO4330">
        <v>0.46951599254716003</v>
      </c>
    </row>
    <row r="4331" spans="1:41">
      <c r="A4331" t="s">
        <v>19</v>
      </c>
      <c r="B4331" t="s">
        <v>43</v>
      </c>
      <c r="C4331" t="s">
        <v>13</v>
      </c>
      <c r="D4331" t="s">
        <v>25</v>
      </c>
      <c r="E4331" t="s">
        <v>15</v>
      </c>
      <c r="F4331" t="s">
        <v>16</v>
      </c>
      <c r="G4331" t="s">
        <v>57</v>
      </c>
      <c r="H4331" s="2" t="s">
        <v>9173</v>
      </c>
      <c r="I4331" s="2" t="s">
        <v>9172</v>
      </c>
      <c r="J4331" s="2" t="s">
        <v>9172</v>
      </c>
      <c r="K4331" s="6" t="s">
        <v>9173</v>
      </c>
      <c r="L4331" s="8" t="s">
        <v>7257</v>
      </c>
      <c r="M4331" s="3">
        <v>0</v>
      </c>
      <c r="N4331" s="1">
        <v>17019</v>
      </c>
      <c r="O4331">
        <v>98623</v>
      </c>
      <c r="P4331">
        <f t="shared" si="1411"/>
        <v>1</v>
      </c>
      <c r="Q4331">
        <v>36</v>
      </c>
      <c r="R4331">
        <v>235</v>
      </c>
      <c r="S4331">
        <v>17</v>
      </c>
      <c r="T4331" s="2">
        <f t="shared" si="1407"/>
        <v>1</v>
      </c>
      <c r="U4331" s="2">
        <f t="shared" si="1408"/>
        <v>0</v>
      </c>
      <c r="V4331" s="2">
        <f t="shared" si="1409"/>
        <v>0</v>
      </c>
      <c r="W4331" s="10">
        <f t="shared" si="1410"/>
        <v>1</v>
      </c>
      <c r="X4331">
        <f t="shared" si="1412"/>
        <v>1</v>
      </c>
      <c r="Y4331" s="11">
        <f t="shared" si="1413"/>
        <v>0</v>
      </c>
      <c r="Z4331">
        <f t="shared" si="1414"/>
        <v>0</v>
      </c>
      <c r="AA4331">
        <f t="shared" si="1415"/>
        <v>0</v>
      </c>
      <c r="AB4331">
        <f t="shared" si="1416"/>
        <v>0</v>
      </c>
      <c r="AC4331" s="11">
        <f t="shared" si="1417"/>
        <v>0</v>
      </c>
      <c r="AD4331">
        <f t="shared" si="1418"/>
        <v>1</v>
      </c>
      <c r="AE4331">
        <f t="shared" si="1419"/>
        <v>0</v>
      </c>
      <c r="AF4331">
        <f t="shared" si="1420"/>
        <v>0</v>
      </c>
      <c r="AG4331" s="11">
        <f t="shared" si="1421"/>
        <v>0</v>
      </c>
      <c r="AH4331">
        <f t="shared" si="1422"/>
        <v>1</v>
      </c>
      <c r="AI4331" s="11">
        <f t="shared" si="1423"/>
        <v>0</v>
      </c>
      <c r="AJ4331">
        <f t="shared" si="1424"/>
        <v>1</v>
      </c>
      <c r="AK4331" s="11">
        <f t="shared" si="1425"/>
        <v>0</v>
      </c>
      <c r="AL4331" s="2">
        <f t="shared" si="1426"/>
        <v>0</v>
      </c>
      <c r="AM4331" s="10">
        <f t="shared" si="1427"/>
        <v>1</v>
      </c>
      <c r="AO4331">
        <v>0.46962972985097662</v>
      </c>
    </row>
    <row r="4332" spans="1:41">
      <c r="A4332" t="s">
        <v>11</v>
      </c>
      <c r="B4332" t="s">
        <v>43</v>
      </c>
      <c r="C4332" t="s">
        <v>35</v>
      </c>
      <c r="D4332" t="s">
        <v>14</v>
      </c>
      <c r="E4332" t="s">
        <v>15</v>
      </c>
      <c r="F4332" t="s">
        <v>36</v>
      </c>
      <c r="G4332" t="s">
        <v>17</v>
      </c>
      <c r="H4332" s="2" t="s">
        <v>9172</v>
      </c>
      <c r="I4332" s="2" t="s">
        <v>9173</v>
      </c>
      <c r="J4332" s="2" t="s">
        <v>9173</v>
      </c>
      <c r="K4332" s="6" t="s">
        <v>9173</v>
      </c>
      <c r="L4332" s="8" t="s">
        <v>4499</v>
      </c>
      <c r="M4332" s="3">
        <v>0</v>
      </c>
      <c r="N4332" s="1">
        <v>2491</v>
      </c>
      <c r="O4332">
        <v>25965</v>
      </c>
      <c r="P4332">
        <f t="shared" si="1411"/>
        <v>0</v>
      </c>
      <c r="Q4332">
        <v>30</v>
      </c>
      <c r="R4332">
        <v>79</v>
      </c>
      <c r="S4332">
        <v>23</v>
      </c>
      <c r="T4332" s="2">
        <f t="shared" si="1407"/>
        <v>0</v>
      </c>
      <c r="U4332" s="2">
        <f t="shared" si="1408"/>
        <v>1</v>
      </c>
      <c r="V4332" s="2">
        <f t="shared" si="1409"/>
        <v>1</v>
      </c>
      <c r="W4332" s="10">
        <f t="shared" si="1410"/>
        <v>1</v>
      </c>
      <c r="X4332">
        <f t="shared" si="1412"/>
        <v>0</v>
      </c>
      <c r="Y4332" s="11">
        <f t="shared" si="1413"/>
        <v>0</v>
      </c>
      <c r="Z4332">
        <f t="shared" si="1414"/>
        <v>0</v>
      </c>
      <c r="AA4332">
        <f t="shared" si="1415"/>
        <v>0</v>
      </c>
      <c r="AB4332">
        <f t="shared" si="1416"/>
        <v>0</v>
      </c>
      <c r="AC4332" s="11">
        <f t="shared" si="1417"/>
        <v>0</v>
      </c>
      <c r="AD4332">
        <f t="shared" si="1418"/>
        <v>0</v>
      </c>
      <c r="AE4332">
        <f t="shared" si="1419"/>
        <v>1</v>
      </c>
      <c r="AF4332">
        <f t="shared" si="1420"/>
        <v>0</v>
      </c>
      <c r="AG4332" s="11">
        <f t="shared" si="1421"/>
        <v>0</v>
      </c>
      <c r="AH4332">
        <f t="shared" si="1422"/>
        <v>1</v>
      </c>
      <c r="AI4332" s="11">
        <f t="shared" si="1423"/>
        <v>0</v>
      </c>
      <c r="AJ4332">
        <f t="shared" si="1424"/>
        <v>0</v>
      </c>
      <c r="AK4332" s="11">
        <f t="shared" si="1425"/>
        <v>1</v>
      </c>
      <c r="AL4332" s="2">
        <f t="shared" si="1426"/>
        <v>1</v>
      </c>
      <c r="AM4332" s="10">
        <f t="shared" si="1427"/>
        <v>0</v>
      </c>
      <c r="AO4332">
        <v>0.46963956973964327</v>
      </c>
    </row>
    <row r="4333" spans="1:41">
      <c r="A4333" t="s">
        <v>19</v>
      </c>
      <c r="B4333" t="s">
        <v>12</v>
      </c>
      <c r="C4333" t="s">
        <v>13</v>
      </c>
      <c r="D4333" t="s">
        <v>25</v>
      </c>
      <c r="E4333" t="s">
        <v>33</v>
      </c>
      <c r="F4333" t="s">
        <v>16</v>
      </c>
      <c r="G4333" t="s">
        <v>57</v>
      </c>
      <c r="H4333" s="2" t="s">
        <v>9172</v>
      </c>
      <c r="I4333" s="2" t="s">
        <v>9173</v>
      </c>
      <c r="J4333" s="2" t="s">
        <v>9172</v>
      </c>
      <c r="K4333" s="6" t="s">
        <v>9173</v>
      </c>
      <c r="L4333" s="8" t="s">
        <v>5711</v>
      </c>
      <c r="M4333" s="3">
        <v>0</v>
      </c>
      <c r="N4333" s="1">
        <v>6190</v>
      </c>
      <c r="O4333">
        <v>59523</v>
      </c>
      <c r="P4333">
        <f t="shared" si="1411"/>
        <v>1</v>
      </c>
      <c r="Q4333">
        <v>17</v>
      </c>
      <c r="R4333">
        <v>124</v>
      </c>
      <c r="S4333">
        <v>0</v>
      </c>
      <c r="T4333" s="2">
        <f t="shared" si="1407"/>
        <v>0</v>
      </c>
      <c r="U4333" s="2">
        <f t="shared" si="1408"/>
        <v>1</v>
      </c>
      <c r="V4333" s="2">
        <f t="shared" si="1409"/>
        <v>0</v>
      </c>
      <c r="W4333" s="10">
        <f t="shared" si="1410"/>
        <v>1</v>
      </c>
      <c r="X4333">
        <f t="shared" si="1412"/>
        <v>1</v>
      </c>
      <c r="Y4333" s="11">
        <f t="shared" si="1413"/>
        <v>0</v>
      </c>
      <c r="Z4333">
        <f t="shared" si="1414"/>
        <v>0</v>
      </c>
      <c r="AA4333">
        <f t="shared" si="1415"/>
        <v>1</v>
      </c>
      <c r="AB4333">
        <f t="shared" si="1416"/>
        <v>0</v>
      </c>
      <c r="AC4333" s="11">
        <f t="shared" si="1417"/>
        <v>0</v>
      </c>
      <c r="AD4333">
        <f t="shared" si="1418"/>
        <v>1</v>
      </c>
      <c r="AE4333">
        <f t="shared" si="1419"/>
        <v>0</v>
      </c>
      <c r="AF4333">
        <f t="shared" si="1420"/>
        <v>0</v>
      </c>
      <c r="AG4333" s="11">
        <f t="shared" si="1421"/>
        <v>0</v>
      </c>
      <c r="AH4333">
        <f t="shared" si="1422"/>
        <v>0</v>
      </c>
      <c r="AI4333" s="11">
        <f t="shared" si="1423"/>
        <v>0</v>
      </c>
      <c r="AJ4333">
        <f t="shared" si="1424"/>
        <v>1</v>
      </c>
      <c r="AK4333" s="11">
        <f t="shared" si="1425"/>
        <v>0</v>
      </c>
      <c r="AL4333" s="2">
        <f t="shared" si="1426"/>
        <v>0</v>
      </c>
      <c r="AM4333" s="10">
        <f t="shared" si="1427"/>
        <v>1</v>
      </c>
      <c r="AO4333">
        <v>0.46968484319266157</v>
      </c>
    </row>
    <row r="4334" spans="1:41">
      <c r="A4334" t="s">
        <v>11</v>
      </c>
      <c r="B4334" t="s">
        <v>43</v>
      </c>
      <c r="C4334" t="s">
        <v>13</v>
      </c>
      <c r="D4334" t="s">
        <v>25</v>
      </c>
      <c r="E4334" t="s">
        <v>33</v>
      </c>
      <c r="F4334" t="s">
        <v>36</v>
      </c>
      <c r="G4334" t="s">
        <v>17</v>
      </c>
      <c r="H4334" s="2" t="s">
        <v>9172</v>
      </c>
      <c r="I4334" s="2" t="s">
        <v>9172</v>
      </c>
      <c r="J4334" s="2" t="s">
        <v>9172</v>
      </c>
      <c r="K4334" s="6" t="s">
        <v>9173</v>
      </c>
      <c r="L4334" s="8" t="s">
        <v>6567</v>
      </c>
      <c r="M4334" s="3">
        <v>0</v>
      </c>
      <c r="N4334" s="1">
        <v>8481</v>
      </c>
      <c r="O4334">
        <v>67197</v>
      </c>
      <c r="P4334">
        <f t="shared" si="1411"/>
        <v>1</v>
      </c>
      <c r="Q4334">
        <v>36</v>
      </c>
      <c r="R4334">
        <v>54</v>
      </c>
      <c r="S4334">
        <v>29</v>
      </c>
      <c r="T4334" s="2">
        <f t="shared" si="1407"/>
        <v>0</v>
      </c>
      <c r="U4334" s="2">
        <f t="shared" si="1408"/>
        <v>0</v>
      </c>
      <c r="V4334" s="2">
        <f t="shared" si="1409"/>
        <v>0</v>
      </c>
      <c r="W4334" s="10">
        <f t="shared" si="1410"/>
        <v>1</v>
      </c>
      <c r="X4334">
        <f t="shared" si="1412"/>
        <v>0</v>
      </c>
      <c r="Y4334" s="11">
        <f t="shared" si="1413"/>
        <v>0</v>
      </c>
      <c r="Z4334">
        <f t="shared" si="1414"/>
        <v>0</v>
      </c>
      <c r="AA4334">
        <f t="shared" si="1415"/>
        <v>0</v>
      </c>
      <c r="AB4334">
        <f t="shared" si="1416"/>
        <v>0</v>
      </c>
      <c r="AC4334" s="11">
        <f t="shared" si="1417"/>
        <v>0</v>
      </c>
      <c r="AD4334">
        <f t="shared" si="1418"/>
        <v>1</v>
      </c>
      <c r="AE4334">
        <f t="shared" si="1419"/>
        <v>0</v>
      </c>
      <c r="AF4334">
        <f t="shared" si="1420"/>
        <v>0</v>
      </c>
      <c r="AG4334" s="11">
        <f t="shared" si="1421"/>
        <v>0</v>
      </c>
      <c r="AH4334">
        <f t="shared" si="1422"/>
        <v>0</v>
      </c>
      <c r="AI4334" s="11">
        <f t="shared" si="1423"/>
        <v>0</v>
      </c>
      <c r="AJ4334">
        <f t="shared" si="1424"/>
        <v>0</v>
      </c>
      <c r="AK4334" s="11">
        <f t="shared" si="1425"/>
        <v>1</v>
      </c>
      <c r="AL4334" s="2">
        <f t="shared" si="1426"/>
        <v>1</v>
      </c>
      <c r="AM4334" s="10">
        <f t="shared" si="1427"/>
        <v>0</v>
      </c>
      <c r="AO4334">
        <v>0.46970796979484519</v>
      </c>
    </row>
    <row r="4335" spans="1:41">
      <c r="A4335" t="s">
        <v>11</v>
      </c>
      <c r="B4335" t="s">
        <v>12</v>
      </c>
      <c r="C4335" t="s">
        <v>94</v>
      </c>
      <c r="D4335" t="s">
        <v>25</v>
      </c>
      <c r="E4335" t="s">
        <v>15</v>
      </c>
      <c r="F4335" t="s">
        <v>21</v>
      </c>
      <c r="G4335" t="s">
        <v>17</v>
      </c>
      <c r="H4335" s="2" t="s">
        <v>9172</v>
      </c>
      <c r="I4335" s="2" t="s">
        <v>9173</v>
      </c>
      <c r="J4335" s="2" t="s">
        <v>9172</v>
      </c>
      <c r="K4335" s="6" t="s">
        <v>9173</v>
      </c>
      <c r="L4335" s="8" t="s">
        <v>3545</v>
      </c>
      <c r="M4335" s="3">
        <v>1</v>
      </c>
      <c r="N4335" s="1">
        <v>12876</v>
      </c>
      <c r="O4335">
        <v>26121</v>
      </c>
      <c r="P4335">
        <f t="shared" si="1411"/>
        <v>1</v>
      </c>
      <c r="Q4335">
        <v>34</v>
      </c>
      <c r="R4335">
        <v>129</v>
      </c>
      <c r="S4335">
        <v>12</v>
      </c>
      <c r="T4335" s="2">
        <f t="shared" si="1407"/>
        <v>0</v>
      </c>
      <c r="U4335" s="2">
        <f t="shared" si="1408"/>
        <v>1</v>
      </c>
      <c r="V4335" s="2">
        <f t="shared" si="1409"/>
        <v>0</v>
      </c>
      <c r="W4335" s="10">
        <f t="shared" si="1410"/>
        <v>1</v>
      </c>
      <c r="X4335">
        <f t="shared" si="1412"/>
        <v>0</v>
      </c>
      <c r="Y4335" s="11">
        <f t="shared" si="1413"/>
        <v>0</v>
      </c>
      <c r="Z4335">
        <f t="shared" si="1414"/>
        <v>0</v>
      </c>
      <c r="AA4335">
        <f t="shared" si="1415"/>
        <v>1</v>
      </c>
      <c r="AB4335">
        <f t="shared" si="1416"/>
        <v>0</v>
      </c>
      <c r="AC4335" s="11">
        <f t="shared" si="1417"/>
        <v>0</v>
      </c>
      <c r="AD4335">
        <f t="shared" si="1418"/>
        <v>0</v>
      </c>
      <c r="AE4335">
        <f t="shared" si="1419"/>
        <v>0</v>
      </c>
      <c r="AF4335">
        <f t="shared" si="1420"/>
        <v>1</v>
      </c>
      <c r="AG4335" s="11">
        <f t="shared" si="1421"/>
        <v>0</v>
      </c>
      <c r="AH4335">
        <f t="shared" si="1422"/>
        <v>1</v>
      </c>
      <c r="AI4335" s="11">
        <f t="shared" si="1423"/>
        <v>0</v>
      </c>
      <c r="AJ4335">
        <f t="shared" si="1424"/>
        <v>0</v>
      </c>
      <c r="AK4335" s="11">
        <f t="shared" si="1425"/>
        <v>0</v>
      </c>
      <c r="AL4335" s="2">
        <f t="shared" si="1426"/>
        <v>1</v>
      </c>
      <c r="AM4335" s="10">
        <f t="shared" si="1427"/>
        <v>0</v>
      </c>
      <c r="AO4335">
        <v>0.46977658126027166</v>
      </c>
    </row>
    <row r="4336" spans="1:41">
      <c r="A4336" t="s">
        <v>11</v>
      </c>
      <c r="B4336" t="s">
        <v>43</v>
      </c>
      <c r="C4336" t="s">
        <v>13</v>
      </c>
      <c r="D4336" t="s">
        <v>14</v>
      </c>
      <c r="E4336" t="s">
        <v>15</v>
      </c>
      <c r="F4336" t="s">
        <v>16</v>
      </c>
      <c r="G4336" t="s">
        <v>57</v>
      </c>
      <c r="H4336" s="2" t="s">
        <v>9173</v>
      </c>
      <c r="I4336" s="2" t="s">
        <v>9173</v>
      </c>
      <c r="J4336" s="2" t="s">
        <v>9172</v>
      </c>
      <c r="K4336" s="6" t="s">
        <v>9173</v>
      </c>
      <c r="L4336" s="8" t="s">
        <v>9015</v>
      </c>
      <c r="M4336" s="3">
        <v>0</v>
      </c>
      <c r="N4336" s="1">
        <v>2567</v>
      </c>
      <c r="O4336">
        <v>21375</v>
      </c>
      <c r="P4336">
        <f t="shared" si="1411"/>
        <v>0</v>
      </c>
      <c r="Q4336">
        <v>26</v>
      </c>
      <c r="R4336">
        <v>75</v>
      </c>
      <c r="S4336">
        <v>14</v>
      </c>
      <c r="T4336" s="2">
        <f t="shared" si="1407"/>
        <v>1</v>
      </c>
      <c r="U4336" s="2">
        <f t="shared" si="1408"/>
        <v>1</v>
      </c>
      <c r="V4336" s="2">
        <f t="shared" si="1409"/>
        <v>0</v>
      </c>
      <c r="W4336" s="10">
        <f t="shared" si="1410"/>
        <v>1</v>
      </c>
      <c r="X4336">
        <f t="shared" si="1412"/>
        <v>0</v>
      </c>
      <c r="Y4336" s="11">
        <f t="shared" si="1413"/>
        <v>0</v>
      </c>
      <c r="Z4336">
        <f t="shared" si="1414"/>
        <v>0</v>
      </c>
      <c r="AA4336">
        <f t="shared" si="1415"/>
        <v>0</v>
      </c>
      <c r="AB4336">
        <f t="shared" si="1416"/>
        <v>0</v>
      </c>
      <c r="AC4336" s="11">
        <f t="shared" si="1417"/>
        <v>0</v>
      </c>
      <c r="AD4336">
        <f t="shared" si="1418"/>
        <v>1</v>
      </c>
      <c r="AE4336">
        <f t="shared" si="1419"/>
        <v>0</v>
      </c>
      <c r="AF4336">
        <f t="shared" si="1420"/>
        <v>0</v>
      </c>
      <c r="AG4336" s="11">
        <f t="shared" si="1421"/>
        <v>0</v>
      </c>
      <c r="AH4336">
        <f t="shared" si="1422"/>
        <v>1</v>
      </c>
      <c r="AI4336" s="11">
        <f t="shared" si="1423"/>
        <v>0</v>
      </c>
      <c r="AJ4336">
        <f t="shared" si="1424"/>
        <v>1</v>
      </c>
      <c r="AK4336" s="11">
        <f t="shared" si="1425"/>
        <v>0</v>
      </c>
      <c r="AL4336" s="2">
        <f t="shared" si="1426"/>
        <v>0</v>
      </c>
      <c r="AM4336" s="10">
        <f t="shared" si="1427"/>
        <v>1</v>
      </c>
      <c r="AO4336">
        <v>0.4698468458232688</v>
      </c>
    </row>
    <row r="4337" spans="1:41">
      <c r="A4337" t="s">
        <v>23</v>
      </c>
      <c r="B4337" t="s">
        <v>43</v>
      </c>
      <c r="C4337" t="s">
        <v>13</v>
      </c>
      <c r="D4337" t="s">
        <v>14</v>
      </c>
      <c r="E4337" t="s">
        <v>15</v>
      </c>
      <c r="F4337" t="s">
        <v>16</v>
      </c>
      <c r="G4337" t="s">
        <v>17</v>
      </c>
      <c r="H4337" s="2" t="s">
        <v>9173</v>
      </c>
      <c r="I4337" s="2" t="s">
        <v>9173</v>
      </c>
      <c r="J4337" s="2" t="s">
        <v>9172</v>
      </c>
      <c r="K4337" s="6" t="s">
        <v>9173</v>
      </c>
      <c r="L4337" s="8" t="s">
        <v>5912</v>
      </c>
      <c r="M4337" s="3">
        <v>0</v>
      </c>
      <c r="N4337" s="1">
        <v>12656</v>
      </c>
      <c r="O4337">
        <v>26149</v>
      </c>
      <c r="P4337">
        <f t="shared" si="1411"/>
        <v>0</v>
      </c>
      <c r="Q4337">
        <v>21</v>
      </c>
      <c r="R4337">
        <v>203</v>
      </c>
      <c r="S4337">
        <v>2</v>
      </c>
      <c r="T4337" s="2">
        <f t="shared" si="1407"/>
        <v>1</v>
      </c>
      <c r="U4337" s="2">
        <f t="shared" si="1408"/>
        <v>1</v>
      </c>
      <c r="V4337" s="2">
        <f t="shared" si="1409"/>
        <v>0</v>
      </c>
      <c r="W4337" s="10">
        <f t="shared" si="1410"/>
        <v>1</v>
      </c>
      <c r="X4337">
        <f t="shared" si="1412"/>
        <v>0</v>
      </c>
      <c r="Y4337" s="11">
        <f t="shared" si="1413"/>
        <v>1</v>
      </c>
      <c r="Z4337">
        <f t="shared" si="1414"/>
        <v>0</v>
      </c>
      <c r="AA4337">
        <f t="shared" si="1415"/>
        <v>0</v>
      </c>
      <c r="AB4337">
        <f t="shared" si="1416"/>
        <v>0</v>
      </c>
      <c r="AC4337" s="11">
        <f t="shared" si="1417"/>
        <v>0</v>
      </c>
      <c r="AD4337">
        <f t="shared" si="1418"/>
        <v>1</v>
      </c>
      <c r="AE4337">
        <f t="shared" si="1419"/>
        <v>0</v>
      </c>
      <c r="AF4337">
        <f t="shared" si="1420"/>
        <v>0</v>
      </c>
      <c r="AG4337" s="11">
        <f t="shared" si="1421"/>
        <v>0</v>
      </c>
      <c r="AH4337">
        <f t="shared" si="1422"/>
        <v>1</v>
      </c>
      <c r="AI4337" s="11">
        <f t="shared" si="1423"/>
        <v>0</v>
      </c>
      <c r="AJ4337">
        <f t="shared" si="1424"/>
        <v>1</v>
      </c>
      <c r="AK4337" s="11">
        <f t="shared" si="1425"/>
        <v>0</v>
      </c>
      <c r="AL4337" s="2">
        <f t="shared" si="1426"/>
        <v>1</v>
      </c>
      <c r="AM4337" s="10">
        <f t="shared" si="1427"/>
        <v>0</v>
      </c>
      <c r="AO4337">
        <v>0.46988398696756178</v>
      </c>
    </row>
    <row r="4338" spans="1:41">
      <c r="A4338" t="s">
        <v>19</v>
      </c>
      <c r="B4338" t="s">
        <v>12</v>
      </c>
      <c r="C4338" t="s">
        <v>13</v>
      </c>
      <c r="D4338" t="s">
        <v>14</v>
      </c>
      <c r="E4338" t="s">
        <v>33</v>
      </c>
      <c r="F4338" t="s">
        <v>21</v>
      </c>
      <c r="G4338" t="s">
        <v>17</v>
      </c>
      <c r="H4338" s="2" t="s">
        <v>9172</v>
      </c>
      <c r="I4338" s="2" t="s">
        <v>9173</v>
      </c>
      <c r="J4338" s="2" t="s">
        <v>9172</v>
      </c>
      <c r="K4338" s="6" t="s">
        <v>9173</v>
      </c>
      <c r="L4338" s="8" t="s">
        <v>554</v>
      </c>
      <c r="M4338" s="3">
        <v>0</v>
      </c>
      <c r="N4338" s="1">
        <v>15656</v>
      </c>
      <c r="O4338">
        <v>71731</v>
      </c>
      <c r="P4338">
        <f t="shared" si="1411"/>
        <v>0</v>
      </c>
      <c r="Q4338">
        <v>24</v>
      </c>
      <c r="R4338">
        <v>158</v>
      </c>
      <c r="S4338">
        <v>12</v>
      </c>
      <c r="T4338" s="2">
        <f t="shared" si="1407"/>
        <v>0</v>
      </c>
      <c r="U4338" s="2">
        <f t="shared" si="1408"/>
        <v>1</v>
      </c>
      <c r="V4338" s="2">
        <f t="shared" si="1409"/>
        <v>0</v>
      </c>
      <c r="W4338" s="10">
        <f t="shared" si="1410"/>
        <v>1</v>
      </c>
      <c r="X4338">
        <f t="shared" si="1412"/>
        <v>1</v>
      </c>
      <c r="Y4338" s="11">
        <f t="shared" si="1413"/>
        <v>0</v>
      </c>
      <c r="Z4338">
        <f t="shared" si="1414"/>
        <v>0</v>
      </c>
      <c r="AA4338">
        <f t="shared" si="1415"/>
        <v>1</v>
      </c>
      <c r="AB4338">
        <f t="shared" si="1416"/>
        <v>0</v>
      </c>
      <c r="AC4338" s="11">
        <f t="shared" si="1417"/>
        <v>0</v>
      </c>
      <c r="AD4338">
        <f t="shared" si="1418"/>
        <v>1</v>
      </c>
      <c r="AE4338">
        <f t="shared" si="1419"/>
        <v>0</v>
      </c>
      <c r="AF4338">
        <f t="shared" si="1420"/>
        <v>0</v>
      </c>
      <c r="AG4338" s="11">
        <f t="shared" si="1421"/>
        <v>0</v>
      </c>
      <c r="AH4338">
        <f t="shared" si="1422"/>
        <v>0</v>
      </c>
      <c r="AI4338" s="11">
        <f t="shared" si="1423"/>
        <v>0</v>
      </c>
      <c r="AJ4338">
        <f t="shared" si="1424"/>
        <v>0</v>
      </c>
      <c r="AK4338" s="11">
        <f t="shared" si="1425"/>
        <v>0</v>
      </c>
      <c r="AL4338" s="2">
        <f t="shared" si="1426"/>
        <v>1</v>
      </c>
      <c r="AM4338" s="10">
        <f t="shared" si="1427"/>
        <v>0</v>
      </c>
      <c r="AO4338">
        <v>0.469944566707101</v>
      </c>
    </row>
    <row r="4339" spans="1:41">
      <c r="A4339" t="s">
        <v>11</v>
      </c>
      <c r="B4339" t="s">
        <v>12</v>
      </c>
      <c r="C4339" t="s">
        <v>13</v>
      </c>
      <c r="D4339" t="s">
        <v>14</v>
      </c>
      <c r="E4339" t="s">
        <v>33</v>
      </c>
      <c r="F4339" t="s">
        <v>16</v>
      </c>
      <c r="G4339" t="s">
        <v>17</v>
      </c>
      <c r="H4339" s="2" t="s">
        <v>9173</v>
      </c>
      <c r="I4339" s="2" t="s">
        <v>9172</v>
      </c>
      <c r="J4339" s="2" t="s">
        <v>9172</v>
      </c>
      <c r="K4339" s="6" t="s">
        <v>9173</v>
      </c>
      <c r="L4339" s="8" t="s">
        <v>7121</v>
      </c>
      <c r="M4339" s="3">
        <v>0</v>
      </c>
      <c r="N4339" s="1">
        <v>2857</v>
      </c>
      <c r="O4339">
        <v>91811</v>
      </c>
      <c r="P4339">
        <f t="shared" si="1411"/>
        <v>0</v>
      </c>
      <c r="Q4339">
        <v>20</v>
      </c>
      <c r="R4339">
        <v>114</v>
      </c>
      <c r="S4339">
        <v>1</v>
      </c>
      <c r="T4339" s="2">
        <f t="shared" si="1407"/>
        <v>1</v>
      </c>
      <c r="U4339" s="2">
        <f t="shared" si="1408"/>
        <v>0</v>
      </c>
      <c r="V4339" s="2">
        <f t="shared" si="1409"/>
        <v>0</v>
      </c>
      <c r="W4339" s="10">
        <f t="shared" si="1410"/>
        <v>1</v>
      </c>
      <c r="X4339">
        <f t="shared" si="1412"/>
        <v>0</v>
      </c>
      <c r="Y4339" s="11">
        <f t="shared" si="1413"/>
        <v>0</v>
      </c>
      <c r="Z4339">
        <f t="shared" si="1414"/>
        <v>0</v>
      </c>
      <c r="AA4339">
        <f t="shared" si="1415"/>
        <v>1</v>
      </c>
      <c r="AB4339">
        <f t="shared" si="1416"/>
        <v>0</v>
      </c>
      <c r="AC4339" s="11">
        <f t="shared" si="1417"/>
        <v>0</v>
      </c>
      <c r="AD4339">
        <f t="shared" si="1418"/>
        <v>1</v>
      </c>
      <c r="AE4339">
        <f t="shared" si="1419"/>
        <v>0</v>
      </c>
      <c r="AF4339">
        <f t="shared" si="1420"/>
        <v>0</v>
      </c>
      <c r="AG4339" s="11">
        <f t="shared" si="1421"/>
        <v>0</v>
      </c>
      <c r="AH4339">
        <f t="shared" si="1422"/>
        <v>0</v>
      </c>
      <c r="AI4339" s="11">
        <f t="shared" si="1423"/>
        <v>0</v>
      </c>
      <c r="AJ4339">
        <f t="shared" si="1424"/>
        <v>1</v>
      </c>
      <c r="AK4339" s="11">
        <f t="shared" si="1425"/>
        <v>0</v>
      </c>
      <c r="AL4339" s="2">
        <f t="shared" si="1426"/>
        <v>1</v>
      </c>
      <c r="AM4339" s="10">
        <f t="shared" si="1427"/>
        <v>0</v>
      </c>
      <c r="AO4339">
        <v>0.4700504166400295</v>
      </c>
    </row>
    <row r="4340" spans="1:41">
      <c r="A4340" t="s">
        <v>19</v>
      </c>
      <c r="B4340" t="s">
        <v>30</v>
      </c>
      <c r="C4340" t="s">
        <v>13</v>
      </c>
      <c r="D4340" t="s">
        <v>25</v>
      </c>
      <c r="E4340" t="s">
        <v>33</v>
      </c>
      <c r="F4340" t="s">
        <v>21</v>
      </c>
      <c r="G4340" t="s">
        <v>17</v>
      </c>
      <c r="H4340" s="2" t="s">
        <v>9172</v>
      </c>
      <c r="I4340" s="2" t="s">
        <v>9173</v>
      </c>
      <c r="J4340" s="2" t="s">
        <v>9172</v>
      </c>
      <c r="K4340" s="6" t="s">
        <v>9172</v>
      </c>
      <c r="L4340" s="8" t="s">
        <v>3238</v>
      </c>
      <c r="M4340" s="3">
        <v>0</v>
      </c>
      <c r="N4340" s="1">
        <v>5971</v>
      </c>
      <c r="O4340">
        <v>64008</v>
      </c>
      <c r="P4340">
        <f t="shared" si="1411"/>
        <v>1</v>
      </c>
      <c r="Q4340">
        <v>36</v>
      </c>
      <c r="R4340">
        <v>131</v>
      </c>
      <c r="S4340">
        <v>9</v>
      </c>
      <c r="T4340" s="2">
        <f t="shared" si="1407"/>
        <v>0</v>
      </c>
      <c r="U4340" s="2">
        <f t="shared" si="1408"/>
        <v>1</v>
      </c>
      <c r="V4340" s="2">
        <f t="shared" si="1409"/>
        <v>0</v>
      </c>
      <c r="W4340" s="10">
        <f t="shared" si="1410"/>
        <v>0</v>
      </c>
      <c r="X4340">
        <f t="shared" si="1412"/>
        <v>1</v>
      </c>
      <c r="Y4340" s="11">
        <f t="shared" si="1413"/>
        <v>0</v>
      </c>
      <c r="Z4340">
        <f t="shared" si="1414"/>
        <v>1</v>
      </c>
      <c r="AA4340">
        <f t="shared" si="1415"/>
        <v>0</v>
      </c>
      <c r="AB4340">
        <f t="shared" si="1416"/>
        <v>0</v>
      </c>
      <c r="AC4340" s="11">
        <f t="shared" si="1417"/>
        <v>0</v>
      </c>
      <c r="AD4340">
        <f t="shared" si="1418"/>
        <v>1</v>
      </c>
      <c r="AE4340">
        <f t="shared" si="1419"/>
        <v>0</v>
      </c>
      <c r="AF4340">
        <f t="shared" si="1420"/>
        <v>0</v>
      </c>
      <c r="AG4340" s="11">
        <f t="shared" si="1421"/>
        <v>0</v>
      </c>
      <c r="AH4340">
        <f t="shared" si="1422"/>
        <v>0</v>
      </c>
      <c r="AI4340" s="11">
        <f t="shared" si="1423"/>
        <v>0</v>
      </c>
      <c r="AJ4340">
        <f t="shared" si="1424"/>
        <v>0</v>
      </c>
      <c r="AK4340" s="11">
        <f t="shared" si="1425"/>
        <v>0</v>
      </c>
      <c r="AL4340" s="2">
        <f t="shared" si="1426"/>
        <v>1</v>
      </c>
      <c r="AM4340" s="10">
        <f t="shared" si="1427"/>
        <v>0</v>
      </c>
      <c r="AO4340">
        <v>0.47010910579474136</v>
      </c>
    </row>
    <row r="4341" spans="1:41">
      <c r="A4341" t="s">
        <v>11</v>
      </c>
      <c r="B4341" t="s">
        <v>12</v>
      </c>
      <c r="C4341" t="s">
        <v>13</v>
      </c>
      <c r="D4341" t="s">
        <v>14</v>
      </c>
      <c r="E4341" t="s">
        <v>27</v>
      </c>
      <c r="F4341" t="s">
        <v>16</v>
      </c>
      <c r="G4341" t="s">
        <v>39</v>
      </c>
      <c r="H4341" s="2" t="s">
        <v>9172</v>
      </c>
      <c r="I4341" s="2" t="s">
        <v>9173</v>
      </c>
      <c r="J4341" s="2" t="s">
        <v>9172</v>
      </c>
      <c r="K4341" s="6" t="s">
        <v>9173</v>
      </c>
      <c r="L4341" s="8" t="s">
        <v>2481</v>
      </c>
      <c r="M4341" s="3">
        <v>0</v>
      </c>
      <c r="N4341" s="1">
        <v>2891</v>
      </c>
      <c r="O4341">
        <v>80590</v>
      </c>
      <c r="P4341">
        <f t="shared" si="1411"/>
        <v>0</v>
      </c>
      <c r="Q4341">
        <v>17</v>
      </c>
      <c r="R4341">
        <v>103</v>
      </c>
      <c r="S4341">
        <v>4</v>
      </c>
      <c r="T4341" s="2">
        <f t="shared" si="1407"/>
        <v>0</v>
      </c>
      <c r="U4341" s="2">
        <f t="shared" si="1408"/>
        <v>1</v>
      </c>
      <c r="V4341" s="2">
        <f t="shared" si="1409"/>
        <v>0</v>
      </c>
      <c r="W4341" s="10">
        <f t="shared" si="1410"/>
        <v>1</v>
      </c>
      <c r="X4341">
        <f t="shared" si="1412"/>
        <v>0</v>
      </c>
      <c r="Y4341" s="11">
        <f t="shared" si="1413"/>
        <v>0</v>
      </c>
      <c r="Z4341">
        <f t="shared" si="1414"/>
        <v>0</v>
      </c>
      <c r="AA4341">
        <f t="shared" si="1415"/>
        <v>1</v>
      </c>
      <c r="AB4341">
        <f t="shared" si="1416"/>
        <v>0</v>
      </c>
      <c r="AC4341" s="11">
        <f t="shared" si="1417"/>
        <v>0</v>
      </c>
      <c r="AD4341">
        <f t="shared" si="1418"/>
        <v>1</v>
      </c>
      <c r="AE4341">
        <f t="shared" si="1419"/>
        <v>0</v>
      </c>
      <c r="AF4341">
        <f t="shared" si="1420"/>
        <v>0</v>
      </c>
      <c r="AG4341" s="11">
        <f t="shared" si="1421"/>
        <v>0</v>
      </c>
      <c r="AH4341">
        <f t="shared" si="1422"/>
        <v>0</v>
      </c>
      <c r="AI4341" s="11">
        <f t="shared" si="1423"/>
        <v>1</v>
      </c>
      <c r="AJ4341">
        <f t="shared" si="1424"/>
        <v>1</v>
      </c>
      <c r="AK4341" s="11">
        <f t="shared" si="1425"/>
        <v>0</v>
      </c>
      <c r="AL4341" s="2">
        <f t="shared" si="1426"/>
        <v>0</v>
      </c>
      <c r="AM4341" s="10">
        <f t="shared" si="1427"/>
        <v>0</v>
      </c>
      <c r="AO4341">
        <v>0.47026836102375219</v>
      </c>
    </row>
    <row r="4342" spans="1:41">
      <c r="A4342" t="s">
        <v>23</v>
      </c>
      <c r="B4342" t="s">
        <v>43</v>
      </c>
      <c r="C4342" t="s">
        <v>13</v>
      </c>
      <c r="D4342" t="s">
        <v>14</v>
      </c>
      <c r="E4342" t="s">
        <v>15</v>
      </c>
      <c r="F4342" t="s">
        <v>21</v>
      </c>
      <c r="G4342" t="s">
        <v>17</v>
      </c>
      <c r="H4342" s="2" t="s">
        <v>9173</v>
      </c>
      <c r="I4342" s="2" t="s">
        <v>9173</v>
      </c>
      <c r="J4342" s="2" t="s">
        <v>9173</v>
      </c>
      <c r="K4342" s="6" t="s">
        <v>9173</v>
      </c>
      <c r="L4342" s="8" t="s">
        <v>1276</v>
      </c>
      <c r="M4342" s="3">
        <v>0</v>
      </c>
      <c r="N4342" s="1">
        <v>8029</v>
      </c>
      <c r="O4342">
        <v>96869</v>
      </c>
      <c r="P4342">
        <f t="shared" si="1411"/>
        <v>0</v>
      </c>
      <c r="Q4342">
        <v>49</v>
      </c>
      <c r="R4342">
        <v>97</v>
      </c>
      <c r="S4342">
        <v>25</v>
      </c>
      <c r="T4342" s="2">
        <f t="shared" si="1407"/>
        <v>1</v>
      </c>
      <c r="U4342" s="2">
        <f t="shared" si="1408"/>
        <v>1</v>
      </c>
      <c r="V4342" s="2">
        <f t="shared" si="1409"/>
        <v>1</v>
      </c>
      <c r="W4342" s="10">
        <f t="shared" si="1410"/>
        <v>1</v>
      </c>
      <c r="X4342">
        <f t="shared" si="1412"/>
        <v>0</v>
      </c>
      <c r="Y4342" s="11">
        <f t="shared" si="1413"/>
        <v>1</v>
      </c>
      <c r="Z4342">
        <f t="shared" si="1414"/>
        <v>0</v>
      </c>
      <c r="AA4342">
        <f t="shared" si="1415"/>
        <v>0</v>
      </c>
      <c r="AB4342">
        <f t="shared" si="1416"/>
        <v>0</v>
      </c>
      <c r="AC4342" s="11">
        <f t="shared" si="1417"/>
        <v>0</v>
      </c>
      <c r="AD4342">
        <f t="shared" si="1418"/>
        <v>1</v>
      </c>
      <c r="AE4342">
        <f t="shared" si="1419"/>
        <v>0</v>
      </c>
      <c r="AF4342">
        <f t="shared" si="1420"/>
        <v>0</v>
      </c>
      <c r="AG4342" s="11">
        <f t="shared" si="1421"/>
        <v>0</v>
      </c>
      <c r="AH4342">
        <f t="shared" si="1422"/>
        <v>1</v>
      </c>
      <c r="AI4342" s="11">
        <f t="shared" si="1423"/>
        <v>0</v>
      </c>
      <c r="AJ4342">
        <f t="shared" si="1424"/>
        <v>0</v>
      </c>
      <c r="AK4342" s="11">
        <f t="shared" si="1425"/>
        <v>0</v>
      </c>
      <c r="AL4342" s="2">
        <f t="shared" si="1426"/>
        <v>1</v>
      </c>
      <c r="AM4342" s="10">
        <f t="shared" si="1427"/>
        <v>0</v>
      </c>
      <c r="AO4342">
        <v>0.47027852687532012</v>
      </c>
    </row>
    <row r="4343" spans="1:41">
      <c r="A4343" t="s">
        <v>19</v>
      </c>
      <c r="B4343" t="s">
        <v>43</v>
      </c>
      <c r="C4343" t="s">
        <v>13</v>
      </c>
      <c r="D4343" t="s">
        <v>25</v>
      </c>
      <c r="E4343" t="s">
        <v>27</v>
      </c>
      <c r="F4343" t="s">
        <v>36</v>
      </c>
      <c r="G4343" t="s">
        <v>17</v>
      </c>
      <c r="H4343" s="2" t="s">
        <v>9172</v>
      </c>
      <c r="I4343" s="2" t="s">
        <v>9172</v>
      </c>
      <c r="J4343" s="2" t="s">
        <v>9172</v>
      </c>
      <c r="K4343" s="6" t="s">
        <v>9173</v>
      </c>
      <c r="L4343" s="8" t="s">
        <v>5552</v>
      </c>
      <c r="M4343" s="3">
        <v>0</v>
      </c>
      <c r="N4343" s="1">
        <v>10787</v>
      </c>
      <c r="O4343">
        <v>44695</v>
      </c>
      <c r="P4343">
        <f t="shared" si="1411"/>
        <v>1</v>
      </c>
      <c r="Q4343">
        <v>49</v>
      </c>
      <c r="R4343">
        <v>105</v>
      </c>
      <c r="S4343">
        <v>26</v>
      </c>
      <c r="T4343" s="2">
        <f t="shared" si="1407"/>
        <v>0</v>
      </c>
      <c r="U4343" s="2">
        <f t="shared" si="1408"/>
        <v>0</v>
      </c>
      <c r="V4343" s="2">
        <f t="shared" si="1409"/>
        <v>0</v>
      </c>
      <c r="W4343" s="10">
        <f t="shared" si="1410"/>
        <v>1</v>
      </c>
      <c r="X4343">
        <f t="shared" si="1412"/>
        <v>1</v>
      </c>
      <c r="Y4343" s="11">
        <f t="shared" si="1413"/>
        <v>0</v>
      </c>
      <c r="Z4343">
        <f t="shared" si="1414"/>
        <v>0</v>
      </c>
      <c r="AA4343">
        <f t="shared" si="1415"/>
        <v>0</v>
      </c>
      <c r="AB4343">
        <f t="shared" si="1416"/>
        <v>0</v>
      </c>
      <c r="AC4343" s="11">
        <f t="shared" si="1417"/>
        <v>0</v>
      </c>
      <c r="AD4343">
        <f t="shared" si="1418"/>
        <v>1</v>
      </c>
      <c r="AE4343">
        <f t="shared" si="1419"/>
        <v>0</v>
      </c>
      <c r="AF4343">
        <f t="shared" si="1420"/>
        <v>0</v>
      </c>
      <c r="AG4343" s="11">
        <f t="shared" si="1421"/>
        <v>0</v>
      </c>
      <c r="AH4343">
        <f t="shared" si="1422"/>
        <v>0</v>
      </c>
      <c r="AI4343" s="11">
        <f t="shared" si="1423"/>
        <v>1</v>
      </c>
      <c r="AJ4343">
        <f t="shared" si="1424"/>
        <v>0</v>
      </c>
      <c r="AK4343" s="11">
        <f t="shared" si="1425"/>
        <v>1</v>
      </c>
      <c r="AL4343" s="2">
        <f t="shared" si="1426"/>
        <v>1</v>
      </c>
      <c r="AM4343" s="10">
        <f t="shared" si="1427"/>
        <v>0</v>
      </c>
      <c r="AO4343">
        <v>0.47041345037073523</v>
      </c>
    </row>
    <row r="4344" spans="1:41">
      <c r="A4344" t="s">
        <v>11</v>
      </c>
      <c r="B4344" t="s">
        <v>30</v>
      </c>
      <c r="C4344" t="s">
        <v>13</v>
      </c>
      <c r="D4344" t="s">
        <v>14</v>
      </c>
      <c r="E4344" t="s">
        <v>27</v>
      </c>
      <c r="F4344" t="s">
        <v>16</v>
      </c>
      <c r="G4344" t="s">
        <v>57</v>
      </c>
      <c r="H4344" s="2" t="s">
        <v>9172</v>
      </c>
      <c r="I4344" s="2" t="s">
        <v>9173</v>
      </c>
      <c r="J4344" s="2" t="s">
        <v>9172</v>
      </c>
      <c r="K4344" s="6" t="s">
        <v>9173</v>
      </c>
      <c r="L4344" s="8" t="s">
        <v>2853</v>
      </c>
      <c r="M4344" s="3">
        <v>0</v>
      </c>
      <c r="N4344" s="1">
        <v>4349</v>
      </c>
      <c r="O4344">
        <v>75648</v>
      </c>
      <c r="P4344">
        <f t="shared" si="1411"/>
        <v>0</v>
      </c>
      <c r="Q4344">
        <v>54</v>
      </c>
      <c r="R4344">
        <v>106</v>
      </c>
      <c r="S4344">
        <v>28</v>
      </c>
      <c r="T4344" s="2">
        <f t="shared" si="1407"/>
        <v>0</v>
      </c>
      <c r="U4344" s="2">
        <f t="shared" si="1408"/>
        <v>1</v>
      </c>
      <c r="V4344" s="2">
        <f t="shared" si="1409"/>
        <v>0</v>
      </c>
      <c r="W4344" s="10">
        <f t="shared" si="1410"/>
        <v>1</v>
      </c>
      <c r="X4344">
        <f t="shared" si="1412"/>
        <v>0</v>
      </c>
      <c r="Y4344" s="11">
        <f t="shared" si="1413"/>
        <v>0</v>
      </c>
      <c r="Z4344">
        <f t="shared" si="1414"/>
        <v>1</v>
      </c>
      <c r="AA4344">
        <f t="shared" si="1415"/>
        <v>0</v>
      </c>
      <c r="AB4344">
        <f t="shared" si="1416"/>
        <v>0</v>
      </c>
      <c r="AC4344" s="11">
        <f t="shared" si="1417"/>
        <v>0</v>
      </c>
      <c r="AD4344">
        <f t="shared" si="1418"/>
        <v>1</v>
      </c>
      <c r="AE4344">
        <f t="shared" si="1419"/>
        <v>0</v>
      </c>
      <c r="AF4344">
        <f t="shared" si="1420"/>
        <v>0</v>
      </c>
      <c r="AG4344" s="11">
        <f t="shared" si="1421"/>
        <v>0</v>
      </c>
      <c r="AH4344">
        <f t="shared" si="1422"/>
        <v>0</v>
      </c>
      <c r="AI4344" s="11">
        <f t="shared" si="1423"/>
        <v>1</v>
      </c>
      <c r="AJ4344">
        <f t="shared" si="1424"/>
        <v>1</v>
      </c>
      <c r="AK4344" s="11">
        <f t="shared" si="1425"/>
        <v>0</v>
      </c>
      <c r="AL4344" s="2">
        <f t="shared" si="1426"/>
        <v>0</v>
      </c>
      <c r="AM4344" s="10">
        <f t="shared" si="1427"/>
        <v>1</v>
      </c>
      <c r="AO4344">
        <v>0.47044690208064716</v>
      </c>
    </row>
    <row r="4345" spans="1:41">
      <c r="A4345" t="s">
        <v>11</v>
      </c>
      <c r="B4345" t="s">
        <v>12</v>
      </c>
      <c r="C4345" t="s">
        <v>13</v>
      </c>
      <c r="D4345" t="s">
        <v>14</v>
      </c>
      <c r="E4345" t="s">
        <v>27</v>
      </c>
      <c r="F4345" t="s">
        <v>16</v>
      </c>
      <c r="G4345" t="s">
        <v>17</v>
      </c>
      <c r="H4345" s="2" t="s">
        <v>9172</v>
      </c>
      <c r="I4345" s="2" t="s">
        <v>9173</v>
      </c>
      <c r="J4345" s="2" t="s">
        <v>9173</v>
      </c>
      <c r="K4345" s="6" t="s">
        <v>9173</v>
      </c>
      <c r="L4345" s="8" t="s">
        <v>6600</v>
      </c>
      <c r="M4345" s="3">
        <v>0</v>
      </c>
      <c r="N4345" s="1">
        <v>7506</v>
      </c>
      <c r="O4345">
        <v>44485</v>
      </c>
      <c r="P4345">
        <f t="shared" si="1411"/>
        <v>0</v>
      </c>
      <c r="Q4345">
        <v>21</v>
      </c>
      <c r="R4345">
        <v>98</v>
      </c>
      <c r="S4345">
        <v>5</v>
      </c>
      <c r="T4345" s="2">
        <f t="shared" si="1407"/>
        <v>0</v>
      </c>
      <c r="U4345" s="2">
        <f t="shared" si="1408"/>
        <v>1</v>
      </c>
      <c r="V4345" s="2">
        <f t="shared" si="1409"/>
        <v>1</v>
      </c>
      <c r="W4345" s="10">
        <f t="shared" si="1410"/>
        <v>1</v>
      </c>
      <c r="X4345">
        <f t="shared" si="1412"/>
        <v>0</v>
      </c>
      <c r="Y4345" s="11">
        <f t="shared" si="1413"/>
        <v>0</v>
      </c>
      <c r="Z4345">
        <f t="shared" si="1414"/>
        <v>0</v>
      </c>
      <c r="AA4345">
        <f t="shared" si="1415"/>
        <v>1</v>
      </c>
      <c r="AB4345">
        <f t="shared" si="1416"/>
        <v>0</v>
      </c>
      <c r="AC4345" s="11">
        <f t="shared" si="1417"/>
        <v>0</v>
      </c>
      <c r="AD4345">
        <f t="shared" si="1418"/>
        <v>1</v>
      </c>
      <c r="AE4345">
        <f t="shared" si="1419"/>
        <v>0</v>
      </c>
      <c r="AF4345">
        <f t="shared" si="1420"/>
        <v>0</v>
      </c>
      <c r="AG4345" s="11">
        <f t="shared" si="1421"/>
        <v>0</v>
      </c>
      <c r="AH4345">
        <f t="shared" si="1422"/>
        <v>0</v>
      </c>
      <c r="AI4345" s="11">
        <f t="shared" si="1423"/>
        <v>1</v>
      </c>
      <c r="AJ4345">
        <f t="shared" si="1424"/>
        <v>1</v>
      </c>
      <c r="AK4345" s="11">
        <f t="shared" si="1425"/>
        <v>0</v>
      </c>
      <c r="AL4345" s="2">
        <f t="shared" si="1426"/>
        <v>1</v>
      </c>
      <c r="AM4345" s="10">
        <f t="shared" si="1427"/>
        <v>0</v>
      </c>
      <c r="AO4345">
        <v>0.47046261954608493</v>
      </c>
    </row>
    <row r="4346" spans="1:41">
      <c r="A4346" t="s">
        <v>23</v>
      </c>
      <c r="B4346" t="s">
        <v>12</v>
      </c>
      <c r="C4346" t="s">
        <v>20</v>
      </c>
      <c r="D4346" t="s">
        <v>25</v>
      </c>
      <c r="E4346" t="s">
        <v>15</v>
      </c>
      <c r="F4346" t="s">
        <v>16</v>
      </c>
      <c r="G4346" t="s">
        <v>39</v>
      </c>
      <c r="H4346" s="2" t="s">
        <v>9172</v>
      </c>
      <c r="I4346" s="2" t="s">
        <v>9172</v>
      </c>
      <c r="J4346" s="2" t="s">
        <v>9172</v>
      </c>
      <c r="K4346" s="6" t="s">
        <v>9172</v>
      </c>
      <c r="L4346" s="8" t="s">
        <v>8309</v>
      </c>
      <c r="M4346" s="3">
        <v>0</v>
      </c>
      <c r="N4346" s="1">
        <v>12317</v>
      </c>
      <c r="O4346">
        <v>0</v>
      </c>
      <c r="P4346">
        <f t="shared" si="1411"/>
        <v>1</v>
      </c>
      <c r="Q4346">
        <v>53</v>
      </c>
      <c r="R4346">
        <v>149</v>
      </c>
      <c r="S4346">
        <v>30</v>
      </c>
      <c r="T4346" s="2">
        <f t="shared" si="1407"/>
        <v>0</v>
      </c>
      <c r="U4346" s="2">
        <f t="shared" si="1408"/>
        <v>0</v>
      </c>
      <c r="V4346" s="2">
        <f t="shared" si="1409"/>
        <v>0</v>
      </c>
      <c r="W4346" s="10">
        <f t="shared" si="1410"/>
        <v>0</v>
      </c>
      <c r="X4346">
        <f t="shared" si="1412"/>
        <v>0</v>
      </c>
      <c r="Y4346" s="11">
        <f t="shared" si="1413"/>
        <v>1</v>
      </c>
      <c r="Z4346">
        <f t="shared" si="1414"/>
        <v>0</v>
      </c>
      <c r="AA4346">
        <f t="shared" si="1415"/>
        <v>1</v>
      </c>
      <c r="AB4346">
        <f t="shared" si="1416"/>
        <v>0</v>
      </c>
      <c r="AC4346" s="11">
        <f t="shared" si="1417"/>
        <v>0</v>
      </c>
      <c r="AD4346">
        <f t="shared" si="1418"/>
        <v>0</v>
      </c>
      <c r="AE4346">
        <f t="shared" si="1419"/>
        <v>0</v>
      </c>
      <c r="AF4346">
        <f t="shared" si="1420"/>
        <v>0</v>
      </c>
      <c r="AG4346" s="11">
        <f t="shared" si="1421"/>
        <v>0</v>
      </c>
      <c r="AH4346">
        <f t="shared" si="1422"/>
        <v>1</v>
      </c>
      <c r="AI4346" s="11">
        <f t="shared" si="1423"/>
        <v>0</v>
      </c>
      <c r="AJ4346">
        <f t="shared" si="1424"/>
        <v>1</v>
      </c>
      <c r="AK4346" s="11">
        <f t="shared" si="1425"/>
        <v>0</v>
      </c>
      <c r="AL4346" s="2">
        <f t="shared" si="1426"/>
        <v>0</v>
      </c>
      <c r="AM4346" s="10">
        <f t="shared" si="1427"/>
        <v>0</v>
      </c>
      <c r="AO4346">
        <v>0.47051296218787925</v>
      </c>
    </row>
    <row r="4347" spans="1:41">
      <c r="A4347" t="s">
        <v>23</v>
      </c>
      <c r="B4347" t="s">
        <v>30</v>
      </c>
      <c r="C4347" t="s">
        <v>13</v>
      </c>
      <c r="D4347" t="s">
        <v>25</v>
      </c>
      <c r="E4347" t="s">
        <v>15</v>
      </c>
      <c r="F4347" t="s">
        <v>21</v>
      </c>
      <c r="G4347" t="s">
        <v>17</v>
      </c>
      <c r="H4347" s="2" t="s">
        <v>9172</v>
      </c>
      <c r="I4347" s="2" t="s">
        <v>9173</v>
      </c>
      <c r="J4347" s="2" t="s">
        <v>9172</v>
      </c>
      <c r="K4347" s="6" t="s">
        <v>9173</v>
      </c>
      <c r="L4347" s="8" t="s">
        <v>600</v>
      </c>
      <c r="M4347" s="3">
        <v>0</v>
      </c>
      <c r="N4347" s="1">
        <v>5990</v>
      </c>
      <c r="O4347">
        <v>66839</v>
      </c>
      <c r="P4347">
        <f t="shared" si="1411"/>
        <v>1</v>
      </c>
      <c r="Q4347">
        <v>51</v>
      </c>
      <c r="R4347">
        <v>132</v>
      </c>
      <c r="S4347">
        <v>33</v>
      </c>
      <c r="T4347" s="2">
        <f t="shared" si="1407"/>
        <v>0</v>
      </c>
      <c r="U4347" s="2">
        <f t="shared" si="1408"/>
        <v>1</v>
      </c>
      <c r="V4347" s="2">
        <f t="shared" si="1409"/>
        <v>0</v>
      </c>
      <c r="W4347" s="10">
        <f t="shared" si="1410"/>
        <v>1</v>
      </c>
      <c r="X4347">
        <f t="shared" si="1412"/>
        <v>0</v>
      </c>
      <c r="Y4347" s="11">
        <f t="shared" si="1413"/>
        <v>1</v>
      </c>
      <c r="Z4347">
        <f t="shared" si="1414"/>
        <v>1</v>
      </c>
      <c r="AA4347">
        <f t="shared" si="1415"/>
        <v>0</v>
      </c>
      <c r="AB4347">
        <f t="shared" si="1416"/>
        <v>0</v>
      </c>
      <c r="AC4347" s="11">
        <f t="shared" si="1417"/>
        <v>0</v>
      </c>
      <c r="AD4347">
        <f t="shared" si="1418"/>
        <v>1</v>
      </c>
      <c r="AE4347">
        <f t="shared" si="1419"/>
        <v>0</v>
      </c>
      <c r="AF4347">
        <f t="shared" si="1420"/>
        <v>0</v>
      </c>
      <c r="AG4347" s="11">
        <f t="shared" si="1421"/>
        <v>0</v>
      </c>
      <c r="AH4347">
        <f t="shared" si="1422"/>
        <v>1</v>
      </c>
      <c r="AI4347" s="11">
        <f t="shared" si="1423"/>
        <v>0</v>
      </c>
      <c r="AJ4347">
        <f t="shared" si="1424"/>
        <v>0</v>
      </c>
      <c r="AK4347" s="11">
        <f t="shared" si="1425"/>
        <v>0</v>
      </c>
      <c r="AL4347" s="2">
        <f t="shared" si="1426"/>
        <v>1</v>
      </c>
      <c r="AM4347" s="10">
        <f t="shared" si="1427"/>
        <v>0</v>
      </c>
      <c r="AO4347">
        <v>0.47058029634439402</v>
      </c>
    </row>
    <row r="4348" spans="1:41">
      <c r="A4348" t="s">
        <v>19</v>
      </c>
      <c r="B4348" t="s">
        <v>43</v>
      </c>
      <c r="C4348" t="s">
        <v>13</v>
      </c>
      <c r="D4348" t="s">
        <v>25</v>
      </c>
      <c r="E4348" t="s">
        <v>15</v>
      </c>
      <c r="F4348" t="s">
        <v>16</v>
      </c>
      <c r="G4348" t="s">
        <v>17</v>
      </c>
      <c r="H4348" s="2" t="s">
        <v>9173</v>
      </c>
      <c r="I4348" s="2" t="s">
        <v>9173</v>
      </c>
      <c r="J4348" s="2" t="s">
        <v>9172</v>
      </c>
      <c r="K4348" s="6" t="s">
        <v>9172</v>
      </c>
      <c r="L4348" s="8" t="s">
        <v>6760</v>
      </c>
      <c r="M4348" s="3">
        <v>0</v>
      </c>
      <c r="N4348" s="1">
        <v>14749</v>
      </c>
      <c r="O4348">
        <v>31226</v>
      </c>
      <c r="P4348">
        <f t="shared" si="1411"/>
        <v>1</v>
      </c>
      <c r="Q4348">
        <v>42</v>
      </c>
      <c r="R4348">
        <v>83</v>
      </c>
      <c r="S4348">
        <v>31</v>
      </c>
      <c r="T4348" s="2">
        <f t="shared" si="1407"/>
        <v>1</v>
      </c>
      <c r="U4348" s="2">
        <f t="shared" si="1408"/>
        <v>1</v>
      </c>
      <c r="V4348" s="2">
        <f t="shared" si="1409"/>
        <v>0</v>
      </c>
      <c r="W4348" s="10">
        <f t="shared" si="1410"/>
        <v>0</v>
      </c>
      <c r="X4348">
        <f t="shared" si="1412"/>
        <v>1</v>
      </c>
      <c r="Y4348" s="11">
        <f t="shared" si="1413"/>
        <v>0</v>
      </c>
      <c r="Z4348">
        <f t="shared" si="1414"/>
        <v>0</v>
      </c>
      <c r="AA4348">
        <f t="shared" si="1415"/>
        <v>0</v>
      </c>
      <c r="AB4348">
        <f t="shared" si="1416"/>
        <v>0</v>
      </c>
      <c r="AC4348" s="11">
        <f t="shared" si="1417"/>
        <v>0</v>
      </c>
      <c r="AD4348">
        <f t="shared" si="1418"/>
        <v>1</v>
      </c>
      <c r="AE4348">
        <f t="shared" si="1419"/>
        <v>0</v>
      </c>
      <c r="AF4348">
        <f t="shared" si="1420"/>
        <v>0</v>
      </c>
      <c r="AG4348" s="11">
        <f t="shared" si="1421"/>
        <v>0</v>
      </c>
      <c r="AH4348">
        <f t="shared" si="1422"/>
        <v>1</v>
      </c>
      <c r="AI4348" s="11">
        <f t="shared" si="1423"/>
        <v>0</v>
      </c>
      <c r="AJ4348">
        <f t="shared" si="1424"/>
        <v>1</v>
      </c>
      <c r="AK4348" s="11">
        <f t="shared" si="1425"/>
        <v>0</v>
      </c>
      <c r="AL4348" s="2">
        <f t="shared" si="1426"/>
        <v>1</v>
      </c>
      <c r="AM4348" s="10">
        <f t="shared" si="1427"/>
        <v>0</v>
      </c>
      <c r="AO4348">
        <v>0.47079452801067129</v>
      </c>
    </row>
    <row r="4349" spans="1:41">
      <c r="A4349" t="s">
        <v>23</v>
      </c>
      <c r="B4349" t="s">
        <v>32</v>
      </c>
      <c r="C4349" t="s">
        <v>13</v>
      </c>
      <c r="D4349" t="s">
        <v>14</v>
      </c>
      <c r="E4349" t="s">
        <v>27</v>
      </c>
      <c r="F4349" t="s">
        <v>16</v>
      </c>
      <c r="G4349" t="s">
        <v>17</v>
      </c>
      <c r="H4349" s="2" t="s">
        <v>9172</v>
      </c>
      <c r="I4349" s="2" t="s">
        <v>9173</v>
      </c>
      <c r="J4349" s="2" t="s">
        <v>9172</v>
      </c>
      <c r="K4349" s="6" t="s">
        <v>9173</v>
      </c>
      <c r="L4349" s="8" t="s">
        <v>4149</v>
      </c>
      <c r="M4349" s="3">
        <v>0</v>
      </c>
      <c r="N4349" s="1">
        <v>12664</v>
      </c>
      <c r="O4349">
        <v>27739</v>
      </c>
      <c r="P4349">
        <f t="shared" si="1411"/>
        <v>0</v>
      </c>
      <c r="Q4349">
        <v>35</v>
      </c>
      <c r="R4349">
        <v>128</v>
      </c>
      <c r="S4349">
        <v>16</v>
      </c>
      <c r="T4349" s="2">
        <f t="shared" si="1407"/>
        <v>0</v>
      </c>
      <c r="U4349" s="2">
        <f t="shared" si="1408"/>
        <v>1</v>
      </c>
      <c r="V4349" s="2">
        <f t="shared" si="1409"/>
        <v>0</v>
      </c>
      <c r="W4349" s="10">
        <f t="shared" si="1410"/>
        <v>1</v>
      </c>
      <c r="X4349">
        <f t="shared" si="1412"/>
        <v>0</v>
      </c>
      <c r="Y4349" s="11">
        <f t="shared" si="1413"/>
        <v>1</v>
      </c>
      <c r="Z4349">
        <f t="shared" si="1414"/>
        <v>0</v>
      </c>
      <c r="AA4349">
        <f t="shared" si="1415"/>
        <v>0</v>
      </c>
      <c r="AB4349">
        <f t="shared" si="1416"/>
        <v>1</v>
      </c>
      <c r="AC4349" s="11">
        <f t="shared" si="1417"/>
        <v>0</v>
      </c>
      <c r="AD4349">
        <f t="shared" si="1418"/>
        <v>1</v>
      </c>
      <c r="AE4349">
        <f t="shared" si="1419"/>
        <v>0</v>
      </c>
      <c r="AF4349">
        <f t="shared" si="1420"/>
        <v>0</v>
      </c>
      <c r="AG4349" s="11">
        <f t="shared" si="1421"/>
        <v>0</v>
      </c>
      <c r="AH4349">
        <f t="shared" si="1422"/>
        <v>0</v>
      </c>
      <c r="AI4349" s="11">
        <f t="shared" si="1423"/>
        <v>1</v>
      </c>
      <c r="AJ4349">
        <f t="shared" si="1424"/>
        <v>1</v>
      </c>
      <c r="AK4349" s="11">
        <f t="shared" si="1425"/>
        <v>0</v>
      </c>
      <c r="AL4349" s="2">
        <f t="shared" si="1426"/>
        <v>1</v>
      </c>
      <c r="AM4349" s="10">
        <f t="shared" si="1427"/>
        <v>0</v>
      </c>
      <c r="AO4349">
        <v>0.47085435291326344</v>
      </c>
    </row>
    <row r="4350" spans="1:41">
      <c r="A4350" t="s">
        <v>19</v>
      </c>
      <c r="B4350" t="s">
        <v>32</v>
      </c>
      <c r="C4350" t="s">
        <v>13</v>
      </c>
      <c r="D4350" t="s">
        <v>25</v>
      </c>
      <c r="E4350" t="s">
        <v>33</v>
      </c>
      <c r="F4350" t="s">
        <v>16</v>
      </c>
      <c r="G4350" t="s">
        <v>39</v>
      </c>
      <c r="H4350" s="2" t="s">
        <v>9172</v>
      </c>
      <c r="I4350" s="2" t="s">
        <v>9173</v>
      </c>
      <c r="J4350" s="2" t="s">
        <v>9172</v>
      </c>
      <c r="K4350" s="6" t="s">
        <v>9173</v>
      </c>
      <c r="L4350" s="8" t="s">
        <v>7869</v>
      </c>
      <c r="M4350" s="3">
        <v>0</v>
      </c>
      <c r="N4350" s="1">
        <v>50568</v>
      </c>
      <c r="O4350">
        <v>82081</v>
      </c>
      <c r="P4350">
        <f t="shared" si="1411"/>
        <v>1</v>
      </c>
      <c r="Q4350">
        <v>20</v>
      </c>
      <c r="R4350">
        <v>295</v>
      </c>
      <c r="S4350">
        <v>1</v>
      </c>
      <c r="T4350" s="2">
        <f t="shared" si="1407"/>
        <v>0</v>
      </c>
      <c r="U4350" s="2">
        <f t="shared" si="1408"/>
        <v>1</v>
      </c>
      <c r="V4350" s="2">
        <f t="shared" si="1409"/>
        <v>0</v>
      </c>
      <c r="W4350" s="10">
        <f t="shared" si="1410"/>
        <v>1</v>
      </c>
      <c r="X4350">
        <f t="shared" si="1412"/>
        <v>1</v>
      </c>
      <c r="Y4350" s="11">
        <f t="shared" si="1413"/>
        <v>0</v>
      </c>
      <c r="Z4350">
        <f t="shared" si="1414"/>
        <v>0</v>
      </c>
      <c r="AA4350">
        <f t="shared" si="1415"/>
        <v>0</v>
      </c>
      <c r="AB4350">
        <f t="shared" si="1416"/>
        <v>1</v>
      </c>
      <c r="AC4350" s="11">
        <f t="shared" si="1417"/>
        <v>0</v>
      </c>
      <c r="AD4350">
        <f t="shared" si="1418"/>
        <v>1</v>
      </c>
      <c r="AE4350">
        <f t="shared" si="1419"/>
        <v>0</v>
      </c>
      <c r="AF4350">
        <f t="shared" si="1420"/>
        <v>0</v>
      </c>
      <c r="AG4350" s="11">
        <f t="shared" si="1421"/>
        <v>0</v>
      </c>
      <c r="AH4350">
        <f t="shared" si="1422"/>
        <v>0</v>
      </c>
      <c r="AI4350" s="11">
        <f t="shared" si="1423"/>
        <v>0</v>
      </c>
      <c r="AJ4350">
        <f t="shared" si="1424"/>
        <v>1</v>
      </c>
      <c r="AK4350" s="11">
        <f t="shared" si="1425"/>
        <v>0</v>
      </c>
      <c r="AL4350" s="2">
        <f t="shared" si="1426"/>
        <v>0</v>
      </c>
      <c r="AM4350" s="10">
        <f t="shared" si="1427"/>
        <v>0</v>
      </c>
      <c r="AO4350">
        <v>0.47091560180807279</v>
      </c>
    </row>
    <row r="4351" spans="1:41">
      <c r="A4351" t="s">
        <v>11</v>
      </c>
      <c r="B4351" t="s">
        <v>30</v>
      </c>
      <c r="C4351" t="s">
        <v>13</v>
      </c>
      <c r="D4351" t="s">
        <v>14</v>
      </c>
      <c r="E4351" t="s">
        <v>15</v>
      </c>
      <c r="F4351" t="s">
        <v>16</v>
      </c>
      <c r="G4351" t="s">
        <v>39</v>
      </c>
      <c r="H4351" s="2" t="s">
        <v>9172</v>
      </c>
      <c r="I4351" s="2" t="s">
        <v>9173</v>
      </c>
      <c r="J4351" s="2" t="s">
        <v>9172</v>
      </c>
      <c r="K4351" s="6" t="s">
        <v>9173</v>
      </c>
      <c r="L4351" s="8" t="s">
        <v>3693</v>
      </c>
      <c r="M4351" s="3">
        <v>0</v>
      </c>
      <c r="N4351" s="1">
        <v>5329</v>
      </c>
      <c r="O4351">
        <v>99839</v>
      </c>
      <c r="P4351">
        <f t="shared" si="1411"/>
        <v>0</v>
      </c>
      <c r="Q4351">
        <v>34</v>
      </c>
      <c r="R4351">
        <v>94</v>
      </c>
      <c r="S4351">
        <v>17</v>
      </c>
      <c r="T4351" s="2">
        <f t="shared" si="1407"/>
        <v>0</v>
      </c>
      <c r="U4351" s="2">
        <f t="shared" si="1408"/>
        <v>1</v>
      </c>
      <c r="V4351" s="2">
        <f t="shared" si="1409"/>
        <v>0</v>
      </c>
      <c r="W4351" s="10">
        <f t="shared" si="1410"/>
        <v>1</v>
      </c>
      <c r="X4351">
        <f t="shared" si="1412"/>
        <v>0</v>
      </c>
      <c r="Y4351" s="11">
        <f t="shared" si="1413"/>
        <v>0</v>
      </c>
      <c r="Z4351">
        <f t="shared" si="1414"/>
        <v>1</v>
      </c>
      <c r="AA4351">
        <f t="shared" si="1415"/>
        <v>0</v>
      </c>
      <c r="AB4351">
        <f t="shared" si="1416"/>
        <v>0</v>
      </c>
      <c r="AC4351" s="11">
        <f t="shared" si="1417"/>
        <v>0</v>
      </c>
      <c r="AD4351">
        <f t="shared" si="1418"/>
        <v>1</v>
      </c>
      <c r="AE4351">
        <f t="shared" si="1419"/>
        <v>0</v>
      </c>
      <c r="AF4351">
        <f t="shared" si="1420"/>
        <v>0</v>
      </c>
      <c r="AG4351" s="11">
        <f t="shared" si="1421"/>
        <v>0</v>
      </c>
      <c r="AH4351">
        <f t="shared" si="1422"/>
        <v>1</v>
      </c>
      <c r="AI4351" s="11">
        <f t="shared" si="1423"/>
        <v>0</v>
      </c>
      <c r="AJ4351">
        <f t="shared" si="1424"/>
        <v>1</v>
      </c>
      <c r="AK4351" s="11">
        <f t="shared" si="1425"/>
        <v>0</v>
      </c>
      <c r="AL4351" s="2">
        <f t="shared" si="1426"/>
        <v>0</v>
      </c>
      <c r="AM4351" s="10">
        <f t="shared" si="1427"/>
        <v>0</v>
      </c>
      <c r="AO4351">
        <v>0.47094680623661112</v>
      </c>
    </row>
    <row r="4352" spans="1:41">
      <c r="A4352" t="s">
        <v>11</v>
      </c>
      <c r="B4352" t="s">
        <v>43</v>
      </c>
      <c r="C4352" t="s">
        <v>35</v>
      </c>
      <c r="D4352" t="s">
        <v>14</v>
      </c>
      <c r="E4352" t="s">
        <v>15</v>
      </c>
      <c r="F4352" t="s">
        <v>36</v>
      </c>
      <c r="G4352" t="s">
        <v>17</v>
      </c>
      <c r="H4352" s="2" t="s">
        <v>9172</v>
      </c>
      <c r="I4352" s="2" t="s">
        <v>9173</v>
      </c>
      <c r="J4352" s="2" t="s">
        <v>9172</v>
      </c>
      <c r="K4352" s="6" t="s">
        <v>9173</v>
      </c>
      <c r="L4352" s="8" t="s">
        <v>1689</v>
      </c>
      <c r="M4352" s="3">
        <v>0</v>
      </c>
      <c r="N4352" s="1">
        <v>2491</v>
      </c>
      <c r="O4352">
        <v>25965</v>
      </c>
      <c r="P4352">
        <f t="shared" si="1411"/>
        <v>0</v>
      </c>
      <c r="Q4352">
        <v>30</v>
      </c>
      <c r="R4352">
        <v>65</v>
      </c>
      <c r="S4352">
        <v>23</v>
      </c>
      <c r="T4352" s="2">
        <f t="shared" si="1407"/>
        <v>0</v>
      </c>
      <c r="U4352" s="2">
        <f t="shared" si="1408"/>
        <v>1</v>
      </c>
      <c r="V4352" s="2">
        <f t="shared" si="1409"/>
        <v>0</v>
      </c>
      <c r="W4352" s="10">
        <f t="shared" si="1410"/>
        <v>1</v>
      </c>
      <c r="X4352">
        <f t="shared" si="1412"/>
        <v>0</v>
      </c>
      <c r="Y4352" s="11">
        <f t="shared" si="1413"/>
        <v>0</v>
      </c>
      <c r="Z4352">
        <f t="shared" si="1414"/>
        <v>0</v>
      </c>
      <c r="AA4352">
        <f t="shared" si="1415"/>
        <v>0</v>
      </c>
      <c r="AB4352">
        <f t="shared" si="1416"/>
        <v>0</v>
      </c>
      <c r="AC4352" s="11">
        <f t="shared" si="1417"/>
        <v>0</v>
      </c>
      <c r="AD4352">
        <f t="shared" si="1418"/>
        <v>0</v>
      </c>
      <c r="AE4352">
        <f t="shared" si="1419"/>
        <v>1</v>
      </c>
      <c r="AF4352">
        <f t="shared" si="1420"/>
        <v>0</v>
      </c>
      <c r="AG4352" s="11">
        <f t="shared" si="1421"/>
        <v>0</v>
      </c>
      <c r="AH4352">
        <f t="shared" si="1422"/>
        <v>1</v>
      </c>
      <c r="AI4352" s="11">
        <f t="shared" si="1423"/>
        <v>0</v>
      </c>
      <c r="AJ4352">
        <f t="shared" si="1424"/>
        <v>0</v>
      </c>
      <c r="AK4352" s="11">
        <f t="shared" si="1425"/>
        <v>1</v>
      </c>
      <c r="AL4352" s="2">
        <f t="shared" si="1426"/>
        <v>1</v>
      </c>
      <c r="AM4352" s="10">
        <f t="shared" si="1427"/>
        <v>0</v>
      </c>
      <c r="AO4352">
        <v>0.47112768258486298</v>
      </c>
    </row>
    <row r="4353" spans="1:41">
      <c r="A4353" t="s">
        <v>11</v>
      </c>
      <c r="B4353" t="s">
        <v>12</v>
      </c>
      <c r="C4353" t="s">
        <v>35</v>
      </c>
      <c r="D4353" t="s">
        <v>14</v>
      </c>
      <c r="E4353" t="s">
        <v>33</v>
      </c>
      <c r="F4353" t="s">
        <v>21</v>
      </c>
      <c r="G4353" t="s">
        <v>57</v>
      </c>
      <c r="H4353" s="2" t="s">
        <v>9172</v>
      </c>
      <c r="I4353" s="2" t="s">
        <v>9173</v>
      </c>
      <c r="J4353" s="2" t="s">
        <v>9172</v>
      </c>
      <c r="K4353" s="6" t="s">
        <v>9173</v>
      </c>
      <c r="L4353" s="8" t="s">
        <v>6131</v>
      </c>
      <c r="M4353" s="3">
        <v>1</v>
      </c>
      <c r="N4353" s="1">
        <v>2624</v>
      </c>
      <c r="O4353">
        <v>11822</v>
      </c>
      <c r="P4353">
        <f t="shared" si="1411"/>
        <v>0</v>
      </c>
      <c r="Q4353">
        <v>37</v>
      </c>
      <c r="R4353">
        <v>90</v>
      </c>
      <c r="S4353">
        <v>10</v>
      </c>
      <c r="T4353" s="2">
        <f t="shared" si="1407"/>
        <v>0</v>
      </c>
      <c r="U4353" s="2">
        <f t="shared" si="1408"/>
        <v>1</v>
      </c>
      <c r="V4353" s="2">
        <f t="shared" si="1409"/>
        <v>0</v>
      </c>
      <c r="W4353" s="10">
        <f t="shared" si="1410"/>
        <v>1</v>
      </c>
      <c r="X4353">
        <f t="shared" si="1412"/>
        <v>0</v>
      </c>
      <c r="Y4353" s="11">
        <f t="shared" si="1413"/>
        <v>0</v>
      </c>
      <c r="Z4353">
        <f t="shared" si="1414"/>
        <v>0</v>
      </c>
      <c r="AA4353">
        <f t="shared" si="1415"/>
        <v>1</v>
      </c>
      <c r="AB4353">
        <f t="shared" si="1416"/>
        <v>0</v>
      </c>
      <c r="AC4353" s="11">
        <f t="shared" si="1417"/>
        <v>0</v>
      </c>
      <c r="AD4353">
        <f t="shared" si="1418"/>
        <v>0</v>
      </c>
      <c r="AE4353">
        <f t="shared" si="1419"/>
        <v>1</v>
      </c>
      <c r="AF4353">
        <f t="shared" si="1420"/>
        <v>0</v>
      </c>
      <c r="AG4353" s="11">
        <f t="shared" si="1421"/>
        <v>0</v>
      </c>
      <c r="AH4353">
        <f t="shared" si="1422"/>
        <v>0</v>
      </c>
      <c r="AI4353" s="11">
        <f t="shared" si="1423"/>
        <v>0</v>
      </c>
      <c r="AJ4353">
        <f t="shared" si="1424"/>
        <v>0</v>
      </c>
      <c r="AK4353" s="11">
        <f t="shared" si="1425"/>
        <v>0</v>
      </c>
      <c r="AL4353" s="2">
        <f t="shared" si="1426"/>
        <v>0</v>
      </c>
      <c r="AM4353" s="10">
        <f t="shared" si="1427"/>
        <v>1</v>
      </c>
      <c r="AO4353">
        <v>0.47135974069654929</v>
      </c>
    </row>
    <row r="4354" spans="1:41">
      <c r="A4354" t="s">
        <v>11</v>
      </c>
      <c r="B4354" t="s">
        <v>12</v>
      </c>
      <c r="C4354" t="s">
        <v>20</v>
      </c>
      <c r="D4354" t="s">
        <v>25</v>
      </c>
      <c r="E4354" t="s">
        <v>15</v>
      </c>
      <c r="F4354" t="s">
        <v>21</v>
      </c>
      <c r="G4354" t="s">
        <v>17</v>
      </c>
      <c r="H4354" s="2" t="s">
        <v>9172</v>
      </c>
      <c r="I4354" s="2" t="s">
        <v>9172</v>
      </c>
      <c r="J4354" s="2" t="s">
        <v>9172</v>
      </c>
      <c r="K4354" s="6" t="s">
        <v>9173</v>
      </c>
      <c r="L4354" s="8" t="s">
        <v>5217</v>
      </c>
      <c r="M4354" s="3">
        <v>1</v>
      </c>
      <c r="N4354" s="1">
        <v>4059</v>
      </c>
      <c r="O4354">
        <v>0</v>
      </c>
      <c r="P4354">
        <f t="shared" si="1411"/>
        <v>1</v>
      </c>
      <c r="Q4354">
        <v>22</v>
      </c>
      <c r="R4354">
        <v>135</v>
      </c>
      <c r="S4354">
        <v>13</v>
      </c>
      <c r="T4354" s="2">
        <f t="shared" ref="T4354:T4417" si="1428">IF(H4354="y", 1, 0)</f>
        <v>0</v>
      </c>
      <c r="U4354" s="2">
        <f t="shared" ref="U4354:U4417" si="1429">IF(I4354="y", 1, 0)</f>
        <v>0</v>
      </c>
      <c r="V4354" s="2">
        <f t="shared" ref="V4354:V4417" si="1430">IF(J4354="y", 1, 0)</f>
        <v>0</v>
      </c>
      <c r="W4354" s="10">
        <f t="shared" ref="W4354:W4417" si="1431">IF(K4354="y", 1, 0)</f>
        <v>1</v>
      </c>
      <c r="X4354">
        <f t="shared" si="1412"/>
        <v>0</v>
      </c>
      <c r="Y4354" s="11">
        <f t="shared" si="1413"/>
        <v>0</v>
      </c>
      <c r="Z4354">
        <f t="shared" si="1414"/>
        <v>0</v>
      </c>
      <c r="AA4354">
        <f t="shared" si="1415"/>
        <v>1</v>
      </c>
      <c r="AB4354">
        <f t="shared" si="1416"/>
        <v>0</v>
      </c>
      <c r="AC4354" s="11">
        <f t="shared" si="1417"/>
        <v>0</v>
      </c>
      <c r="AD4354">
        <f t="shared" si="1418"/>
        <v>0</v>
      </c>
      <c r="AE4354">
        <f t="shared" si="1419"/>
        <v>0</v>
      </c>
      <c r="AF4354">
        <f t="shared" si="1420"/>
        <v>0</v>
      </c>
      <c r="AG4354" s="11">
        <f t="shared" si="1421"/>
        <v>0</v>
      </c>
      <c r="AH4354">
        <f t="shared" si="1422"/>
        <v>1</v>
      </c>
      <c r="AI4354" s="11">
        <f t="shared" si="1423"/>
        <v>0</v>
      </c>
      <c r="AJ4354">
        <f t="shared" si="1424"/>
        <v>0</v>
      </c>
      <c r="AK4354" s="11">
        <f t="shared" si="1425"/>
        <v>0</v>
      </c>
      <c r="AL4354" s="2">
        <f t="shared" si="1426"/>
        <v>1</v>
      </c>
      <c r="AM4354" s="10">
        <f t="shared" si="1427"/>
        <v>0</v>
      </c>
      <c r="AO4354">
        <v>0.47141799166398962</v>
      </c>
    </row>
    <row r="4355" spans="1:41">
      <c r="A4355" t="s">
        <v>11</v>
      </c>
      <c r="B4355" t="s">
        <v>43</v>
      </c>
      <c r="C4355" t="s">
        <v>52</v>
      </c>
      <c r="D4355" t="s">
        <v>25</v>
      </c>
      <c r="E4355" t="s">
        <v>15</v>
      </c>
      <c r="F4355" t="s">
        <v>16</v>
      </c>
      <c r="G4355" t="s">
        <v>17</v>
      </c>
      <c r="H4355" s="2" t="s">
        <v>9173</v>
      </c>
      <c r="I4355" s="2" t="s">
        <v>9173</v>
      </c>
      <c r="J4355" s="2" t="s">
        <v>9172</v>
      </c>
      <c r="K4355" s="6" t="s">
        <v>9173</v>
      </c>
      <c r="L4355" s="8" t="s">
        <v>5878</v>
      </c>
      <c r="M4355" s="3">
        <v>0</v>
      </c>
      <c r="N4355" s="1">
        <v>7680</v>
      </c>
      <c r="O4355">
        <v>12677</v>
      </c>
      <c r="P4355">
        <f t="shared" ref="P4355:P4418" si="1432">IF(D4355="M", 1, 0)</f>
        <v>1</v>
      </c>
      <c r="Q4355">
        <v>48</v>
      </c>
      <c r="R4355">
        <v>97</v>
      </c>
      <c r="S4355">
        <v>21</v>
      </c>
      <c r="T4355" s="2">
        <f t="shared" si="1428"/>
        <v>1</v>
      </c>
      <c r="U4355" s="2">
        <f t="shared" si="1429"/>
        <v>1</v>
      </c>
      <c r="V4355" s="2">
        <f t="shared" si="1430"/>
        <v>0</v>
      </c>
      <c r="W4355" s="10">
        <f t="shared" si="1431"/>
        <v>1</v>
      </c>
      <c r="X4355">
        <f t="shared" ref="X4355:X4418" si="1433">IF(A4355="Extended", 1, 0)</f>
        <v>0</v>
      </c>
      <c r="Y4355" s="11">
        <f t="shared" ref="Y4355:Y4418" si="1434">IF(A4355="Premium", 1, 0)</f>
        <v>0</v>
      </c>
      <c r="Z4355">
        <f t="shared" ref="Z4355:Z4418" si="1435">IF(B4355="College", 1, 0)</f>
        <v>0</v>
      </c>
      <c r="AA4355">
        <f t="shared" ref="AA4355:AA4418" si="1436">IF(B4355="Bachelor", 1, 0)</f>
        <v>0</v>
      </c>
      <c r="AB4355">
        <f t="shared" ref="AB4355:AB4418" si="1437">IF(B4355="Master", 1, 0)</f>
        <v>0</v>
      </c>
      <c r="AC4355" s="11">
        <f t="shared" ref="AC4355:AC4418" si="1438">IF(B4355="Doctor", 1, 0)</f>
        <v>0</v>
      </c>
      <c r="AD4355">
        <f t="shared" ref="AD4355:AD4418" si="1439">IF(C4355="Employed", 1, 0)</f>
        <v>0</v>
      </c>
      <c r="AE4355">
        <f t="shared" ref="AE4355:AE4418" si="1440">IF(C4355="Medical Leave", 1, 0)</f>
        <v>0</v>
      </c>
      <c r="AF4355">
        <f t="shared" ref="AF4355:AF4418" si="1441">IF(C4355="Retired", 1, 0)</f>
        <v>0</v>
      </c>
      <c r="AG4355" s="11">
        <f t="shared" ref="AG4355:AG4418" si="1442">IF(C4355="Disabled", 1, 0)</f>
        <v>1</v>
      </c>
      <c r="AH4355">
        <f t="shared" ref="AH4355:AH4418" si="1443">IF(E4355="Suburban", 1, 0)</f>
        <v>1</v>
      </c>
      <c r="AI4355" s="11">
        <f t="shared" ref="AI4355:AI4418" si="1444">IF(E4355="Rural", 1, 0)</f>
        <v>0</v>
      </c>
      <c r="AJ4355">
        <f t="shared" ref="AJ4355:AJ4418" si="1445">IF(F4355="Married", 1, 0)</f>
        <v>1</v>
      </c>
      <c r="AK4355" s="11">
        <f t="shared" ref="AK4355:AK4418" si="1446">IF(F4355="Divorced", 1, 0)</f>
        <v>0</v>
      </c>
      <c r="AL4355" s="2">
        <f t="shared" ref="AL4355:AL4418" si="1447">IF(G4355="Medsize", 1, 0)</f>
        <v>1</v>
      </c>
      <c r="AM4355" s="10">
        <f t="shared" ref="AM4355:AM4418" si="1448">IF(G4355="Large", 1, 0)</f>
        <v>0</v>
      </c>
      <c r="AO4355">
        <v>0.4714514671226272</v>
      </c>
    </row>
    <row r="4356" spans="1:41">
      <c r="A4356" t="s">
        <v>11</v>
      </c>
      <c r="B4356" t="s">
        <v>30</v>
      </c>
      <c r="C4356" t="s">
        <v>13</v>
      </c>
      <c r="D4356" t="s">
        <v>14</v>
      </c>
      <c r="E4356" t="s">
        <v>27</v>
      </c>
      <c r="F4356" t="s">
        <v>16</v>
      </c>
      <c r="G4356" t="s">
        <v>39</v>
      </c>
      <c r="H4356" s="2" t="s">
        <v>9172</v>
      </c>
      <c r="I4356" s="2" t="s">
        <v>9173</v>
      </c>
      <c r="J4356" s="2" t="s">
        <v>9172</v>
      </c>
      <c r="K4356" s="6" t="s">
        <v>9173</v>
      </c>
      <c r="L4356" s="8" t="s">
        <v>5145</v>
      </c>
      <c r="M4356" s="3">
        <v>0</v>
      </c>
      <c r="N4356" s="1">
        <v>5863</v>
      </c>
      <c r="O4356">
        <v>75121</v>
      </c>
      <c r="P4356">
        <f t="shared" si="1432"/>
        <v>0</v>
      </c>
      <c r="Q4356">
        <v>21</v>
      </c>
      <c r="R4356">
        <v>95</v>
      </c>
      <c r="S4356">
        <v>12</v>
      </c>
      <c r="T4356" s="2">
        <f t="shared" si="1428"/>
        <v>0</v>
      </c>
      <c r="U4356" s="2">
        <f t="shared" si="1429"/>
        <v>1</v>
      </c>
      <c r="V4356" s="2">
        <f t="shared" si="1430"/>
        <v>0</v>
      </c>
      <c r="W4356" s="10">
        <f t="shared" si="1431"/>
        <v>1</v>
      </c>
      <c r="X4356">
        <f t="shared" si="1433"/>
        <v>0</v>
      </c>
      <c r="Y4356" s="11">
        <f t="shared" si="1434"/>
        <v>0</v>
      </c>
      <c r="Z4356">
        <f t="shared" si="1435"/>
        <v>1</v>
      </c>
      <c r="AA4356">
        <f t="shared" si="1436"/>
        <v>0</v>
      </c>
      <c r="AB4356">
        <f t="shared" si="1437"/>
        <v>0</v>
      </c>
      <c r="AC4356" s="11">
        <f t="shared" si="1438"/>
        <v>0</v>
      </c>
      <c r="AD4356">
        <f t="shared" si="1439"/>
        <v>1</v>
      </c>
      <c r="AE4356">
        <f t="shared" si="1440"/>
        <v>0</v>
      </c>
      <c r="AF4356">
        <f t="shared" si="1441"/>
        <v>0</v>
      </c>
      <c r="AG4356" s="11">
        <f t="shared" si="1442"/>
        <v>0</v>
      </c>
      <c r="AH4356">
        <f t="shared" si="1443"/>
        <v>0</v>
      </c>
      <c r="AI4356" s="11">
        <f t="shared" si="1444"/>
        <v>1</v>
      </c>
      <c r="AJ4356">
        <f t="shared" si="1445"/>
        <v>1</v>
      </c>
      <c r="AK4356" s="11">
        <f t="shared" si="1446"/>
        <v>0</v>
      </c>
      <c r="AL4356" s="2">
        <f t="shared" si="1447"/>
        <v>0</v>
      </c>
      <c r="AM4356" s="10">
        <f t="shared" si="1448"/>
        <v>0</v>
      </c>
      <c r="AO4356">
        <v>0.4715563228687068</v>
      </c>
    </row>
    <row r="4357" spans="1:41">
      <c r="A4357" t="s">
        <v>11</v>
      </c>
      <c r="B4357" t="s">
        <v>43</v>
      </c>
      <c r="C4357" t="s">
        <v>20</v>
      </c>
      <c r="D4357" t="s">
        <v>25</v>
      </c>
      <c r="E4357" t="s">
        <v>15</v>
      </c>
      <c r="F4357" t="s">
        <v>21</v>
      </c>
      <c r="G4357" t="s">
        <v>17</v>
      </c>
      <c r="H4357" s="2" t="s">
        <v>9173</v>
      </c>
      <c r="I4357" s="2" t="s">
        <v>9173</v>
      </c>
      <c r="J4357" s="2" t="s">
        <v>9172</v>
      </c>
      <c r="K4357" s="6" t="s">
        <v>9172</v>
      </c>
      <c r="L4357" s="8" t="s">
        <v>8587</v>
      </c>
      <c r="M4357" s="3">
        <v>0</v>
      </c>
      <c r="N4357" s="1">
        <v>7466</v>
      </c>
      <c r="O4357">
        <v>0</v>
      </c>
      <c r="P4357">
        <f t="shared" si="1432"/>
        <v>1</v>
      </c>
      <c r="Q4357">
        <v>21</v>
      </c>
      <c r="R4357">
        <v>153</v>
      </c>
      <c r="S4357">
        <v>4</v>
      </c>
      <c r="T4357" s="2">
        <f t="shared" si="1428"/>
        <v>1</v>
      </c>
      <c r="U4357" s="2">
        <f t="shared" si="1429"/>
        <v>1</v>
      </c>
      <c r="V4357" s="2">
        <f t="shared" si="1430"/>
        <v>0</v>
      </c>
      <c r="W4357" s="10">
        <f t="shared" si="1431"/>
        <v>0</v>
      </c>
      <c r="X4357">
        <f t="shared" si="1433"/>
        <v>0</v>
      </c>
      <c r="Y4357" s="11">
        <f t="shared" si="1434"/>
        <v>0</v>
      </c>
      <c r="Z4357">
        <f t="shared" si="1435"/>
        <v>0</v>
      </c>
      <c r="AA4357">
        <f t="shared" si="1436"/>
        <v>0</v>
      </c>
      <c r="AB4357">
        <f t="shared" si="1437"/>
        <v>0</v>
      </c>
      <c r="AC4357" s="11">
        <f t="shared" si="1438"/>
        <v>0</v>
      </c>
      <c r="AD4357">
        <f t="shared" si="1439"/>
        <v>0</v>
      </c>
      <c r="AE4357">
        <f t="shared" si="1440"/>
        <v>0</v>
      </c>
      <c r="AF4357">
        <f t="shared" si="1441"/>
        <v>0</v>
      </c>
      <c r="AG4357" s="11">
        <f t="shared" si="1442"/>
        <v>0</v>
      </c>
      <c r="AH4357">
        <f t="shared" si="1443"/>
        <v>1</v>
      </c>
      <c r="AI4357" s="11">
        <f t="shared" si="1444"/>
        <v>0</v>
      </c>
      <c r="AJ4357">
        <f t="shared" si="1445"/>
        <v>0</v>
      </c>
      <c r="AK4357" s="11">
        <f t="shared" si="1446"/>
        <v>0</v>
      </c>
      <c r="AL4357" s="2">
        <f t="shared" si="1447"/>
        <v>1</v>
      </c>
      <c r="AM4357" s="10">
        <f t="shared" si="1448"/>
        <v>0</v>
      </c>
      <c r="AO4357">
        <v>0.471583449035689</v>
      </c>
    </row>
    <row r="4358" spans="1:41">
      <c r="A4358" t="s">
        <v>11</v>
      </c>
      <c r="B4358" t="s">
        <v>12</v>
      </c>
      <c r="C4358" t="s">
        <v>13</v>
      </c>
      <c r="D4358" t="s">
        <v>14</v>
      </c>
      <c r="E4358" t="s">
        <v>27</v>
      </c>
      <c r="F4358" t="s">
        <v>16</v>
      </c>
      <c r="G4358" t="s">
        <v>17</v>
      </c>
      <c r="H4358" s="2" t="s">
        <v>9173</v>
      </c>
      <c r="I4358" s="2" t="s">
        <v>9173</v>
      </c>
      <c r="J4358" s="2" t="s">
        <v>9172</v>
      </c>
      <c r="K4358" s="6" t="s">
        <v>9173</v>
      </c>
      <c r="L4358" s="8" t="s">
        <v>6336</v>
      </c>
      <c r="M4358" s="3">
        <v>0</v>
      </c>
      <c r="N4358" s="1">
        <v>2478</v>
      </c>
      <c r="O4358">
        <v>44280</v>
      </c>
      <c r="P4358">
        <f t="shared" si="1432"/>
        <v>0</v>
      </c>
      <c r="Q4358">
        <v>39</v>
      </c>
      <c r="R4358">
        <v>70</v>
      </c>
      <c r="S4358">
        <v>25</v>
      </c>
      <c r="T4358" s="2">
        <f t="shared" si="1428"/>
        <v>1</v>
      </c>
      <c r="U4358" s="2">
        <f t="shared" si="1429"/>
        <v>1</v>
      </c>
      <c r="V4358" s="2">
        <f t="shared" si="1430"/>
        <v>0</v>
      </c>
      <c r="W4358" s="10">
        <f t="shared" si="1431"/>
        <v>1</v>
      </c>
      <c r="X4358">
        <f t="shared" si="1433"/>
        <v>0</v>
      </c>
      <c r="Y4358" s="11">
        <f t="shared" si="1434"/>
        <v>0</v>
      </c>
      <c r="Z4358">
        <f t="shared" si="1435"/>
        <v>0</v>
      </c>
      <c r="AA4358">
        <f t="shared" si="1436"/>
        <v>1</v>
      </c>
      <c r="AB4358">
        <f t="shared" si="1437"/>
        <v>0</v>
      </c>
      <c r="AC4358" s="11">
        <f t="shared" si="1438"/>
        <v>0</v>
      </c>
      <c r="AD4358">
        <f t="shared" si="1439"/>
        <v>1</v>
      </c>
      <c r="AE4358">
        <f t="shared" si="1440"/>
        <v>0</v>
      </c>
      <c r="AF4358">
        <f t="shared" si="1441"/>
        <v>0</v>
      </c>
      <c r="AG4358" s="11">
        <f t="shared" si="1442"/>
        <v>0</v>
      </c>
      <c r="AH4358">
        <f t="shared" si="1443"/>
        <v>0</v>
      </c>
      <c r="AI4358" s="11">
        <f t="shared" si="1444"/>
        <v>1</v>
      </c>
      <c r="AJ4358">
        <f t="shared" si="1445"/>
        <v>1</v>
      </c>
      <c r="AK4358" s="11">
        <f t="shared" si="1446"/>
        <v>0</v>
      </c>
      <c r="AL4358" s="2">
        <f t="shared" si="1447"/>
        <v>1</v>
      </c>
      <c r="AM4358" s="10">
        <f t="shared" si="1448"/>
        <v>0</v>
      </c>
      <c r="AO4358">
        <v>0.47167327276974602</v>
      </c>
    </row>
    <row r="4359" spans="1:41">
      <c r="A4359" t="s">
        <v>11</v>
      </c>
      <c r="B4359" t="s">
        <v>32</v>
      </c>
      <c r="C4359" t="s">
        <v>13</v>
      </c>
      <c r="D4359" t="s">
        <v>14</v>
      </c>
      <c r="E4359" t="s">
        <v>33</v>
      </c>
      <c r="F4359" t="s">
        <v>16</v>
      </c>
      <c r="G4359" t="s">
        <v>57</v>
      </c>
      <c r="H4359" s="2" t="s">
        <v>9173</v>
      </c>
      <c r="I4359" s="2" t="s">
        <v>9172</v>
      </c>
      <c r="J4359" s="2" t="s">
        <v>9172</v>
      </c>
      <c r="K4359" s="6" t="s">
        <v>9173</v>
      </c>
      <c r="L4359" s="8" t="s">
        <v>2787</v>
      </c>
      <c r="M4359" s="3">
        <v>0</v>
      </c>
      <c r="N4359" s="1">
        <v>4699</v>
      </c>
      <c r="O4359">
        <v>80358</v>
      </c>
      <c r="P4359">
        <f t="shared" si="1432"/>
        <v>0</v>
      </c>
      <c r="Q4359">
        <v>36</v>
      </c>
      <c r="R4359">
        <v>114</v>
      </c>
      <c r="S4359">
        <v>19</v>
      </c>
      <c r="T4359" s="2">
        <f t="shared" si="1428"/>
        <v>1</v>
      </c>
      <c r="U4359" s="2">
        <f t="shared" si="1429"/>
        <v>0</v>
      </c>
      <c r="V4359" s="2">
        <f t="shared" si="1430"/>
        <v>0</v>
      </c>
      <c r="W4359" s="10">
        <f t="shared" si="1431"/>
        <v>1</v>
      </c>
      <c r="X4359">
        <f t="shared" si="1433"/>
        <v>0</v>
      </c>
      <c r="Y4359" s="11">
        <f t="shared" si="1434"/>
        <v>0</v>
      </c>
      <c r="Z4359">
        <f t="shared" si="1435"/>
        <v>0</v>
      </c>
      <c r="AA4359">
        <f t="shared" si="1436"/>
        <v>0</v>
      </c>
      <c r="AB4359">
        <f t="shared" si="1437"/>
        <v>1</v>
      </c>
      <c r="AC4359" s="11">
        <f t="shared" si="1438"/>
        <v>0</v>
      </c>
      <c r="AD4359">
        <f t="shared" si="1439"/>
        <v>1</v>
      </c>
      <c r="AE4359">
        <f t="shared" si="1440"/>
        <v>0</v>
      </c>
      <c r="AF4359">
        <f t="shared" si="1441"/>
        <v>0</v>
      </c>
      <c r="AG4359" s="11">
        <f t="shared" si="1442"/>
        <v>0</v>
      </c>
      <c r="AH4359">
        <f t="shared" si="1443"/>
        <v>0</v>
      </c>
      <c r="AI4359" s="11">
        <f t="shared" si="1444"/>
        <v>0</v>
      </c>
      <c r="AJ4359">
        <f t="shared" si="1445"/>
        <v>1</v>
      </c>
      <c r="AK4359" s="11">
        <f t="shared" si="1446"/>
        <v>0</v>
      </c>
      <c r="AL4359" s="2">
        <f t="shared" si="1447"/>
        <v>0</v>
      </c>
      <c r="AM4359" s="10">
        <f t="shared" si="1448"/>
        <v>1</v>
      </c>
      <c r="AO4359">
        <v>0.47192577899989008</v>
      </c>
    </row>
    <row r="4360" spans="1:41">
      <c r="A4360" t="s">
        <v>11</v>
      </c>
      <c r="B4360" t="s">
        <v>30</v>
      </c>
      <c r="C4360" t="s">
        <v>13</v>
      </c>
      <c r="D4360" t="s">
        <v>14</v>
      </c>
      <c r="E4360" t="s">
        <v>27</v>
      </c>
      <c r="F4360" t="s">
        <v>16</v>
      </c>
      <c r="G4360" t="s">
        <v>17</v>
      </c>
      <c r="H4360" s="2" t="s">
        <v>9172</v>
      </c>
      <c r="I4360" s="2" t="s">
        <v>9173</v>
      </c>
      <c r="J4360" s="2" t="s">
        <v>9172</v>
      </c>
      <c r="K4360" s="6" t="s">
        <v>9173</v>
      </c>
      <c r="L4360" s="8" t="s">
        <v>3843</v>
      </c>
      <c r="M4360" s="3">
        <v>0</v>
      </c>
      <c r="N4360" s="1">
        <v>2570</v>
      </c>
      <c r="O4360">
        <v>69446</v>
      </c>
      <c r="P4360">
        <f t="shared" si="1432"/>
        <v>0</v>
      </c>
      <c r="Q4360">
        <v>50</v>
      </c>
      <c r="R4360">
        <v>74</v>
      </c>
      <c r="S4360">
        <v>23</v>
      </c>
      <c r="T4360" s="2">
        <f t="shared" si="1428"/>
        <v>0</v>
      </c>
      <c r="U4360" s="2">
        <f t="shared" si="1429"/>
        <v>1</v>
      </c>
      <c r="V4360" s="2">
        <f t="shared" si="1430"/>
        <v>0</v>
      </c>
      <c r="W4360" s="10">
        <f t="shared" si="1431"/>
        <v>1</v>
      </c>
      <c r="X4360">
        <f t="shared" si="1433"/>
        <v>0</v>
      </c>
      <c r="Y4360" s="11">
        <f t="shared" si="1434"/>
        <v>0</v>
      </c>
      <c r="Z4360">
        <f t="shared" si="1435"/>
        <v>1</v>
      </c>
      <c r="AA4360">
        <f t="shared" si="1436"/>
        <v>0</v>
      </c>
      <c r="AB4360">
        <f t="shared" si="1437"/>
        <v>0</v>
      </c>
      <c r="AC4360" s="11">
        <f t="shared" si="1438"/>
        <v>0</v>
      </c>
      <c r="AD4360">
        <f t="shared" si="1439"/>
        <v>1</v>
      </c>
      <c r="AE4360">
        <f t="shared" si="1440"/>
        <v>0</v>
      </c>
      <c r="AF4360">
        <f t="shared" si="1441"/>
        <v>0</v>
      </c>
      <c r="AG4360" s="11">
        <f t="shared" si="1442"/>
        <v>0</v>
      </c>
      <c r="AH4360">
        <f t="shared" si="1443"/>
        <v>0</v>
      </c>
      <c r="AI4360" s="11">
        <f t="shared" si="1444"/>
        <v>1</v>
      </c>
      <c r="AJ4360">
        <f t="shared" si="1445"/>
        <v>1</v>
      </c>
      <c r="AK4360" s="11">
        <f t="shared" si="1446"/>
        <v>0</v>
      </c>
      <c r="AL4360" s="2">
        <f t="shared" si="1447"/>
        <v>1</v>
      </c>
      <c r="AM4360" s="10">
        <f t="shared" si="1448"/>
        <v>0</v>
      </c>
      <c r="AO4360">
        <v>0.47196612482516381</v>
      </c>
    </row>
    <row r="4361" spans="1:41">
      <c r="A4361" t="s">
        <v>11</v>
      </c>
      <c r="B4361" t="s">
        <v>12</v>
      </c>
      <c r="C4361" t="s">
        <v>20</v>
      </c>
      <c r="D4361" t="s">
        <v>25</v>
      </c>
      <c r="E4361" t="s">
        <v>15</v>
      </c>
      <c r="F4361" t="s">
        <v>36</v>
      </c>
      <c r="G4361" t="s">
        <v>17</v>
      </c>
      <c r="H4361" s="2" t="s">
        <v>9173</v>
      </c>
      <c r="I4361" s="2" t="s">
        <v>9173</v>
      </c>
      <c r="J4361" s="2" t="s">
        <v>9172</v>
      </c>
      <c r="K4361" s="6" t="s">
        <v>9172</v>
      </c>
      <c r="L4361" s="8" t="s">
        <v>2921</v>
      </c>
      <c r="M4361" s="3">
        <v>0</v>
      </c>
      <c r="N4361" s="1">
        <v>4491</v>
      </c>
      <c r="O4361">
        <v>0</v>
      </c>
      <c r="P4361">
        <f t="shared" si="1432"/>
        <v>1</v>
      </c>
      <c r="Q4361">
        <v>52</v>
      </c>
      <c r="R4361">
        <v>38</v>
      </c>
      <c r="S4361">
        <v>26</v>
      </c>
      <c r="T4361" s="2">
        <f t="shared" si="1428"/>
        <v>1</v>
      </c>
      <c r="U4361" s="2">
        <f t="shared" si="1429"/>
        <v>1</v>
      </c>
      <c r="V4361" s="2">
        <f t="shared" si="1430"/>
        <v>0</v>
      </c>
      <c r="W4361" s="10">
        <f t="shared" si="1431"/>
        <v>0</v>
      </c>
      <c r="X4361">
        <f t="shared" si="1433"/>
        <v>0</v>
      </c>
      <c r="Y4361" s="11">
        <f t="shared" si="1434"/>
        <v>0</v>
      </c>
      <c r="Z4361">
        <f t="shared" si="1435"/>
        <v>0</v>
      </c>
      <c r="AA4361">
        <f t="shared" si="1436"/>
        <v>1</v>
      </c>
      <c r="AB4361">
        <f t="shared" si="1437"/>
        <v>0</v>
      </c>
      <c r="AC4361" s="11">
        <f t="shared" si="1438"/>
        <v>0</v>
      </c>
      <c r="AD4361">
        <f t="shared" si="1439"/>
        <v>0</v>
      </c>
      <c r="AE4361">
        <f t="shared" si="1440"/>
        <v>0</v>
      </c>
      <c r="AF4361">
        <f t="shared" si="1441"/>
        <v>0</v>
      </c>
      <c r="AG4361" s="11">
        <f t="shared" si="1442"/>
        <v>0</v>
      </c>
      <c r="AH4361">
        <f t="shared" si="1443"/>
        <v>1</v>
      </c>
      <c r="AI4361" s="11">
        <f t="shared" si="1444"/>
        <v>0</v>
      </c>
      <c r="AJ4361">
        <f t="shared" si="1445"/>
        <v>0</v>
      </c>
      <c r="AK4361" s="11">
        <f t="shared" si="1446"/>
        <v>1</v>
      </c>
      <c r="AL4361" s="2">
        <f t="shared" si="1447"/>
        <v>1</v>
      </c>
      <c r="AM4361" s="10">
        <f t="shared" si="1448"/>
        <v>0</v>
      </c>
      <c r="AO4361">
        <v>0.47204390143605129</v>
      </c>
    </row>
    <row r="4362" spans="1:41">
      <c r="A4362" t="s">
        <v>11</v>
      </c>
      <c r="B4362" t="s">
        <v>32</v>
      </c>
      <c r="C4362" t="s">
        <v>13</v>
      </c>
      <c r="D4362" t="s">
        <v>14</v>
      </c>
      <c r="E4362" t="s">
        <v>33</v>
      </c>
      <c r="F4362" t="s">
        <v>16</v>
      </c>
      <c r="G4362" t="s">
        <v>17</v>
      </c>
      <c r="H4362" s="2" t="s">
        <v>9172</v>
      </c>
      <c r="I4362" s="2" t="s">
        <v>9173</v>
      </c>
      <c r="J4362" s="2" t="s">
        <v>9172</v>
      </c>
      <c r="K4362" s="6" t="s">
        <v>9173</v>
      </c>
      <c r="L4362" s="8" t="s">
        <v>7268</v>
      </c>
      <c r="M4362" s="3">
        <v>0</v>
      </c>
      <c r="N4362" s="1">
        <v>5454</v>
      </c>
      <c r="O4362">
        <v>69468</v>
      </c>
      <c r="P4362">
        <f t="shared" si="1432"/>
        <v>0</v>
      </c>
      <c r="Q4362">
        <v>17</v>
      </c>
      <c r="R4362">
        <v>99</v>
      </c>
      <c r="S4362">
        <v>2</v>
      </c>
      <c r="T4362" s="2">
        <f t="shared" si="1428"/>
        <v>0</v>
      </c>
      <c r="U4362" s="2">
        <f t="shared" si="1429"/>
        <v>1</v>
      </c>
      <c r="V4362" s="2">
        <f t="shared" si="1430"/>
        <v>0</v>
      </c>
      <c r="W4362" s="10">
        <f t="shared" si="1431"/>
        <v>1</v>
      </c>
      <c r="X4362">
        <f t="shared" si="1433"/>
        <v>0</v>
      </c>
      <c r="Y4362" s="11">
        <f t="shared" si="1434"/>
        <v>0</v>
      </c>
      <c r="Z4362">
        <f t="shared" si="1435"/>
        <v>0</v>
      </c>
      <c r="AA4362">
        <f t="shared" si="1436"/>
        <v>0</v>
      </c>
      <c r="AB4362">
        <f t="shared" si="1437"/>
        <v>1</v>
      </c>
      <c r="AC4362" s="11">
        <f t="shared" si="1438"/>
        <v>0</v>
      </c>
      <c r="AD4362">
        <f t="shared" si="1439"/>
        <v>1</v>
      </c>
      <c r="AE4362">
        <f t="shared" si="1440"/>
        <v>0</v>
      </c>
      <c r="AF4362">
        <f t="shared" si="1441"/>
        <v>0</v>
      </c>
      <c r="AG4362" s="11">
        <f t="shared" si="1442"/>
        <v>0</v>
      </c>
      <c r="AH4362">
        <f t="shared" si="1443"/>
        <v>0</v>
      </c>
      <c r="AI4362" s="11">
        <f t="shared" si="1444"/>
        <v>0</v>
      </c>
      <c r="AJ4362">
        <f t="shared" si="1445"/>
        <v>1</v>
      </c>
      <c r="AK4362" s="11">
        <f t="shared" si="1446"/>
        <v>0</v>
      </c>
      <c r="AL4362" s="2">
        <f t="shared" si="1447"/>
        <v>1</v>
      </c>
      <c r="AM4362" s="10">
        <f t="shared" si="1448"/>
        <v>0</v>
      </c>
      <c r="AO4362">
        <v>0.4720708287656637</v>
      </c>
    </row>
    <row r="4363" spans="1:41">
      <c r="A4363" t="s">
        <v>19</v>
      </c>
      <c r="B4363" t="s">
        <v>12</v>
      </c>
      <c r="C4363" t="s">
        <v>13</v>
      </c>
      <c r="D4363" t="s">
        <v>25</v>
      </c>
      <c r="E4363" t="s">
        <v>15</v>
      </c>
      <c r="F4363" t="s">
        <v>16</v>
      </c>
      <c r="G4363" t="s">
        <v>39</v>
      </c>
      <c r="H4363" s="2" t="s">
        <v>9172</v>
      </c>
      <c r="I4363" s="2" t="s">
        <v>9172</v>
      </c>
      <c r="J4363" s="2" t="s">
        <v>9172</v>
      </c>
      <c r="K4363" s="6" t="s">
        <v>9173</v>
      </c>
      <c r="L4363" s="8" t="s">
        <v>4722</v>
      </c>
      <c r="M4363" s="3">
        <v>1</v>
      </c>
      <c r="N4363" s="1">
        <v>2975</v>
      </c>
      <c r="O4363">
        <v>36548</v>
      </c>
      <c r="P4363">
        <f t="shared" si="1432"/>
        <v>1</v>
      </c>
      <c r="Q4363">
        <v>21</v>
      </c>
      <c r="R4363">
        <v>106</v>
      </c>
      <c r="S4363">
        <v>10</v>
      </c>
      <c r="T4363" s="2">
        <f t="shared" si="1428"/>
        <v>0</v>
      </c>
      <c r="U4363" s="2">
        <f t="shared" si="1429"/>
        <v>0</v>
      </c>
      <c r="V4363" s="2">
        <f t="shared" si="1430"/>
        <v>0</v>
      </c>
      <c r="W4363" s="10">
        <f t="shared" si="1431"/>
        <v>1</v>
      </c>
      <c r="X4363">
        <f t="shared" si="1433"/>
        <v>1</v>
      </c>
      <c r="Y4363" s="11">
        <f t="shared" si="1434"/>
        <v>0</v>
      </c>
      <c r="Z4363">
        <f t="shared" si="1435"/>
        <v>0</v>
      </c>
      <c r="AA4363">
        <f t="shared" si="1436"/>
        <v>1</v>
      </c>
      <c r="AB4363">
        <f t="shared" si="1437"/>
        <v>0</v>
      </c>
      <c r="AC4363" s="11">
        <f t="shared" si="1438"/>
        <v>0</v>
      </c>
      <c r="AD4363">
        <f t="shared" si="1439"/>
        <v>1</v>
      </c>
      <c r="AE4363">
        <f t="shared" si="1440"/>
        <v>0</v>
      </c>
      <c r="AF4363">
        <f t="shared" si="1441"/>
        <v>0</v>
      </c>
      <c r="AG4363" s="11">
        <f t="shared" si="1442"/>
        <v>0</v>
      </c>
      <c r="AH4363">
        <f t="shared" si="1443"/>
        <v>1</v>
      </c>
      <c r="AI4363" s="11">
        <f t="shared" si="1444"/>
        <v>0</v>
      </c>
      <c r="AJ4363">
        <f t="shared" si="1445"/>
        <v>1</v>
      </c>
      <c r="AK4363" s="11">
        <f t="shared" si="1446"/>
        <v>0</v>
      </c>
      <c r="AL4363" s="2">
        <f t="shared" si="1447"/>
        <v>0</v>
      </c>
      <c r="AM4363" s="10">
        <f t="shared" si="1448"/>
        <v>0</v>
      </c>
      <c r="AO4363">
        <v>0.47221294672797104</v>
      </c>
    </row>
    <row r="4364" spans="1:41">
      <c r="A4364" t="s">
        <v>19</v>
      </c>
      <c r="B4364" t="s">
        <v>30</v>
      </c>
      <c r="C4364" t="s">
        <v>13</v>
      </c>
      <c r="D4364" t="s">
        <v>25</v>
      </c>
      <c r="E4364" t="s">
        <v>15</v>
      </c>
      <c r="F4364" t="s">
        <v>16</v>
      </c>
      <c r="G4364" t="s">
        <v>17</v>
      </c>
      <c r="H4364" s="2" t="s">
        <v>9173</v>
      </c>
      <c r="I4364" s="2" t="s">
        <v>9173</v>
      </c>
      <c r="J4364" s="2" t="s">
        <v>9172</v>
      </c>
      <c r="K4364" s="6" t="s">
        <v>9173</v>
      </c>
      <c r="L4364" s="8" t="s">
        <v>7137</v>
      </c>
      <c r="M4364" s="3">
        <v>0</v>
      </c>
      <c r="N4364" s="1">
        <v>10249</v>
      </c>
      <c r="O4364">
        <v>52693</v>
      </c>
      <c r="P4364">
        <f t="shared" si="1432"/>
        <v>1</v>
      </c>
      <c r="Q4364">
        <v>17</v>
      </c>
      <c r="R4364">
        <v>175</v>
      </c>
      <c r="S4364">
        <v>1</v>
      </c>
      <c r="T4364" s="2">
        <f t="shared" si="1428"/>
        <v>1</v>
      </c>
      <c r="U4364" s="2">
        <f t="shared" si="1429"/>
        <v>1</v>
      </c>
      <c r="V4364" s="2">
        <f t="shared" si="1430"/>
        <v>0</v>
      </c>
      <c r="W4364" s="10">
        <f t="shared" si="1431"/>
        <v>1</v>
      </c>
      <c r="X4364">
        <f t="shared" si="1433"/>
        <v>1</v>
      </c>
      <c r="Y4364" s="11">
        <f t="shared" si="1434"/>
        <v>0</v>
      </c>
      <c r="Z4364">
        <f t="shared" si="1435"/>
        <v>1</v>
      </c>
      <c r="AA4364">
        <f t="shared" si="1436"/>
        <v>0</v>
      </c>
      <c r="AB4364">
        <f t="shared" si="1437"/>
        <v>0</v>
      </c>
      <c r="AC4364" s="11">
        <f t="shared" si="1438"/>
        <v>0</v>
      </c>
      <c r="AD4364">
        <f t="shared" si="1439"/>
        <v>1</v>
      </c>
      <c r="AE4364">
        <f t="shared" si="1440"/>
        <v>0</v>
      </c>
      <c r="AF4364">
        <f t="shared" si="1441"/>
        <v>0</v>
      </c>
      <c r="AG4364" s="11">
        <f t="shared" si="1442"/>
        <v>0</v>
      </c>
      <c r="AH4364">
        <f t="shared" si="1443"/>
        <v>1</v>
      </c>
      <c r="AI4364" s="11">
        <f t="shared" si="1444"/>
        <v>0</v>
      </c>
      <c r="AJ4364">
        <f t="shared" si="1445"/>
        <v>1</v>
      </c>
      <c r="AK4364" s="11">
        <f t="shared" si="1446"/>
        <v>0</v>
      </c>
      <c r="AL4364" s="2">
        <f t="shared" si="1447"/>
        <v>1</v>
      </c>
      <c r="AM4364" s="10">
        <f t="shared" si="1448"/>
        <v>0</v>
      </c>
      <c r="AO4364">
        <v>0.47255918731566482</v>
      </c>
    </row>
    <row r="4365" spans="1:41">
      <c r="A4365" t="s">
        <v>11</v>
      </c>
      <c r="B4365" t="s">
        <v>43</v>
      </c>
      <c r="C4365" t="s">
        <v>13</v>
      </c>
      <c r="D4365" t="s">
        <v>14</v>
      </c>
      <c r="E4365" t="s">
        <v>33</v>
      </c>
      <c r="F4365" t="s">
        <v>16</v>
      </c>
      <c r="G4365" t="s">
        <v>17</v>
      </c>
      <c r="H4365" s="2" t="s">
        <v>9172</v>
      </c>
      <c r="I4365" s="2" t="s">
        <v>9173</v>
      </c>
      <c r="J4365" s="2" t="s">
        <v>9172</v>
      </c>
      <c r="K4365" s="6" t="s">
        <v>9173</v>
      </c>
      <c r="L4365" s="8" t="s">
        <v>1540</v>
      </c>
      <c r="M4365" s="3">
        <v>0</v>
      </c>
      <c r="N4365" s="1">
        <v>32961</v>
      </c>
      <c r="O4365">
        <v>66014</v>
      </c>
      <c r="P4365">
        <f t="shared" si="1432"/>
        <v>0</v>
      </c>
      <c r="Q4365">
        <v>46</v>
      </c>
      <c r="R4365">
        <v>74</v>
      </c>
      <c r="S4365">
        <v>34</v>
      </c>
      <c r="T4365" s="2">
        <f t="shared" si="1428"/>
        <v>0</v>
      </c>
      <c r="U4365" s="2">
        <f t="shared" si="1429"/>
        <v>1</v>
      </c>
      <c r="V4365" s="2">
        <f t="shared" si="1430"/>
        <v>0</v>
      </c>
      <c r="W4365" s="10">
        <f t="shared" si="1431"/>
        <v>1</v>
      </c>
      <c r="X4365">
        <f t="shared" si="1433"/>
        <v>0</v>
      </c>
      <c r="Y4365" s="11">
        <f t="shared" si="1434"/>
        <v>0</v>
      </c>
      <c r="Z4365">
        <f t="shared" si="1435"/>
        <v>0</v>
      </c>
      <c r="AA4365">
        <f t="shared" si="1436"/>
        <v>0</v>
      </c>
      <c r="AB4365">
        <f t="shared" si="1437"/>
        <v>0</v>
      </c>
      <c r="AC4365" s="11">
        <f t="shared" si="1438"/>
        <v>0</v>
      </c>
      <c r="AD4365">
        <f t="shared" si="1439"/>
        <v>1</v>
      </c>
      <c r="AE4365">
        <f t="shared" si="1440"/>
        <v>0</v>
      </c>
      <c r="AF4365">
        <f t="shared" si="1441"/>
        <v>0</v>
      </c>
      <c r="AG4365" s="11">
        <f t="shared" si="1442"/>
        <v>0</v>
      </c>
      <c r="AH4365">
        <f t="shared" si="1443"/>
        <v>0</v>
      </c>
      <c r="AI4365" s="11">
        <f t="shared" si="1444"/>
        <v>0</v>
      </c>
      <c r="AJ4365">
        <f t="shared" si="1445"/>
        <v>1</v>
      </c>
      <c r="AK4365" s="11">
        <f t="shared" si="1446"/>
        <v>0</v>
      </c>
      <c r="AL4365" s="2">
        <f t="shared" si="1447"/>
        <v>1</v>
      </c>
      <c r="AM4365" s="10">
        <f t="shared" si="1448"/>
        <v>0</v>
      </c>
      <c r="AO4365">
        <v>0.47255978103380641</v>
      </c>
    </row>
    <row r="4366" spans="1:41">
      <c r="A4366" t="s">
        <v>11</v>
      </c>
      <c r="B4366" t="s">
        <v>12</v>
      </c>
      <c r="C4366" t="s">
        <v>13</v>
      </c>
      <c r="D4366" t="s">
        <v>25</v>
      </c>
      <c r="E4366" t="s">
        <v>27</v>
      </c>
      <c r="F4366" t="s">
        <v>36</v>
      </c>
      <c r="G4366" t="s">
        <v>17</v>
      </c>
      <c r="H4366" s="2" t="s">
        <v>9172</v>
      </c>
      <c r="I4366" s="2" t="s">
        <v>9173</v>
      </c>
      <c r="J4366" s="2" t="s">
        <v>9172</v>
      </c>
      <c r="K4366" s="6" t="s">
        <v>9173</v>
      </c>
      <c r="L4366" s="8" t="s">
        <v>6946</v>
      </c>
      <c r="M4366" s="3">
        <v>0</v>
      </c>
      <c r="N4366" s="1">
        <v>2588</v>
      </c>
      <c r="O4366">
        <v>47509</v>
      </c>
      <c r="P4366">
        <f t="shared" si="1432"/>
        <v>1</v>
      </c>
      <c r="Q4366">
        <v>53</v>
      </c>
      <c r="R4366">
        <v>72</v>
      </c>
      <c r="S4366">
        <v>28</v>
      </c>
      <c r="T4366" s="2">
        <f t="shared" si="1428"/>
        <v>0</v>
      </c>
      <c r="U4366" s="2">
        <f t="shared" si="1429"/>
        <v>1</v>
      </c>
      <c r="V4366" s="2">
        <f t="shared" si="1430"/>
        <v>0</v>
      </c>
      <c r="W4366" s="10">
        <f t="shared" si="1431"/>
        <v>1</v>
      </c>
      <c r="X4366">
        <f t="shared" si="1433"/>
        <v>0</v>
      </c>
      <c r="Y4366" s="11">
        <f t="shared" si="1434"/>
        <v>0</v>
      </c>
      <c r="Z4366">
        <f t="shared" si="1435"/>
        <v>0</v>
      </c>
      <c r="AA4366">
        <f t="shared" si="1436"/>
        <v>1</v>
      </c>
      <c r="AB4366">
        <f t="shared" si="1437"/>
        <v>0</v>
      </c>
      <c r="AC4366" s="11">
        <f t="shared" si="1438"/>
        <v>0</v>
      </c>
      <c r="AD4366">
        <f t="shared" si="1439"/>
        <v>1</v>
      </c>
      <c r="AE4366">
        <f t="shared" si="1440"/>
        <v>0</v>
      </c>
      <c r="AF4366">
        <f t="shared" si="1441"/>
        <v>0</v>
      </c>
      <c r="AG4366" s="11">
        <f t="shared" si="1442"/>
        <v>0</v>
      </c>
      <c r="AH4366">
        <f t="shared" si="1443"/>
        <v>0</v>
      </c>
      <c r="AI4366" s="11">
        <f t="shared" si="1444"/>
        <v>1</v>
      </c>
      <c r="AJ4366">
        <f t="shared" si="1445"/>
        <v>0</v>
      </c>
      <c r="AK4366" s="11">
        <f t="shared" si="1446"/>
        <v>1</v>
      </c>
      <c r="AL4366" s="2">
        <f t="shared" si="1447"/>
        <v>1</v>
      </c>
      <c r="AM4366" s="10">
        <f t="shared" si="1448"/>
        <v>0</v>
      </c>
      <c r="AO4366">
        <v>0.47260199462650437</v>
      </c>
    </row>
    <row r="4367" spans="1:41">
      <c r="A4367" t="s">
        <v>11</v>
      </c>
      <c r="B4367" t="s">
        <v>12</v>
      </c>
      <c r="C4367" t="s">
        <v>20</v>
      </c>
      <c r="D4367" t="s">
        <v>14</v>
      </c>
      <c r="E4367" t="s">
        <v>15</v>
      </c>
      <c r="F4367" t="s">
        <v>21</v>
      </c>
      <c r="G4367" t="s">
        <v>57</v>
      </c>
      <c r="H4367" s="2" t="s">
        <v>9172</v>
      </c>
      <c r="I4367" s="2" t="s">
        <v>9173</v>
      </c>
      <c r="J4367" s="2" t="s">
        <v>9172</v>
      </c>
      <c r="K4367" s="6" t="s">
        <v>9173</v>
      </c>
      <c r="L4367" s="8" t="s">
        <v>396</v>
      </c>
      <c r="M4367" s="3">
        <v>0</v>
      </c>
      <c r="N4367" s="1">
        <v>12101</v>
      </c>
      <c r="O4367">
        <v>0</v>
      </c>
      <c r="P4367">
        <f t="shared" si="1432"/>
        <v>0</v>
      </c>
      <c r="Q4367">
        <v>55</v>
      </c>
      <c r="R4367">
        <v>116</v>
      </c>
      <c r="S4367">
        <v>28</v>
      </c>
      <c r="T4367" s="2">
        <f t="shared" si="1428"/>
        <v>0</v>
      </c>
      <c r="U4367" s="2">
        <f t="shared" si="1429"/>
        <v>1</v>
      </c>
      <c r="V4367" s="2">
        <f t="shared" si="1430"/>
        <v>0</v>
      </c>
      <c r="W4367" s="10">
        <f t="shared" si="1431"/>
        <v>1</v>
      </c>
      <c r="X4367">
        <f t="shared" si="1433"/>
        <v>0</v>
      </c>
      <c r="Y4367" s="11">
        <f t="shared" si="1434"/>
        <v>0</v>
      </c>
      <c r="Z4367">
        <f t="shared" si="1435"/>
        <v>0</v>
      </c>
      <c r="AA4367">
        <f t="shared" si="1436"/>
        <v>1</v>
      </c>
      <c r="AB4367">
        <f t="shared" si="1437"/>
        <v>0</v>
      </c>
      <c r="AC4367" s="11">
        <f t="shared" si="1438"/>
        <v>0</v>
      </c>
      <c r="AD4367">
        <f t="shared" si="1439"/>
        <v>0</v>
      </c>
      <c r="AE4367">
        <f t="shared" si="1440"/>
        <v>0</v>
      </c>
      <c r="AF4367">
        <f t="shared" si="1441"/>
        <v>0</v>
      </c>
      <c r="AG4367" s="11">
        <f t="shared" si="1442"/>
        <v>0</v>
      </c>
      <c r="AH4367">
        <f t="shared" si="1443"/>
        <v>1</v>
      </c>
      <c r="AI4367" s="11">
        <f t="shared" si="1444"/>
        <v>0</v>
      </c>
      <c r="AJ4367">
        <f t="shared" si="1445"/>
        <v>0</v>
      </c>
      <c r="AK4367" s="11">
        <f t="shared" si="1446"/>
        <v>0</v>
      </c>
      <c r="AL4367" s="2">
        <f t="shared" si="1447"/>
        <v>0</v>
      </c>
      <c r="AM4367" s="10">
        <f t="shared" si="1448"/>
        <v>1</v>
      </c>
      <c r="AO4367">
        <v>0.47264749159694069</v>
      </c>
    </row>
    <row r="4368" spans="1:41">
      <c r="A4368" t="s">
        <v>11</v>
      </c>
      <c r="B4368" t="s">
        <v>12</v>
      </c>
      <c r="C4368" t="s">
        <v>13</v>
      </c>
      <c r="D4368" t="s">
        <v>25</v>
      </c>
      <c r="E4368" t="s">
        <v>27</v>
      </c>
      <c r="F4368" t="s">
        <v>16</v>
      </c>
      <c r="G4368" t="s">
        <v>17</v>
      </c>
      <c r="H4368" s="2" t="s">
        <v>9172</v>
      </c>
      <c r="I4368" s="2" t="s">
        <v>9173</v>
      </c>
      <c r="J4368" s="2" t="s">
        <v>9172</v>
      </c>
      <c r="K4368" s="6" t="s">
        <v>9173</v>
      </c>
      <c r="L4368" s="8" t="s">
        <v>155</v>
      </c>
      <c r="M4368" s="3">
        <v>0</v>
      </c>
      <c r="N4368" s="1">
        <v>8903</v>
      </c>
      <c r="O4368">
        <v>46833</v>
      </c>
      <c r="P4368">
        <f t="shared" si="1432"/>
        <v>1</v>
      </c>
      <c r="Q4368">
        <v>28</v>
      </c>
      <c r="R4368">
        <v>142</v>
      </c>
      <c r="S4368">
        <v>6</v>
      </c>
      <c r="T4368" s="2">
        <f t="shared" si="1428"/>
        <v>0</v>
      </c>
      <c r="U4368" s="2">
        <f t="shared" si="1429"/>
        <v>1</v>
      </c>
      <c r="V4368" s="2">
        <f t="shared" si="1430"/>
        <v>0</v>
      </c>
      <c r="W4368" s="10">
        <f t="shared" si="1431"/>
        <v>1</v>
      </c>
      <c r="X4368">
        <f t="shared" si="1433"/>
        <v>0</v>
      </c>
      <c r="Y4368" s="11">
        <f t="shared" si="1434"/>
        <v>0</v>
      </c>
      <c r="Z4368">
        <f t="shared" si="1435"/>
        <v>0</v>
      </c>
      <c r="AA4368">
        <f t="shared" si="1436"/>
        <v>1</v>
      </c>
      <c r="AB4368">
        <f t="shared" si="1437"/>
        <v>0</v>
      </c>
      <c r="AC4368" s="11">
        <f t="shared" si="1438"/>
        <v>0</v>
      </c>
      <c r="AD4368">
        <f t="shared" si="1439"/>
        <v>1</v>
      </c>
      <c r="AE4368">
        <f t="shared" si="1440"/>
        <v>0</v>
      </c>
      <c r="AF4368">
        <f t="shared" si="1441"/>
        <v>0</v>
      </c>
      <c r="AG4368" s="11">
        <f t="shared" si="1442"/>
        <v>0</v>
      </c>
      <c r="AH4368">
        <f t="shared" si="1443"/>
        <v>0</v>
      </c>
      <c r="AI4368" s="11">
        <f t="shared" si="1444"/>
        <v>1</v>
      </c>
      <c r="AJ4368">
        <f t="shared" si="1445"/>
        <v>1</v>
      </c>
      <c r="AK4368" s="11">
        <f t="shared" si="1446"/>
        <v>0</v>
      </c>
      <c r="AL4368" s="2">
        <f t="shared" si="1447"/>
        <v>1</v>
      </c>
      <c r="AM4368" s="10">
        <f t="shared" si="1448"/>
        <v>0</v>
      </c>
      <c r="AO4368">
        <v>0.47294912183328958</v>
      </c>
    </row>
    <row r="4369" spans="1:41">
      <c r="A4369" t="s">
        <v>11</v>
      </c>
      <c r="B4369" t="s">
        <v>12</v>
      </c>
      <c r="C4369" t="s">
        <v>52</v>
      </c>
      <c r="D4369" t="s">
        <v>25</v>
      </c>
      <c r="E4369" t="s">
        <v>15</v>
      </c>
      <c r="F4369" t="s">
        <v>16</v>
      </c>
      <c r="G4369" t="s">
        <v>17</v>
      </c>
      <c r="H4369" s="2" t="s">
        <v>9172</v>
      </c>
      <c r="I4369" s="2" t="s">
        <v>9173</v>
      </c>
      <c r="J4369" s="2" t="s">
        <v>9172</v>
      </c>
      <c r="K4369" s="6" t="s">
        <v>9173</v>
      </c>
      <c r="L4369" s="8" t="s">
        <v>1805</v>
      </c>
      <c r="M4369" s="3">
        <v>1</v>
      </c>
      <c r="N4369" s="1">
        <v>4805</v>
      </c>
      <c r="O4369">
        <v>23604</v>
      </c>
      <c r="P4369">
        <f t="shared" si="1432"/>
        <v>1</v>
      </c>
      <c r="Q4369">
        <v>17</v>
      </c>
      <c r="R4369">
        <v>106</v>
      </c>
      <c r="S4369">
        <v>4</v>
      </c>
      <c r="T4369" s="2">
        <f t="shared" si="1428"/>
        <v>0</v>
      </c>
      <c r="U4369" s="2">
        <f t="shared" si="1429"/>
        <v>1</v>
      </c>
      <c r="V4369" s="2">
        <f t="shared" si="1430"/>
        <v>0</v>
      </c>
      <c r="W4369" s="10">
        <f t="shared" si="1431"/>
        <v>1</v>
      </c>
      <c r="X4369">
        <f t="shared" si="1433"/>
        <v>0</v>
      </c>
      <c r="Y4369" s="11">
        <f t="shared" si="1434"/>
        <v>0</v>
      </c>
      <c r="Z4369">
        <f t="shared" si="1435"/>
        <v>0</v>
      </c>
      <c r="AA4369">
        <f t="shared" si="1436"/>
        <v>1</v>
      </c>
      <c r="AB4369">
        <f t="shared" si="1437"/>
        <v>0</v>
      </c>
      <c r="AC4369" s="11">
        <f t="shared" si="1438"/>
        <v>0</v>
      </c>
      <c r="AD4369">
        <f t="shared" si="1439"/>
        <v>0</v>
      </c>
      <c r="AE4369">
        <f t="shared" si="1440"/>
        <v>0</v>
      </c>
      <c r="AF4369">
        <f t="shared" si="1441"/>
        <v>0</v>
      </c>
      <c r="AG4369" s="11">
        <f t="shared" si="1442"/>
        <v>1</v>
      </c>
      <c r="AH4369">
        <f t="shared" si="1443"/>
        <v>1</v>
      </c>
      <c r="AI4369" s="11">
        <f t="shared" si="1444"/>
        <v>0</v>
      </c>
      <c r="AJ4369">
        <f t="shared" si="1445"/>
        <v>1</v>
      </c>
      <c r="AK4369" s="11">
        <f t="shared" si="1446"/>
        <v>0</v>
      </c>
      <c r="AL4369" s="2">
        <f t="shared" si="1447"/>
        <v>1</v>
      </c>
      <c r="AM4369" s="10">
        <f t="shared" si="1448"/>
        <v>0</v>
      </c>
      <c r="AO4369">
        <v>0.47304930280570373</v>
      </c>
    </row>
    <row r="4370" spans="1:41">
      <c r="A4370" t="s">
        <v>11</v>
      </c>
      <c r="B4370" t="s">
        <v>43</v>
      </c>
      <c r="C4370" t="s">
        <v>13</v>
      </c>
      <c r="D4370" t="s">
        <v>14</v>
      </c>
      <c r="E4370" t="s">
        <v>15</v>
      </c>
      <c r="F4370" t="s">
        <v>21</v>
      </c>
      <c r="G4370" t="s">
        <v>17</v>
      </c>
      <c r="H4370" s="2" t="s">
        <v>9172</v>
      </c>
      <c r="I4370" s="2" t="s">
        <v>9173</v>
      </c>
      <c r="J4370" s="2" t="s">
        <v>9173</v>
      </c>
      <c r="K4370" s="6" t="s">
        <v>9173</v>
      </c>
      <c r="L4370" s="8" t="s">
        <v>4600</v>
      </c>
      <c r="M4370" s="3">
        <v>0</v>
      </c>
      <c r="N4370" s="1">
        <v>2753</v>
      </c>
      <c r="O4370">
        <v>28887</v>
      </c>
      <c r="P4370">
        <f t="shared" si="1432"/>
        <v>0</v>
      </c>
      <c r="Q4370">
        <v>27</v>
      </c>
      <c r="R4370">
        <v>101</v>
      </c>
      <c r="S4370">
        <v>16</v>
      </c>
      <c r="T4370" s="2">
        <f t="shared" si="1428"/>
        <v>0</v>
      </c>
      <c r="U4370" s="2">
        <f t="shared" si="1429"/>
        <v>1</v>
      </c>
      <c r="V4370" s="2">
        <f t="shared" si="1430"/>
        <v>1</v>
      </c>
      <c r="W4370" s="10">
        <f t="shared" si="1431"/>
        <v>1</v>
      </c>
      <c r="X4370">
        <f t="shared" si="1433"/>
        <v>0</v>
      </c>
      <c r="Y4370" s="11">
        <f t="shared" si="1434"/>
        <v>0</v>
      </c>
      <c r="Z4370">
        <f t="shared" si="1435"/>
        <v>0</v>
      </c>
      <c r="AA4370">
        <f t="shared" si="1436"/>
        <v>0</v>
      </c>
      <c r="AB4370">
        <f t="shared" si="1437"/>
        <v>0</v>
      </c>
      <c r="AC4370" s="11">
        <f t="shared" si="1438"/>
        <v>0</v>
      </c>
      <c r="AD4370">
        <f t="shared" si="1439"/>
        <v>1</v>
      </c>
      <c r="AE4370">
        <f t="shared" si="1440"/>
        <v>0</v>
      </c>
      <c r="AF4370">
        <f t="shared" si="1441"/>
        <v>0</v>
      </c>
      <c r="AG4370" s="11">
        <f t="shared" si="1442"/>
        <v>0</v>
      </c>
      <c r="AH4370">
        <f t="shared" si="1443"/>
        <v>1</v>
      </c>
      <c r="AI4370" s="11">
        <f t="shared" si="1444"/>
        <v>0</v>
      </c>
      <c r="AJ4370">
        <f t="shared" si="1445"/>
        <v>0</v>
      </c>
      <c r="AK4370" s="11">
        <f t="shared" si="1446"/>
        <v>0</v>
      </c>
      <c r="AL4370" s="2">
        <f t="shared" si="1447"/>
        <v>1</v>
      </c>
      <c r="AM4370" s="10">
        <f t="shared" si="1448"/>
        <v>0</v>
      </c>
      <c r="AO4370">
        <v>0.47308158244615495</v>
      </c>
    </row>
    <row r="4371" spans="1:41">
      <c r="A4371" t="s">
        <v>11</v>
      </c>
      <c r="B4371" t="s">
        <v>30</v>
      </c>
      <c r="C4371" t="s">
        <v>94</v>
      </c>
      <c r="D4371" t="s">
        <v>25</v>
      </c>
      <c r="E4371" t="s">
        <v>15</v>
      </c>
      <c r="F4371" t="s">
        <v>21</v>
      </c>
      <c r="G4371" t="s">
        <v>17</v>
      </c>
      <c r="H4371" s="2" t="s">
        <v>9172</v>
      </c>
      <c r="I4371" s="2" t="s">
        <v>9173</v>
      </c>
      <c r="J4371" s="2" t="s">
        <v>9173</v>
      </c>
      <c r="K4371" s="6" t="s">
        <v>9173</v>
      </c>
      <c r="L4371" s="8" t="s">
        <v>8633</v>
      </c>
      <c r="M4371" s="3">
        <v>0</v>
      </c>
      <c r="N4371" s="1">
        <v>4386</v>
      </c>
      <c r="O4371">
        <v>10621</v>
      </c>
      <c r="P4371">
        <f t="shared" si="1432"/>
        <v>1</v>
      </c>
      <c r="Q4371">
        <v>43</v>
      </c>
      <c r="R4371">
        <v>53</v>
      </c>
      <c r="S4371">
        <v>28</v>
      </c>
      <c r="T4371" s="2">
        <f t="shared" si="1428"/>
        <v>0</v>
      </c>
      <c r="U4371" s="2">
        <f t="shared" si="1429"/>
        <v>1</v>
      </c>
      <c r="V4371" s="2">
        <f t="shared" si="1430"/>
        <v>1</v>
      </c>
      <c r="W4371" s="10">
        <f t="shared" si="1431"/>
        <v>1</v>
      </c>
      <c r="X4371">
        <f t="shared" si="1433"/>
        <v>0</v>
      </c>
      <c r="Y4371" s="11">
        <f t="shared" si="1434"/>
        <v>0</v>
      </c>
      <c r="Z4371">
        <f t="shared" si="1435"/>
        <v>1</v>
      </c>
      <c r="AA4371">
        <f t="shared" si="1436"/>
        <v>0</v>
      </c>
      <c r="AB4371">
        <f t="shared" si="1437"/>
        <v>0</v>
      </c>
      <c r="AC4371" s="11">
        <f t="shared" si="1438"/>
        <v>0</v>
      </c>
      <c r="AD4371">
        <f t="shared" si="1439"/>
        <v>0</v>
      </c>
      <c r="AE4371">
        <f t="shared" si="1440"/>
        <v>0</v>
      </c>
      <c r="AF4371">
        <f t="shared" si="1441"/>
        <v>1</v>
      </c>
      <c r="AG4371" s="11">
        <f t="shared" si="1442"/>
        <v>0</v>
      </c>
      <c r="AH4371">
        <f t="shared" si="1443"/>
        <v>1</v>
      </c>
      <c r="AI4371" s="11">
        <f t="shared" si="1444"/>
        <v>0</v>
      </c>
      <c r="AJ4371">
        <f t="shared" si="1445"/>
        <v>0</v>
      </c>
      <c r="AK4371" s="11">
        <f t="shared" si="1446"/>
        <v>0</v>
      </c>
      <c r="AL4371" s="2">
        <f t="shared" si="1447"/>
        <v>1</v>
      </c>
      <c r="AM4371" s="10">
        <f t="shared" si="1448"/>
        <v>0</v>
      </c>
      <c r="AO4371">
        <v>0.47309925987995194</v>
      </c>
    </row>
    <row r="4372" spans="1:41">
      <c r="A4372" t="s">
        <v>11</v>
      </c>
      <c r="B4372" t="s">
        <v>43</v>
      </c>
      <c r="C4372" t="s">
        <v>13</v>
      </c>
      <c r="D4372" t="s">
        <v>14</v>
      </c>
      <c r="E4372" t="s">
        <v>33</v>
      </c>
      <c r="F4372" t="s">
        <v>16</v>
      </c>
      <c r="G4372" t="s">
        <v>57</v>
      </c>
      <c r="H4372" s="2" t="s">
        <v>9173</v>
      </c>
      <c r="I4372" s="2" t="s">
        <v>9172</v>
      </c>
      <c r="J4372" s="2" t="s">
        <v>9172</v>
      </c>
      <c r="K4372" s="6" t="s">
        <v>9173</v>
      </c>
      <c r="L4372" s="8" t="s">
        <v>7727</v>
      </c>
      <c r="M4372" s="3">
        <v>0</v>
      </c>
      <c r="N4372" s="1">
        <v>5936</v>
      </c>
      <c r="O4372">
        <v>63833</v>
      </c>
      <c r="P4372">
        <f t="shared" si="1432"/>
        <v>0</v>
      </c>
      <c r="Q4372">
        <v>30</v>
      </c>
      <c r="R4372">
        <v>89</v>
      </c>
      <c r="S4372">
        <v>17</v>
      </c>
      <c r="T4372" s="2">
        <f t="shared" si="1428"/>
        <v>1</v>
      </c>
      <c r="U4372" s="2">
        <f t="shared" si="1429"/>
        <v>0</v>
      </c>
      <c r="V4372" s="2">
        <f t="shared" si="1430"/>
        <v>0</v>
      </c>
      <c r="W4372" s="10">
        <f t="shared" si="1431"/>
        <v>1</v>
      </c>
      <c r="X4372">
        <f t="shared" si="1433"/>
        <v>0</v>
      </c>
      <c r="Y4372" s="11">
        <f t="shared" si="1434"/>
        <v>0</v>
      </c>
      <c r="Z4372">
        <f t="shared" si="1435"/>
        <v>0</v>
      </c>
      <c r="AA4372">
        <f t="shared" si="1436"/>
        <v>0</v>
      </c>
      <c r="AB4372">
        <f t="shared" si="1437"/>
        <v>0</v>
      </c>
      <c r="AC4372" s="11">
        <f t="shared" si="1438"/>
        <v>0</v>
      </c>
      <c r="AD4372">
        <f t="shared" si="1439"/>
        <v>1</v>
      </c>
      <c r="AE4372">
        <f t="shared" si="1440"/>
        <v>0</v>
      </c>
      <c r="AF4372">
        <f t="shared" si="1441"/>
        <v>0</v>
      </c>
      <c r="AG4372" s="11">
        <f t="shared" si="1442"/>
        <v>0</v>
      </c>
      <c r="AH4372">
        <f t="shared" si="1443"/>
        <v>0</v>
      </c>
      <c r="AI4372" s="11">
        <f t="shared" si="1444"/>
        <v>0</v>
      </c>
      <c r="AJ4372">
        <f t="shared" si="1445"/>
        <v>1</v>
      </c>
      <c r="AK4372" s="11">
        <f t="shared" si="1446"/>
        <v>0</v>
      </c>
      <c r="AL4372" s="2">
        <f t="shared" si="1447"/>
        <v>0</v>
      </c>
      <c r="AM4372" s="10">
        <f t="shared" si="1448"/>
        <v>1</v>
      </c>
      <c r="AO4372">
        <v>0.47314600808226781</v>
      </c>
    </row>
    <row r="4373" spans="1:41">
      <c r="A4373" t="s">
        <v>19</v>
      </c>
      <c r="B4373" t="s">
        <v>12</v>
      </c>
      <c r="C4373" t="s">
        <v>20</v>
      </c>
      <c r="D4373" t="s">
        <v>14</v>
      </c>
      <c r="E4373" t="s">
        <v>15</v>
      </c>
      <c r="F4373" t="s">
        <v>21</v>
      </c>
      <c r="G4373" t="s">
        <v>39</v>
      </c>
      <c r="H4373" s="2" t="s">
        <v>9172</v>
      </c>
      <c r="I4373" s="2" t="s">
        <v>9173</v>
      </c>
      <c r="J4373" s="2" t="s">
        <v>9172</v>
      </c>
      <c r="K4373" s="6" t="s">
        <v>9173</v>
      </c>
      <c r="L4373" s="8" t="s">
        <v>557</v>
      </c>
      <c r="M4373" s="3">
        <v>0</v>
      </c>
      <c r="N4373" s="1">
        <v>5337</v>
      </c>
      <c r="O4373">
        <v>0</v>
      </c>
      <c r="P4373">
        <f t="shared" si="1432"/>
        <v>0</v>
      </c>
      <c r="Q4373">
        <v>32</v>
      </c>
      <c r="R4373">
        <v>106</v>
      </c>
      <c r="S4373">
        <v>19</v>
      </c>
      <c r="T4373" s="2">
        <f t="shared" si="1428"/>
        <v>0</v>
      </c>
      <c r="U4373" s="2">
        <f t="shared" si="1429"/>
        <v>1</v>
      </c>
      <c r="V4373" s="2">
        <f t="shared" si="1430"/>
        <v>0</v>
      </c>
      <c r="W4373" s="10">
        <f t="shared" si="1431"/>
        <v>1</v>
      </c>
      <c r="X4373">
        <f t="shared" si="1433"/>
        <v>1</v>
      </c>
      <c r="Y4373" s="11">
        <f t="shared" si="1434"/>
        <v>0</v>
      </c>
      <c r="Z4373">
        <f t="shared" si="1435"/>
        <v>0</v>
      </c>
      <c r="AA4373">
        <f t="shared" si="1436"/>
        <v>1</v>
      </c>
      <c r="AB4373">
        <f t="shared" si="1437"/>
        <v>0</v>
      </c>
      <c r="AC4373" s="11">
        <f t="shared" si="1438"/>
        <v>0</v>
      </c>
      <c r="AD4373">
        <f t="shared" si="1439"/>
        <v>0</v>
      </c>
      <c r="AE4373">
        <f t="shared" si="1440"/>
        <v>0</v>
      </c>
      <c r="AF4373">
        <f t="shared" si="1441"/>
        <v>0</v>
      </c>
      <c r="AG4373" s="11">
        <f t="shared" si="1442"/>
        <v>0</v>
      </c>
      <c r="AH4373">
        <f t="shared" si="1443"/>
        <v>1</v>
      </c>
      <c r="AI4373" s="11">
        <f t="shared" si="1444"/>
        <v>0</v>
      </c>
      <c r="AJ4373">
        <f t="shared" si="1445"/>
        <v>0</v>
      </c>
      <c r="AK4373" s="11">
        <f t="shared" si="1446"/>
        <v>0</v>
      </c>
      <c r="AL4373" s="2">
        <f t="shared" si="1447"/>
        <v>0</v>
      </c>
      <c r="AM4373" s="10">
        <f t="shared" si="1448"/>
        <v>0</v>
      </c>
      <c r="AO4373">
        <v>0.47323077985701656</v>
      </c>
    </row>
    <row r="4374" spans="1:41">
      <c r="A4374" t="s">
        <v>11</v>
      </c>
      <c r="B4374" t="s">
        <v>43</v>
      </c>
      <c r="C4374" t="s">
        <v>13</v>
      </c>
      <c r="D4374" t="s">
        <v>25</v>
      </c>
      <c r="E4374" t="s">
        <v>15</v>
      </c>
      <c r="F4374" t="s">
        <v>16</v>
      </c>
      <c r="G4374" t="s">
        <v>57</v>
      </c>
      <c r="H4374" s="2" t="s">
        <v>9172</v>
      </c>
      <c r="I4374" s="2" t="s">
        <v>9173</v>
      </c>
      <c r="J4374" s="2" t="s">
        <v>9172</v>
      </c>
      <c r="K4374" s="6" t="s">
        <v>9173</v>
      </c>
      <c r="L4374" s="8" t="s">
        <v>4225</v>
      </c>
      <c r="M4374" s="3">
        <v>1</v>
      </c>
      <c r="N4374" s="1">
        <v>4718</v>
      </c>
      <c r="O4374">
        <v>20355</v>
      </c>
      <c r="P4374">
        <f t="shared" si="1432"/>
        <v>1</v>
      </c>
      <c r="Q4374">
        <v>29</v>
      </c>
      <c r="R4374">
        <v>81</v>
      </c>
      <c r="S4374">
        <v>4</v>
      </c>
      <c r="T4374" s="2">
        <f t="shared" si="1428"/>
        <v>0</v>
      </c>
      <c r="U4374" s="2">
        <f t="shared" si="1429"/>
        <v>1</v>
      </c>
      <c r="V4374" s="2">
        <f t="shared" si="1430"/>
        <v>0</v>
      </c>
      <c r="W4374" s="10">
        <f t="shared" si="1431"/>
        <v>1</v>
      </c>
      <c r="X4374">
        <f t="shared" si="1433"/>
        <v>0</v>
      </c>
      <c r="Y4374" s="11">
        <f t="shared" si="1434"/>
        <v>0</v>
      </c>
      <c r="Z4374">
        <f t="shared" si="1435"/>
        <v>0</v>
      </c>
      <c r="AA4374">
        <f t="shared" si="1436"/>
        <v>0</v>
      </c>
      <c r="AB4374">
        <f t="shared" si="1437"/>
        <v>0</v>
      </c>
      <c r="AC4374" s="11">
        <f t="shared" si="1438"/>
        <v>0</v>
      </c>
      <c r="AD4374">
        <f t="shared" si="1439"/>
        <v>1</v>
      </c>
      <c r="AE4374">
        <f t="shared" si="1440"/>
        <v>0</v>
      </c>
      <c r="AF4374">
        <f t="shared" si="1441"/>
        <v>0</v>
      </c>
      <c r="AG4374" s="11">
        <f t="shared" si="1442"/>
        <v>0</v>
      </c>
      <c r="AH4374">
        <f t="shared" si="1443"/>
        <v>1</v>
      </c>
      <c r="AI4374" s="11">
        <f t="shared" si="1444"/>
        <v>0</v>
      </c>
      <c r="AJ4374">
        <f t="shared" si="1445"/>
        <v>1</v>
      </c>
      <c r="AK4374" s="11">
        <f t="shared" si="1446"/>
        <v>0</v>
      </c>
      <c r="AL4374" s="2">
        <f t="shared" si="1447"/>
        <v>0</v>
      </c>
      <c r="AM4374" s="10">
        <f t="shared" si="1448"/>
        <v>1</v>
      </c>
      <c r="AO4374">
        <v>0.47325015881715815</v>
      </c>
    </row>
    <row r="4375" spans="1:41">
      <c r="A4375" t="s">
        <v>11</v>
      </c>
      <c r="B4375" t="s">
        <v>30</v>
      </c>
      <c r="C4375" t="s">
        <v>20</v>
      </c>
      <c r="D4375" t="s">
        <v>25</v>
      </c>
      <c r="E4375" t="s">
        <v>15</v>
      </c>
      <c r="F4375" t="s">
        <v>21</v>
      </c>
      <c r="G4375" t="s">
        <v>39</v>
      </c>
      <c r="H4375" s="2" t="s">
        <v>9173</v>
      </c>
      <c r="I4375" s="2" t="s">
        <v>9173</v>
      </c>
      <c r="J4375" s="2" t="s">
        <v>9173</v>
      </c>
      <c r="K4375" s="6" t="s">
        <v>9173</v>
      </c>
      <c r="L4375" s="8" t="s">
        <v>2752</v>
      </c>
      <c r="M4375" s="3">
        <v>0</v>
      </c>
      <c r="N4375" s="1">
        <v>6142</v>
      </c>
      <c r="O4375">
        <v>0</v>
      </c>
      <c r="P4375">
        <f t="shared" si="1432"/>
        <v>1</v>
      </c>
      <c r="Q4375">
        <v>37</v>
      </c>
      <c r="R4375">
        <v>198</v>
      </c>
      <c r="S4375">
        <v>24</v>
      </c>
      <c r="T4375" s="2">
        <f t="shared" si="1428"/>
        <v>1</v>
      </c>
      <c r="U4375" s="2">
        <f t="shared" si="1429"/>
        <v>1</v>
      </c>
      <c r="V4375" s="2">
        <f t="shared" si="1430"/>
        <v>1</v>
      </c>
      <c r="W4375" s="10">
        <f t="shared" si="1431"/>
        <v>1</v>
      </c>
      <c r="X4375">
        <f t="shared" si="1433"/>
        <v>0</v>
      </c>
      <c r="Y4375" s="11">
        <f t="shared" si="1434"/>
        <v>0</v>
      </c>
      <c r="Z4375">
        <f t="shared" si="1435"/>
        <v>1</v>
      </c>
      <c r="AA4375">
        <f t="shared" si="1436"/>
        <v>0</v>
      </c>
      <c r="AB4375">
        <f t="shared" si="1437"/>
        <v>0</v>
      </c>
      <c r="AC4375" s="11">
        <f t="shared" si="1438"/>
        <v>0</v>
      </c>
      <c r="AD4375">
        <f t="shared" si="1439"/>
        <v>0</v>
      </c>
      <c r="AE4375">
        <f t="shared" si="1440"/>
        <v>0</v>
      </c>
      <c r="AF4375">
        <f t="shared" si="1441"/>
        <v>0</v>
      </c>
      <c r="AG4375" s="11">
        <f t="shared" si="1442"/>
        <v>0</v>
      </c>
      <c r="AH4375">
        <f t="shared" si="1443"/>
        <v>1</v>
      </c>
      <c r="AI4375" s="11">
        <f t="shared" si="1444"/>
        <v>0</v>
      </c>
      <c r="AJ4375">
        <f t="shared" si="1445"/>
        <v>0</v>
      </c>
      <c r="AK4375" s="11">
        <f t="shared" si="1446"/>
        <v>0</v>
      </c>
      <c r="AL4375" s="2">
        <f t="shared" si="1447"/>
        <v>0</v>
      </c>
      <c r="AM4375" s="10">
        <f t="shared" si="1448"/>
        <v>0</v>
      </c>
      <c r="AO4375">
        <v>0.47330465748594358</v>
      </c>
    </row>
    <row r="4376" spans="1:41">
      <c r="A4376" t="s">
        <v>11</v>
      </c>
      <c r="B4376" t="s">
        <v>43</v>
      </c>
      <c r="C4376" t="s">
        <v>13</v>
      </c>
      <c r="D4376" t="s">
        <v>14</v>
      </c>
      <c r="E4376" t="s">
        <v>33</v>
      </c>
      <c r="F4376" t="s">
        <v>16</v>
      </c>
      <c r="G4376" t="s">
        <v>17</v>
      </c>
      <c r="H4376" s="2" t="s">
        <v>9173</v>
      </c>
      <c r="I4376" s="2" t="s">
        <v>9173</v>
      </c>
      <c r="J4376" s="2" t="s">
        <v>9172</v>
      </c>
      <c r="K4376" s="6" t="s">
        <v>9173</v>
      </c>
      <c r="L4376" s="8" t="s">
        <v>5958</v>
      </c>
      <c r="M4376" s="3">
        <v>0</v>
      </c>
      <c r="N4376" s="1">
        <v>2602</v>
      </c>
      <c r="O4376">
        <v>57231</v>
      </c>
      <c r="P4376">
        <f t="shared" si="1432"/>
        <v>0</v>
      </c>
      <c r="Q4376">
        <v>62</v>
      </c>
      <c r="R4376">
        <v>61</v>
      </c>
      <c r="S4376">
        <v>35</v>
      </c>
      <c r="T4376" s="2">
        <f t="shared" si="1428"/>
        <v>1</v>
      </c>
      <c r="U4376" s="2">
        <f t="shared" si="1429"/>
        <v>1</v>
      </c>
      <c r="V4376" s="2">
        <f t="shared" si="1430"/>
        <v>0</v>
      </c>
      <c r="W4376" s="10">
        <f t="shared" si="1431"/>
        <v>1</v>
      </c>
      <c r="X4376">
        <f t="shared" si="1433"/>
        <v>0</v>
      </c>
      <c r="Y4376" s="11">
        <f t="shared" si="1434"/>
        <v>0</v>
      </c>
      <c r="Z4376">
        <f t="shared" si="1435"/>
        <v>0</v>
      </c>
      <c r="AA4376">
        <f t="shared" si="1436"/>
        <v>0</v>
      </c>
      <c r="AB4376">
        <f t="shared" si="1437"/>
        <v>0</v>
      </c>
      <c r="AC4376" s="11">
        <f t="shared" si="1438"/>
        <v>0</v>
      </c>
      <c r="AD4376">
        <f t="shared" si="1439"/>
        <v>1</v>
      </c>
      <c r="AE4376">
        <f t="shared" si="1440"/>
        <v>0</v>
      </c>
      <c r="AF4376">
        <f t="shared" si="1441"/>
        <v>0</v>
      </c>
      <c r="AG4376" s="11">
        <f t="shared" si="1442"/>
        <v>0</v>
      </c>
      <c r="AH4376">
        <f t="shared" si="1443"/>
        <v>0</v>
      </c>
      <c r="AI4376" s="11">
        <f t="shared" si="1444"/>
        <v>0</v>
      </c>
      <c r="AJ4376">
        <f t="shared" si="1445"/>
        <v>1</v>
      </c>
      <c r="AK4376" s="11">
        <f t="shared" si="1446"/>
        <v>0</v>
      </c>
      <c r="AL4376" s="2">
        <f t="shared" si="1447"/>
        <v>1</v>
      </c>
      <c r="AM4376" s="10">
        <f t="shared" si="1448"/>
        <v>0</v>
      </c>
      <c r="AO4376">
        <v>0.47332397358181139</v>
      </c>
    </row>
    <row r="4377" spans="1:41">
      <c r="A4377" t="s">
        <v>11</v>
      </c>
      <c r="B4377" t="s">
        <v>12</v>
      </c>
      <c r="C4377" t="s">
        <v>20</v>
      </c>
      <c r="D4377" t="s">
        <v>14</v>
      </c>
      <c r="E4377" t="s">
        <v>15</v>
      </c>
      <c r="F4377" t="s">
        <v>16</v>
      </c>
      <c r="G4377" t="s">
        <v>39</v>
      </c>
      <c r="H4377" s="2" t="s">
        <v>9172</v>
      </c>
      <c r="I4377" s="2" t="s">
        <v>9173</v>
      </c>
      <c r="J4377" s="2" t="s">
        <v>9172</v>
      </c>
      <c r="K4377" s="6" t="s">
        <v>9173</v>
      </c>
      <c r="L4377" s="8" t="s">
        <v>2331</v>
      </c>
      <c r="M4377" s="3">
        <v>1</v>
      </c>
      <c r="N4377" s="1">
        <v>2389</v>
      </c>
      <c r="O4377">
        <v>0</v>
      </c>
      <c r="P4377">
        <f t="shared" si="1432"/>
        <v>0</v>
      </c>
      <c r="Q4377">
        <v>22</v>
      </c>
      <c r="R4377">
        <v>93</v>
      </c>
      <c r="S4377">
        <v>8</v>
      </c>
      <c r="T4377" s="2">
        <f t="shared" si="1428"/>
        <v>0</v>
      </c>
      <c r="U4377" s="2">
        <f t="shared" si="1429"/>
        <v>1</v>
      </c>
      <c r="V4377" s="2">
        <f t="shared" si="1430"/>
        <v>0</v>
      </c>
      <c r="W4377" s="10">
        <f t="shared" si="1431"/>
        <v>1</v>
      </c>
      <c r="X4377">
        <f t="shared" si="1433"/>
        <v>0</v>
      </c>
      <c r="Y4377" s="11">
        <f t="shared" si="1434"/>
        <v>0</v>
      </c>
      <c r="Z4377">
        <f t="shared" si="1435"/>
        <v>0</v>
      </c>
      <c r="AA4377">
        <f t="shared" si="1436"/>
        <v>1</v>
      </c>
      <c r="AB4377">
        <f t="shared" si="1437"/>
        <v>0</v>
      </c>
      <c r="AC4377" s="11">
        <f t="shared" si="1438"/>
        <v>0</v>
      </c>
      <c r="AD4377">
        <f t="shared" si="1439"/>
        <v>0</v>
      </c>
      <c r="AE4377">
        <f t="shared" si="1440"/>
        <v>0</v>
      </c>
      <c r="AF4377">
        <f t="shared" si="1441"/>
        <v>0</v>
      </c>
      <c r="AG4377" s="11">
        <f t="shared" si="1442"/>
        <v>0</v>
      </c>
      <c r="AH4377">
        <f t="shared" si="1443"/>
        <v>1</v>
      </c>
      <c r="AI4377" s="11">
        <f t="shared" si="1444"/>
        <v>0</v>
      </c>
      <c r="AJ4377">
        <f t="shared" si="1445"/>
        <v>1</v>
      </c>
      <c r="AK4377" s="11">
        <f t="shared" si="1446"/>
        <v>0</v>
      </c>
      <c r="AL4377" s="2">
        <f t="shared" si="1447"/>
        <v>0</v>
      </c>
      <c r="AM4377" s="10">
        <f t="shared" si="1448"/>
        <v>0</v>
      </c>
      <c r="AO4377">
        <v>0.4734985178678755</v>
      </c>
    </row>
    <row r="4378" spans="1:41">
      <c r="A4378" t="s">
        <v>19</v>
      </c>
      <c r="B4378" t="s">
        <v>43</v>
      </c>
      <c r="C4378" t="s">
        <v>13</v>
      </c>
      <c r="D4378" t="s">
        <v>25</v>
      </c>
      <c r="E4378" t="s">
        <v>33</v>
      </c>
      <c r="F4378" t="s">
        <v>16</v>
      </c>
      <c r="G4378" t="s">
        <v>17</v>
      </c>
      <c r="H4378" s="2" t="s">
        <v>9172</v>
      </c>
      <c r="I4378" s="2" t="s">
        <v>9173</v>
      </c>
      <c r="J4378" s="2" t="s">
        <v>9172</v>
      </c>
      <c r="K4378" s="6" t="s">
        <v>9173</v>
      </c>
      <c r="L4378" s="8" t="s">
        <v>5772</v>
      </c>
      <c r="M4378" s="3">
        <v>0</v>
      </c>
      <c r="N4378" s="1">
        <v>6177</v>
      </c>
      <c r="O4378">
        <v>49529</v>
      </c>
      <c r="P4378">
        <f t="shared" si="1432"/>
        <v>1</v>
      </c>
      <c r="Q4378">
        <v>17</v>
      </c>
      <c r="R4378">
        <v>116</v>
      </c>
      <c r="S4378">
        <v>4</v>
      </c>
      <c r="T4378" s="2">
        <f t="shared" si="1428"/>
        <v>0</v>
      </c>
      <c r="U4378" s="2">
        <f t="shared" si="1429"/>
        <v>1</v>
      </c>
      <c r="V4378" s="2">
        <f t="shared" si="1430"/>
        <v>0</v>
      </c>
      <c r="W4378" s="10">
        <f t="shared" si="1431"/>
        <v>1</v>
      </c>
      <c r="X4378">
        <f t="shared" si="1433"/>
        <v>1</v>
      </c>
      <c r="Y4378" s="11">
        <f t="shared" si="1434"/>
        <v>0</v>
      </c>
      <c r="Z4378">
        <f t="shared" si="1435"/>
        <v>0</v>
      </c>
      <c r="AA4378">
        <f t="shared" si="1436"/>
        <v>0</v>
      </c>
      <c r="AB4378">
        <f t="shared" si="1437"/>
        <v>0</v>
      </c>
      <c r="AC4378" s="11">
        <f t="shared" si="1438"/>
        <v>0</v>
      </c>
      <c r="AD4378">
        <f t="shared" si="1439"/>
        <v>1</v>
      </c>
      <c r="AE4378">
        <f t="shared" si="1440"/>
        <v>0</v>
      </c>
      <c r="AF4378">
        <f t="shared" si="1441"/>
        <v>0</v>
      </c>
      <c r="AG4378" s="11">
        <f t="shared" si="1442"/>
        <v>0</v>
      </c>
      <c r="AH4378">
        <f t="shared" si="1443"/>
        <v>0</v>
      </c>
      <c r="AI4378" s="11">
        <f t="shared" si="1444"/>
        <v>0</v>
      </c>
      <c r="AJ4378">
        <f t="shared" si="1445"/>
        <v>1</v>
      </c>
      <c r="AK4378" s="11">
        <f t="shared" si="1446"/>
        <v>0</v>
      </c>
      <c r="AL4378" s="2">
        <f t="shared" si="1447"/>
        <v>1</v>
      </c>
      <c r="AM4378" s="10">
        <f t="shared" si="1448"/>
        <v>0</v>
      </c>
      <c r="AO4378">
        <v>0.4736066262580485</v>
      </c>
    </row>
    <row r="4379" spans="1:41">
      <c r="A4379" t="s">
        <v>11</v>
      </c>
      <c r="B4379" t="s">
        <v>12</v>
      </c>
      <c r="C4379" t="s">
        <v>13</v>
      </c>
      <c r="D4379" t="s">
        <v>14</v>
      </c>
      <c r="E4379" t="s">
        <v>27</v>
      </c>
      <c r="F4379" t="s">
        <v>16</v>
      </c>
      <c r="G4379" t="s">
        <v>17</v>
      </c>
      <c r="H4379" s="2" t="s">
        <v>9172</v>
      </c>
      <c r="I4379" s="2" t="s">
        <v>9172</v>
      </c>
      <c r="J4379" s="2" t="s">
        <v>9172</v>
      </c>
      <c r="K4379" s="6" t="s">
        <v>9172</v>
      </c>
      <c r="L4379" s="8" t="s">
        <v>1250</v>
      </c>
      <c r="M4379" s="3">
        <v>0</v>
      </c>
      <c r="N4379" s="1">
        <v>7869</v>
      </c>
      <c r="O4379">
        <v>40036</v>
      </c>
      <c r="P4379">
        <f t="shared" si="1432"/>
        <v>0</v>
      </c>
      <c r="Q4379">
        <v>17</v>
      </c>
      <c r="R4379">
        <v>111</v>
      </c>
      <c r="S4379">
        <v>2</v>
      </c>
      <c r="T4379" s="2">
        <f t="shared" si="1428"/>
        <v>0</v>
      </c>
      <c r="U4379" s="2">
        <f t="shared" si="1429"/>
        <v>0</v>
      </c>
      <c r="V4379" s="2">
        <f t="shared" si="1430"/>
        <v>0</v>
      </c>
      <c r="W4379" s="10">
        <f t="shared" si="1431"/>
        <v>0</v>
      </c>
      <c r="X4379">
        <f t="shared" si="1433"/>
        <v>0</v>
      </c>
      <c r="Y4379" s="11">
        <f t="shared" si="1434"/>
        <v>0</v>
      </c>
      <c r="Z4379">
        <f t="shared" si="1435"/>
        <v>0</v>
      </c>
      <c r="AA4379">
        <f t="shared" si="1436"/>
        <v>1</v>
      </c>
      <c r="AB4379">
        <f t="shared" si="1437"/>
        <v>0</v>
      </c>
      <c r="AC4379" s="11">
        <f t="shared" si="1438"/>
        <v>0</v>
      </c>
      <c r="AD4379">
        <f t="shared" si="1439"/>
        <v>1</v>
      </c>
      <c r="AE4379">
        <f t="shared" si="1440"/>
        <v>0</v>
      </c>
      <c r="AF4379">
        <f t="shared" si="1441"/>
        <v>0</v>
      </c>
      <c r="AG4379" s="11">
        <f t="shared" si="1442"/>
        <v>0</v>
      </c>
      <c r="AH4379">
        <f t="shared" si="1443"/>
        <v>0</v>
      </c>
      <c r="AI4379" s="11">
        <f t="shared" si="1444"/>
        <v>1</v>
      </c>
      <c r="AJ4379">
        <f t="shared" si="1445"/>
        <v>1</v>
      </c>
      <c r="AK4379" s="11">
        <f t="shared" si="1446"/>
        <v>0</v>
      </c>
      <c r="AL4379" s="2">
        <f t="shared" si="1447"/>
        <v>1</v>
      </c>
      <c r="AM4379" s="10">
        <f t="shared" si="1448"/>
        <v>0</v>
      </c>
      <c r="AO4379">
        <v>0.47404154598435461</v>
      </c>
    </row>
    <row r="4380" spans="1:41">
      <c r="A4380" t="s">
        <v>11</v>
      </c>
      <c r="B4380" t="s">
        <v>30</v>
      </c>
      <c r="C4380" t="s">
        <v>13</v>
      </c>
      <c r="D4380" t="s">
        <v>25</v>
      </c>
      <c r="E4380" t="s">
        <v>15</v>
      </c>
      <c r="F4380" t="s">
        <v>36</v>
      </c>
      <c r="G4380" t="s">
        <v>17</v>
      </c>
      <c r="H4380" s="2" t="s">
        <v>9172</v>
      </c>
      <c r="I4380" s="2" t="s">
        <v>9173</v>
      </c>
      <c r="J4380" s="2" t="s">
        <v>9172</v>
      </c>
      <c r="K4380" s="6" t="s">
        <v>9173</v>
      </c>
      <c r="L4380" s="8" t="s">
        <v>4939</v>
      </c>
      <c r="M4380" s="3">
        <v>0</v>
      </c>
      <c r="N4380" s="1">
        <v>12105</v>
      </c>
      <c r="O4380">
        <v>33345</v>
      </c>
      <c r="P4380">
        <f t="shared" si="1432"/>
        <v>1</v>
      </c>
      <c r="Q4380">
        <v>46</v>
      </c>
      <c r="R4380">
        <v>90</v>
      </c>
      <c r="S4380">
        <v>34</v>
      </c>
      <c r="T4380" s="2">
        <f t="shared" si="1428"/>
        <v>0</v>
      </c>
      <c r="U4380" s="2">
        <f t="shared" si="1429"/>
        <v>1</v>
      </c>
      <c r="V4380" s="2">
        <f t="shared" si="1430"/>
        <v>0</v>
      </c>
      <c r="W4380" s="10">
        <f t="shared" si="1431"/>
        <v>1</v>
      </c>
      <c r="X4380">
        <f t="shared" si="1433"/>
        <v>0</v>
      </c>
      <c r="Y4380" s="11">
        <f t="shared" si="1434"/>
        <v>0</v>
      </c>
      <c r="Z4380">
        <f t="shared" si="1435"/>
        <v>1</v>
      </c>
      <c r="AA4380">
        <f t="shared" si="1436"/>
        <v>0</v>
      </c>
      <c r="AB4380">
        <f t="shared" si="1437"/>
        <v>0</v>
      </c>
      <c r="AC4380" s="11">
        <f t="shared" si="1438"/>
        <v>0</v>
      </c>
      <c r="AD4380">
        <f t="shared" si="1439"/>
        <v>1</v>
      </c>
      <c r="AE4380">
        <f t="shared" si="1440"/>
        <v>0</v>
      </c>
      <c r="AF4380">
        <f t="shared" si="1441"/>
        <v>0</v>
      </c>
      <c r="AG4380" s="11">
        <f t="shared" si="1442"/>
        <v>0</v>
      </c>
      <c r="AH4380">
        <f t="shared" si="1443"/>
        <v>1</v>
      </c>
      <c r="AI4380" s="11">
        <f t="shared" si="1444"/>
        <v>0</v>
      </c>
      <c r="AJ4380">
        <f t="shared" si="1445"/>
        <v>0</v>
      </c>
      <c r="AK4380" s="11">
        <f t="shared" si="1446"/>
        <v>1</v>
      </c>
      <c r="AL4380" s="2">
        <f t="shared" si="1447"/>
        <v>1</v>
      </c>
      <c r="AM4380" s="10">
        <f t="shared" si="1448"/>
        <v>0</v>
      </c>
      <c r="AO4380">
        <v>0.47404920983782467</v>
      </c>
    </row>
    <row r="4381" spans="1:41">
      <c r="A4381" t="s">
        <v>11</v>
      </c>
      <c r="B4381" t="s">
        <v>12</v>
      </c>
      <c r="C4381" t="s">
        <v>20</v>
      </c>
      <c r="D4381" t="s">
        <v>25</v>
      </c>
      <c r="E4381" t="s">
        <v>15</v>
      </c>
      <c r="F4381" t="s">
        <v>21</v>
      </c>
      <c r="G4381" t="s">
        <v>57</v>
      </c>
      <c r="H4381" s="2" t="s">
        <v>9173</v>
      </c>
      <c r="I4381" s="2" t="s">
        <v>9173</v>
      </c>
      <c r="J4381" s="2" t="s">
        <v>9172</v>
      </c>
      <c r="K4381" s="6" t="s">
        <v>9173</v>
      </c>
      <c r="L4381" s="8" t="s">
        <v>8432</v>
      </c>
      <c r="M4381" s="3">
        <v>0</v>
      </c>
      <c r="N4381" s="1">
        <v>4630</v>
      </c>
      <c r="O4381">
        <v>0</v>
      </c>
      <c r="P4381">
        <f t="shared" si="1432"/>
        <v>1</v>
      </c>
      <c r="Q4381">
        <v>41</v>
      </c>
      <c r="R4381">
        <v>56</v>
      </c>
      <c r="S4381">
        <v>23</v>
      </c>
      <c r="T4381" s="2">
        <f t="shared" si="1428"/>
        <v>1</v>
      </c>
      <c r="U4381" s="2">
        <f t="shared" si="1429"/>
        <v>1</v>
      </c>
      <c r="V4381" s="2">
        <f t="shared" si="1430"/>
        <v>0</v>
      </c>
      <c r="W4381" s="10">
        <f t="shared" si="1431"/>
        <v>1</v>
      </c>
      <c r="X4381">
        <f t="shared" si="1433"/>
        <v>0</v>
      </c>
      <c r="Y4381" s="11">
        <f t="shared" si="1434"/>
        <v>0</v>
      </c>
      <c r="Z4381">
        <f t="shared" si="1435"/>
        <v>0</v>
      </c>
      <c r="AA4381">
        <f t="shared" si="1436"/>
        <v>1</v>
      </c>
      <c r="AB4381">
        <f t="shared" si="1437"/>
        <v>0</v>
      </c>
      <c r="AC4381" s="11">
        <f t="shared" si="1438"/>
        <v>0</v>
      </c>
      <c r="AD4381">
        <f t="shared" si="1439"/>
        <v>0</v>
      </c>
      <c r="AE4381">
        <f t="shared" si="1440"/>
        <v>0</v>
      </c>
      <c r="AF4381">
        <f t="shared" si="1441"/>
        <v>0</v>
      </c>
      <c r="AG4381" s="11">
        <f t="shared" si="1442"/>
        <v>0</v>
      </c>
      <c r="AH4381">
        <f t="shared" si="1443"/>
        <v>1</v>
      </c>
      <c r="AI4381" s="11">
        <f t="shared" si="1444"/>
        <v>0</v>
      </c>
      <c r="AJ4381">
        <f t="shared" si="1445"/>
        <v>0</v>
      </c>
      <c r="AK4381" s="11">
        <f t="shared" si="1446"/>
        <v>0</v>
      </c>
      <c r="AL4381" s="2">
        <f t="shared" si="1447"/>
        <v>0</v>
      </c>
      <c r="AM4381" s="10">
        <f t="shared" si="1448"/>
        <v>1</v>
      </c>
      <c r="AO4381">
        <v>0.47415166975657996</v>
      </c>
    </row>
    <row r="4382" spans="1:41">
      <c r="A4382" t="s">
        <v>23</v>
      </c>
      <c r="B4382" t="s">
        <v>78</v>
      </c>
      <c r="C4382" t="s">
        <v>20</v>
      </c>
      <c r="D4382" t="s">
        <v>14</v>
      </c>
      <c r="E4382" t="s">
        <v>15</v>
      </c>
      <c r="F4382" t="s">
        <v>16</v>
      </c>
      <c r="G4382" t="s">
        <v>39</v>
      </c>
      <c r="H4382" s="2" t="s">
        <v>9172</v>
      </c>
      <c r="I4382" s="2" t="s">
        <v>9173</v>
      </c>
      <c r="J4382" s="2" t="s">
        <v>9172</v>
      </c>
      <c r="K4382" s="6" t="s">
        <v>9173</v>
      </c>
      <c r="L4382" s="8" t="s">
        <v>1674</v>
      </c>
      <c r="M4382" s="3">
        <v>0</v>
      </c>
      <c r="N4382" s="1">
        <v>36470</v>
      </c>
      <c r="O4382">
        <v>0</v>
      </c>
      <c r="P4382">
        <f t="shared" si="1432"/>
        <v>0</v>
      </c>
      <c r="Q4382">
        <v>17</v>
      </c>
      <c r="R4382">
        <v>159</v>
      </c>
      <c r="S4382">
        <v>0</v>
      </c>
      <c r="T4382" s="2">
        <f t="shared" si="1428"/>
        <v>0</v>
      </c>
      <c r="U4382" s="2">
        <f t="shared" si="1429"/>
        <v>1</v>
      </c>
      <c r="V4382" s="2">
        <f t="shared" si="1430"/>
        <v>0</v>
      </c>
      <c r="W4382" s="10">
        <f t="shared" si="1431"/>
        <v>1</v>
      </c>
      <c r="X4382">
        <f t="shared" si="1433"/>
        <v>0</v>
      </c>
      <c r="Y4382" s="11">
        <f t="shared" si="1434"/>
        <v>1</v>
      </c>
      <c r="Z4382">
        <f t="shared" si="1435"/>
        <v>0</v>
      </c>
      <c r="AA4382">
        <f t="shared" si="1436"/>
        <v>0</v>
      </c>
      <c r="AB4382">
        <f t="shared" si="1437"/>
        <v>0</v>
      </c>
      <c r="AC4382" s="11">
        <f t="shared" si="1438"/>
        <v>1</v>
      </c>
      <c r="AD4382">
        <f t="shared" si="1439"/>
        <v>0</v>
      </c>
      <c r="AE4382">
        <f t="shared" si="1440"/>
        <v>0</v>
      </c>
      <c r="AF4382">
        <f t="shared" si="1441"/>
        <v>0</v>
      </c>
      <c r="AG4382" s="11">
        <f t="shared" si="1442"/>
        <v>0</v>
      </c>
      <c r="AH4382">
        <f t="shared" si="1443"/>
        <v>1</v>
      </c>
      <c r="AI4382" s="11">
        <f t="shared" si="1444"/>
        <v>0</v>
      </c>
      <c r="AJ4382">
        <f t="shared" si="1445"/>
        <v>1</v>
      </c>
      <c r="AK4382" s="11">
        <f t="shared" si="1446"/>
        <v>0</v>
      </c>
      <c r="AL4382" s="2">
        <f t="shared" si="1447"/>
        <v>0</v>
      </c>
      <c r="AM4382" s="10">
        <f t="shared" si="1448"/>
        <v>0</v>
      </c>
      <c r="AO4382">
        <v>0.47419725659964479</v>
      </c>
    </row>
    <row r="4383" spans="1:41">
      <c r="A4383" t="s">
        <v>23</v>
      </c>
      <c r="B4383" t="s">
        <v>30</v>
      </c>
      <c r="C4383" t="s">
        <v>13</v>
      </c>
      <c r="D4383" t="s">
        <v>25</v>
      </c>
      <c r="E4383" t="s">
        <v>15</v>
      </c>
      <c r="F4383" t="s">
        <v>36</v>
      </c>
      <c r="G4383" t="s">
        <v>17</v>
      </c>
      <c r="H4383" s="2" t="s">
        <v>9172</v>
      </c>
      <c r="I4383" s="2" t="s">
        <v>9173</v>
      </c>
      <c r="J4383" s="2" t="s">
        <v>9172</v>
      </c>
      <c r="K4383" s="6" t="s">
        <v>9173</v>
      </c>
      <c r="L4383" s="8" t="s">
        <v>3419</v>
      </c>
      <c r="M4383" s="3">
        <v>0</v>
      </c>
      <c r="N4383" s="1">
        <v>8346</v>
      </c>
      <c r="O4383">
        <v>40105</v>
      </c>
      <c r="P4383">
        <f t="shared" si="1432"/>
        <v>1</v>
      </c>
      <c r="Q4383">
        <v>41</v>
      </c>
      <c r="R4383">
        <v>118</v>
      </c>
      <c r="S4383">
        <v>21</v>
      </c>
      <c r="T4383" s="2">
        <f t="shared" si="1428"/>
        <v>0</v>
      </c>
      <c r="U4383" s="2">
        <f t="shared" si="1429"/>
        <v>1</v>
      </c>
      <c r="V4383" s="2">
        <f t="shared" si="1430"/>
        <v>0</v>
      </c>
      <c r="W4383" s="10">
        <f t="shared" si="1431"/>
        <v>1</v>
      </c>
      <c r="X4383">
        <f t="shared" si="1433"/>
        <v>0</v>
      </c>
      <c r="Y4383" s="11">
        <f t="shared" si="1434"/>
        <v>1</v>
      </c>
      <c r="Z4383">
        <f t="shared" si="1435"/>
        <v>1</v>
      </c>
      <c r="AA4383">
        <f t="shared" si="1436"/>
        <v>0</v>
      </c>
      <c r="AB4383">
        <f t="shared" si="1437"/>
        <v>0</v>
      </c>
      <c r="AC4383" s="11">
        <f t="shared" si="1438"/>
        <v>0</v>
      </c>
      <c r="AD4383">
        <f t="shared" si="1439"/>
        <v>1</v>
      </c>
      <c r="AE4383">
        <f t="shared" si="1440"/>
        <v>0</v>
      </c>
      <c r="AF4383">
        <f t="shared" si="1441"/>
        <v>0</v>
      </c>
      <c r="AG4383" s="11">
        <f t="shared" si="1442"/>
        <v>0</v>
      </c>
      <c r="AH4383">
        <f t="shared" si="1443"/>
        <v>1</v>
      </c>
      <c r="AI4383" s="11">
        <f t="shared" si="1444"/>
        <v>0</v>
      </c>
      <c r="AJ4383">
        <f t="shared" si="1445"/>
        <v>0</v>
      </c>
      <c r="AK4383" s="11">
        <f t="shared" si="1446"/>
        <v>1</v>
      </c>
      <c r="AL4383" s="2">
        <f t="shared" si="1447"/>
        <v>1</v>
      </c>
      <c r="AM4383" s="10">
        <f t="shared" si="1448"/>
        <v>0</v>
      </c>
      <c r="AO4383">
        <v>0.47422120835362991</v>
      </c>
    </row>
    <row r="4384" spans="1:41">
      <c r="A4384" t="s">
        <v>11</v>
      </c>
      <c r="B4384" t="s">
        <v>43</v>
      </c>
      <c r="C4384" t="s">
        <v>52</v>
      </c>
      <c r="D4384" t="s">
        <v>14</v>
      </c>
      <c r="E4384" t="s">
        <v>15</v>
      </c>
      <c r="F4384" t="s">
        <v>16</v>
      </c>
      <c r="G4384" t="s">
        <v>39</v>
      </c>
      <c r="H4384" s="2" t="s">
        <v>9173</v>
      </c>
      <c r="I4384" s="2" t="s">
        <v>9172</v>
      </c>
      <c r="J4384" s="2" t="s">
        <v>9172</v>
      </c>
      <c r="K4384" s="6" t="s">
        <v>9173</v>
      </c>
      <c r="L4384" s="8" t="s">
        <v>8630</v>
      </c>
      <c r="M4384" s="3">
        <v>0</v>
      </c>
      <c r="N4384" s="1">
        <v>5354</v>
      </c>
      <c r="O4384">
        <v>17099</v>
      </c>
      <c r="P4384">
        <f t="shared" si="1432"/>
        <v>0</v>
      </c>
      <c r="Q4384">
        <v>22</v>
      </c>
      <c r="R4384">
        <v>83</v>
      </c>
      <c r="S4384">
        <v>13</v>
      </c>
      <c r="T4384" s="2">
        <f t="shared" si="1428"/>
        <v>1</v>
      </c>
      <c r="U4384" s="2">
        <f t="shared" si="1429"/>
        <v>0</v>
      </c>
      <c r="V4384" s="2">
        <f t="shared" si="1430"/>
        <v>0</v>
      </c>
      <c r="W4384" s="10">
        <f t="shared" si="1431"/>
        <v>1</v>
      </c>
      <c r="X4384">
        <f t="shared" si="1433"/>
        <v>0</v>
      </c>
      <c r="Y4384" s="11">
        <f t="shared" si="1434"/>
        <v>0</v>
      </c>
      <c r="Z4384">
        <f t="shared" si="1435"/>
        <v>0</v>
      </c>
      <c r="AA4384">
        <f t="shared" si="1436"/>
        <v>0</v>
      </c>
      <c r="AB4384">
        <f t="shared" si="1437"/>
        <v>0</v>
      </c>
      <c r="AC4384" s="11">
        <f t="shared" si="1438"/>
        <v>0</v>
      </c>
      <c r="AD4384">
        <f t="shared" si="1439"/>
        <v>0</v>
      </c>
      <c r="AE4384">
        <f t="shared" si="1440"/>
        <v>0</v>
      </c>
      <c r="AF4384">
        <f t="shared" si="1441"/>
        <v>0</v>
      </c>
      <c r="AG4384" s="11">
        <f t="shared" si="1442"/>
        <v>1</v>
      </c>
      <c r="AH4384">
        <f t="shared" si="1443"/>
        <v>1</v>
      </c>
      <c r="AI4384" s="11">
        <f t="shared" si="1444"/>
        <v>0</v>
      </c>
      <c r="AJ4384">
        <f t="shared" si="1445"/>
        <v>1</v>
      </c>
      <c r="AK4384" s="11">
        <f t="shared" si="1446"/>
        <v>0</v>
      </c>
      <c r="AL4384" s="2">
        <f t="shared" si="1447"/>
        <v>0</v>
      </c>
      <c r="AM4384" s="10">
        <f t="shared" si="1448"/>
        <v>0</v>
      </c>
      <c r="AO4384">
        <v>0.47423023193805958</v>
      </c>
    </row>
    <row r="4385" spans="1:41">
      <c r="A4385" t="s">
        <v>11</v>
      </c>
      <c r="B4385" t="s">
        <v>30</v>
      </c>
      <c r="C4385" t="s">
        <v>20</v>
      </c>
      <c r="D4385" t="s">
        <v>14</v>
      </c>
      <c r="E4385" t="s">
        <v>15</v>
      </c>
      <c r="F4385" t="s">
        <v>21</v>
      </c>
      <c r="G4385" t="s">
        <v>17</v>
      </c>
      <c r="H4385" s="2" t="s">
        <v>9172</v>
      </c>
      <c r="I4385" s="2" t="s">
        <v>9173</v>
      </c>
      <c r="J4385" s="2" t="s">
        <v>9172</v>
      </c>
      <c r="K4385" s="6" t="s">
        <v>9173</v>
      </c>
      <c r="L4385" s="8" t="s">
        <v>3890</v>
      </c>
      <c r="M4385" s="3">
        <v>0</v>
      </c>
      <c r="N4385" s="1">
        <v>5007</v>
      </c>
      <c r="O4385">
        <v>0</v>
      </c>
      <c r="P4385">
        <f t="shared" si="1432"/>
        <v>0</v>
      </c>
      <c r="Q4385">
        <v>41</v>
      </c>
      <c r="R4385">
        <v>71</v>
      </c>
      <c r="S4385">
        <v>24</v>
      </c>
      <c r="T4385" s="2">
        <f t="shared" si="1428"/>
        <v>0</v>
      </c>
      <c r="U4385" s="2">
        <f t="shared" si="1429"/>
        <v>1</v>
      </c>
      <c r="V4385" s="2">
        <f t="shared" si="1430"/>
        <v>0</v>
      </c>
      <c r="W4385" s="10">
        <f t="shared" si="1431"/>
        <v>1</v>
      </c>
      <c r="X4385">
        <f t="shared" si="1433"/>
        <v>0</v>
      </c>
      <c r="Y4385" s="11">
        <f t="shared" si="1434"/>
        <v>0</v>
      </c>
      <c r="Z4385">
        <f t="shared" si="1435"/>
        <v>1</v>
      </c>
      <c r="AA4385">
        <f t="shared" si="1436"/>
        <v>0</v>
      </c>
      <c r="AB4385">
        <f t="shared" si="1437"/>
        <v>0</v>
      </c>
      <c r="AC4385" s="11">
        <f t="shared" si="1438"/>
        <v>0</v>
      </c>
      <c r="AD4385">
        <f t="shared" si="1439"/>
        <v>0</v>
      </c>
      <c r="AE4385">
        <f t="shared" si="1440"/>
        <v>0</v>
      </c>
      <c r="AF4385">
        <f t="shared" si="1441"/>
        <v>0</v>
      </c>
      <c r="AG4385" s="11">
        <f t="shared" si="1442"/>
        <v>0</v>
      </c>
      <c r="AH4385">
        <f t="shared" si="1443"/>
        <v>1</v>
      </c>
      <c r="AI4385" s="11">
        <f t="shared" si="1444"/>
        <v>0</v>
      </c>
      <c r="AJ4385">
        <f t="shared" si="1445"/>
        <v>0</v>
      </c>
      <c r="AK4385" s="11">
        <f t="shared" si="1446"/>
        <v>0</v>
      </c>
      <c r="AL4385" s="2">
        <f t="shared" si="1447"/>
        <v>1</v>
      </c>
      <c r="AM4385" s="10">
        <f t="shared" si="1448"/>
        <v>0</v>
      </c>
      <c r="AO4385">
        <v>0.47424927096546127</v>
      </c>
    </row>
    <row r="4386" spans="1:41">
      <c r="A4386" t="s">
        <v>23</v>
      </c>
      <c r="B4386" t="s">
        <v>30</v>
      </c>
      <c r="C4386" t="s">
        <v>13</v>
      </c>
      <c r="D4386" t="s">
        <v>14</v>
      </c>
      <c r="E4386" t="s">
        <v>27</v>
      </c>
      <c r="F4386" t="s">
        <v>36</v>
      </c>
      <c r="G4386" t="s">
        <v>17</v>
      </c>
      <c r="H4386" s="2" t="s">
        <v>9172</v>
      </c>
      <c r="I4386" s="2" t="s">
        <v>9172</v>
      </c>
      <c r="J4386" s="2" t="s">
        <v>9172</v>
      </c>
      <c r="K4386" s="6" t="s">
        <v>9173</v>
      </c>
      <c r="L4386" s="8" t="s">
        <v>3952</v>
      </c>
      <c r="M4386" s="3">
        <v>0</v>
      </c>
      <c r="N4386" s="1">
        <v>17558</v>
      </c>
      <c r="O4386">
        <v>68273</v>
      </c>
      <c r="P4386">
        <f t="shared" si="1432"/>
        <v>0</v>
      </c>
      <c r="Q4386">
        <v>38</v>
      </c>
      <c r="R4386">
        <v>136</v>
      </c>
      <c r="S4386">
        <v>23</v>
      </c>
      <c r="T4386" s="2">
        <f t="shared" si="1428"/>
        <v>0</v>
      </c>
      <c r="U4386" s="2">
        <f t="shared" si="1429"/>
        <v>0</v>
      </c>
      <c r="V4386" s="2">
        <f t="shared" si="1430"/>
        <v>0</v>
      </c>
      <c r="W4386" s="10">
        <f t="shared" si="1431"/>
        <v>1</v>
      </c>
      <c r="X4386">
        <f t="shared" si="1433"/>
        <v>0</v>
      </c>
      <c r="Y4386" s="11">
        <f t="shared" si="1434"/>
        <v>1</v>
      </c>
      <c r="Z4386">
        <f t="shared" si="1435"/>
        <v>1</v>
      </c>
      <c r="AA4386">
        <f t="shared" si="1436"/>
        <v>0</v>
      </c>
      <c r="AB4386">
        <f t="shared" si="1437"/>
        <v>0</v>
      </c>
      <c r="AC4386" s="11">
        <f t="shared" si="1438"/>
        <v>0</v>
      </c>
      <c r="AD4386">
        <f t="shared" si="1439"/>
        <v>1</v>
      </c>
      <c r="AE4386">
        <f t="shared" si="1440"/>
        <v>0</v>
      </c>
      <c r="AF4386">
        <f t="shared" si="1441"/>
        <v>0</v>
      </c>
      <c r="AG4386" s="11">
        <f t="shared" si="1442"/>
        <v>0</v>
      </c>
      <c r="AH4386">
        <f t="shared" si="1443"/>
        <v>0</v>
      </c>
      <c r="AI4386" s="11">
        <f t="shared" si="1444"/>
        <v>1</v>
      </c>
      <c r="AJ4386">
        <f t="shared" si="1445"/>
        <v>0</v>
      </c>
      <c r="AK4386" s="11">
        <f t="shared" si="1446"/>
        <v>1</v>
      </c>
      <c r="AL4386" s="2">
        <f t="shared" si="1447"/>
        <v>1</v>
      </c>
      <c r="AM4386" s="10">
        <f t="shared" si="1448"/>
        <v>0</v>
      </c>
      <c r="AO4386">
        <v>0.47462734834972181</v>
      </c>
    </row>
    <row r="4387" spans="1:41">
      <c r="A4387" t="s">
        <v>11</v>
      </c>
      <c r="B4387" t="s">
        <v>32</v>
      </c>
      <c r="C4387" t="s">
        <v>13</v>
      </c>
      <c r="D4387" t="s">
        <v>14</v>
      </c>
      <c r="E4387" t="s">
        <v>15</v>
      </c>
      <c r="F4387" t="s">
        <v>16</v>
      </c>
      <c r="G4387" t="s">
        <v>39</v>
      </c>
      <c r="H4387" s="2" t="s">
        <v>9172</v>
      </c>
      <c r="I4387" s="2" t="s">
        <v>9173</v>
      </c>
      <c r="J4387" s="2" t="s">
        <v>9172</v>
      </c>
      <c r="K4387" s="6" t="s">
        <v>9173</v>
      </c>
      <c r="L4387" s="8" t="s">
        <v>1740</v>
      </c>
      <c r="M4387" s="3">
        <v>0</v>
      </c>
      <c r="N4387" s="1">
        <v>9430</v>
      </c>
      <c r="O4387">
        <v>43811</v>
      </c>
      <c r="P4387">
        <f t="shared" si="1432"/>
        <v>0</v>
      </c>
      <c r="Q4387">
        <v>46</v>
      </c>
      <c r="R4387">
        <v>113</v>
      </c>
      <c r="S4387">
        <v>24</v>
      </c>
      <c r="T4387" s="2">
        <f t="shared" si="1428"/>
        <v>0</v>
      </c>
      <c r="U4387" s="2">
        <f t="shared" si="1429"/>
        <v>1</v>
      </c>
      <c r="V4387" s="2">
        <f t="shared" si="1430"/>
        <v>0</v>
      </c>
      <c r="W4387" s="10">
        <f t="shared" si="1431"/>
        <v>1</v>
      </c>
      <c r="X4387">
        <f t="shared" si="1433"/>
        <v>0</v>
      </c>
      <c r="Y4387" s="11">
        <f t="shared" si="1434"/>
        <v>0</v>
      </c>
      <c r="Z4387">
        <f t="shared" si="1435"/>
        <v>0</v>
      </c>
      <c r="AA4387">
        <f t="shared" si="1436"/>
        <v>0</v>
      </c>
      <c r="AB4387">
        <f t="shared" si="1437"/>
        <v>1</v>
      </c>
      <c r="AC4387" s="11">
        <f t="shared" si="1438"/>
        <v>0</v>
      </c>
      <c r="AD4387">
        <f t="shared" si="1439"/>
        <v>1</v>
      </c>
      <c r="AE4387">
        <f t="shared" si="1440"/>
        <v>0</v>
      </c>
      <c r="AF4387">
        <f t="shared" si="1441"/>
        <v>0</v>
      </c>
      <c r="AG4387" s="11">
        <f t="shared" si="1442"/>
        <v>0</v>
      </c>
      <c r="AH4387">
        <f t="shared" si="1443"/>
        <v>1</v>
      </c>
      <c r="AI4387" s="11">
        <f t="shared" si="1444"/>
        <v>0</v>
      </c>
      <c r="AJ4387">
        <f t="shared" si="1445"/>
        <v>1</v>
      </c>
      <c r="AK4387" s="11">
        <f t="shared" si="1446"/>
        <v>0</v>
      </c>
      <c r="AL4387" s="2">
        <f t="shared" si="1447"/>
        <v>0</v>
      </c>
      <c r="AM4387" s="10">
        <f t="shared" si="1448"/>
        <v>0</v>
      </c>
      <c r="AO4387">
        <v>0.47470266440636605</v>
      </c>
    </row>
    <row r="4388" spans="1:41">
      <c r="A4388" t="s">
        <v>11</v>
      </c>
      <c r="B4388" t="s">
        <v>12</v>
      </c>
      <c r="C4388" t="s">
        <v>13</v>
      </c>
      <c r="D4388" t="s">
        <v>25</v>
      </c>
      <c r="E4388" t="s">
        <v>33</v>
      </c>
      <c r="F4388" t="s">
        <v>16</v>
      </c>
      <c r="G4388" t="s">
        <v>17</v>
      </c>
      <c r="H4388" s="2" t="s">
        <v>9172</v>
      </c>
      <c r="I4388" s="2" t="s">
        <v>9172</v>
      </c>
      <c r="J4388" s="2" t="s">
        <v>9172</v>
      </c>
      <c r="K4388" s="6" t="s">
        <v>9172</v>
      </c>
      <c r="L4388" s="8" t="s">
        <v>5157</v>
      </c>
      <c r="M4388" s="3">
        <v>0</v>
      </c>
      <c r="N4388" s="1">
        <v>4769</v>
      </c>
      <c r="O4388">
        <v>51144</v>
      </c>
      <c r="P4388">
        <f t="shared" si="1432"/>
        <v>1</v>
      </c>
      <c r="Q4388">
        <v>38</v>
      </c>
      <c r="R4388">
        <v>63</v>
      </c>
      <c r="S4388">
        <v>28</v>
      </c>
      <c r="T4388" s="2">
        <f t="shared" si="1428"/>
        <v>0</v>
      </c>
      <c r="U4388" s="2">
        <f t="shared" si="1429"/>
        <v>0</v>
      </c>
      <c r="V4388" s="2">
        <f t="shared" si="1430"/>
        <v>0</v>
      </c>
      <c r="W4388" s="10">
        <f t="shared" si="1431"/>
        <v>0</v>
      </c>
      <c r="X4388">
        <f t="shared" si="1433"/>
        <v>0</v>
      </c>
      <c r="Y4388" s="11">
        <f t="shared" si="1434"/>
        <v>0</v>
      </c>
      <c r="Z4388">
        <f t="shared" si="1435"/>
        <v>0</v>
      </c>
      <c r="AA4388">
        <f t="shared" si="1436"/>
        <v>1</v>
      </c>
      <c r="AB4388">
        <f t="shared" si="1437"/>
        <v>0</v>
      </c>
      <c r="AC4388" s="11">
        <f t="shared" si="1438"/>
        <v>0</v>
      </c>
      <c r="AD4388">
        <f t="shared" si="1439"/>
        <v>1</v>
      </c>
      <c r="AE4388">
        <f t="shared" si="1440"/>
        <v>0</v>
      </c>
      <c r="AF4388">
        <f t="shared" si="1441"/>
        <v>0</v>
      </c>
      <c r="AG4388" s="11">
        <f t="shared" si="1442"/>
        <v>0</v>
      </c>
      <c r="AH4388">
        <f t="shared" si="1443"/>
        <v>0</v>
      </c>
      <c r="AI4388" s="11">
        <f t="shared" si="1444"/>
        <v>0</v>
      </c>
      <c r="AJ4388">
        <f t="shared" si="1445"/>
        <v>1</v>
      </c>
      <c r="AK4388" s="11">
        <f t="shared" si="1446"/>
        <v>0</v>
      </c>
      <c r="AL4388" s="2">
        <f t="shared" si="1447"/>
        <v>1</v>
      </c>
      <c r="AM4388" s="10">
        <f t="shared" si="1448"/>
        <v>0</v>
      </c>
      <c r="AO4388">
        <v>0.47481785876435129</v>
      </c>
    </row>
    <row r="4389" spans="1:41">
      <c r="A4389" t="s">
        <v>11</v>
      </c>
      <c r="B4389" t="s">
        <v>30</v>
      </c>
      <c r="C4389" t="s">
        <v>13</v>
      </c>
      <c r="D4389" t="s">
        <v>14</v>
      </c>
      <c r="E4389" t="s">
        <v>15</v>
      </c>
      <c r="F4389" t="s">
        <v>36</v>
      </c>
      <c r="G4389" t="s">
        <v>17</v>
      </c>
      <c r="H4389" s="2" t="s">
        <v>9173</v>
      </c>
      <c r="I4389" s="2" t="s">
        <v>9173</v>
      </c>
      <c r="J4389" s="2" t="s">
        <v>9172</v>
      </c>
      <c r="K4389" s="6" t="s">
        <v>9173</v>
      </c>
      <c r="L4389" s="8" t="s">
        <v>2569</v>
      </c>
      <c r="M4389" s="3">
        <v>0</v>
      </c>
      <c r="N4389" s="1">
        <v>5481</v>
      </c>
      <c r="O4389">
        <v>46946</v>
      </c>
      <c r="P4389">
        <f t="shared" si="1432"/>
        <v>0</v>
      </c>
      <c r="Q4389">
        <v>33</v>
      </c>
      <c r="R4389">
        <v>100</v>
      </c>
      <c r="S4389">
        <v>10</v>
      </c>
      <c r="T4389" s="2">
        <f t="shared" si="1428"/>
        <v>1</v>
      </c>
      <c r="U4389" s="2">
        <f t="shared" si="1429"/>
        <v>1</v>
      </c>
      <c r="V4389" s="2">
        <f t="shared" si="1430"/>
        <v>0</v>
      </c>
      <c r="W4389" s="10">
        <f t="shared" si="1431"/>
        <v>1</v>
      </c>
      <c r="X4389">
        <f t="shared" si="1433"/>
        <v>0</v>
      </c>
      <c r="Y4389" s="11">
        <f t="shared" si="1434"/>
        <v>0</v>
      </c>
      <c r="Z4389">
        <f t="shared" si="1435"/>
        <v>1</v>
      </c>
      <c r="AA4389">
        <f t="shared" si="1436"/>
        <v>0</v>
      </c>
      <c r="AB4389">
        <f t="shared" si="1437"/>
        <v>0</v>
      </c>
      <c r="AC4389" s="11">
        <f t="shared" si="1438"/>
        <v>0</v>
      </c>
      <c r="AD4389">
        <f t="shared" si="1439"/>
        <v>1</v>
      </c>
      <c r="AE4389">
        <f t="shared" si="1440"/>
        <v>0</v>
      </c>
      <c r="AF4389">
        <f t="shared" si="1441"/>
        <v>0</v>
      </c>
      <c r="AG4389" s="11">
        <f t="shared" si="1442"/>
        <v>0</v>
      </c>
      <c r="AH4389">
        <f t="shared" si="1443"/>
        <v>1</v>
      </c>
      <c r="AI4389" s="11">
        <f t="shared" si="1444"/>
        <v>0</v>
      </c>
      <c r="AJ4389">
        <f t="shared" si="1445"/>
        <v>0</v>
      </c>
      <c r="AK4389" s="11">
        <f t="shared" si="1446"/>
        <v>1</v>
      </c>
      <c r="AL4389" s="2">
        <f t="shared" si="1447"/>
        <v>1</v>
      </c>
      <c r="AM4389" s="10">
        <f t="shared" si="1448"/>
        <v>0</v>
      </c>
      <c r="AO4389">
        <v>0.47482924790812153</v>
      </c>
    </row>
    <row r="4390" spans="1:41">
      <c r="A4390" t="s">
        <v>11</v>
      </c>
      <c r="B4390" t="s">
        <v>12</v>
      </c>
      <c r="C4390" t="s">
        <v>20</v>
      </c>
      <c r="D4390" t="s">
        <v>14</v>
      </c>
      <c r="E4390" t="s">
        <v>15</v>
      </c>
      <c r="F4390" t="s">
        <v>21</v>
      </c>
      <c r="G4390" t="s">
        <v>17</v>
      </c>
      <c r="H4390" s="2" t="s">
        <v>9172</v>
      </c>
      <c r="I4390" s="2" t="s">
        <v>9172</v>
      </c>
      <c r="J4390" s="2" t="s">
        <v>9172</v>
      </c>
      <c r="K4390" s="6" t="s">
        <v>9173</v>
      </c>
      <c r="L4390" s="8" t="s">
        <v>2170</v>
      </c>
      <c r="M4390" s="3">
        <v>0</v>
      </c>
      <c r="N4390" s="1">
        <v>30142</v>
      </c>
      <c r="O4390">
        <v>0</v>
      </c>
      <c r="P4390">
        <f t="shared" si="1432"/>
        <v>0</v>
      </c>
      <c r="Q4390">
        <v>20</v>
      </c>
      <c r="R4390">
        <v>131</v>
      </c>
      <c r="S4390">
        <v>9</v>
      </c>
      <c r="T4390" s="2">
        <f t="shared" si="1428"/>
        <v>0</v>
      </c>
      <c r="U4390" s="2">
        <f t="shared" si="1429"/>
        <v>0</v>
      </c>
      <c r="V4390" s="2">
        <f t="shared" si="1430"/>
        <v>0</v>
      </c>
      <c r="W4390" s="10">
        <f t="shared" si="1431"/>
        <v>1</v>
      </c>
      <c r="X4390">
        <f t="shared" si="1433"/>
        <v>0</v>
      </c>
      <c r="Y4390" s="11">
        <f t="shared" si="1434"/>
        <v>0</v>
      </c>
      <c r="Z4390">
        <f t="shared" si="1435"/>
        <v>0</v>
      </c>
      <c r="AA4390">
        <f t="shared" si="1436"/>
        <v>1</v>
      </c>
      <c r="AB4390">
        <f t="shared" si="1437"/>
        <v>0</v>
      </c>
      <c r="AC4390" s="11">
        <f t="shared" si="1438"/>
        <v>0</v>
      </c>
      <c r="AD4390">
        <f t="shared" si="1439"/>
        <v>0</v>
      </c>
      <c r="AE4390">
        <f t="shared" si="1440"/>
        <v>0</v>
      </c>
      <c r="AF4390">
        <f t="shared" si="1441"/>
        <v>0</v>
      </c>
      <c r="AG4390" s="11">
        <f t="shared" si="1442"/>
        <v>0</v>
      </c>
      <c r="AH4390">
        <f t="shared" si="1443"/>
        <v>1</v>
      </c>
      <c r="AI4390" s="11">
        <f t="shared" si="1444"/>
        <v>0</v>
      </c>
      <c r="AJ4390">
        <f t="shared" si="1445"/>
        <v>0</v>
      </c>
      <c r="AK4390" s="11">
        <f t="shared" si="1446"/>
        <v>0</v>
      </c>
      <c r="AL4390" s="2">
        <f t="shared" si="1447"/>
        <v>1</v>
      </c>
      <c r="AM4390" s="10">
        <f t="shared" si="1448"/>
        <v>0</v>
      </c>
      <c r="AO4390">
        <v>0.47494053024563032</v>
      </c>
    </row>
    <row r="4391" spans="1:41">
      <c r="A4391" t="s">
        <v>19</v>
      </c>
      <c r="B4391" t="s">
        <v>43</v>
      </c>
      <c r="C4391" t="s">
        <v>13</v>
      </c>
      <c r="D4391" t="s">
        <v>25</v>
      </c>
      <c r="E4391" t="s">
        <v>15</v>
      </c>
      <c r="F4391" t="s">
        <v>36</v>
      </c>
      <c r="G4391" t="s">
        <v>39</v>
      </c>
      <c r="H4391" s="2" t="s">
        <v>9172</v>
      </c>
      <c r="I4391" s="2" t="s">
        <v>9172</v>
      </c>
      <c r="J4391" s="2" t="s">
        <v>9172</v>
      </c>
      <c r="K4391" s="6" t="s">
        <v>9173</v>
      </c>
      <c r="L4391" s="8" t="s">
        <v>145</v>
      </c>
      <c r="M4391" s="3">
        <v>0</v>
      </c>
      <c r="N4391" s="1">
        <v>7556</v>
      </c>
      <c r="O4391">
        <v>35257</v>
      </c>
      <c r="P4391">
        <f t="shared" si="1432"/>
        <v>1</v>
      </c>
      <c r="Q4391">
        <v>27</v>
      </c>
      <c r="R4391">
        <v>132</v>
      </c>
      <c r="S4391">
        <v>16</v>
      </c>
      <c r="T4391" s="2">
        <f t="shared" si="1428"/>
        <v>0</v>
      </c>
      <c r="U4391" s="2">
        <f t="shared" si="1429"/>
        <v>0</v>
      </c>
      <c r="V4391" s="2">
        <f t="shared" si="1430"/>
        <v>0</v>
      </c>
      <c r="W4391" s="10">
        <f t="shared" si="1431"/>
        <v>1</v>
      </c>
      <c r="X4391">
        <f t="shared" si="1433"/>
        <v>1</v>
      </c>
      <c r="Y4391" s="11">
        <f t="shared" si="1434"/>
        <v>0</v>
      </c>
      <c r="Z4391">
        <f t="shared" si="1435"/>
        <v>0</v>
      </c>
      <c r="AA4391">
        <f t="shared" si="1436"/>
        <v>0</v>
      </c>
      <c r="AB4391">
        <f t="shared" si="1437"/>
        <v>0</v>
      </c>
      <c r="AC4391" s="11">
        <f t="shared" si="1438"/>
        <v>0</v>
      </c>
      <c r="AD4391">
        <f t="shared" si="1439"/>
        <v>1</v>
      </c>
      <c r="AE4391">
        <f t="shared" si="1440"/>
        <v>0</v>
      </c>
      <c r="AF4391">
        <f t="shared" si="1441"/>
        <v>0</v>
      </c>
      <c r="AG4391" s="11">
        <f t="shared" si="1442"/>
        <v>0</v>
      </c>
      <c r="AH4391">
        <f t="shared" si="1443"/>
        <v>1</v>
      </c>
      <c r="AI4391" s="11">
        <f t="shared" si="1444"/>
        <v>0</v>
      </c>
      <c r="AJ4391">
        <f t="shared" si="1445"/>
        <v>0</v>
      </c>
      <c r="AK4391" s="11">
        <f t="shared" si="1446"/>
        <v>1</v>
      </c>
      <c r="AL4391" s="2">
        <f t="shared" si="1447"/>
        <v>0</v>
      </c>
      <c r="AM4391" s="10">
        <f t="shared" si="1448"/>
        <v>0</v>
      </c>
      <c r="AO4391">
        <v>0.47495271147925067</v>
      </c>
    </row>
    <row r="4392" spans="1:41">
      <c r="A4392" t="s">
        <v>19</v>
      </c>
      <c r="B4392" t="s">
        <v>12</v>
      </c>
      <c r="C4392" t="s">
        <v>13</v>
      </c>
      <c r="D4392" t="s">
        <v>25</v>
      </c>
      <c r="E4392" t="s">
        <v>27</v>
      </c>
      <c r="F4392" t="s">
        <v>16</v>
      </c>
      <c r="G4392" t="s">
        <v>17</v>
      </c>
      <c r="H4392" s="2" t="s">
        <v>9172</v>
      </c>
      <c r="I4392" s="2" t="s">
        <v>9173</v>
      </c>
      <c r="J4392" s="2" t="s">
        <v>9172</v>
      </c>
      <c r="K4392" s="6" t="s">
        <v>9173</v>
      </c>
      <c r="L4392" s="8" t="s">
        <v>6302</v>
      </c>
      <c r="M4392" s="3">
        <v>0</v>
      </c>
      <c r="N4392" s="1">
        <v>7148</v>
      </c>
      <c r="O4392">
        <v>87454</v>
      </c>
      <c r="P4392">
        <f t="shared" si="1432"/>
        <v>1</v>
      </c>
      <c r="Q4392">
        <v>37</v>
      </c>
      <c r="R4392">
        <v>81</v>
      </c>
      <c r="S4392">
        <v>30</v>
      </c>
      <c r="T4392" s="2">
        <f t="shared" si="1428"/>
        <v>0</v>
      </c>
      <c r="U4392" s="2">
        <f t="shared" si="1429"/>
        <v>1</v>
      </c>
      <c r="V4392" s="2">
        <f t="shared" si="1430"/>
        <v>0</v>
      </c>
      <c r="W4392" s="10">
        <f t="shared" si="1431"/>
        <v>1</v>
      </c>
      <c r="X4392">
        <f t="shared" si="1433"/>
        <v>1</v>
      </c>
      <c r="Y4392" s="11">
        <f t="shared" si="1434"/>
        <v>0</v>
      </c>
      <c r="Z4392">
        <f t="shared" si="1435"/>
        <v>0</v>
      </c>
      <c r="AA4392">
        <f t="shared" si="1436"/>
        <v>1</v>
      </c>
      <c r="AB4392">
        <f t="shared" si="1437"/>
        <v>0</v>
      </c>
      <c r="AC4392" s="11">
        <f t="shared" si="1438"/>
        <v>0</v>
      </c>
      <c r="AD4392">
        <f t="shared" si="1439"/>
        <v>1</v>
      </c>
      <c r="AE4392">
        <f t="shared" si="1440"/>
        <v>0</v>
      </c>
      <c r="AF4392">
        <f t="shared" si="1441"/>
        <v>0</v>
      </c>
      <c r="AG4392" s="11">
        <f t="shared" si="1442"/>
        <v>0</v>
      </c>
      <c r="AH4392">
        <f t="shared" si="1443"/>
        <v>0</v>
      </c>
      <c r="AI4392" s="11">
        <f t="shared" si="1444"/>
        <v>1</v>
      </c>
      <c r="AJ4392">
        <f t="shared" si="1445"/>
        <v>1</v>
      </c>
      <c r="AK4392" s="11">
        <f t="shared" si="1446"/>
        <v>0</v>
      </c>
      <c r="AL4392" s="2">
        <f t="shared" si="1447"/>
        <v>1</v>
      </c>
      <c r="AM4392" s="10">
        <f t="shared" si="1448"/>
        <v>0</v>
      </c>
      <c r="AO4392">
        <v>0.47503674750916508</v>
      </c>
    </row>
    <row r="4393" spans="1:41">
      <c r="A4393" t="s">
        <v>11</v>
      </c>
      <c r="B4393" t="s">
        <v>43</v>
      </c>
      <c r="C4393" t="s">
        <v>13</v>
      </c>
      <c r="D4393" t="s">
        <v>14</v>
      </c>
      <c r="E4393" t="s">
        <v>27</v>
      </c>
      <c r="F4393" t="s">
        <v>16</v>
      </c>
      <c r="G4393" t="s">
        <v>17</v>
      </c>
      <c r="H4393" s="2" t="s">
        <v>9173</v>
      </c>
      <c r="I4393" s="2" t="s">
        <v>9173</v>
      </c>
      <c r="J4393" s="2" t="s">
        <v>9173</v>
      </c>
      <c r="K4393" s="6" t="s">
        <v>9173</v>
      </c>
      <c r="L4393" s="8" t="s">
        <v>9076</v>
      </c>
      <c r="M4393" s="3">
        <v>0</v>
      </c>
      <c r="N4393" s="1">
        <v>2499</v>
      </c>
      <c r="O4393">
        <v>72021</v>
      </c>
      <c r="P4393">
        <f t="shared" si="1432"/>
        <v>0</v>
      </c>
      <c r="Q4393">
        <v>37</v>
      </c>
      <c r="R4393">
        <v>52</v>
      </c>
      <c r="S4393">
        <v>26</v>
      </c>
      <c r="T4393" s="2">
        <f t="shared" si="1428"/>
        <v>1</v>
      </c>
      <c r="U4393" s="2">
        <f t="shared" si="1429"/>
        <v>1</v>
      </c>
      <c r="V4393" s="2">
        <f t="shared" si="1430"/>
        <v>1</v>
      </c>
      <c r="W4393" s="10">
        <f t="shared" si="1431"/>
        <v>1</v>
      </c>
      <c r="X4393">
        <f t="shared" si="1433"/>
        <v>0</v>
      </c>
      <c r="Y4393" s="11">
        <f t="shared" si="1434"/>
        <v>0</v>
      </c>
      <c r="Z4393">
        <f t="shared" si="1435"/>
        <v>0</v>
      </c>
      <c r="AA4393">
        <f t="shared" si="1436"/>
        <v>0</v>
      </c>
      <c r="AB4393">
        <f t="shared" si="1437"/>
        <v>0</v>
      </c>
      <c r="AC4393" s="11">
        <f t="shared" si="1438"/>
        <v>0</v>
      </c>
      <c r="AD4393">
        <f t="shared" si="1439"/>
        <v>1</v>
      </c>
      <c r="AE4393">
        <f t="shared" si="1440"/>
        <v>0</v>
      </c>
      <c r="AF4393">
        <f t="shared" si="1441"/>
        <v>0</v>
      </c>
      <c r="AG4393" s="11">
        <f t="shared" si="1442"/>
        <v>0</v>
      </c>
      <c r="AH4393">
        <f t="shared" si="1443"/>
        <v>0</v>
      </c>
      <c r="AI4393" s="11">
        <f t="shared" si="1444"/>
        <v>1</v>
      </c>
      <c r="AJ4393">
        <f t="shared" si="1445"/>
        <v>1</v>
      </c>
      <c r="AK4393" s="11">
        <f t="shared" si="1446"/>
        <v>0</v>
      </c>
      <c r="AL4393" s="2">
        <f t="shared" si="1447"/>
        <v>1</v>
      </c>
      <c r="AM4393" s="10">
        <f t="shared" si="1448"/>
        <v>0</v>
      </c>
      <c r="AO4393">
        <v>0.4751242103404944</v>
      </c>
    </row>
    <row r="4394" spans="1:41">
      <c r="A4394" t="s">
        <v>19</v>
      </c>
      <c r="B4394" t="s">
        <v>43</v>
      </c>
      <c r="C4394" t="s">
        <v>13</v>
      </c>
      <c r="D4394" t="s">
        <v>25</v>
      </c>
      <c r="E4394" t="s">
        <v>15</v>
      </c>
      <c r="F4394" t="s">
        <v>16</v>
      </c>
      <c r="G4394" t="s">
        <v>57</v>
      </c>
      <c r="H4394" s="2" t="s">
        <v>9173</v>
      </c>
      <c r="I4394" s="2" t="s">
        <v>9173</v>
      </c>
      <c r="J4394" s="2" t="s">
        <v>9173</v>
      </c>
      <c r="K4394" s="6" t="s">
        <v>9173</v>
      </c>
      <c r="L4394" s="8" t="s">
        <v>4831</v>
      </c>
      <c r="M4394" s="3">
        <v>0</v>
      </c>
      <c r="N4394" s="1">
        <v>21769</v>
      </c>
      <c r="O4394">
        <v>35124</v>
      </c>
      <c r="P4394">
        <f t="shared" si="1432"/>
        <v>1</v>
      </c>
      <c r="Q4394">
        <v>41</v>
      </c>
      <c r="R4394">
        <v>165</v>
      </c>
      <c r="S4394">
        <v>18</v>
      </c>
      <c r="T4394" s="2">
        <f t="shared" si="1428"/>
        <v>1</v>
      </c>
      <c r="U4394" s="2">
        <f t="shared" si="1429"/>
        <v>1</v>
      </c>
      <c r="V4394" s="2">
        <f t="shared" si="1430"/>
        <v>1</v>
      </c>
      <c r="W4394" s="10">
        <f t="shared" si="1431"/>
        <v>1</v>
      </c>
      <c r="X4394">
        <f t="shared" si="1433"/>
        <v>1</v>
      </c>
      <c r="Y4394" s="11">
        <f t="shared" si="1434"/>
        <v>0</v>
      </c>
      <c r="Z4394">
        <f t="shared" si="1435"/>
        <v>0</v>
      </c>
      <c r="AA4394">
        <f t="shared" si="1436"/>
        <v>0</v>
      </c>
      <c r="AB4394">
        <f t="shared" si="1437"/>
        <v>0</v>
      </c>
      <c r="AC4394" s="11">
        <f t="shared" si="1438"/>
        <v>0</v>
      </c>
      <c r="AD4394">
        <f t="shared" si="1439"/>
        <v>1</v>
      </c>
      <c r="AE4394">
        <f t="shared" si="1440"/>
        <v>0</v>
      </c>
      <c r="AF4394">
        <f t="shared" si="1441"/>
        <v>0</v>
      </c>
      <c r="AG4394" s="11">
        <f t="shared" si="1442"/>
        <v>0</v>
      </c>
      <c r="AH4394">
        <f t="shared" si="1443"/>
        <v>1</v>
      </c>
      <c r="AI4394" s="11">
        <f t="shared" si="1444"/>
        <v>0</v>
      </c>
      <c r="AJ4394">
        <f t="shared" si="1445"/>
        <v>1</v>
      </c>
      <c r="AK4394" s="11">
        <f t="shared" si="1446"/>
        <v>0</v>
      </c>
      <c r="AL4394" s="2">
        <f t="shared" si="1447"/>
        <v>0</v>
      </c>
      <c r="AM4394" s="10">
        <f t="shared" si="1448"/>
        <v>1</v>
      </c>
      <c r="AO4394">
        <v>0.47512673422467278</v>
      </c>
    </row>
    <row r="4395" spans="1:41">
      <c r="A4395" t="s">
        <v>23</v>
      </c>
      <c r="B4395" t="s">
        <v>32</v>
      </c>
      <c r="C4395" t="s">
        <v>13</v>
      </c>
      <c r="D4395" t="s">
        <v>25</v>
      </c>
      <c r="E4395" t="s">
        <v>27</v>
      </c>
      <c r="F4395" t="s">
        <v>16</v>
      </c>
      <c r="G4395" t="s">
        <v>17</v>
      </c>
      <c r="H4395" s="2" t="s">
        <v>9173</v>
      </c>
      <c r="I4395" s="2" t="s">
        <v>9173</v>
      </c>
      <c r="J4395" s="2" t="s">
        <v>9172</v>
      </c>
      <c r="K4395" s="6" t="s">
        <v>9173</v>
      </c>
      <c r="L4395" s="8" t="s">
        <v>1789</v>
      </c>
      <c r="M4395" s="3">
        <v>0</v>
      </c>
      <c r="N4395" s="1">
        <v>14436</v>
      </c>
      <c r="O4395">
        <v>60880</v>
      </c>
      <c r="P4395">
        <f t="shared" si="1432"/>
        <v>1</v>
      </c>
      <c r="Q4395">
        <v>51</v>
      </c>
      <c r="R4395">
        <v>109</v>
      </c>
      <c r="S4395">
        <v>25</v>
      </c>
      <c r="T4395" s="2">
        <f t="shared" si="1428"/>
        <v>1</v>
      </c>
      <c r="U4395" s="2">
        <f t="shared" si="1429"/>
        <v>1</v>
      </c>
      <c r="V4395" s="2">
        <f t="shared" si="1430"/>
        <v>0</v>
      </c>
      <c r="W4395" s="10">
        <f t="shared" si="1431"/>
        <v>1</v>
      </c>
      <c r="X4395">
        <f t="shared" si="1433"/>
        <v>0</v>
      </c>
      <c r="Y4395" s="11">
        <f t="shared" si="1434"/>
        <v>1</v>
      </c>
      <c r="Z4395">
        <f t="shared" si="1435"/>
        <v>0</v>
      </c>
      <c r="AA4395">
        <f t="shared" si="1436"/>
        <v>0</v>
      </c>
      <c r="AB4395">
        <f t="shared" si="1437"/>
        <v>1</v>
      </c>
      <c r="AC4395" s="11">
        <f t="shared" si="1438"/>
        <v>0</v>
      </c>
      <c r="AD4395">
        <f t="shared" si="1439"/>
        <v>1</v>
      </c>
      <c r="AE4395">
        <f t="shared" si="1440"/>
        <v>0</v>
      </c>
      <c r="AF4395">
        <f t="shared" si="1441"/>
        <v>0</v>
      </c>
      <c r="AG4395" s="11">
        <f t="shared" si="1442"/>
        <v>0</v>
      </c>
      <c r="AH4395">
        <f t="shared" si="1443"/>
        <v>0</v>
      </c>
      <c r="AI4395" s="11">
        <f t="shared" si="1444"/>
        <v>1</v>
      </c>
      <c r="AJ4395">
        <f t="shared" si="1445"/>
        <v>1</v>
      </c>
      <c r="AK4395" s="11">
        <f t="shared" si="1446"/>
        <v>0</v>
      </c>
      <c r="AL4395" s="2">
        <f t="shared" si="1447"/>
        <v>1</v>
      </c>
      <c r="AM4395" s="10">
        <f t="shared" si="1448"/>
        <v>0</v>
      </c>
      <c r="AO4395">
        <v>0.47526109333860739</v>
      </c>
    </row>
    <row r="4396" spans="1:41">
      <c r="A4396" t="s">
        <v>23</v>
      </c>
      <c r="B4396" t="s">
        <v>43</v>
      </c>
      <c r="C4396" t="s">
        <v>13</v>
      </c>
      <c r="D4396" t="s">
        <v>14</v>
      </c>
      <c r="E4396" t="s">
        <v>27</v>
      </c>
      <c r="F4396" t="s">
        <v>16</v>
      </c>
      <c r="G4396" t="s">
        <v>17</v>
      </c>
      <c r="H4396" s="2" t="s">
        <v>9172</v>
      </c>
      <c r="I4396" s="2" t="s">
        <v>9172</v>
      </c>
      <c r="J4396" s="2" t="s">
        <v>9172</v>
      </c>
      <c r="K4396" s="6" t="s">
        <v>9173</v>
      </c>
      <c r="L4396" s="8" t="s">
        <v>5343</v>
      </c>
      <c r="M4396" s="3">
        <v>0</v>
      </c>
      <c r="N4396" s="1">
        <v>14024</v>
      </c>
      <c r="O4396">
        <v>81872</v>
      </c>
      <c r="P4396">
        <f t="shared" si="1432"/>
        <v>0</v>
      </c>
      <c r="Q4396">
        <v>18</v>
      </c>
      <c r="R4396">
        <v>161</v>
      </c>
      <c r="S4396">
        <v>10</v>
      </c>
      <c r="T4396" s="2">
        <f t="shared" si="1428"/>
        <v>0</v>
      </c>
      <c r="U4396" s="2">
        <f t="shared" si="1429"/>
        <v>0</v>
      </c>
      <c r="V4396" s="2">
        <f t="shared" si="1430"/>
        <v>0</v>
      </c>
      <c r="W4396" s="10">
        <f t="shared" si="1431"/>
        <v>1</v>
      </c>
      <c r="X4396">
        <f t="shared" si="1433"/>
        <v>0</v>
      </c>
      <c r="Y4396" s="11">
        <f t="shared" si="1434"/>
        <v>1</v>
      </c>
      <c r="Z4396">
        <f t="shared" si="1435"/>
        <v>0</v>
      </c>
      <c r="AA4396">
        <f t="shared" si="1436"/>
        <v>0</v>
      </c>
      <c r="AB4396">
        <f t="shared" si="1437"/>
        <v>0</v>
      </c>
      <c r="AC4396" s="11">
        <f t="shared" si="1438"/>
        <v>0</v>
      </c>
      <c r="AD4396">
        <f t="shared" si="1439"/>
        <v>1</v>
      </c>
      <c r="AE4396">
        <f t="shared" si="1440"/>
        <v>0</v>
      </c>
      <c r="AF4396">
        <f t="shared" si="1441"/>
        <v>0</v>
      </c>
      <c r="AG4396" s="11">
        <f t="shared" si="1442"/>
        <v>0</v>
      </c>
      <c r="AH4396">
        <f t="shared" si="1443"/>
        <v>0</v>
      </c>
      <c r="AI4396" s="11">
        <f t="shared" si="1444"/>
        <v>1</v>
      </c>
      <c r="AJ4396">
        <f t="shared" si="1445"/>
        <v>1</v>
      </c>
      <c r="AK4396" s="11">
        <f t="shared" si="1446"/>
        <v>0</v>
      </c>
      <c r="AL4396" s="2">
        <f t="shared" si="1447"/>
        <v>1</v>
      </c>
      <c r="AM4396" s="10">
        <f t="shared" si="1448"/>
        <v>0</v>
      </c>
      <c r="AO4396">
        <v>0.47582688856675609</v>
      </c>
    </row>
    <row r="4397" spans="1:41">
      <c r="A4397" t="s">
        <v>23</v>
      </c>
      <c r="B4397" t="s">
        <v>30</v>
      </c>
      <c r="C4397" t="s">
        <v>20</v>
      </c>
      <c r="D4397" t="s">
        <v>14</v>
      </c>
      <c r="E4397" t="s">
        <v>15</v>
      </c>
      <c r="F4397" t="s">
        <v>21</v>
      </c>
      <c r="G4397" t="s">
        <v>17</v>
      </c>
      <c r="H4397" s="2" t="s">
        <v>9173</v>
      </c>
      <c r="I4397" s="2" t="s">
        <v>9173</v>
      </c>
      <c r="J4397" s="2" t="s">
        <v>9172</v>
      </c>
      <c r="K4397" s="6" t="s">
        <v>9173</v>
      </c>
      <c r="L4397" s="8" t="s">
        <v>1080</v>
      </c>
      <c r="M4397" s="3">
        <v>0</v>
      </c>
      <c r="N4397" s="1">
        <v>13668</v>
      </c>
      <c r="O4397">
        <v>0</v>
      </c>
      <c r="P4397">
        <f t="shared" si="1432"/>
        <v>0</v>
      </c>
      <c r="Q4397">
        <v>23</v>
      </c>
      <c r="R4397">
        <v>227</v>
      </c>
      <c r="S4397">
        <v>5</v>
      </c>
      <c r="T4397" s="2">
        <f t="shared" si="1428"/>
        <v>1</v>
      </c>
      <c r="U4397" s="2">
        <f t="shared" si="1429"/>
        <v>1</v>
      </c>
      <c r="V4397" s="2">
        <f t="shared" si="1430"/>
        <v>0</v>
      </c>
      <c r="W4397" s="10">
        <f t="shared" si="1431"/>
        <v>1</v>
      </c>
      <c r="X4397">
        <f t="shared" si="1433"/>
        <v>0</v>
      </c>
      <c r="Y4397" s="11">
        <f t="shared" si="1434"/>
        <v>1</v>
      </c>
      <c r="Z4397">
        <f t="shared" si="1435"/>
        <v>1</v>
      </c>
      <c r="AA4397">
        <f t="shared" si="1436"/>
        <v>0</v>
      </c>
      <c r="AB4397">
        <f t="shared" si="1437"/>
        <v>0</v>
      </c>
      <c r="AC4397" s="11">
        <f t="shared" si="1438"/>
        <v>0</v>
      </c>
      <c r="AD4397">
        <f t="shared" si="1439"/>
        <v>0</v>
      </c>
      <c r="AE4397">
        <f t="shared" si="1440"/>
        <v>0</v>
      </c>
      <c r="AF4397">
        <f t="shared" si="1441"/>
        <v>0</v>
      </c>
      <c r="AG4397" s="11">
        <f t="shared" si="1442"/>
        <v>0</v>
      </c>
      <c r="AH4397">
        <f t="shared" si="1443"/>
        <v>1</v>
      </c>
      <c r="AI4397" s="11">
        <f t="shared" si="1444"/>
        <v>0</v>
      </c>
      <c r="AJ4397">
        <f t="shared" si="1445"/>
        <v>0</v>
      </c>
      <c r="AK4397" s="11">
        <f t="shared" si="1446"/>
        <v>0</v>
      </c>
      <c r="AL4397" s="2">
        <f t="shared" si="1447"/>
        <v>1</v>
      </c>
      <c r="AM4397" s="10">
        <f t="shared" si="1448"/>
        <v>0</v>
      </c>
      <c r="AO4397">
        <v>0.47583571098550953</v>
      </c>
    </row>
    <row r="4398" spans="1:41">
      <c r="A4398" t="s">
        <v>19</v>
      </c>
      <c r="B4398" t="s">
        <v>30</v>
      </c>
      <c r="C4398" t="s">
        <v>20</v>
      </c>
      <c r="D4398" t="s">
        <v>14</v>
      </c>
      <c r="E4398" t="s">
        <v>15</v>
      </c>
      <c r="F4398" t="s">
        <v>16</v>
      </c>
      <c r="G4398" t="s">
        <v>17</v>
      </c>
      <c r="H4398" s="2" t="s">
        <v>9172</v>
      </c>
      <c r="I4398" s="2" t="s">
        <v>9173</v>
      </c>
      <c r="J4398" s="2" t="s">
        <v>9172</v>
      </c>
      <c r="K4398" s="6" t="s">
        <v>9173</v>
      </c>
      <c r="L4398" s="8" t="s">
        <v>1171</v>
      </c>
      <c r="M4398" s="3">
        <v>0</v>
      </c>
      <c r="N4398" s="1">
        <v>3445</v>
      </c>
      <c r="O4398">
        <v>0</v>
      </c>
      <c r="P4398">
        <f t="shared" si="1432"/>
        <v>0</v>
      </c>
      <c r="Q4398">
        <v>38</v>
      </c>
      <c r="R4398">
        <v>61</v>
      </c>
      <c r="S4398">
        <v>28</v>
      </c>
      <c r="T4398" s="2">
        <f t="shared" si="1428"/>
        <v>0</v>
      </c>
      <c r="U4398" s="2">
        <f t="shared" si="1429"/>
        <v>1</v>
      </c>
      <c r="V4398" s="2">
        <f t="shared" si="1430"/>
        <v>0</v>
      </c>
      <c r="W4398" s="10">
        <f t="shared" si="1431"/>
        <v>1</v>
      </c>
      <c r="X4398">
        <f t="shared" si="1433"/>
        <v>1</v>
      </c>
      <c r="Y4398" s="11">
        <f t="shared" si="1434"/>
        <v>0</v>
      </c>
      <c r="Z4398">
        <f t="shared" si="1435"/>
        <v>1</v>
      </c>
      <c r="AA4398">
        <f t="shared" si="1436"/>
        <v>0</v>
      </c>
      <c r="AB4398">
        <f t="shared" si="1437"/>
        <v>0</v>
      </c>
      <c r="AC4398" s="11">
        <f t="shared" si="1438"/>
        <v>0</v>
      </c>
      <c r="AD4398">
        <f t="shared" si="1439"/>
        <v>0</v>
      </c>
      <c r="AE4398">
        <f t="shared" si="1440"/>
        <v>0</v>
      </c>
      <c r="AF4398">
        <f t="shared" si="1441"/>
        <v>0</v>
      </c>
      <c r="AG4398" s="11">
        <f t="shared" si="1442"/>
        <v>0</v>
      </c>
      <c r="AH4398">
        <f t="shared" si="1443"/>
        <v>1</v>
      </c>
      <c r="AI4398" s="11">
        <f t="shared" si="1444"/>
        <v>0</v>
      </c>
      <c r="AJ4398">
        <f t="shared" si="1445"/>
        <v>1</v>
      </c>
      <c r="AK4398" s="11">
        <f t="shared" si="1446"/>
        <v>0</v>
      </c>
      <c r="AL4398" s="2">
        <f t="shared" si="1447"/>
        <v>1</v>
      </c>
      <c r="AM4398" s="10">
        <f t="shared" si="1448"/>
        <v>0</v>
      </c>
      <c r="AO4398">
        <v>0.47585910580859481</v>
      </c>
    </row>
    <row r="4399" spans="1:41">
      <c r="A4399" t="s">
        <v>11</v>
      </c>
      <c r="B4399" t="s">
        <v>43</v>
      </c>
      <c r="C4399" t="s">
        <v>13</v>
      </c>
      <c r="D4399" t="s">
        <v>25</v>
      </c>
      <c r="E4399" t="s">
        <v>15</v>
      </c>
      <c r="F4399" t="s">
        <v>21</v>
      </c>
      <c r="G4399" t="s">
        <v>57</v>
      </c>
      <c r="H4399" s="2" t="s">
        <v>9172</v>
      </c>
      <c r="I4399" s="2" t="s">
        <v>9173</v>
      </c>
      <c r="J4399" s="2" t="s">
        <v>9172</v>
      </c>
      <c r="K4399" s="6" t="s">
        <v>9173</v>
      </c>
      <c r="L4399" s="8" t="s">
        <v>3072</v>
      </c>
      <c r="M4399" s="3">
        <v>0</v>
      </c>
      <c r="N4399" s="1">
        <v>2374</v>
      </c>
      <c r="O4399">
        <v>48911</v>
      </c>
      <c r="P4399">
        <f t="shared" si="1432"/>
        <v>1</v>
      </c>
      <c r="Q4399">
        <v>29</v>
      </c>
      <c r="R4399">
        <v>63</v>
      </c>
      <c r="S4399">
        <v>15</v>
      </c>
      <c r="T4399" s="2">
        <f t="shared" si="1428"/>
        <v>0</v>
      </c>
      <c r="U4399" s="2">
        <f t="shared" si="1429"/>
        <v>1</v>
      </c>
      <c r="V4399" s="2">
        <f t="shared" si="1430"/>
        <v>0</v>
      </c>
      <c r="W4399" s="10">
        <f t="shared" si="1431"/>
        <v>1</v>
      </c>
      <c r="X4399">
        <f t="shared" si="1433"/>
        <v>0</v>
      </c>
      <c r="Y4399" s="11">
        <f t="shared" si="1434"/>
        <v>0</v>
      </c>
      <c r="Z4399">
        <f t="shared" si="1435"/>
        <v>0</v>
      </c>
      <c r="AA4399">
        <f t="shared" si="1436"/>
        <v>0</v>
      </c>
      <c r="AB4399">
        <f t="shared" si="1437"/>
        <v>0</v>
      </c>
      <c r="AC4399" s="11">
        <f t="shared" si="1438"/>
        <v>0</v>
      </c>
      <c r="AD4399">
        <f t="shared" si="1439"/>
        <v>1</v>
      </c>
      <c r="AE4399">
        <f t="shared" si="1440"/>
        <v>0</v>
      </c>
      <c r="AF4399">
        <f t="shared" si="1441"/>
        <v>0</v>
      </c>
      <c r="AG4399" s="11">
        <f t="shared" si="1442"/>
        <v>0</v>
      </c>
      <c r="AH4399">
        <f t="shared" si="1443"/>
        <v>1</v>
      </c>
      <c r="AI4399" s="11">
        <f t="shared" si="1444"/>
        <v>0</v>
      </c>
      <c r="AJ4399">
        <f t="shared" si="1445"/>
        <v>0</v>
      </c>
      <c r="AK4399" s="11">
        <f t="shared" si="1446"/>
        <v>0</v>
      </c>
      <c r="AL4399" s="2">
        <f t="shared" si="1447"/>
        <v>0</v>
      </c>
      <c r="AM4399" s="10">
        <f t="shared" si="1448"/>
        <v>1</v>
      </c>
      <c r="AO4399">
        <v>0.47599301602504823</v>
      </c>
    </row>
    <row r="4400" spans="1:41">
      <c r="A4400" t="s">
        <v>19</v>
      </c>
      <c r="B4400" t="s">
        <v>43</v>
      </c>
      <c r="C4400" t="s">
        <v>13</v>
      </c>
      <c r="D4400" t="s">
        <v>14</v>
      </c>
      <c r="E4400" t="s">
        <v>15</v>
      </c>
      <c r="F4400" t="s">
        <v>16</v>
      </c>
      <c r="G4400" t="s">
        <v>17</v>
      </c>
      <c r="H4400" s="2" t="s">
        <v>9172</v>
      </c>
      <c r="I4400" s="2" t="s">
        <v>9173</v>
      </c>
      <c r="J4400" s="2" t="s">
        <v>9172</v>
      </c>
      <c r="K4400" s="6" t="s">
        <v>9173</v>
      </c>
      <c r="L4400" s="8" t="s">
        <v>313</v>
      </c>
      <c r="M4400" s="3">
        <v>0</v>
      </c>
      <c r="N4400" s="1">
        <v>3653</v>
      </c>
      <c r="O4400">
        <v>39679</v>
      </c>
      <c r="P4400">
        <f t="shared" si="1432"/>
        <v>0</v>
      </c>
      <c r="Q4400">
        <v>27</v>
      </c>
      <c r="R4400">
        <v>116</v>
      </c>
      <c r="S4400">
        <v>2</v>
      </c>
      <c r="T4400" s="2">
        <f t="shared" si="1428"/>
        <v>0</v>
      </c>
      <c r="U4400" s="2">
        <f t="shared" si="1429"/>
        <v>1</v>
      </c>
      <c r="V4400" s="2">
        <f t="shared" si="1430"/>
        <v>0</v>
      </c>
      <c r="W4400" s="10">
        <f t="shared" si="1431"/>
        <v>1</v>
      </c>
      <c r="X4400">
        <f t="shared" si="1433"/>
        <v>1</v>
      </c>
      <c r="Y4400" s="11">
        <f t="shared" si="1434"/>
        <v>0</v>
      </c>
      <c r="Z4400">
        <f t="shared" si="1435"/>
        <v>0</v>
      </c>
      <c r="AA4400">
        <f t="shared" si="1436"/>
        <v>0</v>
      </c>
      <c r="AB4400">
        <f t="shared" si="1437"/>
        <v>0</v>
      </c>
      <c r="AC4400" s="11">
        <f t="shared" si="1438"/>
        <v>0</v>
      </c>
      <c r="AD4400">
        <f t="shared" si="1439"/>
        <v>1</v>
      </c>
      <c r="AE4400">
        <f t="shared" si="1440"/>
        <v>0</v>
      </c>
      <c r="AF4400">
        <f t="shared" si="1441"/>
        <v>0</v>
      </c>
      <c r="AG4400" s="11">
        <f t="shared" si="1442"/>
        <v>0</v>
      </c>
      <c r="AH4400">
        <f t="shared" si="1443"/>
        <v>1</v>
      </c>
      <c r="AI4400" s="11">
        <f t="shared" si="1444"/>
        <v>0</v>
      </c>
      <c r="AJ4400">
        <f t="shared" si="1445"/>
        <v>1</v>
      </c>
      <c r="AK4400" s="11">
        <f t="shared" si="1446"/>
        <v>0</v>
      </c>
      <c r="AL4400" s="2">
        <f t="shared" si="1447"/>
        <v>1</v>
      </c>
      <c r="AM4400" s="10">
        <f t="shared" si="1448"/>
        <v>0</v>
      </c>
      <c r="AO4400">
        <v>0.47601071348228058</v>
      </c>
    </row>
    <row r="4401" spans="1:41">
      <c r="A4401" t="s">
        <v>19</v>
      </c>
      <c r="B4401" t="s">
        <v>12</v>
      </c>
      <c r="C4401" t="s">
        <v>52</v>
      </c>
      <c r="D4401" t="s">
        <v>25</v>
      </c>
      <c r="E4401" t="s">
        <v>27</v>
      </c>
      <c r="F4401" t="s">
        <v>36</v>
      </c>
      <c r="G4401" t="s">
        <v>17</v>
      </c>
      <c r="H4401" s="2" t="s">
        <v>9173</v>
      </c>
      <c r="I4401" s="2" t="s">
        <v>9173</v>
      </c>
      <c r="J4401" s="2" t="s">
        <v>9172</v>
      </c>
      <c r="K4401" s="6" t="s">
        <v>9173</v>
      </c>
      <c r="L4401" s="8" t="s">
        <v>7356</v>
      </c>
      <c r="M4401" s="3">
        <v>0</v>
      </c>
      <c r="N4401" s="1">
        <v>6540</v>
      </c>
      <c r="O4401">
        <v>21156</v>
      </c>
      <c r="P4401">
        <f t="shared" si="1432"/>
        <v>1</v>
      </c>
      <c r="Q4401">
        <v>29</v>
      </c>
      <c r="R4401">
        <v>133</v>
      </c>
      <c r="S4401">
        <v>2</v>
      </c>
      <c r="T4401" s="2">
        <f t="shared" si="1428"/>
        <v>1</v>
      </c>
      <c r="U4401" s="2">
        <f t="shared" si="1429"/>
        <v>1</v>
      </c>
      <c r="V4401" s="2">
        <f t="shared" si="1430"/>
        <v>0</v>
      </c>
      <c r="W4401" s="10">
        <f t="shared" si="1431"/>
        <v>1</v>
      </c>
      <c r="X4401">
        <f t="shared" si="1433"/>
        <v>1</v>
      </c>
      <c r="Y4401" s="11">
        <f t="shared" si="1434"/>
        <v>0</v>
      </c>
      <c r="Z4401">
        <f t="shared" si="1435"/>
        <v>0</v>
      </c>
      <c r="AA4401">
        <f t="shared" si="1436"/>
        <v>1</v>
      </c>
      <c r="AB4401">
        <f t="shared" si="1437"/>
        <v>0</v>
      </c>
      <c r="AC4401" s="11">
        <f t="shared" si="1438"/>
        <v>0</v>
      </c>
      <c r="AD4401">
        <f t="shared" si="1439"/>
        <v>0</v>
      </c>
      <c r="AE4401">
        <f t="shared" si="1440"/>
        <v>0</v>
      </c>
      <c r="AF4401">
        <f t="shared" si="1441"/>
        <v>0</v>
      </c>
      <c r="AG4401" s="11">
        <f t="shared" si="1442"/>
        <v>1</v>
      </c>
      <c r="AH4401">
        <f t="shared" si="1443"/>
        <v>0</v>
      </c>
      <c r="AI4401" s="11">
        <f t="shared" si="1444"/>
        <v>1</v>
      </c>
      <c r="AJ4401">
        <f t="shared" si="1445"/>
        <v>0</v>
      </c>
      <c r="AK4401" s="11">
        <f t="shared" si="1446"/>
        <v>1</v>
      </c>
      <c r="AL4401" s="2">
        <f t="shared" si="1447"/>
        <v>1</v>
      </c>
      <c r="AM4401" s="10">
        <f t="shared" si="1448"/>
        <v>0</v>
      </c>
      <c r="AO4401">
        <v>0.47605339646155637</v>
      </c>
    </row>
    <row r="4402" spans="1:41">
      <c r="A4402" t="s">
        <v>11</v>
      </c>
      <c r="B4402" t="s">
        <v>30</v>
      </c>
      <c r="C4402" t="s">
        <v>20</v>
      </c>
      <c r="D4402" t="s">
        <v>25</v>
      </c>
      <c r="E4402" t="s">
        <v>15</v>
      </c>
      <c r="F4402" t="s">
        <v>16</v>
      </c>
      <c r="G4402" t="s">
        <v>57</v>
      </c>
      <c r="H4402" s="2" t="s">
        <v>9172</v>
      </c>
      <c r="I4402" s="2" t="s">
        <v>9172</v>
      </c>
      <c r="J4402" s="2" t="s">
        <v>9172</v>
      </c>
      <c r="K4402" s="6" t="s">
        <v>9173</v>
      </c>
      <c r="L4402" s="8" t="s">
        <v>3769</v>
      </c>
      <c r="M4402" s="3">
        <v>1</v>
      </c>
      <c r="N4402" s="1">
        <v>2220</v>
      </c>
      <c r="O4402">
        <v>0</v>
      </c>
      <c r="P4402">
        <f t="shared" si="1432"/>
        <v>1</v>
      </c>
      <c r="Q4402">
        <v>17</v>
      </c>
      <c r="R4402">
        <v>100</v>
      </c>
      <c r="S4402">
        <v>0</v>
      </c>
      <c r="T4402" s="2">
        <f t="shared" si="1428"/>
        <v>0</v>
      </c>
      <c r="U4402" s="2">
        <f t="shared" si="1429"/>
        <v>0</v>
      </c>
      <c r="V4402" s="2">
        <f t="shared" si="1430"/>
        <v>0</v>
      </c>
      <c r="W4402" s="10">
        <f t="shared" si="1431"/>
        <v>1</v>
      </c>
      <c r="X4402">
        <f t="shared" si="1433"/>
        <v>0</v>
      </c>
      <c r="Y4402" s="11">
        <f t="shared" si="1434"/>
        <v>0</v>
      </c>
      <c r="Z4402">
        <f t="shared" si="1435"/>
        <v>1</v>
      </c>
      <c r="AA4402">
        <f t="shared" si="1436"/>
        <v>0</v>
      </c>
      <c r="AB4402">
        <f t="shared" si="1437"/>
        <v>0</v>
      </c>
      <c r="AC4402" s="11">
        <f t="shared" si="1438"/>
        <v>0</v>
      </c>
      <c r="AD4402">
        <f t="shared" si="1439"/>
        <v>0</v>
      </c>
      <c r="AE4402">
        <f t="shared" si="1440"/>
        <v>0</v>
      </c>
      <c r="AF4402">
        <f t="shared" si="1441"/>
        <v>0</v>
      </c>
      <c r="AG4402" s="11">
        <f t="shared" si="1442"/>
        <v>0</v>
      </c>
      <c r="AH4402">
        <f t="shared" si="1443"/>
        <v>1</v>
      </c>
      <c r="AI4402" s="11">
        <f t="shared" si="1444"/>
        <v>0</v>
      </c>
      <c r="AJ4402">
        <f t="shared" si="1445"/>
        <v>1</v>
      </c>
      <c r="AK4402" s="11">
        <f t="shared" si="1446"/>
        <v>0</v>
      </c>
      <c r="AL4402" s="2">
        <f t="shared" si="1447"/>
        <v>0</v>
      </c>
      <c r="AM4402" s="10">
        <f t="shared" si="1448"/>
        <v>1</v>
      </c>
      <c r="AO4402">
        <v>0.47622760826546123</v>
      </c>
    </row>
    <row r="4403" spans="1:41">
      <c r="A4403" t="s">
        <v>11</v>
      </c>
      <c r="B4403" t="s">
        <v>12</v>
      </c>
      <c r="C4403" t="s">
        <v>13</v>
      </c>
      <c r="D4403" t="s">
        <v>25</v>
      </c>
      <c r="E4403" t="s">
        <v>15</v>
      </c>
      <c r="F4403" t="s">
        <v>16</v>
      </c>
      <c r="G4403" t="s">
        <v>17</v>
      </c>
      <c r="H4403" s="2" t="s">
        <v>9173</v>
      </c>
      <c r="I4403" s="2" t="s">
        <v>9173</v>
      </c>
      <c r="J4403" s="2" t="s">
        <v>9172</v>
      </c>
      <c r="K4403" s="6" t="s">
        <v>9173</v>
      </c>
      <c r="L4403" s="8" t="s">
        <v>4398</v>
      </c>
      <c r="M4403" s="3">
        <v>0</v>
      </c>
      <c r="N4403" s="1">
        <v>8012</v>
      </c>
      <c r="O4403">
        <v>58058</v>
      </c>
      <c r="P4403">
        <f t="shared" si="1432"/>
        <v>1</v>
      </c>
      <c r="Q4403">
        <v>41</v>
      </c>
      <c r="R4403">
        <v>39</v>
      </c>
      <c r="S4403">
        <v>28</v>
      </c>
      <c r="T4403" s="2">
        <f t="shared" si="1428"/>
        <v>1</v>
      </c>
      <c r="U4403" s="2">
        <f t="shared" si="1429"/>
        <v>1</v>
      </c>
      <c r="V4403" s="2">
        <f t="shared" si="1430"/>
        <v>0</v>
      </c>
      <c r="W4403" s="10">
        <f t="shared" si="1431"/>
        <v>1</v>
      </c>
      <c r="X4403">
        <f t="shared" si="1433"/>
        <v>0</v>
      </c>
      <c r="Y4403" s="11">
        <f t="shared" si="1434"/>
        <v>0</v>
      </c>
      <c r="Z4403">
        <f t="shared" si="1435"/>
        <v>0</v>
      </c>
      <c r="AA4403">
        <f t="shared" si="1436"/>
        <v>1</v>
      </c>
      <c r="AB4403">
        <f t="shared" si="1437"/>
        <v>0</v>
      </c>
      <c r="AC4403" s="11">
        <f t="shared" si="1438"/>
        <v>0</v>
      </c>
      <c r="AD4403">
        <f t="shared" si="1439"/>
        <v>1</v>
      </c>
      <c r="AE4403">
        <f t="shared" si="1440"/>
        <v>0</v>
      </c>
      <c r="AF4403">
        <f t="shared" si="1441"/>
        <v>0</v>
      </c>
      <c r="AG4403" s="11">
        <f t="shared" si="1442"/>
        <v>0</v>
      </c>
      <c r="AH4403">
        <f t="shared" si="1443"/>
        <v>1</v>
      </c>
      <c r="AI4403" s="11">
        <f t="shared" si="1444"/>
        <v>0</v>
      </c>
      <c r="AJ4403">
        <f t="shared" si="1445"/>
        <v>1</v>
      </c>
      <c r="AK4403" s="11">
        <f t="shared" si="1446"/>
        <v>0</v>
      </c>
      <c r="AL4403" s="2">
        <f t="shared" si="1447"/>
        <v>1</v>
      </c>
      <c r="AM4403" s="10">
        <f t="shared" si="1448"/>
        <v>0</v>
      </c>
      <c r="AO4403">
        <v>0.47623475290659573</v>
      </c>
    </row>
    <row r="4404" spans="1:41">
      <c r="A4404" t="s">
        <v>11</v>
      </c>
      <c r="B4404" t="s">
        <v>32</v>
      </c>
      <c r="C4404" t="s">
        <v>13</v>
      </c>
      <c r="D4404" t="s">
        <v>14</v>
      </c>
      <c r="E4404" t="s">
        <v>27</v>
      </c>
      <c r="F4404" t="s">
        <v>21</v>
      </c>
      <c r="G4404" t="s">
        <v>17</v>
      </c>
      <c r="H4404" s="2" t="s">
        <v>9172</v>
      </c>
      <c r="I4404" s="2" t="s">
        <v>9173</v>
      </c>
      <c r="J4404" s="2" t="s">
        <v>9172</v>
      </c>
      <c r="K4404" s="6" t="s">
        <v>9173</v>
      </c>
      <c r="L4404" s="8" t="s">
        <v>9106</v>
      </c>
      <c r="M4404" s="3">
        <v>0</v>
      </c>
      <c r="N4404" s="1">
        <v>2701</v>
      </c>
      <c r="O4404">
        <v>89362</v>
      </c>
      <c r="P4404">
        <f t="shared" si="1432"/>
        <v>0</v>
      </c>
      <c r="Q4404">
        <v>21</v>
      </c>
      <c r="R4404">
        <v>85</v>
      </c>
      <c r="S4404">
        <v>8</v>
      </c>
      <c r="T4404" s="2">
        <f t="shared" si="1428"/>
        <v>0</v>
      </c>
      <c r="U4404" s="2">
        <f t="shared" si="1429"/>
        <v>1</v>
      </c>
      <c r="V4404" s="2">
        <f t="shared" si="1430"/>
        <v>0</v>
      </c>
      <c r="W4404" s="10">
        <f t="shared" si="1431"/>
        <v>1</v>
      </c>
      <c r="X4404">
        <f t="shared" si="1433"/>
        <v>0</v>
      </c>
      <c r="Y4404" s="11">
        <f t="shared" si="1434"/>
        <v>0</v>
      </c>
      <c r="Z4404">
        <f t="shared" si="1435"/>
        <v>0</v>
      </c>
      <c r="AA4404">
        <f t="shared" si="1436"/>
        <v>0</v>
      </c>
      <c r="AB4404">
        <f t="shared" si="1437"/>
        <v>1</v>
      </c>
      <c r="AC4404" s="11">
        <f t="shared" si="1438"/>
        <v>0</v>
      </c>
      <c r="AD4404">
        <f t="shared" si="1439"/>
        <v>1</v>
      </c>
      <c r="AE4404">
        <f t="shared" si="1440"/>
        <v>0</v>
      </c>
      <c r="AF4404">
        <f t="shared" si="1441"/>
        <v>0</v>
      </c>
      <c r="AG4404" s="11">
        <f t="shared" si="1442"/>
        <v>0</v>
      </c>
      <c r="AH4404">
        <f t="shared" si="1443"/>
        <v>0</v>
      </c>
      <c r="AI4404" s="11">
        <f t="shared" si="1444"/>
        <v>1</v>
      </c>
      <c r="AJ4404">
        <f t="shared" si="1445"/>
        <v>0</v>
      </c>
      <c r="AK4404" s="11">
        <f t="shared" si="1446"/>
        <v>0</v>
      </c>
      <c r="AL4404" s="2">
        <f t="shared" si="1447"/>
        <v>1</v>
      </c>
      <c r="AM4404" s="10">
        <f t="shared" si="1448"/>
        <v>0</v>
      </c>
      <c r="AO4404">
        <v>0.4762752109562397</v>
      </c>
    </row>
    <row r="4405" spans="1:41">
      <c r="A4405" t="s">
        <v>11</v>
      </c>
      <c r="B4405" t="s">
        <v>43</v>
      </c>
      <c r="C4405" t="s">
        <v>13</v>
      </c>
      <c r="D4405" t="s">
        <v>14</v>
      </c>
      <c r="E4405" t="s">
        <v>27</v>
      </c>
      <c r="F4405" t="s">
        <v>16</v>
      </c>
      <c r="G4405" t="s">
        <v>17</v>
      </c>
      <c r="H4405" s="2" t="s">
        <v>9173</v>
      </c>
      <c r="I4405" s="2" t="s">
        <v>9173</v>
      </c>
      <c r="J4405" s="2" t="s">
        <v>9172</v>
      </c>
      <c r="K4405" s="6" t="s">
        <v>9173</v>
      </c>
      <c r="L4405" s="8" t="s">
        <v>6570</v>
      </c>
      <c r="M4405" s="3">
        <v>0</v>
      </c>
      <c r="N4405" s="1">
        <v>4869</v>
      </c>
      <c r="O4405">
        <v>55593</v>
      </c>
      <c r="P4405">
        <f t="shared" si="1432"/>
        <v>0</v>
      </c>
      <c r="Q4405">
        <v>20</v>
      </c>
      <c r="R4405">
        <v>61</v>
      </c>
      <c r="S4405">
        <v>13</v>
      </c>
      <c r="T4405" s="2">
        <f t="shared" si="1428"/>
        <v>1</v>
      </c>
      <c r="U4405" s="2">
        <f t="shared" si="1429"/>
        <v>1</v>
      </c>
      <c r="V4405" s="2">
        <f t="shared" si="1430"/>
        <v>0</v>
      </c>
      <c r="W4405" s="10">
        <f t="shared" si="1431"/>
        <v>1</v>
      </c>
      <c r="X4405">
        <f t="shared" si="1433"/>
        <v>0</v>
      </c>
      <c r="Y4405" s="11">
        <f t="shared" si="1434"/>
        <v>0</v>
      </c>
      <c r="Z4405">
        <f t="shared" si="1435"/>
        <v>0</v>
      </c>
      <c r="AA4405">
        <f t="shared" si="1436"/>
        <v>0</v>
      </c>
      <c r="AB4405">
        <f t="shared" si="1437"/>
        <v>0</v>
      </c>
      <c r="AC4405" s="11">
        <f t="shared" si="1438"/>
        <v>0</v>
      </c>
      <c r="AD4405">
        <f t="shared" si="1439"/>
        <v>1</v>
      </c>
      <c r="AE4405">
        <f t="shared" si="1440"/>
        <v>0</v>
      </c>
      <c r="AF4405">
        <f t="shared" si="1441"/>
        <v>0</v>
      </c>
      <c r="AG4405" s="11">
        <f t="shared" si="1442"/>
        <v>0</v>
      </c>
      <c r="AH4405">
        <f t="shared" si="1443"/>
        <v>0</v>
      </c>
      <c r="AI4405" s="11">
        <f t="shared" si="1444"/>
        <v>1</v>
      </c>
      <c r="AJ4405">
        <f t="shared" si="1445"/>
        <v>1</v>
      </c>
      <c r="AK4405" s="11">
        <f t="shared" si="1446"/>
        <v>0</v>
      </c>
      <c r="AL4405" s="2">
        <f t="shared" si="1447"/>
        <v>1</v>
      </c>
      <c r="AM4405" s="10">
        <f t="shared" si="1448"/>
        <v>0</v>
      </c>
      <c r="AO4405">
        <v>0.4762873498146829</v>
      </c>
    </row>
    <row r="4406" spans="1:41">
      <c r="A4406" t="s">
        <v>11</v>
      </c>
      <c r="B4406" t="s">
        <v>30</v>
      </c>
      <c r="C4406" t="s">
        <v>13</v>
      </c>
      <c r="D4406" t="s">
        <v>25</v>
      </c>
      <c r="E4406" t="s">
        <v>33</v>
      </c>
      <c r="F4406" t="s">
        <v>36</v>
      </c>
      <c r="G4406" t="s">
        <v>17</v>
      </c>
      <c r="H4406" s="2" t="s">
        <v>9172</v>
      </c>
      <c r="I4406" s="2" t="s">
        <v>9172</v>
      </c>
      <c r="J4406" s="2" t="s">
        <v>9172</v>
      </c>
      <c r="K4406" s="6" t="s">
        <v>9172</v>
      </c>
      <c r="L4406" s="8" t="s">
        <v>2675</v>
      </c>
      <c r="M4406" s="3">
        <v>0</v>
      </c>
      <c r="N4406" s="1">
        <v>4051</v>
      </c>
      <c r="O4406">
        <v>88454</v>
      </c>
      <c r="P4406">
        <f t="shared" si="1432"/>
        <v>1</v>
      </c>
      <c r="Q4406">
        <v>17</v>
      </c>
      <c r="R4406">
        <v>119</v>
      </c>
      <c r="S4406">
        <v>8</v>
      </c>
      <c r="T4406" s="2">
        <f t="shared" si="1428"/>
        <v>0</v>
      </c>
      <c r="U4406" s="2">
        <f t="shared" si="1429"/>
        <v>0</v>
      </c>
      <c r="V4406" s="2">
        <f t="shared" si="1430"/>
        <v>0</v>
      </c>
      <c r="W4406" s="10">
        <f t="shared" si="1431"/>
        <v>0</v>
      </c>
      <c r="X4406">
        <f t="shared" si="1433"/>
        <v>0</v>
      </c>
      <c r="Y4406" s="11">
        <f t="shared" si="1434"/>
        <v>0</v>
      </c>
      <c r="Z4406">
        <f t="shared" si="1435"/>
        <v>1</v>
      </c>
      <c r="AA4406">
        <f t="shared" si="1436"/>
        <v>0</v>
      </c>
      <c r="AB4406">
        <f t="shared" si="1437"/>
        <v>0</v>
      </c>
      <c r="AC4406" s="11">
        <f t="shared" si="1438"/>
        <v>0</v>
      </c>
      <c r="AD4406">
        <f t="shared" si="1439"/>
        <v>1</v>
      </c>
      <c r="AE4406">
        <f t="shared" si="1440"/>
        <v>0</v>
      </c>
      <c r="AF4406">
        <f t="shared" si="1441"/>
        <v>0</v>
      </c>
      <c r="AG4406" s="11">
        <f t="shared" si="1442"/>
        <v>0</v>
      </c>
      <c r="AH4406">
        <f t="shared" si="1443"/>
        <v>0</v>
      </c>
      <c r="AI4406" s="11">
        <f t="shared" si="1444"/>
        <v>0</v>
      </c>
      <c r="AJ4406">
        <f t="shared" si="1445"/>
        <v>0</v>
      </c>
      <c r="AK4406" s="11">
        <f t="shared" si="1446"/>
        <v>1</v>
      </c>
      <c r="AL4406" s="2">
        <f t="shared" si="1447"/>
        <v>1</v>
      </c>
      <c r="AM4406" s="10">
        <f t="shared" si="1448"/>
        <v>0</v>
      </c>
      <c r="AO4406">
        <v>0.47659102756371302</v>
      </c>
    </row>
    <row r="4407" spans="1:41">
      <c r="A4407" t="s">
        <v>11</v>
      </c>
      <c r="B4407" t="s">
        <v>32</v>
      </c>
      <c r="C4407" t="s">
        <v>52</v>
      </c>
      <c r="D4407" t="s">
        <v>25</v>
      </c>
      <c r="E4407" t="s">
        <v>27</v>
      </c>
      <c r="F4407" t="s">
        <v>36</v>
      </c>
      <c r="G4407" t="s">
        <v>17</v>
      </c>
      <c r="H4407" s="2" t="s">
        <v>9173</v>
      </c>
      <c r="I4407" s="2" t="s">
        <v>9173</v>
      </c>
      <c r="J4407" s="2" t="s">
        <v>9172</v>
      </c>
      <c r="K4407" s="6" t="s">
        <v>9173</v>
      </c>
      <c r="L4407" s="8" t="s">
        <v>7792</v>
      </c>
      <c r="M4407" s="3">
        <v>0</v>
      </c>
      <c r="N4407" s="1">
        <v>2687</v>
      </c>
      <c r="O4407">
        <v>26713</v>
      </c>
      <c r="P4407">
        <f t="shared" si="1432"/>
        <v>1</v>
      </c>
      <c r="Q4407">
        <v>39</v>
      </c>
      <c r="R4407">
        <v>61</v>
      </c>
      <c r="S4407">
        <v>22</v>
      </c>
      <c r="T4407" s="2">
        <f t="shared" si="1428"/>
        <v>1</v>
      </c>
      <c r="U4407" s="2">
        <f t="shared" si="1429"/>
        <v>1</v>
      </c>
      <c r="V4407" s="2">
        <f t="shared" si="1430"/>
        <v>0</v>
      </c>
      <c r="W4407" s="10">
        <f t="shared" si="1431"/>
        <v>1</v>
      </c>
      <c r="X4407">
        <f t="shared" si="1433"/>
        <v>0</v>
      </c>
      <c r="Y4407" s="11">
        <f t="shared" si="1434"/>
        <v>0</v>
      </c>
      <c r="Z4407">
        <f t="shared" si="1435"/>
        <v>0</v>
      </c>
      <c r="AA4407">
        <f t="shared" si="1436"/>
        <v>0</v>
      </c>
      <c r="AB4407">
        <f t="shared" si="1437"/>
        <v>1</v>
      </c>
      <c r="AC4407" s="11">
        <f t="shared" si="1438"/>
        <v>0</v>
      </c>
      <c r="AD4407">
        <f t="shared" si="1439"/>
        <v>0</v>
      </c>
      <c r="AE4407">
        <f t="shared" si="1440"/>
        <v>0</v>
      </c>
      <c r="AF4407">
        <f t="shared" si="1441"/>
        <v>0</v>
      </c>
      <c r="AG4407" s="11">
        <f t="shared" si="1442"/>
        <v>1</v>
      </c>
      <c r="AH4407">
        <f t="shared" si="1443"/>
        <v>0</v>
      </c>
      <c r="AI4407" s="11">
        <f t="shared" si="1444"/>
        <v>1</v>
      </c>
      <c r="AJ4407">
        <f t="shared" si="1445"/>
        <v>0</v>
      </c>
      <c r="AK4407" s="11">
        <f t="shared" si="1446"/>
        <v>1</v>
      </c>
      <c r="AL4407" s="2">
        <f t="shared" si="1447"/>
        <v>1</v>
      </c>
      <c r="AM4407" s="10">
        <f t="shared" si="1448"/>
        <v>0</v>
      </c>
      <c r="AO4407">
        <v>0.47663730963908013</v>
      </c>
    </row>
    <row r="4408" spans="1:41">
      <c r="A4408" t="s">
        <v>23</v>
      </c>
      <c r="B4408" t="s">
        <v>12</v>
      </c>
      <c r="C4408" t="s">
        <v>13</v>
      </c>
      <c r="D4408" t="s">
        <v>14</v>
      </c>
      <c r="E4408" t="s">
        <v>27</v>
      </c>
      <c r="F4408" t="s">
        <v>16</v>
      </c>
      <c r="G4408" t="s">
        <v>17</v>
      </c>
      <c r="H4408" s="2" t="s">
        <v>9173</v>
      </c>
      <c r="I4408" s="2" t="s">
        <v>9173</v>
      </c>
      <c r="J4408" s="2" t="s">
        <v>9172</v>
      </c>
      <c r="K4408" s="6" t="s">
        <v>9172</v>
      </c>
      <c r="L4408" s="8" t="s">
        <v>4681</v>
      </c>
      <c r="M4408" s="3">
        <v>0</v>
      </c>
      <c r="N4408" s="1">
        <v>8296</v>
      </c>
      <c r="O4408">
        <v>85478</v>
      </c>
      <c r="P4408">
        <f t="shared" si="1432"/>
        <v>0</v>
      </c>
      <c r="Q4408">
        <v>55</v>
      </c>
      <c r="R4408">
        <v>77</v>
      </c>
      <c r="S4408">
        <v>29</v>
      </c>
      <c r="T4408" s="2">
        <f t="shared" si="1428"/>
        <v>1</v>
      </c>
      <c r="U4408" s="2">
        <f t="shared" si="1429"/>
        <v>1</v>
      </c>
      <c r="V4408" s="2">
        <f t="shared" si="1430"/>
        <v>0</v>
      </c>
      <c r="W4408" s="10">
        <f t="shared" si="1431"/>
        <v>0</v>
      </c>
      <c r="X4408">
        <f t="shared" si="1433"/>
        <v>0</v>
      </c>
      <c r="Y4408" s="11">
        <f t="shared" si="1434"/>
        <v>1</v>
      </c>
      <c r="Z4408">
        <f t="shared" si="1435"/>
        <v>0</v>
      </c>
      <c r="AA4408">
        <f t="shared" si="1436"/>
        <v>1</v>
      </c>
      <c r="AB4408">
        <f t="shared" si="1437"/>
        <v>0</v>
      </c>
      <c r="AC4408" s="11">
        <f t="shared" si="1438"/>
        <v>0</v>
      </c>
      <c r="AD4408">
        <f t="shared" si="1439"/>
        <v>1</v>
      </c>
      <c r="AE4408">
        <f t="shared" si="1440"/>
        <v>0</v>
      </c>
      <c r="AF4408">
        <f t="shared" si="1441"/>
        <v>0</v>
      </c>
      <c r="AG4408" s="11">
        <f t="shared" si="1442"/>
        <v>0</v>
      </c>
      <c r="AH4408">
        <f t="shared" si="1443"/>
        <v>0</v>
      </c>
      <c r="AI4408" s="11">
        <f t="shared" si="1444"/>
        <v>1</v>
      </c>
      <c r="AJ4408">
        <f t="shared" si="1445"/>
        <v>1</v>
      </c>
      <c r="AK4408" s="11">
        <f t="shared" si="1446"/>
        <v>0</v>
      </c>
      <c r="AL4408" s="2">
        <f t="shared" si="1447"/>
        <v>1</v>
      </c>
      <c r="AM4408" s="10">
        <f t="shared" si="1448"/>
        <v>0</v>
      </c>
      <c r="AO4408">
        <v>0.47689033275325332</v>
      </c>
    </row>
    <row r="4409" spans="1:41">
      <c r="A4409" t="s">
        <v>11</v>
      </c>
      <c r="B4409" t="s">
        <v>32</v>
      </c>
      <c r="C4409" t="s">
        <v>13</v>
      </c>
      <c r="D4409" t="s">
        <v>25</v>
      </c>
      <c r="E4409" t="s">
        <v>15</v>
      </c>
      <c r="F4409" t="s">
        <v>16</v>
      </c>
      <c r="G4409" t="s">
        <v>39</v>
      </c>
      <c r="H4409" s="2" t="s">
        <v>9172</v>
      </c>
      <c r="I4409" s="2" t="s">
        <v>9172</v>
      </c>
      <c r="J4409" s="2" t="s">
        <v>9173</v>
      </c>
      <c r="K4409" s="6" t="s">
        <v>9173</v>
      </c>
      <c r="L4409" s="8" t="s">
        <v>9073</v>
      </c>
      <c r="M4409" s="3">
        <v>1</v>
      </c>
      <c r="N4409" s="1">
        <v>25094</v>
      </c>
      <c r="O4409">
        <v>36007</v>
      </c>
      <c r="P4409">
        <f t="shared" si="1432"/>
        <v>1</v>
      </c>
      <c r="Q4409">
        <v>29</v>
      </c>
      <c r="R4409">
        <v>96</v>
      </c>
      <c r="S4409">
        <v>14</v>
      </c>
      <c r="T4409" s="2">
        <f t="shared" si="1428"/>
        <v>0</v>
      </c>
      <c r="U4409" s="2">
        <f t="shared" si="1429"/>
        <v>0</v>
      </c>
      <c r="V4409" s="2">
        <f t="shared" si="1430"/>
        <v>1</v>
      </c>
      <c r="W4409" s="10">
        <f t="shared" si="1431"/>
        <v>1</v>
      </c>
      <c r="X4409">
        <f t="shared" si="1433"/>
        <v>0</v>
      </c>
      <c r="Y4409" s="11">
        <f t="shared" si="1434"/>
        <v>0</v>
      </c>
      <c r="Z4409">
        <f t="shared" si="1435"/>
        <v>0</v>
      </c>
      <c r="AA4409">
        <f t="shared" si="1436"/>
        <v>0</v>
      </c>
      <c r="AB4409">
        <f t="shared" si="1437"/>
        <v>1</v>
      </c>
      <c r="AC4409" s="11">
        <f t="shared" si="1438"/>
        <v>0</v>
      </c>
      <c r="AD4409">
        <f t="shared" si="1439"/>
        <v>1</v>
      </c>
      <c r="AE4409">
        <f t="shared" si="1440"/>
        <v>0</v>
      </c>
      <c r="AF4409">
        <f t="shared" si="1441"/>
        <v>0</v>
      </c>
      <c r="AG4409" s="11">
        <f t="shared" si="1442"/>
        <v>0</v>
      </c>
      <c r="AH4409">
        <f t="shared" si="1443"/>
        <v>1</v>
      </c>
      <c r="AI4409" s="11">
        <f t="shared" si="1444"/>
        <v>0</v>
      </c>
      <c r="AJ4409">
        <f t="shared" si="1445"/>
        <v>1</v>
      </c>
      <c r="AK4409" s="11">
        <f t="shared" si="1446"/>
        <v>0</v>
      </c>
      <c r="AL4409" s="2">
        <f t="shared" si="1447"/>
        <v>0</v>
      </c>
      <c r="AM4409" s="10">
        <f t="shared" si="1448"/>
        <v>0</v>
      </c>
      <c r="AO4409">
        <v>0.47718869358170252</v>
      </c>
    </row>
    <row r="4410" spans="1:41">
      <c r="A4410" t="s">
        <v>11</v>
      </c>
      <c r="B4410" t="s">
        <v>32</v>
      </c>
      <c r="C4410" t="s">
        <v>20</v>
      </c>
      <c r="D4410" t="s">
        <v>25</v>
      </c>
      <c r="E4410" t="s">
        <v>15</v>
      </c>
      <c r="F4410" t="s">
        <v>16</v>
      </c>
      <c r="G4410" t="s">
        <v>17</v>
      </c>
      <c r="H4410" s="2" t="s">
        <v>9173</v>
      </c>
      <c r="I4410" s="2" t="s">
        <v>9173</v>
      </c>
      <c r="J4410" s="2" t="s">
        <v>9173</v>
      </c>
      <c r="K4410" s="6" t="s">
        <v>9173</v>
      </c>
      <c r="L4410" s="8" t="s">
        <v>6460</v>
      </c>
      <c r="M4410" s="3">
        <v>0</v>
      </c>
      <c r="N4410" s="1">
        <v>4872</v>
      </c>
      <c r="O4410">
        <v>0</v>
      </c>
      <c r="P4410">
        <f t="shared" si="1432"/>
        <v>1</v>
      </c>
      <c r="Q4410">
        <v>18</v>
      </c>
      <c r="R4410">
        <v>92</v>
      </c>
      <c r="S4410">
        <v>1</v>
      </c>
      <c r="T4410" s="2">
        <f t="shared" si="1428"/>
        <v>1</v>
      </c>
      <c r="U4410" s="2">
        <f t="shared" si="1429"/>
        <v>1</v>
      </c>
      <c r="V4410" s="2">
        <f t="shared" si="1430"/>
        <v>1</v>
      </c>
      <c r="W4410" s="10">
        <f t="shared" si="1431"/>
        <v>1</v>
      </c>
      <c r="X4410">
        <f t="shared" si="1433"/>
        <v>0</v>
      </c>
      <c r="Y4410" s="11">
        <f t="shared" si="1434"/>
        <v>0</v>
      </c>
      <c r="Z4410">
        <f t="shared" si="1435"/>
        <v>0</v>
      </c>
      <c r="AA4410">
        <f t="shared" si="1436"/>
        <v>0</v>
      </c>
      <c r="AB4410">
        <f t="shared" si="1437"/>
        <v>1</v>
      </c>
      <c r="AC4410" s="11">
        <f t="shared" si="1438"/>
        <v>0</v>
      </c>
      <c r="AD4410">
        <f t="shared" si="1439"/>
        <v>0</v>
      </c>
      <c r="AE4410">
        <f t="shared" si="1440"/>
        <v>0</v>
      </c>
      <c r="AF4410">
        <f t="shared" si="1441"/>
        <v>0</v>
      </c>
      <c r="AG4410" s="11">
        <f t="shared" si="1442"/>
        <v>0</v>
      </c>
      <c r="AH4410">
        <f t="shared" si="1443"/>
        <v>1</v>
      </c>
      <c r="AI4410" s="11">
        <f t="shared" si="1444"/>
        <v>0</v>
      </c>
      <c r="AJ4410">
        <f t="shared" si="1445"/>
        <v>1</v>
      </c>
      <c r="AK4410" s="11">
        <f t="shared" si="1446"/>
        <v>0</v>
      </c>
      <c r="AL4410" s="2">
        <f t="shared" si="1447"/>
        <v>1</v>
      </c>
      <c r="AM4410" s="10">
        <f t="shared" si="1448"/>
        <v>0</v>
      </c>
      <c r="AO4410">
        <v>0.4773559898498263</v>
      </c>
    </row>
    <row r="4411" spans="1:41">
      <c r="A4411" t="s">
        <v>11</v>
      </c>
      <c r="B4411" t="s">
        <v>78</v>
      </c>
      <c r="C4411" t="s">
        <v>13</v>
      </c>
      <c r="D4411" t="s">
        <v>25</v>
      </c>
      <c r="E4411" t="s">
        <v>33</v>
      </c>
      <c r="F4411" t="s">
        <v>36</v>
      </c>
      <c r="G4411" t="s">
        <v>39</v>
      </c>
      <c r="H4411" s="2" t="s">
        <v>9172</v>
      </c>
      <c r="I4411" s="2" t="s">
        <v>9173</v>
      </c>
      <c r="J4411" s="2" t="s">
        <v>9172</v>
      </c>
      <c r="K4411" s="6" t="s">
        <v>9173</v>
      </c>
      <c r="L4411" s="8" t="s">
        <v>2760</v>
      </c>
      <c r="M4411" s="3">
        <v>1</v>
      </c>
      <c r="N4411" s="1">
        <v>5634</v>
      </c>
      <c r="O4411">
        <v>65255</v>
      </c>
      <c r="P4411">
        <f t="shared" si="1432"/>
        <v>1</v>
      </c>
      <c r="Q4411">
        <v>17</v>
      </c>
      <c r="R4411">
        <v>118</v>
      </c>
      <c r="S4411">
        <v>3</v>
      </c>
      <c r="T4411" s="2">
        <f t="shared" si="1428"/>
        <v>0</v>
      </c>
      <c r="U4411" s="2">
        <f t="shared" si="1429"/>
        <v>1</v>
      </c>
      <c r="V4411" s="2">
        <f t="shared" si="1430"/>
        <v>0</v>
      </c>
      <c r="W4411" s="10">
        <f t="shared" si="1431"/>
        <v>1</v>
      </c>
      <c r="X4411">
        <f t="shared" si="1433"/>
        <v>0</v>
      </c>
      <c r="Y4411" s="11">
        <f t="shared" si="1434"/>
        <v>0</v>
      </c>
      <c r="Z4411">
        <f t="shared" si="1435"/>
        <v>0</v>
      </c>
      <c r="AA4411">
        <f t="shared" si="1436"/>
        <v>0</v>
      </c>
      <c r="AB4411">
        <f t="shared" si="1437"/>
        <v>0</v>
      </c>
      <c r="AC4411" s="11">
        <f t="shared" si="1438"/>
        <v>1</v>
      </c>
      <c r="AD4411">
        <f t="shared" si="1439"/>
        <v>1</v>
      </c>
      <c r="AE4411">
        <f t="shared" si="1440"/>
        <v>0</v>
      </c>
      <c r="AF4411">
        <f t="shared" si="1441"/>
        <v>0</v>
      </c>
      <c r="AG4411" s="11">
        <f t="shared" si="1442"/>
        <v>0</v>
      </c>
      <c r="AH4411">
        <f t="shared" si="1443"/>
        <v>0</v>
      </c>
      <c r="AI4411" s="11">
        <f t="shared" si="1444"/>
        <v>0</v>
      </c>
      <c r="AJ4411">
        <f t="shared" si="1445"/>
        <v>0</v>
      </c>
      <c r="AK4411" s="11">
        <f t="shared" si="1446"/>
        <v>1</v>
      </c>
      <c r="AL4411" s="2">
        <f t="shared" si="1447"/>
        <v>0</v>
      </c>
      <c r="AM4411" s="10">
        <f t="shared" si="1448"/>
        <v>0</v>
      </c>
      <c r="AO4411">
        <v>0.47737214084592283</v>
      </c>
    </row>
    <row r="4412" spans="1:41">
      <c r="A4412" t="s">
        <v>11</v>
      </c>
      <c r="B4412" t="s">
        <v>78</v>
      </c>
      <c r="C4412" t="s">
        <v>20</v>
      </c>
      <c r="D4412" t="s">
        <v>14</v>
      </c>
      <c r="E4412" t="s">
        <v>15</v>
      </c>
      <c r="F4412" t="s">
        <v>16</v>
      </c>
      <c r="G4412" t="s">
        <v>39</v>
      </c>
      <c r="H4412" s="2" t="s">
        <v>9173</v>
      </c>
      <c r="I4412" s="2" t="s">
        <v>9173</v>
      </c>
      <c r="J4412" s="2" t="s">
        <v>9172</v>
      </c>
      <c r="K4412" s="6" t="s">
        <v>9173</v>
      </c>
      <c r="L4412" s="8" t="s">
        <v>990</v>
      </c>
      <c r="M4412" s="3">
        <v>0</v>
      </c>
      <c r="N4412" s="1">
        <v>5220</v>
      </c>
      <c r="O4412">
        <v>0</v>
      </c>
      <c r="P4412">
        <f t="shared" si="1432"/>
        <v>0</v>
      </c>
      <c r="Q4412">
        <v>39</v>
      </c>
      <c r="R4412">
        <v>69</v>
      </c>
      <c r="S4412">
        <v>23</v>
      </c>
      <c r="T4412" s="2">
        <f t="shared" si="1428"/>
        <v>1</v>
      </c>
      <c r="U4412" s="2">
        <f t="shared" si="1429"/>
        <v>1</v>
      </c>
      <c r="V4412" s="2">
        <f t="shared" si="1430"/>
        <v>0</v>
      </c>
      <c r="W4412" s="10">
        <f t="shared" si="1431"/>
        <v>1</v>
      </c>
      <c r="X4412">
        <f t="shared" si="1433"/>
        <v>0</v>
      </c>
      <c r="Y4412" s="11">
        <f t="shared" si="1434"/>
        <v>0</v>
      </c>
      <c r="Z4412">
        <f t="shared" si="1435"/>
        <v>0</v>
      </c>
      <c r="AA4412">
        <f t="shared" si="1436"/>
        <v>0</v>
      </c>
      <c r="AB4412">
        <f t="shared" si="1437"/>
        <v>0</v>
      </c>
      <c r="AC4412" s="11">
        <f t="shared" si="1438"/>
        <v>1</v>
      </c>
      <c r="AD4412">
        <f t="shared" si="1439"/>
        <v>0</v>
      </c>
      <c r="AE4412">
        <f t="shared" si="1440"/>
        <v>0</v>
      </c>
      <c r="AF4412">
        <f t="shared" si="1441"/>
        <v>0</v>
      </c>
      <c r="AG4412" s="11">
        <f t="shared" si="1442"/>
        <v>0</v>
      </c>
      <c r="AH4412">
        <f t="shared" si="1443"/>
        <v>1</v>
      </c>
      <c r="AI4412" s="11">
        <f t="shared" si="1444"/>
        <v>0</v>
      </c>
      <c r="AJ4412">
        <f t="shared" si="1445"/>
        <v>1</v>
      </c>
      <c r="AK4412" s="11">
        <f t="shared" si="1446"/>
        <v>0</v>
      </c>
      <c r="AL4412" s="2">
        <f t="shared" si="1447"/>
        <v>0</v>
      </c>
      <c r="AM4412" s="10">
        <f t="shared" si="1448"/>
        <v>0</v>
      </c>
      <c r="AO4412">
        <v>0.47772185014454732</v>
      </c>
    </row>
    <row r="4413" spans="1:41">
      <c r="A4413" t="s">
        <v>19</v>
      </c>
      <c r="B4413" t="s">
        <v>30</v>
      </c>
      <c r="C4413" t="s">
        <v>13</v>
      </c>
      <c r="D4413" t="s">
        <v>25</v>
      </c>
      <c r="E4413" t="s">
        <v>27</v>
      </c>
      <c r="F4413" t="s">
        <v>16</v>
      </c>
      <c r="G4413" t="s">
        <v>17</v>
      </c>
      <c r="H4413" s="2" t="s">
        <v>9173</v>
      </c>
      <c r="I4413" s="2" t="s">
        <v>9172</v>
      </c>
      <c r="J4413" s="2" t="s">
        <v>9172</v>
      </c>
      <c r="K4413" s="6" t="s">
        <v>9173</v>
      </c>
      <c r="L4413" s="8" t="s">
        <v>2268</v>
      </c>
      <c r="M4413" s="3">
        <v>0</v>
      </c>
      <c r="N4413" s="1">
        <v>5389</v>
      </c>
      <c r="O4413">
        <v>66429</v>
      </c>
      <c r="P4413">
        <f t="shared" si="1432"/>
        <v>1</v>
      </c>
      <c r="Q4413">
        <v>56</v>
      </c>
      <c r="R4413">
        <v>126</v>
      </c>
      <c r="S4413">
        <v>35</v>
      </c>
      <c r="T4413" s="2">
        <f t="shared" si="1428"/>
        <v>1</v>
      </c>
      <c r="U4413" s="2">
        <f t="shared" si="1429"/>
        <v>0</v>
      </c>
      <c r="V4413" s="2">
        <f t="shared" si="1430"/>
        <v>0</v>
      </c>
      <c r="W4413" s="10">
        <f t="shared" si="1431"/>
        <v>1</v>
      </c>
      <c r="X4413">
        <f t="shared" si="1433"/>
        <v>1</v>
      </c>
      <c r="Y4413" s="11">
        <f t="shared" si="1434"/>
        <v>0</v>
      </c>
      <c r="Z4413">
        <f t="shared" si="1435"/>
        <v>1</v>
      </c>
      <c r="AA4413">
        <f t="shared" si="1436"/>
        <v>0</v>
      </c>
      <c r="AB4413">
        <f t="shared" si="1437"/>
        <v>0</v>
      </c>
      <c r="AC4413" s="11">
        <f t="shared" si="1438"/>
        <v>0</v>
      </c>
      <c r="AD4413">
        <f t="shared" si="1439"/>
        <v>1</v>
      </c>
      <c r="AE4413">
        <f t="shared" si="1440"/>
        <v>0</v>
      </c>
      <c r="AF4413">
        <f t="shared" si="1441"/>
        <v>0</v>
      </c>
      <c r="AG4413" s="11">
        <f t="shared" si="1442"/>
        <v>0</v>
      </c>
      <c r="AH4413">
        <f t="shared" si="1443"/>
        <v>0</v>
      </c>
      <c r="AI4413" s="11">
        <f t="shared" si="1444"/>
        <v>1</v>
      </c>
      <c r="AJ4413">
        <f t="shared" si="1445"/>
        <v>1</v>
      </c>
      <c r="AK4413" s="11">
        <f t="shared" si="1446"/>
        <v>0</v>
      </c>
      <c r="AL4413" s="2">
        <f t="shared" si="1447"/>
        <v>1</v>
      </c>
      <c r="AM4413" s="10">
        <f t="shared" si="1448"/>
        <v>0</v>
      </c>
      <c r="AO4413">
        <v>0.47774460840865252</v>
      </c>
    </row>
    <row r="4414" spans="1:41">
      <c r="A4414" t="s">
        <v>11</v>
      </c>
      <c r="B4414" t="s">
        <v>78</v>
      </c>
      <c r="C4414" t="s">
        <v>13</v>
      </c>
      <c r="D4414" t="s">
        <v>14</v>
      </c>
      <c r="E4414" t="s">
        <v>27</v>
      </c>
      <c r="F4414" t="s">
        <v>16</v>
      </c>
      <c r="G4414" t="s">
        <v>17</v>
      </c>
      <c r="H4414" s="2" t="s">
        <v>9172</v>
      </c>
      <c r="I4414" s="2" t="s">
        <v>9173</v>
      </c>
      <c r="J4414" s="2" t="s">
        <v>9173</v>
      </c>
      <c r="K4414" s="6" t="s">
        <v>9173</v>
      </c>
      <c r="L4414" s="8" t="s">
        <v>5830</v>
      </c>
      <c r="M4414" s="3">
        <v>0</v>
      </c>
      <c r="N4414" s="1">
        <v>5339</v>
      </c>
      <c r="O4414">
        <v>48696</v>
      </c>
      <c r="P4414">
        <f t="shared" si="1432"/>
        <v>0</v>
      </c>
      <c r="Q4414">
        <v>33</v>
      </c>
      <c r="R4414">
        <v>72</v>
      </c>
      <c r="S4414">
        <v>21</v>
      </c>
      <c r="T4414" s="2">
        <f t="shared" si="1428"/>
        <v>0</v>
      </c>
      <c r="U4414" s="2">
        <f t="shared" si="1429"/>
        <v>1</v>
      </c>
      <c r="V4414" s="2">
        <f t="shared" si="1430"/>
        <v>1</v>
      </c>
      <c r="W4414" s="10">
        <f t="shared" si="1431"/>
        <v>1</v>
      </c>
      <c r="X4414">
        <f t="shared" si="1433"/>
        <v>0</v>
      </c>
      <c r="Y4414" s="11">
        <f t="shared" si="1434"/>
        <v>0</v>
      </c>
      <c r="Z4414">
        <f t="shared" si="1435"/>
        <v>0</v>
      </c>
      <c r="AA4414">
        <f t="shared" si="1436"/>
        <v>0</v>
      </c>
      <c r="AB4414">
        <f t="shared" si="1437"/>
        <v>0</v>
      </c>
      <c r="AC4414" s="11">
        <f t="shared" si="1438"/>
        <v>1</v>
      </c>
      <c r="AD4414">
        <f t="shared" si="1439"/>
        <v>1</v>
      </c>
      <c r="AE4414">
        <f t="shared" si="1440"/>
        <v>0</v>
      </c>
      <c r="AF4414">
        <f t="shared" si="1441"/>
        <v>0</v>
      </c>
      <c r="AG4414" s="11">
        <f t="shared" si="1442"/>
        <v>0</v>
      </c>
      <c r="AH4414">
        <f t="shared" si="1443"/>
        <v>0</v>
      </c>
      <c r="AI4414" s="11">
        <f t="shared" si="1444"/>
        <v>1</v>
      </c>
      <c r="AJ4414">
        <f t="shared" si="1445"/>
        <v>1</v>
      </c>
      <c r="AK4414" s="11">
        <f t="shared" si="1446"/>
        <v>0</v>
      </c>
      <c r="AL4414" s="2">
        <f t="shared" si="1447"/>
        <v>1</v>
      </c>
      <c r="AM4414" s="10">
        <f t="shared" si="1448"/>
        <v>0</v>
      </c>
      <c r="AO4414">
        <v>0.47779139572651658</v>
      </c>
    </row>
    <row r="4415" spans="1:41">
      <c r="A4415" t="s">
        <v>11</v>
      </c>
      <c r="B4415" t="s">
        <v>43</v>
      </c>
      <c r="C4415" t="s">
        <v>20</v>
      </c>
      <c r="D4415" t="s">
        <v>14</v>
      </c>
      <c r="E4415" t="s">
        <v>15</v>
      </c>
      <c r="F4415" t="s">
        <v>21</v>
      </c>
      <c r="G4415" t="s">
        <v>17</v>
      </c>
      <c r="H4415" s="2" t="s">
        <v>9172</v>
      </c>
      <c r="I4415" s="2" t="s">
        <v>9173</v>
      </c>
      <c r="J4415" s="2" t="s">
        <v>9172</v>
      </c>
      <c r="K4415" s="6" t="s">
        <v>9173</v>
      </c>
      <c r="L4415" s="8" t="s">
        <v>5832</v>
      </c>
      <c r="M4415" s="3">
        <v>1</v>
      </c>
      <c r="N4415" s="1">
        <v>8473</v>
      </c>
      <c r="O4415">
        <v>0</v>
      </c>
      <c r="P4415">
        <f t="shared" si="1432"/>
        <v>0</v>
      </c>
      <c r="Q4415">
        <v>17</v>
      </c>
      <c r="R4415">
        <v>162</v>
      </c>
      <c r="S4415">
        <v>0</v>
      </c>
      <c r="T4415" s="2">
        <f t="shared" si="1428"/>
        <v>0</v>
      </c>
      <c r="U4415" s="2">
        <f t="shared" si="1429"/>
        <v>1</v>
      </c>
      <c r="V4415" s="2">
        <f t="shared" si="1430"/>
        <v>0</v>
      </c>
      <c r="W4415" s="10">
        <f t="shared" si="1431"/>
        <v>1</v>
      </c>
      <c r="X4415">
        <f t="shared" si="1433"/>
        <v>0</v>
      </c>
      <c r="Y4415" s="11">
        <f t="shared" si="1434"/>
        <v>0</v>
      </c>
      <c r="Z4415">
        <f t="shared" si="1435"/>
        <v>0</v>
      </c>
      <c r="AA4415">
        <f t="shared" si="1436"/>
        <v>0</v>
      </c>
      <c r="AB4415">
        <f t="shared" si="1437"/>
        <v>0</v>
      </c>
      <c r="AC4415" s="11">
        <f t="shared" si="1438"/>
        <v>0</v>
      </c>
      <c r="AD4415">
        <f t="shared" si="1439"/>
        <v>0</v>
      </c>
      <c r="AE4415">
        <f t="shared" si="1440"/>
        <v>0</v>
      </c>
      <c r="AF4415">
        <f t="shared" si="1441"/>
        <v>0</v>
      </c>
      <c r="AG4415" s="11">
        <f t="shared" si="1442"/>
        <v>0</v>
      </c>
      <c r="AH4415">
        <f t="shared" si="1443"/>
        <v>1</v>
      </c>
      <c r="AI4415" s="11">
        <f t="shared" si="1444"/>
        <v>0</v>
      </c>
      <c r="AJ4415">
        <f t="shared" si="1445"/>
        <v>0</v>
      </c>
      <c r="AK4415" s="11">
        <f t="shared" si="1446"/>
        <v>0</v>
      </c>
      <c r="AL4415" s="2">
        <f t="shared" si="1447"/>
        <v>1</v>
      </c>
      <c r="AM4415" s="10">
        <f t="shared" si="1448"/>
        <v>0</v>
      </c>
      <c r="AO4415">
        <v>0.47790530159971922</v>
      </c>
    </row>
    <row r="4416" spans="1:41">
      <c r="A4416" t="s">
        <v>19</v>
      </c>
      <c r="B4416" t="s">
        <v>30</v>
      </c>
      <c r="C4416" t="s">
        <v>13</v>
      </c>
      <c r="D4416" t="s">
        <v>14</v>
      </c>
      <c r="E4416" t="s">
        <v>33</v>
      </c>
      <c r="F4416" t="s">
        <v>21</v>
      </c>
      <c r="G4416" t="s">
        <v>17</v>
      </c>
      <c r="H4416" s="2" t="s">
        <v>9173</v>
      </c>
      <c r="I4416" s="2" t="s">
        <v>9173</v>
      </c>
      <c r="J4416" s="2" t="s">
        <v>9172</v>
      </c>
      <c r="K4416" s="6" t="s">
        <v>9173</v>
      </c>
      <c r="L4416" s="8" t="s">
        <v>4784</v>
      </c>
      <c r="M4416" s="3">
        <v>0</v>
      </c>
      <c r="N4416" s="1">
        <v>3227</v>
      </c>
      <c r="O4416">
        <v>91774</v>
      </c>
      <c r="P4416">
        <f t="shared" si="1432"/>
        <v>0</v>
      </c>
      <c r="Q4416">
        <v>20</v>
      </c>
      <c r="R4416">
        <v>101</v>
      </c>
      <c r="S4416">
        <v>4</v>
      </c>
      <c r="T4416" s="2">
        <f t="shared" si="1428"/>
        <v>1</v>
      </c>
      <c r="U4416" s="2">
        <f t="shared" si="1429"/>
        <v>1</v>
      </c>
      <c r="V4416" s="2">
        <f t="shared" si="1430"/>
        <v>0</v>
      </c>
      <c r="W4416" s="10">
        <f t="shared" si="1431"/>
        <v>1</v>
      </c>
      <c r="X4416">
        <f t="shared" si="1433"/>
        <v>1</v>
      </c>
      <c r="Y4416" s="11">
        <f t="shared" si="1434"/>
        <v>0</v>
      </c>
      <c r="Z4416">
        <f t="shared" si="1435"/>
        <v>1</v>
      </c>
      <c r="AA4416">
        <f t="shared" si="1436"/>
        <v>0</v>
      </c>
      <c r="AB4416">
        <f t="shared" si="1437"/>
        <v>0</v>
      </c>
      <c r="AC4416" s="11">
        <f t="shared" si="1438"/>
        <v>0</v>
      </c>
      <c r="AD4416">
        <f t="shared" si="1439"/>
        <v>1</v>
      </c>
      <c r="AE4416">
        <f t="shared" si="1440"/>
        <v>0</v>
      </c>
      <c r="AF4416">
        <f t="shared" si="1441"/>
        <v>0</v>
      </c>
      <c r="AG4416" s="11">
        <f t="shared" si="1442"/>
        <v>0</v>
      </c>
      <c r="AH4416">
        <f t="shared" si="1443"/>
        <v>0</v>
      </c>
      <c r="AI4416" s="11">
        <f t="shared" si="1444"/>
        <v>0</v>
      </c>
      <c r="AJ4416">
        <f t="shared" si="1445"/>
        <v>0</v>
      </c>
      <c r="AK4416" s="11">
        <f t="shared" si="1446"/>
        <v>0</v>
      </c>
      <c r="AL4416" s="2">
        <f t="shared" si="1447"/>
        <v>1</v>
      </c>
      <c r="AM4416" s="10">
        <f t="shared" si="1448"/>
        <v>0</v>
      </c>
      <c r="AO4416">
        <v>0.47802967321035905</v>
      </c>
    </row>
    <row r="4417" spans="1:41">
      <c r="A4417" t="s">
        <v>11</v>
      </c>
      <c r="B4417" t="s">
        <v>32</v>
      </c>
      <c r="C4417" t="s">
        <v>13</v>
      </c>
      <c r="D4417" t="s">
        <v>25</v>
      </c>
      <c r="E4417" t="s">
        <v>15</v>
      </c>
      <c r="F4417" t="s">
        <v>16</v>
      </c>
      <c r="G4417" t="s">
        <v>39</v>
      </c>
      <c r="H4417" s="2" t="s">
        <v>9172</v>
      </c>
      <c r="I4417" s="2" t="s">
        <v>9173</v>
      </c>
      <c r="J4417" s="2" t="s">
        <v>9172</v>
      </c>
      <c r="K4417" s="6" t="s">
        <v>9173</v>
      </c>
      <c r="L4417" s="8" t="s">
        <v>8772</v>
      </c>
      <c r="M4417" s="3">
        <v>1</v>
      </c>
      <c r="N4417" s="1">
        <v>4506</v>
      </c>
      <c r="O4417">
        <v>24790</v>
      </c>
      <c r="P4417">
        <f t="shared" si="1432"/>
        <v>1</v>
      </c>
      <c r="Q4417">
        <v>31</v>
      </c>
      <c r="R4417">
        <v>151</v>
      </c>
      <c r="S4417">
        <v>4</v>
      </c>
      <c r="T4417" s="2">
        <f t="shared" si="1428"/>
        <v>0</v>
      </c>
      <c r="U4417" s="2">
        <f t="shared" si="1429"/>
        <v>1</v>
      </c>
      <c r="V4417" s="2">
        <f t="shared" si="1430"/>
        <v>0</v>
      </c>
      <c r="W4417" s="10">
        <f t="shared" si="1431"/>
        <v>1</v>
      </c>
      <c r="X4417">
        <f t="shared" si="1433"/>
        <v>0</v>
      </c>
      <c r="Y4417" s="11">
        <f t="shared" si="1434"/>
        <v>0</v>
      </c>
      <c r="Z4417">
        <f t="shared" si="1435"/>
        <v>0</v>
      </c>
      <c r="AA4417">
        <f t="shared" si="1436"/>
        <v>0</v>
      </c>
      <c r="AB4417">
        <f t="shared" si="1437"/>
        <v>1</v>
      </c>
      <c r="AC4417" s="11">
        <f t="shared" si="1438"/>
        <v>0</v>
      </c>
      <c r="AD4417">
        <f t="shared" si="1439"/>
        <v>1</v>
      </c>
      <c r="AE4417">
        <f t="shared" si="1440"/>
        <v>0</v>
      </c>
      <c r="AF4417">
        <f t="shared" si="1441"/>
        <v>0</v>
      </c>
      <c r="AG4417" s="11">
        <f t="shared" si="1442"/>
        <v>0</v>
      </c>
      <c r="AH4417">
        <f t="shared" si="1443"/>
        <v>1</v>
      </c>
      <c r="AI4417" s="11">
        <f t="shared" si="1444"/>
        <v>0</v>
      </c>
      <c r="AJ4417">
        <f t="shared" si="1445"/>
        <v>1</v>
      </c>
      <c r="AK4417" s="11">
        <f t="shared" si="1446"/>
        <v>0</v>
      </c>
      <c r="AL4417" s="2">
        <f t="shared" si="1447"/>
        <v>0</v>
      </c>
      <c r="AM4417" s="10">
        <f t="shared" si="1448"/>
        <v>0</v>
      </c>
      <c r="AO4417">
        <v>0.47820603217846064</v>
      </c>
    </row>
    <row r="4418" spans="1:41">
      <c r="A4418" t="s">
        <v>11</v>
      </c>
      <c r="B4418" t="s">
        <v>12</v>
      </c>
      <c r="C4418" t="s">
        <v>13</v>
      </c>
      <c r="D4418" t="s">
        <v>14</v>
      </c>
      <c r="E4418" t="s">
        <v>15</v>
      </c>
      <c r="F4418" t="s">
        <v>36</v>
      </c>
      <c r="G4418" t="s">
        <v>17</v>
      </c>
      <c r="H4418" s="2" t="s">
        <v>9172</v>
      </c>
      <c r="I4418" s="2" t="s">
        <v>9173</v>
      </c>
      <c r="J4418" s="2" t="s">
        <v>9173</v>
      </c>
      <c r="K4418" s="6" t="s">
        <v>9173</v>
      </c>
      <c r="L4418" s="8" t="s">
        <v>8669</v>
      </c>
      <c r="M4418" s="3">
        <v>0</v>
      </c>
      <c r="N4418" s="1">
        <v>5261</v>
      </c>
      <c r="O4418">
        <v>31006</v>
      </c>
      <c r="P4418">
        <f t="shared" si="1432"/>
        <v>0</v>
      </c>
      <c r="Q4418">
        <v>46</v>
      </c>
      <c r="R4418">
        <v>59</v>
      </c>
      <c r="S4418">
        <v>20</v>
      </c>
      <c r="T4418" s="2">
        <f t="shared" ref="T4418:T4481" si="1449">IF(H4418="y", 1, 0)</f>
        <v>0</v>
      </c>
      <c r="U4418" s="2">
        <f t="shared" ref="U4418:U4481" si="1450">IF(I4418="y", 1, 0)</f>
        <v>1</v>
      </c>
      <c r="V4418" s="2">
        <f t="shared" ref="V4418:V4481" si="1451">IF(J4418="y", 1, 0)</f>
        <v>1</v>
      </c>
      <c r="W4418" s="10">
        <f t="shared" ref="W4418:W4481" si="1452">IF(K4418="y", 1, 0)</f>
        <v>1</v>
      </c>
      <c r="X4418">
        <f t="shared" si="1433"/>
        <v>0</v>
      </c>
      <c r="Y4418" s="11">
        <f t="shared" si="1434"/>
        <v>0</v>
      </c>
      <c r="Z4418">
        <f t="shared" si="1435"/>
        <v>0</v>
      </c>
      <c r="AA4418">
        <f t="shared" si="1436"/>
        <v>1</v>
      </c>
      <c r="AB4418">
        <f t="shared" si="1437"/>
        <v>0</v>
      </c>
      <c r="AC4418" s="11">
        <f t="shared" si="1438"/>
        <v>0</v>
      </c>
      <c r="AD4418">
        <f t="shared" si="1439"/>
        <v>1</v>
      </c>
      <c r="AE4418">
        <f t="shared" si="1440"/>
        <v>0</v>
      </c>
      <c r="AF4418">
        <f t="shared" si="1441"/>
        <v>0</v>
      </c>
      <c r="AG4418" s="11">
        <f t="shared" si="1442"/>
        <v>0</v>
      </c>
      <c r="AH4418">
        <f t="shared" si="1443"/>
        <v>1</v>
      </c>
      <c r="AI4418" s="11">
        <f t="shared" si="1444"/>
        <v>0</v>
      </c>
      <c r="AJ4418">
        <f t="shared" si="1445"/>
        <v>0</v>
      </c>
      <c r="AK4418" s="11">
        <f t="shared" si="1446"/>
        <v>1</v>
      </c>
      <c r="AL4418" s="2">
        <f t="shared" si="1447"/>
        <v>1</v>
      </c>
      <c r="AM4418" s="10">
        <f t="shared" si="1448"/>
        <v>0</v>
      </c>
      <c r="AO4418">
        <v>0.47823239605791512</v>
      </c>
    </row>
    <row r="4419" spans="1:41">
      <c r="A4419" t="s">
        <v>11</v>
      </c>
      <c r="B4419" t="s">
        <v>43</v>
      </c>
      <c r="C4419" t="s">
        <v>13</v>
      </c>
      <c r="D4419" t="s">
        <v>25</v>
      </c>
      <c r="E4419" t="s">
        <v>33</v>
      </c>
      <c r="F4419" t="s">
        <v>21</v>
      </c>
      <c r="G4419" t="s">
        <v>17</v>
      </c>
      <c r="H4419" s="2" t="s">
        <v>9172</v>
      </c>
      <c r="I4419" s="2" t="s">
        <v>9172</v>
      </c>
      <c r="J4419" s="2" t="s">
        <v>9172</v>
      </c>
      <c r="K4419" s="6" t="s">
        <v>9173</v>
      </c>
      <c r="L4419" s="8" t="s">
        <v>4366</v>
      </c>
      <c r="M4419" s="3">
        <v>0</v>
      </c>
      <c r="N4419" s="1">
        <v>4956</v>
      </c>
      <c r="O4419">
        <v>87197</v>
      </c>
      <c r="P4419">
        <f t="shared" ref="P4419:P4482" si="1453">IF(D4419="M", 1, 0)</f>
        <v>1</v>
      </c>
      <c r="Q4419">
        <v>54</v>
      </c>
      <c r="R4419">
        <v>49</v>
      </c>
      <c r="S4419">
        <v>35</v>
      </c>
      <c r="T4419" s="2">
        <f t="shared" si="1449"/>
        <v>0</v>
      </c>
      <c r="U4419" s="2">
        <f t="shared" si="1450"/>
        <v>0</v>
      </c>
      <c r="V4419" s="2">
        <f t="shared" si="1451"/>
        <v>0</v>
      </c>
      <c r="W4419" s="10">
        <f t="shared" si="1452"/>
        <v>1</v>
      </c>
      <c r="X4419">
        <f t="shared" ref="X4419:X4482" si="1454">IF(A4419="Extended", 1, 0)</f>
        <v>0</v>
      </c>
      <c r="Y4419" s="11">
        <f t="shared" ref="Y4419:Y4482" si="1455">IF(A4419="Premium", 1, 0)</f>
        <v>0</v>
      </c>
      <c r="Z4419">
        <f t="shared" ref="Z4419:Z4482" si="1456">IF(B4419="College", 1, 0)</f>
        <v>0</v>
      </c>
      <c r="AA4419">
        <f t="shared" ref="AA4419:AA4482" si="1457">IF(B4419="Bachelor", 1, 0)</f>
        <v>0</v>
      </c>
      <c r="AB4419">
        <f t="shared" ref="AB4419:AB4482" si="1458">IF(B4419="Master", 1, 0)</f>
        <v>0</v>
      </c>
      <c r="AC4419" s="11">
        <f t="shared" ref="AC4419:AC4482" si="1459">IF(B4419="Doctor", 1, 0)</f>
        <v>0</v>
      </c>
      <c r="AD4419">
        <f t="shared" ref="AD4419:AD4482" si="1460">IF(C4419="Employed", 1, 0)</f>
        <v>1</v>
      </c>
      <c r="AE4419">
        <f t="shared" ref="AE4419:AE4482" si="1461">IF(C4419="Medical Leave", 1, 0)</f>
        <v>0</v>
      </c>
      <c r="AF4419">
        <f t="shared" ref="AF4419:AF4482" si="1462">IF(C4419="Retired", 1, 0)</f>
        <v>0</v>
      </c>
      <c r="AG4419" s="11">
        <f t="shared" ref="AG4419:AG4482" si="1463">IF(C4419="Disabled", 1, 0)</f>
        <v>0</v>
      </c>
      <c r="AH4419">
        <f t="shared" ref="AH4419:AH4482" si="1464">IF(E4419="Suburban", 1, 0)</f>
        <v>0</v>
      </c>
      <c r="AI4419" s="11">
        <f t="shared" ref="AI4419:AI4482" si="1465">IF(E4419="Rural", 1, 0)</f>
        <v>0</v>
      </c>
      <c r="AJ4419">
        <f t="shared" ref="AJ4419:AJ4482" si="1466">IF(F4419="Married", 1, 0)</f>
        <v>0</v>
      </c>
      <c r="AK4419" s="11">
        <f t="shared" ref="AK4419:AK4482" si="1467">IF(F4419="Divorced", 1, 0)</f>
        <v>0</v>
      </c>
      <c r="AL4419" s="2">
        <f t="shared" ref="AL4419:AL4482" si="1468">IF(G4419="Medsize", 1, 0)</f>
        <v>1</v>
      </c>
      <c r="AM4419" s="10">
        <f t="shared" ref="AM4419:AM4482" si="1469">IF(G4419="Large", 1, 0)</f>
        <v>0</v>
      </c>
      <c r="AO4419">
        <v>0.47831973921429355</v>
      </c>
    </row>
    <row r="4420" spans="1:41">
      <c r="A4420" t="s">
        <v>11</v>
      </c>
      <c r="B4420" t="s">
        <v>12</v>
      </c>
      <c r="C4420" t="s">
        <v>20</v>
      </c>
      <c r="D4420" t="s">
        <v>25</v>
      </c>
      <c r="E4420" t="s">
        <v>15</v>
      </c>
      <c r="F4420" t="s">
        <v>16</v>
      </c>
      <c r="G4420" t="s">
        <v>17</v>
      </c>
      <c r="H4420" s="2" t="s">
        <v>9172</v>
      </c>
      <c r="I4420" s="2" t="s">
        <v>9172</v>
      </c>
      <c r="J4420" s="2" t="s">
        <v>9172</v>
      </c>
      <c r="K4420" s="6" t="s">
        <v>9173</v>
      </c>
      <c r="L4420" s="8" t="s">
        <v>1335</v>
      </c>
      <c r="M4420" s="3">
        <v>1</v>
      </c>
      <c r="N4420" s="1">
        <v>21424</v>
      </c>
      <c r="O4420">
        <v>0</v>
      </c>
      <c r="P4420">
        <f t="shared" si="1453"/>
        <v>1</v>
      </c>
      <c r="Q4420">
        <v>36</v>
      </c>
      <c r="R4420">
        <v>81</v>
      </c>
      <c r="S4420">
        <v>9</v>
      </c>
      <c r="T4420" s="2">
        <f t="shared" si="1449"/>
        <v>0</v>
      </c>
      <c r="U4420" s="2">
        <f t="shared" si="1450"/>
        <v>0</v>
      </c>
      <c r="V4420" s="2">
        <f t="shared" si="1451"/>
        <v>0</v>
      </c>
      <c r="W4420" s="10">
        <f t="shared" si="1452"/>
        <v>1</v>
      </c>
      <c r="X4420">
        <f t="shared" si="1454"/>
        <v>0</v>
      </c>
      <c r="Y4420" s="11">
        <f t="shared" si="1455"/>
        <v>0</v>
      </c>
      <c r="Z4420">
        <f t="shared" si="1456"/>
        <v>0</v>
      </c>
      <c r="AA4420">
        <f t="shared" si="1457"/>
        <v>1</v>
      </c>
      <c r="AB4420">
        <f t="shared" si="1458"/>
        <v>0</v>
      </c>
      <c r="AC4420" s="11">
        <f t="shared" si="1459"/>
        <v>0</v>
      </c>
      <c r="AD4420">
        <f t="shared" si="1460"/>
        <v>0</v>
      </c>
      <c r="AE4420">
        <f t="shared" si="1461"/>
        <v>0</v>
      </c>
      <c r="AF4420">
        <f t="shared" si="1462"/>
        <v>0</v>
      </c>
      <c r="AG4420" s="11">
        <f t="shared" si="1463"/>
        <v>0</v>
      </c>
      <c r="AH4420">
        <f t="shared" si="1464"/>
        <v>1</v>
      </c>
      <c r="AI4420" s="11">
        <f t="shared" si="1465"/>
        <v>0</v>
      </c>
      <c r="AJ4420">
        <f t="shared" si="1466"/>
        <v>1</v>
      </c>
      <c r="AK4420" s="11">
        <f t="shared" si="1467"/>
        <v>0</v>
      </c>
      <c r="AL4420" s="2">
        <f t="shared" si="1468"/>
        <v>1</v>
      </c>
      <c r="AM4420" s="10">
        <f t="shared" si="1469"/>
        <v>0</v>
      </c>
      <c r="AO4420">
        <v>0.4784236873865238</v>
      </c>
    </row>
    <row r="4421" spans="1:41">
      <c r="A4421" t="s">
        <v>11</v>
      </c>
      <c r="B4421" t="s">
        <v>78</v>
      </c>
      <c r="C4421" t="s">
        <v>20</v>
      </c>
      <c r="D4421" t="s">
        <v>14</v>
      </c>
      <c r="E4421" t="s">
        <v>27</v>
      </c>
      <c r="F4421" t="s">
        <v>16</v>
      </c>
      <c r="G4421" t="s">
        <v>57</v>
      </c>
      <c r="H4421" s="2" t="s">
        <v>9172</v>
      </c>
      <c r="I4421" s="2" t="s">
        <v>9173</v>
      </c>
      <c r="J4421" s="2" t="s">
        <v>9172</v>
      </c>
      <c r="K4421" s="6" t="s">
        <v>9173</v>
      </c>
      <c r="L4421" s="8" t="s">
        <v>8060</v>
      </c>
      <c r="M4421" s="3">
        <v>1</v>
      </c>
      <c r="N4421" s="1">
        <v>2525</v>
      </c>
      <c r="O4421">
        <v>0</v>
      </c>
      <c r="P4421">
        <f t="shared" si="1453"/>
        <v>0</v>
      </c>
      <c r="Q4421">
        <v>20</v>
      </c>
      <c r="R4421">
        <v>99</v>
      </c>
      <c r="S4421">
        <v>9</v>
      </c>
      <c r="T4421" s="2">
        <f t="shared" si="1449"/>
        <v>0</v>
      </c>
      <c r="U4421" s="2">
        <f t="shared" si="1450"/>
        <v>1</v>
      </c>
      <c r="V4421" s="2">
        <f t="shared" si="1451"/>
        <v>0</v>
      </c>
      <c r="W4421" s="10">
        <f t="shared" si="1452"/>
        <v>1</v>
      </c>
      <c r="X4421">
        <f t="shared" si="1454"/>
        <v>0</v>
      </c>
      <c r="Y4421" s="11">
        <f t="shared" si="1455"/>
        <v>0</v>
      </c>
      <c r="Z4421">
        <f t="shared" si="1456"/>
        <v>0</v>
      </c>
      <c r="AA4421">
        <f t="shared" si="1457"/>
        <v>0</v>
      </c>
      <c r="AB4421">
        <f t="shared" si="1458"/>
        <v>0</v>
      </c>
      <c r="AC4421" s="11">
        <f t="shared" si="1459"/>
        <v>1</v>
      </c>
      <c r="AD4421">
        <f t="shared" si="1460"/>
        <v>0</v>
      </c>
      <c r="AE4421">
        <f t="shared" si="1461"/>
        <v>0</v>
      </c>
      <c r="AF4421">
        <f t="shared" si="1462"/>
        <v>0</v>
      </c>
      <c r="AG4421" s="11">
        <f t="shared" si="1463"/>
        <v>0</v>
      </c>
      <c r="AH4421">
        <f t="shared" si="1464"/>
        <v>0</v>
      </c>
      <c r="AI4421" s="11">
        <f t="shared" si="1465"/>
        <v>1</v>
      </c>
      <c r="AJ4421">
        <f t="shared" si="1466"/>
        <v>1</v>
      </c>
      <c r="AK4421" s="11">
        <f t="shared" si="1467"/>
        <v>0</v>
      </c>
      <c r="AL4421" s="2">
        <f t="shared" si="1468"/>
        <v>0</v>
      </c>
      <c r="AM4421" s="10">
        <f t="shared" si="1469"/>
        <v>1</v>
      </c>
      <c r="AO4421">
        <v>0.47846697386282822</v>
      </c>
    </row>
    <row r="4422" spans="1:41">
      <c r="A4422" t="s">
        <v>19</v>
      </c>
      <c r="B4422" t="s">
        <v>30</v>
      </c>
      <c r="C4422" t="s">
        <v>20</v>
      </c>
      <c r="D4422" t="s">
        <v>14</v>
      </c>
      <c r="E4422" t="s">
        <v>15</v>
      </c>
      <c r="F4422" t="s">
        <v>16</v>
      </c>
      <c r="G4422" t="s">
        <v>57</v>
      </c>
      <c r="H4422" s="2" t="s">
        <v>9173</v>
      </c>
      <c r="I4422" s="2" t="s">
        <v>9173</v>
      </c>
      <c r="J4422" s="2" t="s">
        <v>9172</v>
      </c>
      <c r="K4422" s="6" t="s">
        <v>9173</v>
      </c>
      <c r="L4422" s="8" t="s">
        <v>4160</v>
      </c>
      <c r="M4422" s="3">
        <v>0</v>
      </c>
      <c r="N4422" s="1">
        <v>60556</v>
      </c>
      <c r="O4422">
        <v>0</v>
      </c>
      <c r="P4422">
        <f t="shared" si="1453"/>
        <v>0</v>
      </c>
      <c r="Q4422">
        <v>61</v>
      </c>
      <c r="R4422">
        <v>188</v>
      </c>
      <c r="S4422">
        <v>35</v>
      </c>
      <c r="T4422" s="2">
        <f t="shared" si="1449"/>
        <v>1</v>
      </c>
      <c r="U4422" s="2">
        <f t="shared" si="1450"/>
        <v>1</v>
      </c>
      <c r="V4422" s="2">
        <f t="shared" si="1451"/>
        <v>0</v>
      </c>
      <c r="W4422" s="10">
        <f t="shared" si="1452"/>
        <v>1</v>
      </c>
      <c r="X4422">
        <f t="shared" si="1454"/>
        <v>1</v>
      </c>
      <c r="Y4422" s="11">
        <f t="shared" si="1455"/>
        <v>0</v>
      </c>
      <c r="Z4422">
        <f t="shared" si="1456"/>
        <v>1</v>
      </c>
      <c r="AA4422">
        <f t="shared" si="1457"/>
        <v>0</v>
      </c>
      <c r="AB4422">
        <f t="shared" si="1458"/>
        <v>0</v>
      </c>
      <c r="AC4422" s="11">
        <f t="shared" si="1459"/>
        <v>0</v>
      </c>
      <c r="AD4422">
        <f t="shared" si="1460"/>
        <v>0</v>
      </c>
      <c r="AE4422">
        <f t="shared" si="1461"/>
        <v>0</v>
      </c>
      <c r="AF4422">
        <f t="shared" si="1462"/>
        <v>0</v>
      </c>
      <c r="AG4422" s="11">
        <f t="shared" si="1463"/>
        <v>0</v>
      </c>
      <c r="AH4422">
        <f t="shared" si="1464"/>
        <v>1</v>
      </c>
      <c r="AI4422" s="11">
        <f t="shared" si="1465"/>
        <v>0</v>
      </c>
      <c r="AJ4422">
        <f t="shared" si="1466"/>
        <v>1</v>
      </c>
      <c r="AK4422" s="11">
        <f t="shared" si="1467"/>
        <v>0</v>
      </c>
      <c r="AL4422" s="2">
        <f t="shared" si="1468"/>
        <v>0</v>
      </c>
      <c r="AM4422" s="10">
        <f t="shared" si="1469"/>
        <v>1</v>
      </c>
      <c r="AO4422">
        <v>0.47857415558703903</v>
      </c>
    </row>
    <row r="4423" spans="1:41">
      <c r="A4423" t="s">
        <v>11</v>
      </c>
      <c r="B4423" t="s">
        <v>32</v>
      </c>
      <c r="C4423" t="s">
        <v>13</v>
      </c>
      <c r="D4423" t="s">
        <v>25</v>
      </c>
      <c r="E4423" t="s">
        <v>15</v>
      </c>
      <c r="F4423" t="s">
        <v>21</v>
      </c>
      <c r="G4423" t="s">
        <v>57</v>
      </c>
      <c r="H4423" s="2" t="s">
        <v>9173</v>
      </c>
      <c r="I4423" s="2" t="s">
        <v>9173</v>
      </c>
      <c r="J4423" s="2" t="s">
        <v>9172</v>
      </c>
      <c r="K4423" s="6" t="s">
        <v>9173</v>
      </c>
      <c r="L4423" s="8" t="s">
        <v>3321</v>
      </c>
      <c r="M4423" s="3">
        <v>0</v>
      </c>
      <c r="N4423" s="1">
        <v>2637</v>
      </c>
      <c r="O4423">
        <v>50512</v>
      </c>
      <c r="P4423">
        <f t="shared" si="1453"/>
        <v>1</v>
      </c>
      <c r="Q4423">
        <v>44</v>
      </c>
      <c r="R4423">
        <v>75</v>
      </c>
      <c r="S4423">
        <v>19</v>
      </c>
      <c r="T4423" s="2">
        <f t="shared" si="1449"/>
        <v>1</v>
      </c>
      <c r="U4423" s="2">
        <f t="shared" si="1450"/>
        <v>1</v>
      </c>
      <c r="V4423" s="2">
        <f t="shared" si="1451"/>
        <v>0</v>
      </c>
      <c r="W4423" s="10">
        <f t="shared" si="1452"/>
        <v>1</v>
      </c>
      <c r="X4423">
        <f t="shared" si="1454"/>
        <v>0</v>
      </c>
      <c r="Y4423" s="11">
        <f t="shared" si="1455"/>
        <v>0</v>
      </c>
      <c r="Z4423">
        <f t="shared" si="1456"/>
        <v>0</v>
      </c>
      <c r="AA4423">
        <f t="shared" si="1457"/>
        <v>0</v>
      </c>
      <c r="AB4423">
        <f t="shared" si="1458"/>
        <v>1</v>
      </c>
      <c r="AC4423" s="11">
        <f t="shared" si="1459"/>
        <v>0</v>
      </c>
      <c r="AD4423">
        <f t="shared" si="1460"/>
        <v>1</v>
      </c>
      <c r="AE4423">
        <f t="shared" si="1461"/>
        <v>0</v>
      </c>
      <c r="AF4423">
        <f t="shared" si="1462"/>
        <v>0</v>
      </c>
      <c r="AG4423" s="11">
        <f t="shared" si="1463"/>
        <v>0</v>
      </c>
      <c r="AH4423">
        <f t="shared" si="1464"/>
        <v>1</v>
      </c>
      <c r="AI4423" s="11">
        <f t="shared" si="1465"/>
        <v>0</v>
      </c>
      <c r="AJ4423">
        <f t="shared" si="1466"/>
        <v>0</v>
      </c>
      <c r="AK4423" s="11">
        <f t="shared" si="1467"/>
        <v>0</v>
      </c>
      <c r="AL4423" s="2">
        <f t="shared" si="1468"/>
        <v>0</v>
      </c>
      <c r="AM4423" s="10">
        <f t="shared" si="1469"/>
        <v>1</v>
      </c>
      <c r="AO4423">
        <v>0.47858335658841922</v>
      </c>
    </row>
    <row r="4424" spans="1:41">
      <c r="A4424" t="s">
        <v>11</v>
      </c>
      <c r="B4424" t="s">
        <v>43</v>
      </c>
      <c r="C4424" t="s">
        <v>13</v>
      </c>
      <c r="D4424" t="s">
        <v>14</v>
      </c>
      <c r="E4424" t="s">
        <v>15</v>
      </c>
      <c r="F4424" t="s">
        <v>16</v>
      </c>
      <c r="G4424" t="s">
        <v>17</v>
      </c>
      <c r="H4424" s="2" t="s">
        <v>9173</v>
      </c>
      <c r="I4424" s="2" t="s">
        <v>9173</v>
      </c>
      <c r="J4424" s="2" t="s">
        <v>9172</v>
      </c>
      <c r="K4424" s="6" t="s">
        <v>9173</v>
      </c>
      <c r="L4424" s="8" t="s">
        <v>2060</v>
      </c>
      <c r="M4424" s="3">
        <v>0</v>
      </c>
      <c r="N4424" s="1">
        <v>5339</v>
      </c>
      <c r="O4424">
        <v>67796</v>
      </c>
      <c r="P4424">
        <f t="shared" si="1453"/>
        <v>0</v>
      </c>
      <c r="Q4424">
        <v>25</v>
      </c>
      <c r="R4424">
        <v>115</v>
      </c>
      <c r="S4424">
        <v>7</v>
      </c>
      <c r="T4424" s="2">
        <f t="shared" si="1449"/>
        <v>1</v>
      </c>
      <c r="U4424" s="2">
        <f t="shared" si="1450"/>
        <v>1</v>
      </c>
      <c r="V4424" s="2">
        <f t="shared" si="1451"/>
        <v>0</v>
      </c>
      <c r="W4424" s="10">
        <f t="shared" si="1452"/>
        <v>1</v>
      </c>
      <c r="X4424">
        <f t="shared" si="1454"/>
        <v>0</v>
      </c>
      <c r="Y4424" s="11">
        <f t="shared" si="1455"/>
        <v>0</v>
      </c>
      <c r="Z4424">
        <f t="shared" si="1456"/>
        <v>0</v>
      </c>
      <c r="AA4424">
        <f t="shared" si="1457"/>
        <v>0</v>
      </c>
      <c r="AB4424">
        <f t="shared" si="1458"/>
        <v>0</v>
      </c>
      <c r="AC4424" s="11">
        <f t="shared" si="1459"/>
        <v>0</v>
      </c>
      <c r="AD4424">
        <f t="shared" si="1460"/>
        <v>1</v>
      </c>
      <c r="AE4424">
        <f t="shared" si="1461"/>
        <v>0</v>
      </c>
      <c r="AF4424">
        <f t="shared" si="1462"/>
        <v>0</v>
      </c>
      <c r="AG4424" s="11">
        <f t="shared" si="1463"/>
        <v>0</v>
      </c>
      <c r="AH4424">
        <f t="shared" si="1464"/>
        <v>1</v>
      </c>
      <c r="AI4424" s="11">
        <f t="shared" si="1465"/>
        <v>0</v>
      </c>
      <c r="AJ4424">
        <f t="shared" si="1466"/>
        <v>1</v>
      </c>
      <c r="AK4424" s="11">
        <f t="shared" si="1467"/>
        <v>0</v>
      </c>
      <c r="AL4424" s="2">
        <f t="shared" si="1468"/>
        <v>1</v>
      </c>
      <c r="AM4424" s="10">
        <f t="shared" si="1469"/>
        <v>0</v>
      </c>
      <c r="AO4424">
        <v>0.4786040296212789</v>
      </c>
    </row>
    <row r="4425" spans="1:41">
      <c r="A4425" t="s">
        <v>19</v>
      </c>
      <c r="B4425" t="s">
        <v>43</v>
      </c>
      <c r="C4425" t="s">
        <v>13</v>
      </c>
      <c r="D4425" t="s">
        <v>25</v>
      </c>
      <c r="E4425" t="s">
        <v>27</v>
      </c>
      <c r="F4425" t="s">
        <v>16</v>
      </c>
      <c r="G4425" t="s">
        <v>17</v>
      </c>
      <c r="H4425" s="2" t="s">
        <v>9172</v>
      </c>
      <c r="I4425" s="2" t="s">
        <v>9173</v>
      </c>
      <c r="J4425" s="2" t="s">
        <v>9173</v>
      </c>
      <c r="K4425" s="6" t="s">
        <v>9173</v>
      </c>
      <c r="L4425" s="8" t="s">
        <v>8815</v>
      </c>
      <c r="M4425" s="3">
        <v>0</v>
      </c>
      <c r="N4425" s="1">
        <v>6677</v>
      </c>
      <c r="O4425">
        <v>56875</v>
      </c>
      <c r="P4425">
        <f t="shared" si="1453"/>
        <v>1</v>
      </c>
      <c r="Q4425">
        <v>17</v>
      </c>
      <c r="R4425">
        <v>130</v>
      </c>
      <c r="S4425">
        <v>0</v>
      </c>
      <c r="T4425" s="2">
        <f t="shared" si="1449"/>
        <v>0</v>
      </c>
      <c r="U4425" s="2">
        <f t="shared" si="1450"/>
        <v>1</v>
      </c>
      <c r="V4425" s="2">
        <f t="shared" si="1451"/>
        <v>1</v>
      </c>
      <c r="W4425" s="10">
        <f t="shared" si="1452"/>
        <v>1</v>
      </c>
      <c r="X4425">
        <f t="shared" si="1454"/>
        <v>1</v>
      </c>
      <c r="Y4425" s="11">
        <f t="shared" si="1455"/>
        <v>0</v>
      </c>
      <c r="Z4425">
        <f t="shared" si="1456"/>
        <v>0</v>
      </c>
      <c r="AA4425">
        <f t="shared" si="1457"/>
        <v>0</v>
      </c>
      <c r="AB4425">
        <f t="shared" si="1458"/>
        <v>0</v>
      </c>
      <c r="AC4425" s="11">
        <f t="shared" si="1459"/>
        <v>0</v>
      </c>
      <c r="AD4425">
        <f t="shared" si="1460"/>
        <v>1</v>
      </c>
      <c r="AE4425">
        <f t="shared" si="1461"/>
        <v>0</v>
      </c>
      <c r="AF4425">
        <f t="shared" si="1462"/>
        <v>0</v>
      </c>
      <c r="AG4425" s="11">
        <f t="shared" si="1463"/>
        <v>0</v>
      </c>
      <c r="AH4425">
        <f t="shared" si="1464"/>
        <v>0</v>
      </c>
      <c r="AI4425" s="11">
        <f t="shared" si="1465"/>
        <v>1</v>
      </c>
      <c r="AJ4425">
        <f t="shared" si="1466"/>
        <v>1</v>
      </c>
      <c r="AK4425" s="11">
        <f t="shared" si="1467"/>
        <v>0</v>
      </c>
      <c r="AL4425" s="2">
        <f t="shared" si="1468"/>
        <v>1</v>
      </c>
      <c r="AM4425" s="10">
        <f t="shared" si="1469"/>
        <v>0</v>
      </c>
      <c r="AO4425">
        <v>0.47875588456110835</v>
      </c>
    </row>
    <row r="4426" spans="1:41">
      <c r="A4426" t="s">
        <v>19</v>
      </c>
      <c r="B4426" t="s">
        <v>30</v>
      </c>
      <c r="C4426" t="s">
        <v>20</v>
      </c>
      <c r="D4426" t="s">
        <v>25</v>
      </c>
      <c r="E4426" t="s">
        <v>15</v>
      </c>
      <c r="F4426" t="s">
        <v>21</v>
      </c>
      <c r="G4426" t="s">
        <v>17</v>
      </c>
      <c r="H4426" s="2" t="s">
        <v>9173</v>
      </c>
      <c r="I4426" s="2" t="s">
        <v>9173</v>
      </c>
      <c r="J4426" s="2" t="s">
        <v>9172</v>
      </c>
      <c r="K4426" s="6" t="s">
        <v>9173</v>
      </c>
      <c r="L4426" s="8" t="s">
        <v>3652</v>
      </c>
      <c r="M4426" s="3">
        <v>1</v>
      </c>
      <c r="N4426" s="1">
        <v>3298</v>
      </c>
      <c r="O4426">
        <v>0</v>
      </c>
      <c r="P4426">
        <f t="shared" si="1453"/>
        <v>1</v>
      </c>
      <c r="Q4426">
        <v>19</v>
      </c>
      <c r="R4426">
        <v>119</v>
      </c>
      <c r="S4426">
        <v>3</v>
      </c>
      <c r="T4426" s="2">
        <f t="shared" si="1449"/>
        <v>1</v>
      </c>
      <c r="U4426" s="2">
        <f t="shared" si="1450"/>
        <v>1</v>
      </c>
      <c r="V4426" s="2">
        <f t="shared" si="1451"/>
        <v>0</v>
      </c>
      <c r="W4426" s="10">
        <f t="shared" si="1452"/>
        <v>1</v>
      </c>
      <c r="X4426">
        <f t="shared" si="1454"/>
        <v>1</v>
      </c>
      <c r="Y4426" s="11">
        <f t="shared" si="1455"/>
        <v>0</v>
      </c>
      <c r="Z4426">
        <f t="shared" si="1456"/>
        <v>1</v>
      </c>
      <c r="AA4426">
        <f t="shared" si="1457"/>
        <v>0</v>
      </c>
      <c r="AB4426">
        <f t="shared" si="1458"/>
        <v>0</v>
      </c>
      <c r="AC4426" s="11">
        <f t="shared" si="1459"/>
        <v>0</v>
      </c>
      <c r="AD4426">
        <f t="shared" si="1460"/>
        <v>0</v>
      </c>
      <c r="AE4426">
        <f t="shared" si="1461"/>
        <v>0</v>
      </c>
      <c r="AF4426">
        <f t="shared" si="1462"/>
        <v>0</v>
      </c>
      <c r="AG4426" s="11">
        <f t="shared" si="1463"/>
        <v>0</v>
      </c>
      <c r="AH4426">
        <f t="shared" si="1464"/>
        <v>1</v>
      </c>
      <c r="AI4426" s="11">
        <f t="shared" si="1465"/>
        <v>0</v>
      </c>
      <c r="AJ4426">
        <f t="shared" si="1466"/>
        <v>0</v>
      </c>
      <c r="AK4426" s="11">
        <f t="shared" si="1467"/>
        <v>0</v>
      </c>
      <c r="AL4426" s="2">
        <f t="shared" si="1468"/>
        <v>1</v>
      </c>
      <c r="AM4426" s="10">
        <f t="shared" si="1469"/>
        <v>0</v>
      </c>
      <c r="AO4426">
        <v>0.47883574221228981</v>
      </c>
    </row>
    <row r="4427" spans="1:41">
      <c r="A4427" t="s">
        <v>23</v>
      </c>
      <c r="B4427" t="s">
        <v>32</v>
      </c>
      <c r="C4427" t="s">
        <v>20</v>
      </c>
      <c r="D4427" t="s">
        <v>25</v>
      </c>
      <c r="E4427" t="s">
        <v>33</v>
      </c>
      <c r="F4427" t="s">
        <v>21</v>
      </c>
      <c r="G4427" t="s">
        <v>17</v>
      </c>
      <c r="H4427" s="2" t="s">
        <v>9172</v>
      </c>
      <c r="I4427" s="2" t="s">
        <v>9172</v>
      </c>
      <c r="J4427" s="2" t="s">
        <v>9172</v>
      </c>
      <c r="K4427" s="6" t="s">
        <v>9173</v>
      </c>
      <c r="L4427" s="8" t="s">
        <v>31</v>
      </c>
      <c r="M4427" s="3">
        <v>1</v>
      </c>
      <c r="N4427" s="1">
        <v>7216</v>
      </c>
      <c r="O4427">
        <v>0</v>
      </c>
      <c r="P4427">
        <f t="shared" si="1453"/>
        <v>1</v>
      </c>
      <c r="Q4427">
        <v>26</v>
      </c>
      <c r="R4427">
        <v>133</v>
      </c>
      <c r="S4427">
        <v>0</v>
      </c>
      <c r="T4427" s="2">
        <f t="shared" si="1449"/>
        <v>0</v>
      </c>
      <c r="U4427" s="2">
        <f t="shared" si="1450"/>
        <v>0</v>
      </c>
      <c r="V4427" s="2">
        <f t="shared" si="1451"/>
        <v>0</v>
      </c>
      <c r="W4427" s="10">
        <f t="shared" si="1452"/>
        <v>1</v>
      </c>
      <c r="X4427">
        <f t="shared" si="1454"/>
        <v>0</v>
      </c>
      <c r="Y4427" s="11">
        <f t="shared" si="1455"/>
        <v>1</v>
      </c>
      <c r="Z4427">
        <f t="shared" si="1456"/>
        <v>0</v>
      </c>
      <c r="AA4427">
        <f t="shared" si="1457"/>
        <v>0</v>
      </c>
      <c r="AB4427">
        <f t="shared" si="1458"/>
        <v>1</v>
      </c>
      <c r="AC4427" s="11">
        <f t="shared" si="1459"/>
        <v>0</v>
      </c>
      <c r="AD4427">
        <f t="shared" si="1460"/>
        <v>0</v>
      </c>
      <c r="AE4427">
        <f t="shared" si="1461"/>
        <v>0</v>
      </c>
      <c r="AF4427">
        <f t="shared" si="1462"/>
        <v>0</v>
      </c>
      <c r="AG4427" s="11">
        <f t="shared" si="1463"/>
        <v>0</v>
      </c>
      <c r="AH4427">
        <f t="shared" si="1464"/>
        <v>0</v>
      </c>
      <c r="AI4427" s="11">
        <f t="shared" si="1465"/>
        <v>0</v>
      </c>
      <c r="AJ4427">
        <f t="shared" si="1466"/>
        <v>0</v>
      </c>
      <c r="AK4427" s="11">
        <f t="shared" si="1467"/>
        <v>0</v>
      </c>
      <c r="AL4427" s="2">
        <f t="shared" si="1468"/>
        <v>1</v>
      </c>
      <c r="AM4427" s="10">
        <f t="shared" si="1469"/>
        <v>0</v>
      </c>
      <c r="AO4427">
        <v>0.47889336593397586</v>
      </c>
    </row>
    <row r="4428" spans="1:41">
      <c r="A4428" t="s">
        <v>19</v>
      </c>
      <c r="B4428" t="s">
        <v>30</v>
      </c>
      <c r="C4428" t="s">
        <v>13</v>
      </c>
      <c r="D4428" t="s">
        <v>14</v>
      </c>
      <c r="E4428" t="s">
        <v>33</v>
      </c>
      <c r="F4428" t="s">
        <v>16</v>
      </c>
      <c r="G4428" t="s">
        <v>17</v>
      </c>
      <c r="H4428" s="2" t="s">
        <v>9173</v>
      </c>
      <c r="I4428" s="2" t="s">
        <v>9173</v>
      </c>
      <c r="J4428" s="2" t="s">
        <v>9172</v>
      </c>
      <c r="K4428" s="6" t="s">
        <v>9173</v>
      </c>
      <c r="L4428" s="8" t="s">
        <v>2806</v>
      </c>
      <c r="M4428" s="3">
        <v>0</v>
      </c>
      <c r="N4428" s="1">
        <v>7288</v>
      </c>
      <c r="O4428">
        <v>59414</v>
      </c>
      <c r="P4428">
        <f t="shared" si="1453"/>
        <v>0</v>
      </c>
      <c r="Q4428">
        <v>31</v>
      </c>
      <c r="R4428">
        <v>85</v>
      </c>
      <c r="S4428">
        <v>23</v>
      </c>
      <c r="T4428" s="2">
        <f t="shared" si="1449"/>
        <v>1</v>
      </c>
      <c r="U4428" s="2">
        <f t="shared" si="1450"/>
        <v>1</v>
      </c>
      <c r="V4428" s="2">
        <f t="shared" si="1451"/>
        <v>0</v>
      </c>
      <c r="W4428" s="10">
        <f t="shared" si="1452"/>
        <v>1</v>
      </c>
      <c r="X4428">
        <f t="shared" si="1454"/>
        <v>1</v>
      </c>
      <c r="Y4428" s="11">
        <f t="shared" si="1455"/>
        <v>0</v>
      </c>
      <c r="Z4428">
        <f t="shared" si="1456"/>
        <v>1</v>
      </c>
      <c r="AA4428">
        <f t="shared" si="1457"/>
        <v>0</v>
      </c>
      <c r="AB4428">
        <f t="shared" si="1458"/>
        <v>0</v>
      </c>
      <c r="AC4428" s="11">
        <f t="shared" si="1459"/>
        <v>0</v>
      </c>
      <c r="AD4428">
        <f t="shared" si="1460"/>
        <v>1</v>
      </c>
      <c r="AE4428">
        <f t="shared" si="1461"/>
        <v>0</v>
      </c>
      <c r="AF4428">
        <f t="shared" si="1462"/>
        <v>0</v>
      </c>
      <c r="AG4428" s="11">
        <f t="shared" si="1463"/>
        <v>0</v>
      </c>
      <c r="AH4428">
        <f t="shared" si="1464"/>
        <v>0</v>
      </c>
      <c r="AI4428" s="11">
        <f t="shared" si="1465"/>
        <v>0</v>
      </c>
      <c r="AJ4428">
        <f t="shared" si="1466"/>
        <v>1</v>
      </c>
      <c r="AK4428" s="11">
        <f t="shared" si="1467"/>
        <v>0</v>
      </c>
      <c r="AL4428" s="2">
        <f t="shared" si="1468"/>
        <v>1</v>
      </c>
      <c r="AM4428" s="10">
        <f t="shared" si="1469"/>
        <v>0</v>
      </c>
      <c r="AO4428">
        <v>0.47902586892201837</v>
      </c>
    </row>
    <row r="4429" spans="1:41">
      <c r="A4429" t="s">
        <v>19</v>
      </c>
      <c r="B4429" t="s">
        <v>43</v>
      </c>
      <c r="C4429" t="s">
        <v>13</v>
      </c>
      <c r="D4429" t="s">
        <v>25</v>
      </c>
      <c r="E4429" t="s">
        <v>33</v>
      </c>
      <c r="F4429" t="s">
        <v>16</v>
      </c>
      <c r="G4429" t="s">
        <v>17</v>
      </c>
      <c r="H4429" s="2" t="s">
        <v>9173</v>
      </c>
      <c r="I4429" s="2" t="s">
        <v>9173</v>
      </c>
      <c r="J4429" s="2" t="s">
        <v>9172</v>
      </c>
      <c r="K4429" s="6" t="s">
        <v>9173</v>
      </c>
      <c r="L4429" s="8" t="s">
        <v>8045</v>
      </c>
      <c r="M4429" s="3">
        <v>0</v>
      </c>
      <c r="N4429" s="1">
        <v>3450</v>
      </c>
      <c r="O4429">
        <v>39248</v>
      </c>
      <c r="P4429">
        <f t="shared" si="1453"/>
        <v>1</v>
      </c>
      <c r="Q4429">
        <v>51</v>
      </c>
      <c r="R4429">
        <v>91</v>
      </c>
      <c r="S4429">
        <v>27</v>
      </c>
      <c r="T4429" s="2">
        <f t="shared" si="1449"/>
        <v>1</v>
      </c>
      <c r="U4429" s="2">
        <f t="shared" si="1450"/>
        <v>1</v>
      </c>
      <c r="V4429" s="2">
        <f t="shared" si="1451"/>
        <v>0</v>
      </c>
      <c r="W4429" s="10">
        <f t="shared" si="1452"/>
        <v>1</v>
      </c>
      <c r="X4429">
        <f t="shared" si="1454"/>
        <v>1</v>
      </c>
      <c r="Y4429" s="11">
        <f t="shared" si="1455"/>
        <v>0</v>
      </c>
      <c r="Z4429">
        <f t="shared" si="1456"/>
        <v>0</v>
      </c>
      <c r="AA4429">
        <f t="shared" si="1457"/>
        <v>0</v>
      </c>
      <c r="AB4429">
        <f t="shared" si="1458"/>
        <v>0</v>
      </c>
      <c r="AC4429" s="11">
        <f t="shared" si="1459"/>
        <v>0</v>
      </c>
      <c r="AD4429">
        <f t="shared" si="1460"/>
        <v>1</v>
      </c>
      <c r="AE4429">
        <f t="shared" si="1461"/>
        <v>0</v>
      </c>
      <c r="AF4429">
        <f t="shared" si="1462"/>
        <v>0</v>
      </c>
      <c r="AG4429" s="11">
        <f t="shared" si="1463"/>
        <v>0</v>
      </c>
      <c r="AH4429">
        <f t="shared" si="1464"/>
        <v>0</v>
      </c>
      <c r="AI4429" s="11">
        <f t="shared" si="1465"/>
        <v>0</v>
      </c>
      <c r="AJ4429">
        <f t="shared" si="1466"/>
        <v>1</v>
      </c>
      <c r="AK4429" s="11">
        <f t="shared" si="1467"/>
        <v>0</v>
      </c>
      <c r="AL4429" s="2">
        <f t="shared" si="1468"/>
        <v>1</v>
      </c>
      <c r="AM4429" s="10">
        <f t="shared" si="1469"/>
        <v>0</v>
      </c>
      <c r="AO4429">
        <v>0.47914486540441625</v>
      </c>
    </row>
    <row r="4430" spans="1:41">
      <c r="A4430" t="s">
        <v>11</v>
      </c>
      <c r="B4430" t="s">
        <v>43</v>
      </c>
      <c r="C4430" t="s">
        <v>13</v>
      </c>
      <c r="D4430" t="s">
        <v>14</v>
      </c>
      <c r="E4430" t="s">
        <v>15</v>
      </c>
      <c r="F4430" t="s">
        <v>16</v>
      </c>
      <c r="G4430" t="s">
        <v>17</v>
      </c>
      <c r="H4430" s="2" t="s">
        <v>9172</v>
      </c>
      <c r="I4430" s="2" t="s">
        <v>9173</v>
      </c>
      <c r="J4430" s="2" t="s">
        <v>9173</v>
      </c>
      <c r="K4430" s="6" t="s">
        <v>9173</v>
      </c>
      <c r="L4430" s="8" t="s">
        <v>3118</v>
      </c>
      <c r="M4430" s="3">
        <v>1</v>
      </c>
      <c r="N4430" s="1">
        <v>2481</v>
      </c>
      <c r="O4430">
        <v>29444</v>
      </c>
      <c r="P4430">
        <f t="shared" si="1453"/>
        <v>0</v>
      </c>
      <c r="Q4430">
        <v>19</v>
      </c>
      <c r="R4430">
        <v>87</v>
      </c>
      <c r="S4430">
        <v>5</v>
      </c>
      <c r="T4430" s="2">
        <f t="shared" si="1449"/>
        <v>0</v>
      </c>
      <c r="U4430" s="2">
        <f t="shared" si="1450"/>
        <v>1</v>
      </c>
      <c r="V4430" s="2">
        <f t="shared" si="1451"/>
        <v>1</v>
      </c>
      <c r="W4430" s="10">
        <f t="shared" si="1452"/>
        <v>1</v>
      </c>
      <c r="X4430">
        <f t="shared" si="1454"/>
        <v>0</v>
      </c>
      <c r="Y4430" s="11">
        <f t="shared" si="1455"/>
        <v>0</v>
      </c>
      <c r="Z4430">
        <f t="shared" si="1456"/>
        <v>0</v>
      </c>
      <c r="AA4430">
        <f t="shared" si="1457"/>
        <v>0</v>
      </c>
      <c r="AB4430">
        <f t="shared" si="1458"/>
        <v>0</v>
      </c>
      <c r="AC4430" s="11">
        <f t="shared" si="1459"/>
        <v>0</v>
      </c>
      <c r="AD4430">
        <f t="shared" si="1460"/>
        <v>1</v>
      </c>
      <c r="AE4430">
        <f t="shared" si="1461"/>
        <v>0</v>
      </c>
      <c r="AF4430">
        <f t="shared" si="1462"/>
        <v>0</v>
      </c>
      <c r="AG4430" s="11">
        <f t="shared" si="1463"/>
        <v>0</v>
      </c>
      <c r="AH4430">
        <f t="shared" si="1464"/>
        <v>1</v>
      </c>
      <c r="AI4430" s="11">
        <f t="shared" si="1465"/>
        <v>0</v>
      </c>
      <c r="AJ4430">
        <f t="shared" si="1466"/>
        <v>1</v>
      </c>
      <c r="AK4430" s="11">
        <f t="shared" si="1467"/>
        <v>0</v>
      </c>
      <c r="AL4430" s="2">
        <f t="shared" si="1468"/>
        <v>1</v>
      </c>
      <c r="AM4430" s="10">
        <f t="shared" si="1469"/>
        <v>0</v>
      </c>
      <c r="AO4430">
        <v>0.47916274074426046</v>
      </c>
    </row>
    <row r="4431" spans="1:41">
      <c r="A4431" t="s">
        <v>23</v>
      </c>
      <c r="B4431" t="s">
        <v>12</v>
      </c>
      <c r="C4431" t="s">
        <v>13</v>
      </c>
      <c r="D4431" t="s">
        <v>25</v>
      </c>
      <c r="E4431" t="s">
        <v>27</v>
      </c>
      <c r="F4431" t="s">
        <v>16</v>
      </c>
      <c r="G4431" t="s">
        <v>17</v>
      </c>
      <c r="H4431" s="2" t="s">
        <v>9172</v>
      </c>
      <c r="I4431" s="2" t="s">
        <v>9173</v>
      </c>
      <c r="J4431" s="2" t="s">
        <v>9172</v>
      </c>
      <c r="K4431" s="6" t="s">
        <v>9173</v>
      </c>
      <c r="L4431" s="8" t="s">
        <v>6443</v>
      </c>
      <c r="M4431" s="3">
        <v>0</v>
      </c>
      <c r="N4431" s="1">
        <v>12899</v>
      </c>
      <c r="O4431">
        <v>37449</v>
      </c>
      <c r="P4431">
        <f t="shared" si="1453"/>
        <v>1</v>
      </c>
      <c r="Q4431">
        <v>43</v>
      </c>
      <c r="R4431">
        <v>125</v>
      </c>
      <c r="S4431">
        <v>18</v>
      </c>
      <c r="T4431" s="2">
        <f t="shared" si="1449"/>
        <v>0</v>
      </c>
      <c r="U4431" s="2">
        <f t="shared" si="1450"/>
        <v>1</v>
      </c>
      <c r="V4431" s="2">
        <f t="shared" si="1451"/>
        <v>0</v>
      </c>
      <c r="W4431" s="10">
        <f t="shared" si="1452"/>
        <v>1</v>
      </c>
      <c r="X4431">
        <f t="shared" si="1454"/>
        <v>0</v>
      </c>
      <c r="Y4431" s="11">
        <f t="shared" si="1455"/>
        <v>1</v>
      </c>
      <c r="Z4431">
        <f t="shared" si="1456"/>
        <v>0</v>
      </c>
      <c r="AA4431">
        <f t="shared" si="1457"/>
        <v>1</v>
      </c>
      <c r="AB4431">
        <f t="shared" si="1458"/>
        <v>0</v>
      </c>
      <c r="AC4431" s="11">
        <f t="shared" si="1459"/>
        <v>0</v>
      </c>
      <c r="AD4431">
        <f t="shared" si="1460"/>
        <v>1</v>
      </c>
      <c r="AE4431">
        <f t="shared" si="1461"/>
        <v>0</v>
      </c>
      <c r="AF4431">
        <f t="shared" si="1462"/>
        <v>0</v>
      </c>
      <c r="AG4431" s="11">
        <f t="shared" si="1463"/>
        <v>0</v>
      </c>
      <c r="AH4431">
        <f t="shared" si="1464"/>
        <v>0</v>
      </c>
      <c r="AI4431" s="11">
        <f t="shared" si="1465"/>
        <v>1</v>
      </c>
      <c r="AJ4431">
        <f t="shared" si="1466"/>
        <v>1</v>
      </c>
      <c r="AK4431" s="11">
        <f t="shared" si="1467"/>
        <v>0</v>
      </c>
      <c r="AL4431" s="2">
        <f t="shared" si="1468"/>
        <v>1</v>
      </c>
      <c r="AM4431" s="10">
        <f t="shared" si="1469"/>
        <v>0</v>
      </c>
      <c r="AO4431">
        <v>0.4791754644732808</v>
      </c>
    </row>
    <row r="4432" spans="1:41">
      <c r="A4432" t="s">
        <v>11</v>
      </c>
      <c r="B4432" t="s">
        <v>78</v>
      </c>
      <c r="C4432" t="s">
        <v>35</v>
      </c>
      <c r="D4432" t="s">
        <v>14</v>
      </c>
      <c r="E4432" t="s">
        <v>15</v>
      </c>
      <c r="F4432" t="s">
        <v>16</v>
      </c>
      <c r="G4432" t="s">
        <v>17</v>
      </c>
      <c r="H4432" s="2" t="s">
        <v>9172</v>
      </c>
      <c r="I4432" s="2" t="s">
        <v>9173</v>
      </c>
      <c r="J4432" s="2" t="s">
        <v>9172</v>
      </c>
      <c r="K4432" s="6" t="s">
        <v>9173</v>
      </c>
      <c r="L4432" s="8" t="s">
        <v>541</v>
      </c>
      <c r="M4432" s="3">
        <v>0</v>
      </c>
      <c r="N4432" s="1">
        <v>19582</v>
      </c>
      <c r="O4432">
        <v>26463</v>
      </c>
      <c r="P4432">
        <f t="shared" si="1453"/>
        <v>0</v>
      </c>
      <c r="Q4432">
        <v>48</v>
      </c>
      <c r="R4432">
        <v>50</v>
      </c>
      <c r="S4432">
        <v>28</v>
      </c>
      <c r="T4432" s="2">
        <f t="shared" si="1449"/>
        <v>0</v>
      </c>
      <c r="U4432" s="2">
        <f t="shared" si="1450"/>
        <v>1</v>
      </c>
      <c r="V4432" s="2">
        <f t="shared" si="1451"/>
        <v>0</v>
      </c>
      <c r="W4432" s="10">
        <f t="shared" si="1452"/>
        <v>1</v>
      </c>
      <c r="X4432">
        <f t="shared" si="1454"/>
        <v>0</v>
      </c>
      <c r="Y4432" s="11">
        <f t="shared" si="1455"/>
        <v>0</v>
      </c>
      <c r="Z4432">
        <f t="shared" si="1456"/>
        <v>0</v>
      </c>
      <c r="AA4432">
        <f t="shared" si="1457"/>
        <v>0</v>
      </c>
      <c r="AB4432">
        <f t="shared" si="1458"/>
        <v>0</v>
      </c>
      <c r="AC4432" s="11">
        <f t="shared" si="1459"/>
        <v>1</v>
      </c>
      <c r="AD4432">
        <f t="shared" si="1460"/>
        <v>0</v>
      </c>
      <c r="AE4432">
        <f t="shared" si="1461"/>
        <v>1</v>
      </c>
      <c r="AF4432">
        <f t="shared" si="1462"/>
        <v>0</v>
      </c>
      <c r="AG4432" s="11">
        <f t="shared" si="1463"/>
        <v>0</v>
      </c>
      <c r="AH4432">
        <f t="shared" si="1464"/>
        <v>1</v>
      </c>
      <c r="AI4432" s="11">
        <f t="shared" si="1465"/>
        <v>0</v>
      </c>
      <c r="AJ4432">
        <f t="shared" si="1466"/>
        <v>1</v>
      </c>
      <c r="AK4432" s="11">
        <f t="shared" si="1467"/>
        <v>0</v>
      </c>
      <c r="AL4432" s="2">
        <f t="shared" si="1468"/>
        <v>1</v>
      </c>
      <c r="AM4432" s="10">
        <f t="shared" si="1469"/>
        <v>0</v>
      </c>
      <c r="AO4432">
        <v>0.47919424366168412</v>
      </c>
    </row>
    <row r="4433" spans="1:41">
      <c r="A4433" t="s">
        <v>19</v>
      </c>
      <c r="B4433" t="s">
        <v>12</v>
      </c>
      <c r="C4433" t="s">
        <v>35</v>
      </c>
      <c r="D4433" t="s">
        <v>14</v>
      </c>
      <c r="E4433" t="s">
        <v>15</v>
      </c>
      <c r="F4433" t="s">
        <v>21</v>
      </c>
      <c r="G4433" t="s">
        <v>39</v>
      </c>
      <c r="H4433" s="2" t="s">
        <v>9172</v>
      </c>
      <c r="I4433" s="2" t="s">
        <v>9173</v>
      </c>
      <c r="J4433" s="2" t="s">
        <v>9172</v>
      </c>
      <c r="K4433" s="6" t="s">
        <v>9173</v>
      </c>
      <c r="L4433" s="8" t="s">
        <v>6432</v>
      </c>
      <c r="M4433" s="3">
        <v>1</v>
      </c>
      <c r="N4433" s="1">
        <v>3700</v>
      </c>
      <c r="O4433">
        <v>12287</v>
      </c>
      <c r="P4433">
        <f t="shared" si="1453"/>
        <v>0</v>
      </c>
      <c r="Q4433">
        <v>25</v>
      </c>
      <c r="R4433">
        <v>123</v>
      </c>
      <c r="S4433">
        <v>11</v>
      </c>
      <c r="T4433" s="2">
        <f t="shared" si="1449"/>
        <v>0</v>
      </c>
      <c r="U4433" s="2">
        <f t="shared" si="1450"/>
        <v>1</v>
      </c>
      <c r="V4433" s="2">
        <f t="shared" si="1451"/>
        <v>0</v>
      </c>
      <c r="W4433" s="10">
        <f t="shared" si="1452"/>
        <v>1</v>
      </c>
      <c r="X4433">
        <f t="shared" si="1454"/>
        <v>1</v>
      </c>
      <c r="Y4433" s="11">
        <f t="shared" si="1455"/>
        <v>0</v>
      </c>
      <c r="Z4433">
        <f t="shared" si="1456"/>
        <v>0</v>
      </c>
      <c r="AA4433">
        <f t="shared" si="1457"/>
        <v>1</v>
      </c>
      <c r="AB4433">
        <f t="shared" si="1458"/>
        <v>0</v>
      </c>
      <c r="AC4433" s="11">
        <f t="shared" si="1459"/>
        <v>0</v>
      </c>
      <c r="AD4433">
        <f t="shared" si="1460"/>
        <v>0</v>
      </c>
      <c r="AE4433">
        <f t="shared" si="1461"/>
        <v>1</v>
      </c>
      <c r="AF4433">
        <f t="shared" si="1462"/>
        <v>0</v>
      </c>
      <c r="AG4433" s="11">
        <f t="shared" si="1463"/>
        <v>0</v>
      </c>
      <c r="AH4433">
        <f t="shared" si="1464"/>
        <v>1</v>
      </c>
      <c r="AI4433" s="11">
        <f t="shared" si="1465"/>
        <v>0</v>
      </c>
      <c r="AJ4433">
        <f t="shared" si="1466"/>
        <v>0</v>
      </c>
      <c r="AK4433" s="11">
        <f t="shared" si="1467"/>
        <v>0</v>
      </c>
      <c r="AL4433" s="2">
        <f t="shared" si="1468"/>
        <v>0</v>
      </c>
      <c r="AM4433" s="10">
        <f t="shared" si="1469"/>
        <v>0</v>
      </c>
      <c r="AO4433">
        <v>0.47932586608423194</v>
      </c>
    </row>
    <row r="4434" spans="1:41">
      <c r="A4434" t="s">
        <v>11</v>
      </c>
      <c r="B4434" t="s">
        <v>12</v>
      </c>
      <c r="C4434" t="s">
        <v>13</v>
      </c>
      <c r="D4434" t="s">
        <v>14</v>
      </c>
      <c r="E4434" t="s">
        <v>33</v>
      </c>
      <c r="F4434" t="s">
        <v>16</v>
      </c>
      <c r="G4434" t="s">
        <v>17</v>
      </c>
      <c r="H4434" s="2" t="s">
        <v>9172</v>
      </c>
      <c r="I4434" s="2" t="s">
        <v>9173</v>
      </c>
      <c r="J4434" s="2" t="s">
        <v>9172</v>
      </c>
      <c r="K4434" s="6" t="s">
        <v>9173</v>
      </c>
      <c r="L4434" s="8" t="s">
        <v>4725</v>
      </c>
      <c r="M4434" s="3">
        <v>0</v>
      </c>
      <c r="N4434" s="1">
        <v>4316</v>
      </c>
      <c r="O4434">
        <v>41252</v>
      </c>
      <c r="P4434">
        <f t="shared" si="1453"/>
        <v>0</v>
      </c>
      <c r="Q4434">
        <v>41</v>
      </c>
      <c r="R4434">
        <v>109</v>
      </c>
      <c r="S4434">
        <v>25</v>
      </c>
      <c r="T4434" s="2">
        <f t="shared" si="1449"/>
        <v>0</v>
      </c>
      <c r="U4434" s="2">
        <f t="shared" si="1450"/>
        <v>1</v>
      </c>
      <c r="V4434" s="2">
        <f t="shared" si="1451"/>
        <v>0</v>
      </c>
      <c r="W4434" s="10">
        <f t="shared" si="1452"/>
        <v>1</v>
      </c>
      <c r="X4434">
        <f t="shared" si="1454"/>
        <v>0</v>
      </c>
      <c r="Y4434" s="11">
        <f t="shared" si="1455"/>
        <v>0</v>
      </c>
      <c r="Z4434">
        <f t="shared" si="1456"/>
        <v>0</v>
      </c>
      <c r="AA4434">
        <f t="shared" si="1457"/>
        <v>1</v>
      </c>
      <c r="AB4434">
        <f t="shared" si="1458"/>
        <v>0</v>
      </c>
      <c r="AC4434" s="11">
        <f t="shared" si="1459"/>
        <v>0</v>
      </c>
      <c r="AD4434">
        <f t="shared" si="1460"/>
        <v>1</v>
      </c>
      <c r="AE4434">
        <f t="shared" si="1461"/>
        <v>0</v>
      </c>
      <c r="AF4434">
        <f t="shared" si="1462"/>
        <v>0</v>
      </c>
      <c r="AG4434" s="11">
        <f t="shared" si="1463"/>
        <v>0</v>
      </c>
      <c r="AH4434">
        <f t="shared" si="1464"/>
        <v>0</v>
      </c>
      <c r="AI4434" s="11">
        <f t="shared" si="1465"/>
        <v>0</v>
      </c>
      <c r="AJ4434">
        <f t="shared" si="1466"/>
        <v>1</v>
      </c>
      <c r="AK4434" s="11">
        <f t="shared" si="1467"/>
        <v>0</v>
      </c>
      <c r="AL4434" s="2">
        <f t="shared" si="1468"/>
        <v>1</v>
      </c>
      <c r="AM4434" s="10">
        <f t="shared" si="1469"/>
        <v>0</v>
      </c>
      <c r="AO4434">
        <v>0.47968734497189863</v>
      </c>
    </row>
    <row r="4435" spans="1:41">
      <c r="A4435" t="s">
        <v>11</v>
      </c>
      <c r="B4435" t="s">
        <v>12</v>
      </c>
      <c r="C4435" t="s">
        <v>52</v>
      </c>
      <c r="D4435" t="s">
        <v>25</v>
      </c>
      <c r="E4435" t="s">
        <v>15</v>
      </c>
      <c r="F4435" t="s">
        <v>16</v>
      </c>
      <c r="G4435" t="s">
        <v>39</v>
      </c>
      <c r="H4435" s="2" t="s">
        <v>9172</v>
      </c>
      <c r="I4435" s="2" t="s">
        <v>9173</v>
      </c>
      <c r="J4435" s="2" t="s">
        <v>9172</v>
      </c>
      <c r="K4435" s="6" t="s">
        <v>9173</v>
      </c>
      <c r="L4435" s="8" t="s">
        <v>5936</v>
      </c>
      <c r="M4435" s="3">
        <v>0</v>
      </c>
      <c r="N4435" s="1">
        <v>8084</v>
      </c>
      <c r="O4435">
        <v>20169</v>
      </c>
      <c r="P4435">
        <f t="shared" si="1453"/>
        <v>1</v>
      </c>
      <c r="Q4435">
        <v>60</v>
      </c>
      <c r="R4435">
        <v>72</v>
      </c>
      <c r="S4435">
        <v>35</v>
      </c>
      <c r="T4435" s="2">
        <f t="shared" si="1449"/>
        <v>0</v>
      </c>
      <c r="U4435" s="2">
        <f t="shared" si="1450"/>
        <v>1</v>
      </c>
      <c r="V4435" s="2">
        <f t="shared" si="1451"/>
        <v>0</v>
      </c>
      <c r="W4435" s="10">
        <f t="shared" si="1452"/>
        <v>1</v>
      </c>
      <c r="X4435">
        <f t="shared" si="1454"/>
        <v>0</v>
      </c>
      <c r="Y4435" s="11">
        <f t="shared" si="1455"/>
        <v>0</v>
      </c>
      <c r="Z4435">
        <f t="shared" si="1456"/>
        <v>0</v>
      </c>
      <c r="AA4435">
        <f t="shared" si="1457"/>
        <v>1</v>
      </c>
      <c r="AB4435">
        <f t="shared" si="1458"/>
        <v>0</v>
      </c>
      <c r="AC4435" s="11">
        <f t="shared" si="1459"/>
        <v>0</v>
      </c>
      <c r="AD4435">
        <f t="shared" si="1460"/>
        <v>0</v>
      </c>
      <c r="AE4435">
        <f t="shared" si="1461"/>
        <v>0</v>
      </c>
      <c r="AF4435">
        <f t="shared" si="1462"/>
        <v>0</v>
      </c>
      <c r="AG4435" s="11">
        <f t="shared" si="1463"/>
        <v>1</v>
      </c>
      <c r="AH4435">
        <f t="shared" si="1464"/>
        <v>1</v>
      </c>
      <c r="AI4435" s="11">
        <f t="shared" si="1465"/>
        <v>0</v>
      </c>
      <c r="AJ4435">
        <f t="shared" si="1466"/>
        <v>1</v>
      </c>
      <c r="AK4435" s="11">
        <f t="shared" si="1467"/>
        <v>0</v>
      </c>
      <c r="AL4435" s="2">
        <f t="shared" si="1468"/>
        <v>0</v>
      </c>
      <c r="AM4435" s="10">
        <f t="shared" si="1469"/>
        <v>0</v>
      </c>
      <c r="AO4435">
        <v>0.47971020475016452</v>
      </c>
    </row>
    <row r="4436" spans="1:41">
      <c r="A4436" t="s">
        <v>11</v>
      </c>
      <c r="B4436" t="s">
        <v>30</v>
      </c>
      <c r="C4436" t="s">
        <v>13</v>
      </c>
      <c r="D4436" t="s">
        <v>25</v>
      </c>
      <c r="E4436" t="s">
        <v>15</v>
      </c>
      <c r="F4436" t="s">
        <v>16</v>
      </c>
      <c r="G4436" t="s">
        <v>17</v>
      </c>
      <c r="H4436" s="2" t="s">
        <v>9173</v>
      </c>
      <c r="I4436" s="2" t="s">
        <v>9172</v>
      </c>
      <c r="J4436" s="2" t="s">
        <v>9172</v>
      </c>
      <c r="K4436" s="6" t="s">
        <v>9173</v>
      </c>
      <c r="L4436" s="8" t="s">
        <v>6730</v>
      </c>
      <c r="M4436" s="3">
        <v>0</v>
      </c>
      <c r="N4436" s="1">
        <v>13559</v>
      </c>
      <c r="O4436">
        <v>98036</v>
      </c>
      <c r="P4436">
        <f t="shared" si="1453"/>
        <v>1</v>
      </c>
      <c r="Q4436">
        <v>36</v>
      </c>
      <c r="R4436">
        <v>119</v>
      </c>
      <c r="S4436">
        <v>18</v>
      </c>
      <c r="T4436" s="2">
        <f t="shared" si="1449"/>
        <v>1</v>
      </c>
      <c r="U4436" s="2">
        <f t="shared" si="1450"/>
        <v>0</v>
      </c>
      <c r="V4436" s="2">
        <f t="shared" si="1451"/>
        <v>0</v>
      </c>
      <c r="W4436" s="10">
        <f t="shared" si="1452"/>
        <v>1</v>
      </c>
      <c r="X4436">
        <f t="shared" si="1454"/>
        <v>0</v>
      </c>
      <c r="Y4436" s="11">
        <f t="shared" si="1455"/>
        <v>0</v>
      </c>
      <c r="Z4436">
        <f t="shared" si="1456"/>
        <v>1</v>
      </c>
      <c r="AA4436">
        <f t="shared" si="1457"/>
        <v>0</v>
      </c>
      <c r="AB4436">
        <f t="shared" si="1458"/>
        <v>0</v>
      </c>
      <c r="AC4436" s="11">
        <f t="shared" si="1459"/>
        <v>0</v>
      </c>
      <c r="AD4436">
        <f t="shared" si="1460"/>
        <v>1</v>
      </c>
      <c r="AE4436">
        <f t="shared" si="1461"/>
        <v>0</v>
      </c>
      <c r="AF4436">
        <f t="shared" si="1462"/>
        <v>0</v>
      </c>
      <c r="AG4436" s="11">
        <f t="shared" si="1463"/>
        <v>0</v>
      </c>
      <c r="AH4436">
        <f t="shared" si="1464"/>
        <v>1</v>
      </c>
      <c r="AI4436" s="11">
        <f t="shared" si="1465"/>
        <v>0</v>
      </c>
      <c r="AJ4436">
        <f t="shared" si="1466"/>
        <v>1</v>
      </c>
      <c r="AK4436" s="11">
        <f t="shared" si="1467"/>
        <v>0</v>
      </c>
      <c r="AL4436" s="2">
        <f t="shared" si="1468"/>
        <v>1</v>
      </c>
      <c r="AM4436" s="10">
        <f t="shared" si="1469"/>
        <v>0</v>
      </c>
      <c r="AO4436">
        <v>0.47971079381169324</v>
      </c>
    </row>
    <row r="4437" spans="1:41">
      <c r="A4437" t="s">
        <v>11</v>
      </c>
      <c r="B4437" t="s">
        <v>30</v>
      </c>
      <c r="C4437" t="s">
        <v>13</v>
      </c>
      <c r="D4437" t="s">
        <v>25</v>
      </c>
      <c r="E4437" t="s">
        <v>33</v>
      </c>
      <c r="F4437" t="s">
        <v>16</v>
      </c>
      <c r="G4437" t="s">
        <v>17</v>
      </c>
      <c r="H4437" s="2" t="s">
        <v>9173</v>
      </c>
      <c r="I4437" s="2" t="s">
        <v>9172</v>
      </c>
      <c r="J4437" s="2" t="s">
        <v>9173</v>
      </c>
      <c r="K4437" s="6" t="s">
        <v>9173</v>
      </c>
      <c r="L4437" s="8" t="s">
        <v>5494</v>
      </c>
      <c r="M4437" s="3">
        <v>1</v>
      </c>
      <c r="N4437" s="1">
        <v>8093</v>
      </c>
      <c r="O4437">
        <v>50825</v>
      </c>
      <c r="P4437">
        <f t="shared" si="1453"/>
        <v>1</v>
      </c>
      <c r="Q4437">
        <v>26</v>
      </c>
      <c r="R4437">
        <v>132</v>
      </c>
      <c r="S4437">
        <v>3</v>
      </c>
      <c r="T4437" s="2">
        <f t="shared" si="1449"/>
        <v>1</v>
      </c>
      <c r="U4437" s="2">
        <f t="shared" si="1450"/>
        <v>0</v>
      </c>
      <c r="V4437" s="2">
        <f t="shared" si="1451"/>
        <v>1</v>
      </c>
      <c r="W4437" s="10">
        <f t="shared" si="1452"/>
        <v>1</v>
      </c>
      <c r="X4437">
        <f t="shared" si="1454"/>
        <v>0</v>
      </c>
      <c r="Y4437" s="11">
        <f t="shared" si="1455"/>
        <v>0</v>
      </c>
      <c r="Z4437">
        <f t="shared" si="1456"/>
        <v>1</v>
      </c>
      <c r="AA4437">
        <f t="shared" si="1457"/>
        <v>0</v>
      </c>
      <c r="AB4437">
        <f t="shared" si="1458"/>
        <v>0</v>
      </c>
      <c r="AC4437" s="11">
        <f t="shared" si="1459"/>
        <v>0</v>
      </c>
      <c r="AD4437">
        <f t="shared" si="1460"/>
        <v>1</v>
      </c>
      <c r="AE4437">
        <f t="shared" si="1461"/>
        <v>0</v>
      </c>
      <c r="AF4437">
        <f t="shared" si="1462"/>
        <v>0</v>
      </c>
      <c r="AG4437" s="11">
        <f t="shared" si="1463"/>
        <v>0</v>
      </c>
      <c r="AH4437">
        <f t="shared" si="1464"/>
        <v>0</v>
      </c>
      <c r="AI4437" s="11">
        <f t="shared" si="1465"/>
        <v>0</v>
      </c>
      <c r="AJ4437">
        <f t="shared" si="1466"/>
        <v>1</v>
      </c>
      <c r="AK4437" s="11">
        <f t="shared" si="1467"/>
        <v>0</v>
      </c>
      <c r="AL4437" s="2">
        <f t="shared" si="1468"/>
        <v>1</v>
      </c>
      <c r="AM4437" s="10">
        <f t="shared" si="1469"/>
        <v>0</v>
      </c>
      <c r="AO4437">
        <v>0.47984244370825702</v>
      </c>
    </row>
    <row r="4438" spans="1:41">
      <c r="A4438" t="s">
        <v>11</v>
      </c>
      <c r="B4438" t="s">
        <v>30</v>
      </c>
      <c r="C4438" t="s">
        <v>13</v>
      </c>
      <c r="D4438" t="s">
        <v>14</v>
      </c>
      <c r="E4438" t="s">
        <v>15</v>
      </c>
      <c r="F4438" t="s">
        <v>21</v>
      </c>
      <c r="G4438" t="s">
        <v>17</v>
      </c>
      <c r="H4438" s="2" t="s">
        <v>9172</v>
      </c>
      <c r="I4438" s="2" t="s">
        <v>9172</v>
      </c>
      <c r="J4438" s="2" t="s">
        <v>9172</v>
      </c>
      <c r="K4438" s="6" t="s">
        <v>9173</v>
      </c>
      <c r="L4438" s="8" t="s">
        <v>392</v>
      </c>
      <c r="M4438" s="3">
        <v>0</v>
      </c>
      <c r="N4438" s="1">
        <v>5272</v>
      </c>
      <c r="O4438">
        <v>96668</v>
      </c>
      <c r="P4438">
        <f t="shared" si="1453"/>
        <v>0</v>
      </c>
      <c r="Q4438">
        <v>17</v>
      </c>
      <c r="R4438">
        <v>92</v>
      </c>
      <c r="S4438">
        <v>2</v>
      </c>
      <c r="T4438" s="2">
        <f t="shared" si="1449"/>
        <v>0</v>
      </c>
      <c r="U4438" s="2">
        <f t="shared" si="1450"/>
        <v>0</v>
      </c>
      <c r="V4438" s="2">
        <f t="shared" si="1451"/>
        <v>0</v>
      </c>
      <c r="W4438" s="10">
        <f t="shared" si="1452"/>
        <v>1</v>
      </c>
      <c r="X4438">
        <f t="shared" si="1454"/>
        <v>0</v>
      </c>
      <c r="Y4438" s="11">
        <f t="shared" si="1455"/>
        <v>0</v>
      </c>
      <c r="Z4438">
        <f t="shared" si="1456"/>
        <v>1</v>
      </c>
      <c r="AA4438">
        <f t="shared" si="1457"/>
        <v>0</v>
      </c>
      <c r="AB4438">
        <f t="shared" si="1458"/>
        <v>0</v>
      </c>
      <c r="AC4438" s="11">
        <f t="shared" si="1459"/>
        <v>0</v>
      </c>
      <c r="AD4438">
        <f t="shared" si="1460"/>
        <v>1</v>
      </c>
      <c r="AE4438">
        <f t="shared" si="1461"/>
        <v>0</v>
      </c>
      <c r="AF4438">
        <f t="shared" si="1462"/>
        <v>0</v>
      </c>
      <c r="AG4438" s="11">
        <f t="shared" si="1463"/>
        <v>0</v>
      </c>
      <c r="AH4438">
        <f t="shared" si="1464"/>
        <v>1</v>
      </c>
      <c r="AI4438" s="11">
        <f t="shared" si="1465"/>
        <v>0</v>
      </c>
      <c r="AJ4438">
        <f t="shared" si="1466"/>
        <v>0</v>
      </c>
      <c r="AK4438" s="11">
        <f t="shared" si="1467"/>
        <v>0</v>
      </c>
      <c r="AL4438" s="2">
        <f t="shared" si="1468"/>
        <v>1</v>
      </c>
      <c r="AM4438" s="10">
        <f t="shared" si="1469"/>
        <v>0</v>
      </c>
      <c r="AO4438">
        <v>0.47995249437166027</v>
      </c>
    </row>
    <row r="4439" spans="1:41">
      <c r="A4439" t="s">
        <v>11</v>
      </c>
      <c r="B4439" t="s">
        <v>12</v>
      </c>
      <c r="C4439" t="s">
        <v>13</v>
      </c>
      <c r="D4439" t="s">
        <v>25</v>
      </c>
      <c r="E4439" t="s">
        <v>33</v>
      </c>
      <c r="F4439" t="s">
        <v>36</v>
      </c>
      <c r="G4439" t="s">
        <v>17</v>
      </c>
      <c r="H4439" s="2" t="s">
        <v>9173</v>
      </c>
      <c r="I4439" s="2" t="s">
        <v>9173</v>
      </c>
      <c r="J4439" s="2" t="s">
        <v>9172</v>
      </c>
      <c r="K4439" s="6" t="s">
        <v>9173</v>
      </c>
      <c r="L4439" s="8" t="s">
        <v>5682</v>
      </c>
      <c r="M4439" s="3">
        <v>0</v>
      </c>
      <c r="N4439" s="1">
        <v>2840</v>
      </c>
      <c r="O4439">
        <v>79181</v>
      </c>
      <c r="P4439">
        <f t="shared" si="1453"/>
        <v>1</v>
      </c>
      <c r="Q4439">
        <v>18</v>
      </c>
      <c r="R4439">
        <v>110</v>
      </c>
      <c r="S4439">
        <v>1</v>
      </c>
      <c r="T4439" s="2">
        <f t="shared" si="1449"/>
        <v>1</v>
      </c>
      <c r="U4439" s="2">
        <f t="shared" si="1450"/>
        <v>1</v>
      </c>
      <c r="V4439" s="2">
        <f t="shared" si="1451"/>
        <v>0</v>
      </c>
      <c r="W4439" s="10">
        <f t="shared" si="1452"/>
        <v>1</v>
      </c>
      <c r="X4439">
        <f t="shared" si="1454"/>
        <v>0</v>
      </c>
      <c r="Y4439" s="11">
        <f t="shared" si="1455"/>
        <v>0</v>
      </c>
      <c r="Z4439">
        <f t="shared" si="1456"/>
        <v>0</v>
      </c>
      <c r="AA4439">
        <f t="shared" si="1457"/>
        <v>1</v>
      </c>
      <c r="AB4439">
        <f t="shared" si="1458"/>
        <v>0</v>
      </c>
      <c r="AC4439" s="11">
        <f t="shared" si="1459"/>
        <v>0</v>
      </c>
      <c r="AD4439">
        <f t="shared" si="1460"/>
        <v>1</v>
      </c>
      <c r="AE4439">
        <f t="shared" si="1461"/>
        <v>0</v>
      </c>
      <c r="AF4439">
        <f t="shared" si="1462"/>
        <v>0</v>
      </c>
      <c r="AG4439" s="11">
        <f t="shared" si="1463"/>
        <v>0</v>
      </c>
      <c r="AH4439">
        <f t="shared" si="1464"/>
        <v>0</v>
      </c>
      <c r="AI4439" s="11">
        <f t="shared" si="1465"/>
        <v>0</v>
      </c>
      <c r="AJ4439">
        <f t="shared" si="1466"/>
        <v>0</v>
      </c>
      <c r="AK4439" s="11">
        <f t="shared" si="1467"/>
        <v>1</v>
      </c>
      <c r="AL4439" s="2">
        <f t="shared" si="1468"/>
        <v>1</v>
      </c>
      <c r="AM4439" s="10">
        <f t="shared" si="1469"/>
        <v>0</v>
      </c>
      <c r="AO4439">
        <v>0.48004731930794536</v>
      </c>
    </row>
    <row r="4440" spans="1:41">
      <c r="A4440" t="s">
        <v>11</v>
      </c>
      <c r="B4440" t="s">
        <v>30</v>
      </c>
      <c r="C4440" t="s">
        <v>13</v>
      </c>
      <c r="D4440" t="s">
        <v>25</v>
      </c>
      <c r="E4440" t="s">
        <v>27</v>
      </c>
      <c r="F4440" t="s">
        <v>16</v>
      </c>
      <c r="G4440" t="s">
        <v>17</v>
      </c>
      <c r="H4440" s="2" t="s">
        <v>9173</v>
      </c>
      <c r="I4440" s="2" t="s">
        <v>9172</v>
      </c>
      <c r="J4440" s="2" t="s">
        <v>9172</v>
      </c>
      <c r="K4440" s="6" t="s">
        <v>9173</v>
      </c>
      <c r="L4440" s="8" t="s">
        <v>8258</v>
      </c>
      <c r="M4440" s="3">
        <v>0</v>
      </c>
      <c r="N4440" s="1">
        <v>25002</v>
      </c>
      <c r="O4440">
        <v>21927</v>
      </c>
      <c r="P4440">
        <f t="shared" si="1453"/>
        <v>1</v>
      </c>
      <c r="Q4440">
        <v>50</v>
      </c>
      <c r="R4440">
        <v>43</v>
      </c>
      <c r="S4440">
        <v>32</v>
      </c>
      <c r="T4440" s="2">
        <f t="shared" si="1449"/>
        <v>1</v>
      </c>
      <c r="U4440" s="2">
        <f t="shared" si="1450"/>
        <v>0</v>
      </c>
      <c r="V4440" s="2">
        <f t="shared" si="1451"/>
        <v>0</v>
      </c>
      <c r="W4440" s="10">
        <f t="shared" si="1452"/>
        <v>1</v>
      </c>
      <c r="X4440">
        <f t="shared" si="1454"/>
        <v>0</v>
      </c>
      <c r="Y4440" s="11">
        <f t="shared" si="1455"/>
        <v>0</v>
      </c>
      <c r="Z4440">
        <f t="shared" si="1456"/>
        <v>1</v>
      </c>
      <c r="AA4440">
        <f t="shared" si="1457"/>
        <v>0</v>
      </c>
      <c r="AB4440">
        <f t="shared" si="1458"/>
        <v>0</v>
      </c>
      <c r="AC4440" s="11">
        <f t="shared" si="1459"/>
        <v>0</v>
      </c>
      <c r="AD4440">
        <f t="shared" si="1460"/>
        <v>1</v>
      </c>
      <c r="AE4440">
        <f t="shared" si="1461"/>
        <v>0</v>
      </c>
      <c r="AF4440">
        <f t="shared" si="1462"/>
        <v>0</v>
      </c>
      <c r="AG4440" s="11">
        <f t="shared" si="1463"/>
        <v>0</v>
      </c>
      <c r="AH4440">
        <f t="shared" si="1464"/>
        <v>0</v>
      </c>
      <c r="AI4440" s="11">
        <f t="shared" si="1465"/>
        <v>1</v>
      </c>
      <c r="AJ4440">
        <f t="shared" si="1466"/>
        <v>1</v>
      </c>
      <c r="AK4440" s="11">
        <f t="shared" si="1467"/>
        <v>0</v>
      </c>
      <c r="AL4440" s="2">
        <f t="shared" si="1468"/>
        <v>1</v>
      </c>
      <c r="AM4440" s="10">
        <f t="shared" si="1469"/>
        <v>0</v>
      </c>
      <c r="AO4440">
        <v>0.48005223156886745</v>
      </c>
    </row>
    <row r="4441" spans="1:41">
      <c r="A4441" t="s">
        <v>19</v>
      </c>
      <c r="B4441" t="s">
        <v>32</v>
      </c>
      <c r="C4441" t="s">
        <v>13</v>
      </c>
      <c r="D4441" t="s">
        <v>14</v>
      </c>
      <c r="E4441" t="s">
        <v>15</v>
      </c>
      <c r="F4441" t="s">
        <v>16</v>
      </c>
      <c r="G4441" t="s">
        <v>39</v>
      </c>
      <c r="H4441" s="2" t="s">
        <v>9172</v>
      </c>
      <c r="I4441" s="2" t="s">
        <v>9173</v>
      </c>
      <c r="J4441" s="2" t="s">
        <v>9172</v>
      </c>
      <c r="K4441" s="6" t="s">
        <v>9172</v>
      </c>
      <c r="L4441" s="8" t="s">
        <v>6583</v>
      </c>
      <c r="M4441" s="3">
        <v>0</v>
      </c>
      <c r="N4441" s="1">
        <v>6314</v>
      </c>
      <c r="O4441">
        <v>66947</v>
      </c>
      <c r="P4441">
        <f t="shared" si="1453"/>
        <v>0</v>
      </c>
      <c r="Q4441">
        <v>32</v>
      </c>
      <c r="R4441">
        <v>106</v>
      </c>
      <c r="S4441">
        <v>13</v>
      </c>
      <c r="T4441" s="2">
        <f t="shared" si="1449"/>
        <v>0</v>
      </c>
      <c r="U4441" s="2">
        <f t="shared" si="1450"/>
        <v>1</v>
      </c>
      <c r="V4441" s="2">
        <f t="shared" si="1451"/>
        <v>0</v>
      </c>
      <c r="W4441" s="10">
        <f t="shared" si="1452"/>
        <v>0</v>
      </c>
      <c r="X4441">
        <f t="shared" si="1454"/>
        <v>1</v>
      </c>
      <c r="Y4441" s="11">
        <f t="shared" si="1455"/>
        <v>0</v>
      </c>
      <c r="Z4441">
        <f t="shared" si="1456"/>
        <v>0</v>
      </c>
      <c r="AA4441">
        <f t="shared" si="1457"/>
        <v>0</v>
      </c>
      <c r="AB4441">
        <f t="shared" si="1458"/>
        <v>1</v>
      </c>
      <c r="AC4441" s="11">
        <f t="shared" si="1459"/>
        <v>0</v>
      </c>
      <c r="AD4441">
        <f t="shared" si="1460"/>
        <v>1</v>
      </c>
      <c r="AE4441">
        <f t="shared" si="1461"/>
        <v>0</v>
      </c>
      <c r="AF4441">
        <f t="shared" si="1462"/>
        <v>0</v>
      </c>
      <c r="AG4441" s="11">
        <f t="shared" si="1463"/>
        <v>0</v>
      </c>
      <c r="AH4441">
        <f t="shared" si="1464"/>
        <v>1</v>
      </c>
      <c r="AI4441" s="11">
        <f t="shared" si="1465"/>
        <v>0</v>
      </c>
      <c r="AJ4441">
        <f t="shared" si="1466"/>
        <v>1</v>
      </c>
      <c r="AK4441" s="11">
        <f t="shared" si="1467"/>
        <v>0</v>
      </c>
      <c r="AL4441" s="2">
        <f t="shared" si="1468"/>
        <v>0</v>
      </c>
      <c r="AM4441" s="10">
        <f t="shared" si="1469"/>
        <v>0</v>
      </c>
      <c r="AO4441">
        <v>0.48008070209998671</v>
      </c>
    </row>
    <row r="4442" spans="1:41">
      <c r="A4442" t="s">
        <v>19</v>
      </c>
      <c r="B4442" t="s">
        <v>12</v>
      </c>
      <c r="C4442" t="s">
        <v>13</v>
      </c>
      <c r="D4442" t="s">
        <v>25</v>
      </c>
      <c r="E4442" t="s">
        <v>33</v>
      </c>
      <c r="F4442" t="s">
        <v>16</v>
      </c>
      <c r="G4442" t="s">
        <v>57</v>
      </c>
      <c r="H4442" s="2" t="s">
        <v>9173</v>
      </c>
      <c r="I4442" s="2" t="s">
        <v>9172</v>
      </c>
      <c r="J4442" s="2" t="s">
        <v>9172</v>
      </c>
      <c r="K4442" s="6" t="s">
        <v>9173</v>
      </c>
      <c r="L4442" s="8" t="s">
        <v>6702</v>
      </c>
      <c r="M4442" s="3">
        <v>0</v>
      </c>
      <c r="N4442" s="1">
        <v>7164</v>
      </c>
      <c r="O4442">
        <v>44527</v>
      </c>
      <c r="P4442">
        <f t="shared" si="1453"/>
        <v>1</v>
      </c>
      <c r="Q4442">
        <v>44</v>
      </c>
      <c r="R4442">
        <v>118</v>
      </c>
      <c r="S4442">
        <v>20</v>
      </c>
      <c r="T4442" s="2">
        <f t="shared" si="1449"/>
        <v>1</v>
      </c>
      <c r="U4442" s="2">
        <f t="shared" si="1450"/>
        <v>0</v>
      </c>
      <c r="V4442" s="2">
        <f t="shared" si="1451"/>
        <v>0</v>
      </c>
      <c r="W4442" s="10">
        <f t="shared" si="1452"/>
        <v>1</v>
      </c>
      <c r="X4442">
        <f t="shared" si="1454"/>
        <v>1</v>
      </c>
      <c r="Y4442" s="11">
        <f t="shared" si="1455"/>
        <v>0</v>
      </c>
      <c r="Z4442">
        <f t="shared" si="1456"/>
        <v>0</v>
      </c>
      <c r="AA4442">
        <f t="shared" si="1457"/>
        <v>1</v>
      </c>
      <c r="AB4442">
        <f t="shared" si="1458"/>
        <v>0</v>
      </c>
      <c r="AC4442" s="11">
        <f t="shared" si="1459"/>
        <v>0</v>
      </c>
      <c r="AD4442">
        <f t="shared" si="1460"/>
        <v>1</v>
      </c>
      <c r="AE4442">
        <f t="shared" si="1461"/>
        <v>0</v>
      </c>
      <c r="AF4442">
        <f t="shared" si="1462"/>
        <v>0</v>
      </c>
      <c r="AG4442" s="11">
        <f t="shared" si="1463"/>
        <v>0</v>
      </c>
      <c r="AH4442">
        <f t="shared" si="1464"/>
        <v>0</v>
      </c>
      <c r="AI4442" s="11">
        <f t="shared" si="1465"/>
        <v>0</v>
      </c>
      <c r="AJ4442">
        <f t="shared" si="1466"/>
        <v>1</v>
      </c>
      <c r="AK4442" s="11">
        <f t="shared" si="1467"/>
        <v>0</v>
      </c>
      <c r="AL4442" s="2">
        <f t="shared" si="1468"/>
        <v>0</v>
      </c>
      <c r="AM4442" s="10">
        <f t="shared" si="1469"/>
        <v>1</v>
      </c>
      <c r="AO4442">
        <v>0.48013592161244523</v>
      </c>
    </row>
    <row r="4443" spans="1:41">
      <c r="A4443" t="s">
        <v>19</v>
      </c>
      <c r="B4443" t="s">
        <v>12</v>
      </c>
      <c r="C4443" t="s">
        <v>13</v>
      </c>
      <c r="D4443" t="s">
        <v>14</v>
      </c>
      <c r="E4443" t="s">
        <v>15</v>
      </c>
      <c r="F4443" t="s">
        <v>16</v>
      </c>
      <c r="G4443" t="s">
        <v>17</v>
      </c>
      <c r="H4443" s="2" t="s">
        <v>9172</v>
      </c>
      <c r="I4443" s="2" t="s">
        <v>9173</v>
      </c>
      <c r="J4443" s="2" t="s">
        <v>9172</v>
      </c>
      <c r="K4443" s="6" t="s">
        <v>9173</v>
      </c>
      <c r="L4443" s="8" t="s">
        <v>2213</v>
      </c>
      <c r="M4443" s="3">
        <v>0</v>
      </c>
      <c r="N4443" s="1">
        <v>6447</v>
      </c>
      <c r="O4443">
        <v>43478</v>
      </c>
      <c r="P4443">
        <f t="shared" si="1453"/>
        <v>0</v>
      </c>
      <c r="Q4443">
        <v>47</v>
      </c>
      <c r="R4443">
        <v>62</v>
      </c>
      <c r="S4443">
        <v>27</v>
      </c>
      <c r="T4443" s="2">
        <f t="shared" si="1449"/>
        <v>0</v>
      </c>
      <c r="U4443" s="2">
        <f t="shared" si="1450"/>
        <v>1</v>
      </c>
      <c r="V4443" s="2">
        <f t="shared" si="1451"/>
        <v>0</v>
      </c>
      <c r="W4443" s="10">
        <f t="shared" si="1452"/>
        <v>1</v>
      </c>
      <c r="X4443">
        <f t="shared" si="1454"/>
        <v>1</v>
      </c>
      <c r="Y4443" s="11">
        <f t="shared" si="1455"/>
        <v>0</v>
      </c>
      <c r="Z4443">
        <f t="shared" si="1456"/>
        <v>0</v>
      </c>
      <c r="AA4443">
        <f t="shared" si="1457"/>
        <v>1</v>
      </c>
      <c r="AB4443">
        <f t="shared" si="1458"/>
        <v>0</v>
      </c>
      <c r="AC4443" s="11">
        <f t="shared" si="1459"/>
        <v>0</v>
      </c>
      <c r="AD4443">
        <f t="shared" si="1460"/>
        <v>1</v>
      </c>
      <c r="AE4443">
        <f t="shared" si="1461"/>
        <v>0</v>
      </c>
      <c r="AF4443">
        <f t="shared" si="1462"/>
        <v>0</v>
      </c>
      <c r="AG4443" s="11">
        <f t="shared" si="1463"/>
        <v>0</v>
      </c>
      <c r="AH4443">
        <f t="shared" si="1464"/>
        <v>1</v>
      </c>
      <c r="AI4443" s="11">
        <f t="shared" si="1465"/>
        <v>0</v>
      </c>
      <c r="AJ4443">
        <f t="shared" si="1466"/>
        <v>1</v>
      </c>
      <c r="AK4443" s="11">
        <f t="shared" si="1467"/>
        <v>0</v>
      </c>
      <c r="AL4443" s="2">
        <f t="shared" si="1468"/>
        <v>1</v>
      </c>
      <c r="AM4443" s="10">
        <f t="shared" si="1469"/>
        <v>0</v>
      </c>
      <c r="AO4443">
        <v>0.48035232186333848</v>
      </c>
    </row>
    <row r="4444" spans="1:41">
      <c r="A4444" t="s">
        <v>11</v>
      </c>
      <c r="B4444" t="s">
        <v>12</v>
      </c>
      <c r="C4444" t="s">
        <v>20</v>
      </c>
      <c r="D4444" t="s">
        <v>14</v>
      </c>
      <c r="E4444" t="s">
        <v>15</v>
      </c>
      <c r="F4444" t="s">
        <v>21</v>
      </c>
      <c r="G4444" t="s">
        <v>17</v>
      </c>
      <c r="H4444" s="2" t="s">
        <v>9173</v>
      </c>
      <c r="I4444" s="2" t="s">
        <v>9173</v>
      </c>
      <c r="J4444" s="2" t="s">
        <v>9172</v>
      </c>
      <c r="K4444" s="6" t="s">
        <v>9173</v>
      </c>
      <c r="L4444" s="8" t="s">
        <v>3086</v>
      </c>
      <c r="M4444" s="3">
        <v>1</v>
      </c>
      <c r="N4444" s="1">
        <v>2280</v>
      </c>
      <c r="O4444">
        <v>0</v>
      </c>
      <c r="P4444">
        <f t="shared" si="1453"/>
        <v>0</v>
      </c>
      <c r="Q4444">
        <v>32</v>
      </c>
      <c r="R4444">
        <v>110</v>
      </c>
      <c r="S4444">
        <v>9</v>
      </c>
      <c r="T4444" s="2">
        <f t="shared" si="1449"/>
        <v>1</v>
      </c>
      <c r="U4444" s="2">
        <f t="shared" si="1450"/>
        <v>1</v>
      </c>
      <c r="V4444" s="2">
        <f t="shared" si="1451"/>
        <v>0</v>
      </c>
      <c r="W4444" s="10">
        <f t="shared" si="1452"/>
        <v>1</v>
      </c>
      <c r="X4444">
        <f t="shared" si="1454"/>
        <v>0</v>
      </c>
      <c r="Y4444" s="11">
        <f t="shared" si="1455"/>
        <v>0</v>
      </c>
      <c r="Z4444">
        <f t="shared" si="1456"/>
        <v>0</v>
      </c>
      <c r="AA4444">
        <f t="shared" si="1457"/>
        <v>1</v>
      </c>
      <c r="AB4444">
        <f t="shared" si="1458"/>
        <v>0</v>
      </c>
      <c r="AC4444" s="11">
        <f t="shared" si="1459"/>
        <v>0</v>
      </c>
      <c r="AD4444">
        <f t="shared" si="1460"/>
        <v>0</v>
      </c>
      <c r="AE4444">
        <f t="shared" si="1461"/>
        <v>0</v>
      </c>
      <c r="AF4444">
        <f t="shared" si="1462"/>
        <v>0</v>
      </c>
      <c r="AG4444" s="11">
        <f t="shared" si="1463"/>
        <v>0</v>
      </c>
      <c r="AH4444">
        <f t="shared" si="1464"/>
        <v>1</v>
      </c>
      <c r="AI4444" s="11">
        <f t="shared" si="1465"/>
        <v>0</v>
      </c>
      <c r="AJ4444">
        <f t="shared" si="1466"/>
        <v>0</v>
      </c>
      <c r="AK4444" s="11">
        <f t="shared" si="1467"/>
        <v>0</v>
      </c>
      <c r="AL4444" s="2">
        <f t="shared" si="1468"/>
        <v>1</v>
      </c>
      <c r="AM4444" s="10">
        <f t="shared" si="1469"/>
        <v>0</v>
      </c>
      <c r="AO4444">
        <v>0.48045432822799977</v>
      </c>
    </row>
    <row r="4445" spans="1:41">
      <c r="A4445" t="s">
        <v>11</v>
      </c>
      <c r="B4445" t="s">
        <v>12</v>
      </c>
      <c r="C4445" t="s">
        <v>13</v>
      </c>
      <c r="D4445" t="s">
        <v>14</v>
      </c>
      <c r="E4445" t="s">
        <v>27</v>
      </c>
      <c r="F4445" t="s">
        <v>16</v>
      </c>
      <c r="G4445" t="s">
        <v>17</v>
      </c>
      <c r="H4445" s="2" t="s">
        <v>9172</v>
      </c>
      <c r="I4445" s="2" t="s">
        <v>9172</v>
      </c>
      <c r="J4445" s="2" t="s">
        <v>9172</v>
      </c>
      <c r="K4445" s="6" t="s">
        <v>9173</v>
      </c>
      <c r="L4445" s="8" t="s">
        <v>4926</v>
      </c>
      <c r="M4445" s="3">
        <v>0</v>
      </c>
      <c r="N4445" s="1">
        <v>8955</v>
      </c>
      <c r="O4445">
        <v>97736</v>
      </c>
      <c r="P4445">
        <f t="shared" si="1453"/>
        <v>0</v>
      </c>
      <c r="Q4445">
        <v>29</v>
      </c>
      <c r="R4445">
        <v>88</v>
      </c>
      <c r="S4445">
        <v>19</v>
      </c>
      <c r="T4445" s="2">
        <f t="shared" si="1449"/>
        <v>0</v>
      </c>
      <c r="U4445" s="2">
        <f t="shared" si="1450"/>
        <v>0</v>
      </c>
      <c r="V4445" s="2">
        <f t="shared" si="1451"/>
        <v>0</v>
      </c>
      <c r="W4445" s="10">
        <f t="shared" si="1452"/>
        <v>1</v>
      </c>
      <c r="X4445">
        <f t="shared" si="1454"/>
        <v>0</v>
      </c>
      <c r="Y4445" s="11">
        <f t="shared" si="1455"/>
        <v>0</v>
      </c>
      <c r="Z4445">
        <f t="shared" si="1456"/>
        <v>0</v>
      </c>
      <c r="AA4445">
        <f t="shared" si="1457"/>
        <v>1</v>
      </c>
      <c r="AB4445">
        <f t="shared" si="1458"/>
        <v>0</v>
      </c>
      <c r="AC4445" s="11">
        <f t="shared" si="1459"/>
        <v>0</v>
      </c>
      <c r="AD4445">
        <f t="shared" si="1460"/>
        <v>1</v>
      </c>
      <c r="AE4445">
        <f t="shared" si="1461"/>
        <v>0</v>
      </c>
      <c r="AF4445">
        <f t="shared" si="1462"/>
        <v>0</v>
      </c>
      <c r="AG4445" s="11">
        <f t="shared" si="1463"/>
        <v>0</v>
      </c>
      <c r="AH4445">
        <f t="shared" si="1464"/>
        <v>0</v>
      </c>
      <c r="AI4445" s="11">
        <f t="shared" si="1465"/>
        <v>1</v>
      </c>
      <c r="AJ4445">
        <f t="shared" si="1466"/>
        <v>1</v>
      </c>
      <c r="AK4445" s="11">
        <f t="shared" si="1467"/>
        <v>0</v>
      </c>
      <c r="AL4445" s="2">
        <f t="shared" si="1468"/>
        <v>1</v>
      </c>
      <c r="AM4445" s="10">
        <f t="shared" si="1469"/>
        <v>0</v>
      </c>
      <c r="AO4445">
        <v>0.48050910070562225</v>
      </c>
    </row>
    <row r="4446" spans="1:41">
      <c r="A4446" t="s">
        <v>11</v>
      </c>
      <c r="B4446" t="s">
        <v>12</v>
      </c>
      <c r="C4446" t="s">
        <v>13</v>
      </c>
      <c r="D4446" t="s">
        <v>14</v>
      </c>
      <c r="E4446" t="s">
        <v>15</v>
      </c>
      <c r="F4446" t="s">
        <v>16</v>
      </c>
      <c r="G4446" t="s">
        <v>57</v>
      </c>
      <c r="H4446" s="2" t="s">
        <v>9173</v>
      </c>
      <c r="I4446" s="2" t="s">
        <v>9173</v>
      </c>
      <c r="J4446" s="2" t="s">
        <v>9172</v>
      </c>
      <c r="K4446" s="6" t="s">
        <v>9173</v>
      </c>
      <c r="L4446" s="8" t="s">
        <v>5523</v>
      </c>
      <c r="M4446" s="3">
        <v>0</v>
      </c>
      <c r="N4446" s="1">
        <v>13862</v>
      </c>
      <c r="O4446">
        <v>96950</v>
      </c>
      <c r="P4446">
        <f t="shared" si="1453"/>
        <v>0</v>
      </c>
      <c r="Q4446">
        <v>30</v>
      </c>
      <c r="R4446">
        <v>113</v>
      </c>
      <c r="S4446">
        <v>20</v>
      </c>
      <c r="T4446" s="2">
        <f t="shared" si="1449"/>
        <v>1</v>
      </c>
      <c r="U4446" s="2">
        <f t="shared" si="1450"/>
        <v>1</v>
      </c>
      <c r="V4446" s="2">
        <f t="shared" si="1451"/>
        <v>0</v>
      </c>
      <c r="W4446" s="10">
        <f t="shared" si="1452"/>
        <v>1</v>
      </c>
      <c r="X4446">
        <f t="shared" si="1454"/>
        <v>0</v>
      </c>
      <c r="Y4446" s="11">
        <f t="shared" si="1455"/>
        <v>0</v>
      </c>
      <c r="Z4446">
        <f t="shared" si="1456"/>
        <v>0</v>
      </c>
      <c r="AA4446">
        <f t="shared" si="1457"/>
        <v>1</v>
      </c>
      <c r="AB4446">
        <f t="shared" si="1458"/>
        <v>0</v>
      </c>
      <c r="AC4446" s="11">
        <f t="shared" si="1459"/>
        <v>0</v>
      </c>
      <c r="AD4446">
        <f t="shared" si="1460"/>
        <v>1</v>
      </c>
      <c r="AE4446">
        <f t="shared" si="1461"/>
        <v>0</v>
      </c>
      <c r="AF4446">
        <f t="shared" si="1462"/>
        <v>0</v>
      </c>
      <c r="AG4446" s="11">
        <f t="shared" si="1463"/>
        <v>0</v>
      </c>
      <c r="AH4446">
        <f t="shared" si="1464"/>
        <v>1</v>
      </c>
      <c r="AI4446" s="11">
        <f t="shared" si="1465"/>
        <v>0</v>
      </c>
      <c r="AJ4446">
        <f t="shared" si="1466"/>
        <v>1</v>
      </c>
      <c r="AK4446" s="11">
        <f t="shared" si="1467"/>
        <v>0</v>
      </c>
      <c r="AL4446" s="2">
        <f t="shared" si="1468"/>
        <v>0</v>
      </c>
      <c r="AM4446" s="10">
        <f t="shared" si="1469"/>
        <v>1</v>
      </c>
      <c r="AO4446">
        <v>0.48064918745339347</v>
      </c>
    </row>
    <row r="4447" spans="1:41">
      <c r="A4447" t="s">
        <v>11</v>
      </c>
      <c r="B4447" t="s">
        <v>43</v>
      </c>
      <c r="C4447" t="s">
        <v>20</v>
      </c>
      <c r="D4447" t="s">
        <v>25</v>
      </c>
      <c r="E4447" t="s">
        <v>15</v>
      </c>
      <c r="F4447" t="s">
        <v>16</v>
      </c>
      <c r="G4447" t="s">
        <v>17</v>
      </c>
      <c r="H4447" s="2" t="s">
        <v>9173</v>
      </c>
      <c r="I4447" s="2" t="s">
        <v>9173</v>
      </c>
      <c r="J4447" s="2" t="s">
        <v>9173</v>
      </c>
      <c r="K4447" s="6" t="s">
        <v>9173</v>
      </c>
      <c r="L4447" s="8" t="s">
        <v>4973</v>
      </c>
      <c r="M4447" s="3">
        <v>1</v>
      </c>
      <c r="N4447" s="1">
        <v>2595</v>
      </c>
      <c r="O4447">
        <v>0</v>
      </c>
      <c r="P4447">
        <f t="shared" si="1453"/>
        <v>1</v>
      </c>
      <c r="Q4447">
        <v>42</v>
      </c>
      <c r="R4447">
        <v>98</v>
      </c>
      <c r="S4447">
        <v>17</v>
      </c>
      <c r="T4447" s="2">
        <f t="shared" si="1449"/>
        <v>1</v>
      </c>
      <c r="U4447" s="2">
        <f t="shared" si="1450"/>
        <v>1</v>
      </c>
      <c r="V4447" s="2">
        <f t="shared" si="1451"/>
        <v>1</v>
      </c>
      <c r="W4447" s="10">
        <f t="shared" si="1452"/>
        <v>1</v>
      </c>
      <c r="X4447">
        <f t="shared" si="1454"/>
        <v>0</v>
      </c>
      <c r="Y4447" s="11">
        <f t="shared" si="1455"/>
        <v>0</v>
      </c>
      <c r="Z4447">
        <f t="shared" si="1456"/>
        <v>0</v>
      </c>
      <c r="AA4447">
        <f t="shared" si="1457"/>
        <v>0</v>
      </c>
      <c r="AB4447">
        <f t="shared" si="1458"/>
        <v>0</v>
      </c>
      <c r="AC4447" s="11">
        <f t="shared" si="1459"/>
        <v>0</v>
      </c>
      <c r="AD4447">
        <f t="shared" si="1460"/>
        <v>0</v>
      </c>
      <c r="AE4447">
        <f t="shared" si="1461"/>
        <v>0</v>
      </c>
      <c r="AF4447">
        <f t="shared" si="1462"/>
        <v>0</v>
      </c>
      <c r="AG4447" s="11">
        <f t="shared" si="1463"/>
        <v>0</v>
      </c>
      <c r="AH4447">
        <f t="shared" si="1464"/>
        <v>1</v>
      </c>
      <c r="AI4447" s="11">
        <f t="shared" si="1465"/>
        <v>0</v>
      </c>
      <c r="AJ4447">
        <f t="shared" si="1466"/>
        <v>1</v>
      </c>
      <c r="AK4447" s="11">
        <f t="shared" si="1467"/>
        <v>0</v>
      </c>
      <c r="AL4447" s="2">
        <f t="shared" si="1468"/>
        <v>1</v>
      </c>
      <c r="AM4447" s="10">
        <f t="shared" si="1469"/>
        <v>0</v>
      </c>
      <c r="AO4447">
        <v>0.48069865744593493</v>
      </c>
    </row>
    <row r="4448" spans="1:41">
      <c r="A4448" t="s">
        <v>11</v>
      </c>
      <c r="B4448" t="s">
        <v>12</v>
      </c>
      <c r="C4448" t="s">
        <v>13</v>
      </c>
      <c r="D4448" t="s">
        <v>25</v>
      </c>
      <c r="E4448" t="s">
        <v>15</v>
      </c>
      <c r="F4448" t="s">
        <v>21</v>
      </c>
      <c r="G4448" t="s">
        <v>17</v>
      </c>
      <c r="H4448" s="2" t="s">
        <v>9172</v>
      </c>
      <c r="I4448" s="2" t="s">
        <v>9173</v>
      </c>
      <c r="J4448" s="2" t="s">
        <v>9172</v>
      </c>
      <c r="K4448" s="6" t="s">
        <v>9173</v>
      </c>
      <c r="L4448" s="8" t="s">
        <v>560</v>
      </c>
      <c r="M4448" s="3">
        <v>0</v>
      </c>
      <c r="N4448" s="1">
        <v>7269</v>
      </c>
      <c r="O4448">
        <v>24445</v>
      </c>
      <c r="P4448">
        <f t="shared" si="1453"/>
        <v>1</v>
      </c>
      <c r="Q4448">
        <v>32</v>
      </c>
      <c r="R4448">
        <v>81</v>
      </c>
      <c r="S4448">
        <v>18</v>
      </c>
      <c r="T4448" s="2">
        <f t="shared" si="1449"/>
        <v>0</v>
      </c>
      <c r="U4448" s="2">
        <f t="shared" si="1450"/>
        <v>1</v>
      </c>
      <c r="V4448" s="2">
        <f t="shared" si="1451"/>
        <v>0</v>
      </c>
      <c r="W4448" s="10">
        <f t="shared" si="1452"/>
        <v>1</v>
      </c>
      <c r="X4448">
        <f t="shared" si="1454"/>
        <v>0</v>
      </c>
      <c r="Y4448" s="11">
        <f t="shared" si="1455"/>
        <v>0</v>
      </c>
      <c r="Z4448">
        <f t="shared" si="1456"/>
        <v>0</v>
      </c>
      <c r="AA4448">
        <f t="shared" si="1457"/>
        <v>1</v>
      </c>
      <c r="AB4448">
        <f t="shared" si="1458"/>
        <v>0</v>
      </c>
      <c r="AC4448" s="11">
        <f t="shared" si="1459"/>
        <v>0</v>
      </c>
      <c r="AD4448">
        <f t="shared" si="1460"/>
        <v>1</v>
      </c>
      <c r="AE4448">
        <f t="shared" si="1461"/>
        <v>0</v>
      </c>
      <c r="AF4448">
        <f t="shared" si="1462"/>
        <v>0</v>
      </c>
      <c r="AG4448" s="11">
        <f t="shared" si="1463"/>
        <v>0</v>
      </c>
      <c r="AH4448">
        <f t="shared" si="1464"/>
        <v>1</v>
      </c>
      <c r="AI4448" s="11">
        <f t="shared" si="1465"/>
        <v>0</v>
      </c>
      <c r="AJ4448">
        <f t="shared" si="1466"/>
        <v>0</v>
      </c>
      <c r="AK4448" s="11">
        <f t="shared" si="1467"/>
        <v>0</v>
      </c>
      <c r="AL4448" s="2">
        <f t="shared" si="1468"/>
        <v>1</v>
      </c>
      <c r="AM4448" s="10">
        <f t="shared" si="1469"/>
        <v>0</v>
      </c>
      <c r="AO4448">
        <v>0.48083480469921364</v>
      </c>
    </row>
    <row r="4449" spans="1:41">
      <c r="A4449" t="s">
        <v>11</v>
      </c>
      <c r="B4449" t="s">
        <v>30</v>
      </c>
      <c r="C4449" t="s">
        <v>20</v>
      </c>
      <c r="D4449" t="s">
        <v>14</v>
      </c>
      <c r="E4449" t="s">
        <v>15</v>
      </c>
      <c r="F4449" t="s">
        <v>21</v>
      </c>
      <c r="G4449" t="s">
        <v>17</v>
      </c>
      <c r="H4449" s="2" t="s">
        <v>9173</v>
      </c>
      <c r="I4449" s="2" t="s">
        <v>9173</v>
      </c>
      <c r="J4449" s="2" t="s">
        <v>9172</v>
      </c>
      <c r="K4449" s="6" t="s">
        <v>9173</v>
      </c>
      <c r="L4449" s="8" t="s">
        <v>2606</v>
      </c>
      <c r="M4449" s="3">
        <v>0</v>
      </c>
      <c r="N4449" s="1">
        <v>2224</v>
      </c>
      <c r="O4449">
        <v>0</v>
      </c>
      <c r="P4449">
        <f t="shared" si="1453"/>
        <v>0</v>
      </c>
      <c r="Q4449">
        <v>39</v>
      </c>
      <c r="R4449">
        <v>64</v>
      </c>
      <c r="S4449">
        <v>20</v>
      </c>
      <c r="T4449" s="2">
        <f t="shared" si="1449"/>
        <v>1</v>
      </c>
      <c r="U4449" s="2">
        <f t="shared" si="1450"/>
        <v>1</v>
      </c>
      <c r="V4449" s="2">
        <f t="shared" si="1451"/>
        <v>0</v>
      </c>
      <c r="W4449" s="10">
        <f t="shared" si="1452"/>
        <v>1</v>
      </c>
      <c r="X4449">
        <f t="shared" si="1454"/>
        <v>0</v>
      </c>
      <c r="Y4449" s="11">
        <f t="shared" si="1455"/>
        <v>0</v>
      </c>
      <c r="Z4449">
        <f t="shared" si="1456"/>
        <v>1</v>
      </c>
      <c r="AA4449">
        <f t="shared" si="1457"/>
        <v>0</v>
      </c>
      <c r="AB4449">
        <f t="shared" si="1458"/>
        <v>0</v>
      </c>
      <c r="AC4449" s="11">
        <f t="shared" si="1459"/>
        <v>0</v>
      </c>
      <c r="AD4449">
        <f t="shared" si="1460"/>
        <v>0</v>
      </c>
      <c r="AE4449">
        <f t="shared" si="1461"/>
        <v>0</v>
      </c>
      <c r="AF4449">
        <f t="shared" si="1462"/>
        <v>0</v>
      </c>
      <c r="AG4449" s="11">
        <f t="shared" si="1463"/>
        <v>0</v>
      </c>
      <c r="AH4449">
        <f t="shared" si="1464"/>
        <v>1</v>
      </c>
      <c r="AI4449" s="11">
        <f t="shared" si="1465"/>
        <v>0</v>
      </c>
      <c r="AJ4449">
        <f t="shared" si="1466"/>
        <v>0</v>
      </c>
      <c r="AK4449" s="11">
        <f t="shared" si="1467"/>
        <v>0</v>
      </c>
      <c r="AL4449" s="2">
        <f t="shared" si="1468"/>
        <v>1</v>
      </c>
      <c r="AM4449" s="10">
        <f t="shared" si="1469"/>
        <v>0</v>
      </c>
      <c r="AO4449">
        <v>0.48084948560262541</v>
      </c>
    </row>
    <row r="4450" spans="1:41">
      <c r="A4450" t="s">
        <v>19</v>
      </c>
      <c r="B4450" t="s">
        <v>32</v>
      </c>
      <c r="C4450" t="s">
        <v>13</v>
      </c>
      <c r="D4450" t="s">
        <v>14</v>
      </c>
      <c r="E4450" t="s">
        <v>33</v>
      </c>
      <c r="F4450" t="s">
        <v>36</v>
      </c>
      <c r="G4450" t="s">
        <v>39</v>
      </c>
      <c r="H4450" s="2" t="s">
        <v>9172</v>
      </c>
      <c r="I4450" s="2" t="s">
        <v>9172</v>
      </c>
      <c r="J4450" s="2" t="s">
        <v>9172</v>
      </c>
      <c r="K4450" s="6" t="s">
        <v>9173</v>
      </c>
      <c r="L4450" s="8" t="s">
        <v>7923</v>
      </c>
      <c r="M4450" s="3">
        <v>0</v>
      </c>
      <c r="N4450" s="1">
        <v>15162</v>
      </c>
      <c r="O4450">
        <v>71366</v>
      </c>
      <c r="P4450">
        <f t="shared" si="1453"/>
        <v>0</v>
      </c>
      <c r="Q4450">
        <v>46</v>
      </c>
      <c r="R4450">
        <v>110</v>
      </c>
      <c r="S4450">
        <v>23</v>
      </c>
      <c r="T4450" s="2">
        <f t="shared" si="1449"/>
        <v>0</v>
      </c>
      <c r="U4450" s="2">
        <f t="shared" si="1450"/>
        <v>0</v>
      </c>
      <c r="V4450" s="2">
        <f t="shared" si="1451"/>
        <v>0</v>
      </c>
      <c r="W4450" s="10">
        <f t="shared" si="1452"/>
        <v>1</v>
      </c>
      <c r="X4450">
        <f t="shared" si="1454"/>
        <v>1</v>
      </c>
      <c r="Y4450" s="11">
        <f t="shared" si="1455"/>
        <v>0</v>
      </c>
      <c r="Z4450">
        <f t="shared" si="1456"/>
        <v>0</v>
      </c>
      <c r="AA4450">
        <f t="shared" si="1457"/>
        <v>0</v>
      </c>
      <c r="AB4450">
        <f t="shared" si="1458"/>
        <v>1</v>
      </c>
      <c r="AC4450" s="11">
        <f t="shared" si="1459"/>
        <v>0</v>
      </c>
      <c r="AD4450">
        <f t="shared" si="1460"/>
        <v>1</v>
      </c>
      <c r="AE4450">
        <f t="shared" si="1461"/>
        <v>0</v>
      </c>
      <c r="AF4450">
        <f t="shared" si="1462"/>
        <v>0</v>
      </c>
      <c r="AG4450" s="11">
        <f t="shared" si="1463"/>
        <v>0</v>
      </c>
      <c r="AH4450">
        <f t="shared" si="1464"/>
        <v>0</v>
      </c>
      <c r="AI4450" s="11">
        <f t="shared" si="1465"/>
        <v>0</v>
      </c>
      <c r="AJ4450">
        <f t="shared" si="1466"/>
        <v>0</v>
      </c>
      <c r="AK4450" s="11">
        <f t="shared" si="1467"/>
        <v>1</v>
      </c>
      <c r="AL4450" s="2">
        <f t="shared" si="1468"/>
        <v>0</v>
      </c>
      <c r="AM4450" s="10">
        <f t="shared" si="1469"/>
        <v>0</v>
      </c>
      <c r="AO4450">
        <v>0.48093654889657</v>
      </c>
    </row>
    <row r="4451" spans="1:41">
      <c r="A4451" t="s">
        <v>23</v>
      </c>
      <c r="B4451" t="s">
        <v>12</v>
      </c>
      <c r="C4451" t="s">
        <v>20</v>
      </c>
      <c r="D4451" t="s">
        <v>14</v>
      </c>
      <c r="E4451" t="s">
        <v>15</v>
      </c>
      <c r="F4451" t="s">
        <v>21</v>
      </c>
      <c r="G4451" t="s">
        <v>39</v>
      </c>
      <c r="H4451" s="2" t="s">
        <v>9172</v>
      </c>
      <c r="I4451" s="2" t="s">
        <v>9173</v>
      </c>
      <c r="J4451" s="2" t="s">
        <v>9172</v>
      </c>
      <c r="K4451" s="6" t="s">
        <v>9173</v>
      </c>
      <c r="L4451" s="8" t="s">
        <v>8677</v>
      </c>
      <c r="M4451" s="3">
        <v>0</v>
      </c>
      <c r="N4451" s="1">
        <v>6786</v>
      </c>
      <c r="O4451">
        <v>0</v>
      </c>
      <c r="P4451">
        <f t="shared" si="1453"/>
        <v>0</v>
      </c>
      <c r="Q4451">
        <v>24</v>
      </c>
      <c r="R4451">
        <v>223</v>
      </c>
      <c r="S4451">
        <v>6</v>
      </c>
      <c r="T4451" s="2">
        <f t="shared" si="1449"/>
        <v>0</v>
      </c>
      <c r="U4451" s="2">
        <f t="shared" si="1450"/>
        <v>1</v>
      </c>
      <c r="V4451" s="2">
        <f t="shared" si="1451"/>
        <v>0</v>
      </c>
      <c r="W4451" s="10">
        <f t="shared" si="1452"/>
        <v>1</v>
      </c>
      <c r="X4451">
        <f t="shared" si="1454"/>
        <v>0</v>
      </c>
      <c r="Y4451" s="11">
        <f t="shared" si="1455"/>
        <v>1</v>
      </c>
      <c r="Z4451">
        <f t="shared" si="1456"/>
        <v>0</v>
      </c>
      <c r="AA4451">
        <f t="shared" si="1457"/>
        <v>1</v>
      </c>
      <c r="AB4451">
        <f t="shared" si="1458"/>
        <v>0</v>
      </c>
      <c r="AC4451" s="11">
        <f t="shared" si="1459"/>
        <v>0</v>
      </c>
      <c r="AD4451">
        <f t="shared" si="1460"/>
        <v>0</v>
      </c>
      <c r="AE4451">
        <f t="shared" si="1461"/>
        <v>0</v>
      </c>
      <c r="AF4451">
        <f t="shared" si="1462"/>
        <v>0</v>
      </c>
      <c r="AG4451" s="11">
        <f t="shared" si="1463"/>
        <v>0</v>
      </c>
      <c r="AH4451">
        <f t="shared" si="1464"/>
        <v>1</v>
      </c>
      <c r="AI4451" s="11">
        <f t="shared" si="1465"/>
        <v>0</v>
      </c>
      <c r="AJ4451">
        <f t="shared" si="1466"/>
        <v>0</v>
      </c>
      <c r="AK4451" s="11">
        <f t="shared" si="1467"/>
        <v>0</v>
      </c>
      <c r="AL4451" s="2">
        <f t="shared" si="1468"/>
        <v>0</v>
      </c>
      <c r="AM4451" s="10">
        <f t="shared" si="1469"/>
        <v>0</v>
      </c>
      <c r="AO4451">
        <v>0.48107530664702658</v>
      </c>
    </row>
    <row r="4452" spans="1:41">
      <c r="A4452" t="s">
        <v>11</v>
      </c>
      <c r="B4452" t="s">
        <v>43</v>
      </c>
      <c r="C4452" t="s">
        <v>20</v>
      </c>
      <c r="D4452" t="s">
        <v>25</v>
      </c>
      <c r="E4452" t="s">
        <v>15</v>
      </c>
      <c r="F4452" t="s">
        <v>21</v>
      </c>
      <c r="G4452" t="s">
        <v>17</v>
      </c>
      <c r="H4452" s="2" t="s">
        <v>9172</v>
      </c>
      <c r="I4452" s="2" t="s">
        <v>9173</v>
      </c>
      <c r="J4452" s="2" t="s">
        <v>9172</v>
      </c>
      <c r="K4452" s="6" t="s">
        <v>9173</v>
      </c>
      <c r="L4452" s="8" t="s">
        <v>7608</v>
      </c>
      <c r="M4452" s="3">
        <v>0</v>
      </c>
      <c r="N4452" s="1">
        <v>22315</v>
      </c>
      <c r="O4452">
        <v>0</v>
      </c>
      <c r="P4452">
        <f t="shared" si="1453"/>
        <v>1</v>
      </c>
      <c r="Q4452">
        <v>58</v>
      </c>
      <c r="R4452">
        <v>55</v>
      </c>
      <c r="S4452">
        <v>33</v>
      </c>
      <c r="T4452" s="2">
        <f t="shared" si="1449"/>
        <v>0</v>
      </c>
      <c r="U4452" s="2">
        <f t="shared" si="1450"/>
        <v>1</v>
      </c>
      <c r="V4452" s="2">
        <f t="shared" si="1451"/>
        <v>0</v>
      </c>
      <c r="W4452" s="10">
        <f t="shared" si="1452"/>
        <v>1</v>
      </c>
      <c r="X4452">
        <f t="shared" si="1454"/>
        <v>0</v>
      </c>
      <c r="Y4452" s="11">
        <f t="shared" si="1455"/>
        <v>0</v>
      </c>
      <c r="Z4452">
        <f t="shared" si="1456"/>
        <v>0</v>
      </c>
      <c r="AA4452">
        <f t="shared" si="1457"/>
        <v>0</v>
      </c>
      <c r="AB4452">
        <f t="shared" si="1458"/>
        <v>0</v>
      </c>
      <c r="AC4452" s="11">
        <f t="shared" si="1459"/>
        <v>0</v>
      </c>
      <c r="AD4452">
        <f t="shared" si="1460"/>
        <v>0</v>
      </c>
      <c r="AE4452">
        <f t="shared" si="1461"/>
        <v>0</v>
      </c>
      <c r="AF4452">
        <f t="shared" si="1462"/>
        <v>0</v>
      </c>
      <c r="AG4452" s="11">
        <f t="shared" si="1463"/>
        <v>0</v>
      </c>
      <c r="AH4452">
        <f t="shared" si="1464"/>
        <v>1</v>
      </c>
      <c r="AI4452" s="11">
        <f t="shared" si="1465"/>
        <v>0</v>
      </c>
      <c r="AJ4452">
        <f t="shared" si="1466"/>
        <v>0</v>
      </c>
      <c r="AK4452" s="11">
        <f t="shared" si="1467"/>
        <v>0</v>
      </c>
      <c r="AL4452" s="2">
        <f t="shared" si="1468"/>
        <v>1</v>
      </c>
      <c r="AM4452" s="10">
        <f t="shared" si="1469"/>
        <v>0</v>
      </c>
      <c r="AO4452">
        <v>0.48118989937062834</v>
      </c>
    </row>
    <row r="4453" spans="1:41">
      <c r="A4453" t="s">
        <v>11</v>
      </c>
      <c r="B4453" t="s">
        <v>12</v>
      </c>
      <c r="C4453" t="s">
        <v>13</v>
      </c>
      <c r="D4453" t="s">
        <v>14</v>
      </c>
      <c r="E4453" t="s">
        <v>15</v>
      </c>
      <c r="F4453" t="s">
        <v>16</v>
      </c>
      <c r="G4453" t="s">
        <v>17</v>
      </c>
      <c r="H4453" s="2" t="s">
        <v>9173</v>
      </c>
      <c r="I4453" s="2" t="s">
        <v>9173</v>
      </c>
      <c r="J4453" s="2" t="s">
        <v>9172</v>
      </c>
      <c r="K4453" s="6" t="s">
        <v>9173</v>
      </c>
      <c r="L4453" s="8" t="s">
        <v>4560</v>
      </c>
      <c r="M4453" s="3">
        <v>0</v>
      </c>
      <c r="N4453" s="1">
        <v>5246</v>
      </c>
      <c r="O4453">
        <v>28909</v>
      </c>
      <c r="P4453">
        <f t="shared" si="1453"/>
        <v>0</v>
      </c>
      <c r="Q4453">
        <v>24</v>
      </c>
      <c r="R4453">
        <v>72</v>
      </c>
      <c r="S4453">
        <v>15</v>
      </c>
      <c r="T4453" s="2">
        <f t="shared" si="1449"/>
        <v>1</v>
      </c>
      <c r="U4453" s="2">
        <f t="shared" si="1450"/>
        <v>1</v>
      </c>
      <c r="V4453" s="2">
        <f t="shared" si="1451"/>
        <v>0</v>
      </c>
      <c r="W4453" s="10">
        <f t="shared" si="1452"/>
        <v>1</v>
      </c>
      <c r="X4453">
        <f t="shared" si="1454"/>
        <v>0</v>
      </c>
      <c r="Y4453" s="11">
        <f t="shared" si="1455"/>
        <v>0</v>
      </c>
      <c r="Z4453">
        <f t="shared" si="1456"/>
        <v>0</v>
      </c>
      <c r="AA4453">
        <f t="shared" si="1457"/>
        <v>1</v>
      </c>
      <c r="AB4453">
        <f t="shared" si="1458"/>
        <v>0</v>
      </c>
      <c r="AC4453" s="11">
        <f t="shared" si="1459"/>
        <v>0</v>
      </c>
      <c r="AD4453">
        <f t="shared" si="1460"/>
        <v>1</v>
      </c>
      <c r="AE4453">
        <f t="shared" si="1461"/>
        <v>0</v>
      </c>
      <c r="AF4453">
        <f t="shared" si="1462"/>
        <v>0</v>
      </c>
      <c r="AG4453" s="11">
        <f t="shared" si="1463"/>
        <v>0</v>
      </c>
      <c r="AH4453">
        <f t="shared" si="1464"/>
        <v>1</v>
      </c>
      <c r="AI4453" s="11">
        <f t="shared" si="1465"/>
        <v>0</v>
      </c>
      <c r="AJ4453">
        <f t="shared" si="1466"/>
        <v>1</v>
      </c>
      <c r="AK4453" s="11">
        <f t="shared" si="1467"/>
        <v>0</v>
      </c>
      <c r="AL4453" s="2">
        <f t="shared" si="1468"/>
        <v>1</v>
      </c>
      <c r="AM4453" s="10">
        <f t="shared" si="1469"/>
        <v>0</v>
      </c>
      <c r="AO4453">
        <v>0.48135733021486427</v>
      </c>
    </row>
    <row r="4454" spans="1:41">
      <c r="A4454" t="s">
        <v>19</v>
      </c>
      <c r="B4454" t="s">
        <v>30</v>
      </c>
      <c r="C4454" t="s">
        <v>13</v>
      </c>
      <c r="D4454" t="s">
        <v>14</v>
      </c>
      <c r="E4454" t="s">
        <v>15</v>
      </c>
      <c r="F4454" t="s">
        <v>16</v>
      </c>
      <c r="G4454" t="s">
        <v>39</v>
      </c>
      <c r="H4454" s="2" t="s">
        <v>9173</v>
      </c>
      <c r="I4454" s="2" t="s">
        <v>9173</v>
      </c>
      <c r="J4454" s="2" t="s">
        <v>9172</v>
      </c>
      <c r="K4454" s="6" t="s">
        <v>9173</v>
      </c>
      <c r="L4454" s="8" t="s">
        <v>6060</v>
      </c>
      <c r="M4454" s="3">
        <v>0</v>
      </c>
      <c r="N4454" s="1">
        <v>3921</v>
      </c>
      <c r="O4454">
        <v>62445</v>
      </c>
      <c r="P4454">
        <f t="shared" si="1453"/>
        <v>0</v>
      </c>
      <c r="Q4454">
        <v>33</v>
      </c>
      <c r="R4454">
        <v>108</v>
      </c>
      <c r="S4454">
        <v>19</v>
      </c>
      <c r="T4454" s="2">
        <f t="shared" si="1449"/>
        <v>1</v>
      </c>
      <c r="U4454" s="2">
        <f t="shared" si="1450"/>
        <v>1</v>
      </c>
      <c r="V4454" s="2">
        <f t="shared" si="1451"/>
        <v>0</v>
      </c>
      <c r="W4454" s="10">
        <f t="shared" si="1452"/>
        <v>1</v>
      </c>
      <c r="X4454">
        <f t="shared" si="1454"/>
        <v>1</v>
      </c>
      <c r="Y4454" s="11">
        <f t="shared" si="1455"/>
        <v>0</v>
      </c>
      <c r="Z4454">
        <f t="shared" si="1456"/>
        <v>1</v>
      </c>
      <c r="AA4454">
        <f t="shared" si="1457"/>
        <v>0</v>
      </c>
      <c r="AB4454">
        <f t="shared" si="1458"/>
        <v>0</v>
      </c>
      <c r="AC4454" s="11">
        <f t="shared" si="1459"/>
        <v>0</v>
      </c>
      <c r="AD4454">
        <f t="shared" si="1460"/>
        <v>1</v>
      </c>
      <c r="AE4454">
        <f t="shared" si="1461"/>
        <v>0</v>
      </c>
      <c r="AF4454">
        <f t="shared" si="1462"/>
        <v>0</v>
      </c>
      <c r="AG4454" s="11">
        <f t="shared" si="1463"/>
        <v>0</v>
      </c>
      <c r="AH4454">
        <f t="shared" si="1464"/>
        <v>1</v>
      </c>
      <c r="AI4454" s="11">
        <f t="shared" si="1465"/>
        <v>0</v>
      </c>
      <c r="AJ4454">
        <f t="shared" si="1466"/>
        <v>1</v>
      </c>
      <c r="AK4454" s="11">
        <f t="shared" si="1467"/>
        <v>0</v>
      </c>
      <c r="AL4454" s="2">
        <f t="shared" si="1468"/>
        <v>0</v>
      </c>
      <c r="AM4454" s="10">
        <f t="shared" si="1469"/>
        <v>0</v>
      </c>
      <c r="AO4454">
        <v>0.48144599817760569</v>
      </c>
    </row>
    <row r="4455" spans="1:41">
      <c r="A4455" t="s">
        <v>11</v>
      </c>
      <c r="B4455" t="s">
        <v>32</v>
      </c>
      <c r="C4455" t="s">
        <v>13</v>
      </c>
      <c r="D4455" t="s">
        <v>25</v>
      </c>
      <c r="E4455" t="s">
        <v>27</v>
      </c>
      <c r="F4455" t="s">
        <v>16</v>
      </c>
      <c r="G4455" t="s">
        <v>17</v>
      </c>
      <c r="H4455" s="2" t="s">
        <v>9173</v>
      </c>
      <c r="I4455" s="2" t="s">
        <v>9172</v>
      </c>
      <c r="J4455" s="2" t="s">
        <v>9172</v>
      </c>
      <c r="K4455" s="6" t="s">
        <v>9173</v>
      </c>
      <c r="L4455" s="8" t="s">
        <v>5821</v>
      </c>
      <c r="M4455" s="3">
        <v>0</v>
      </c>
      <c r="N4455" s="1">
        <v>22759</v>
      </c>
      <c r="O4455">
        <v>80540</v>
      </c>
      <c r="P4455">
        <f t="shared" si="1453"/>
        <v>1</v>
      </c>
      <c r="Q4455">
        <v>45</v>
      </c>
      <c r="R4455">
        <v>39</v>
      </c>
      <c r="S4455">
        <v>27</v>
      </c>
      <c r="T4455" s="2">
        <f t="shared" si="1449"/>
        <v>1</v>
      </c>
      <c r="U4455" s="2">
        <f t="shared" si="1450"/>
        <v>0</v>
      </c>
      <c r="V4455" s="2">
        <f t="shared" si="1451"/>
        <v>0</v>
      </c>
      <c r="W4455" s="10">
        <f t="shared" si="1452"/>
        <v>1</v>
      </c>
      <c r="X4455">
        <f t="shared" si="1454"/>
        <v>0</v>
      </c>
      <c r="Y4455" s="11">
        <f t="shared" si="1455"/>
        <v>0</v>
      </c>
      <c r="Z4455">
        <f t="shared" si="1456"/>
        <v>0</v>
      </c>
      <c r="AA4455">
        <f t="shared" si="1457"/>
        <v>0</v>
      </c>
      <c r="AB4455">
        <f t="shared" si="1458"/>
        <v>1</v>
      </c>
      <c r="AC4455" s="11">
        <f t="shared" si="1459"/>
        <v>0</v>
      </c>
      <c r="AD4455">
        <f t="shared" si="1460"/>
        <v>1</v>
      </c>
      <c r="AE4455">
        <f t="shared" si="1461"/>
        <v>0</v>
      </c>
      <c r="AF4455">
        <f t="shared" si="1462"/>
        <v>0</v>
      </c>
      <c r="AG4455" s="11">
        <f t="shared" si="1463"/>
        <v>0</v>
      </c>
      <c r="AH4455">
        <f t="shared" si="1464"/>
        <v>0</v>
      </c>
      <c r="AI4455" s="11">
        <f t="shared" si="1465"/>
        <v>1</v>
      </c>
      <c r="AJ4455">
        <f t="shared" si="1466"/>
        <v>1</v>
      </c>
      <c r="AK4455" s="11">
        <f t="shared" si="1467"/>
        <v>0</v>
      </c>
      <c r="AL4455" s="2">
        <f t="shared" si="1468"/>
        <v>1</v>
      </c>
      <c r="AM4455" s="10">
        <f t="shared" si="1469"/>
        <v>0</v>
      </c>
      <c r="AO4455">
        <v>0.48144902963258746</v>
      </c>
    </row>
    <row r="4456" spans="1:41">
      <c r="A4456" t="s">
        <v>11</v>
      </c>
      <c r="B4456" t="s">
        <v>12</v>
      </c>
      <c r="C4456" t="s">
        <v>13</v>
      </c>
      <c r="D4456" t="s">
        <v>25</v>
      </c>
      <c r="E4456" t="s">
        <v>33</v>
      </c>
      <c r="F4456" t="s">
        <v>16</v>
      </c>
      <c r="G4456" t="s">
        <v>17</v>
      </c>
      <c r="H4456" s="2" t="s">
        <v>9173</v>
      </c>
      <c r="I4456" s="2" t="s">
        <v>9173</v>
      </c>
      <c r="J4456" s="2" t="s">
        <v>9172</v>
      </c>
      <c r="K4456" s="6" t="s">
        <v>9173</v>
      </c>
      <c r="L4456" s="8" t="s">
        <v>7574</v>
      </c>
      <c r="M4456" s="3">
        <v>0</v>
      </c>
      <c r="N4456" s="1">
        <v>8045</v>
      </c>
      <c r="O4456">
        <v>71391</v>
      </c>
      <c r="P4456">
        <f t="shared" si="1453"/>
        <v>1</v>
      </c>
      <c r="Q4456">
        <v>45</v>
      </c>
      <c r="R4456">
        <v>53</v>
      </c>
      <c r="S4456">
        <v>29</v>
      </c>
      <c r="T4456" s="2">
        <f t="shared" si="1449"/>
        <v>1</v>
      </c>
      <c r="U4456" s="2">
        <f t="shared" si="1450"/>
        <v>1</v>
      </c>
      <c r="V4456" s="2">
        <f t="shared" si="1451"/>
        <v>0</v>
      </c>
      <c r="W4456" s="10">
        <f t="shared" si="1452"/>
        <v>1</v>
      </c>
      <c r="X4456">
        <f t="shared" si="1454"/>
        <v>0</v>
      </c>
      <c r="Y4456" s="11">
        <f t="shared" si="1455"/>
        <v>0</v>
      </c>
      <c r="Z4456">
        <f t="shared" si="1456"/>
        <v>0</v>
      </c>
      <c r="AA4456">
        <f t="shared" si="1457"/>
        <v>1</v>
      </c>
      <c r="AB4456">
        <f t="shared" si="1458"/>
        <v>0</v>
      </c>
      <c r="AC4456" s="11">
        <f t="shared" si="1459"/>
        <v>0</v>
      </c>
      <c r="AD4456">
        <f t="shared" si="1460"/>
        <v>1</v>
      </c>
      <c r="AE4456">
        <f t="shared" si="1461"/>
        <v>0</v>
      </c>
      <c r="AF4456">
        <f t="shared" si="1462"/>
        <v>0</v>
      </c>
      <c r="AG4456" s="11">
        <f t="shared" si="1463"/>
        <v>0</v>
      </c>
      <c r="AH4456">
        <f t="shared" si="1464"/>
        <v>0</v>
      </c>
      <c r="AI4456" s="11">
        <f t="shared" si="1465"/>
        <v>0</v>
      </c>
      <c r="AJ4456">
        <f t="shared" si="1466"/>
        <v>1</v>
      </c>
      <c r="AK4456" s="11">
        <f t="shared" si="1467"/>
        <v>0</v>
      </c>
      <c r="AL4456" s="2">
        <f t="shared" si="1468"/>
        <v>1</v>
      </c>
      <c r="AM4456" s="10">
        <f t="shared" si="1469"/>
        <v>0</v>
      </c>
      <c r="AO4456">
        <v>0.48154550626945936</v>
      </c>
    </row>
    <row r="4457" spans="1:41">
      <c r="A4457" t="s">
        <v>19</v>
      </c>
      <c r="B4457" t="s">
        <v>32</v>
      </c>
      <c r="C4457" t="s">
        <v>20</v>
      </c>
      <c r="D4457" t="s">
        <v>14</v>
      </c>
      <c r="E4457" t="s">
        <v>27</v>
      </c>
      <c r="F4457" t="s">
        <v>16</v>
      </c>
      <c r="G4457" t="s">
        <v>17</v>
      </c>
      <c r="H4457" s="2" t="s">
        <v>9173</v>
      </c>
      <c r="I4457" s="2" t="s">
        <v>9173</v>
      </c>
      <c r="J4457" s="2" t="s">
        <v>9172</v>
      </c>
      <c r="K4457" s="6" t="s">
        <v>9173</v>
      </c>
      <c r="L4457" s="8" t="s">
        <v>8077</v>
      </c>
      <c r="M4457" s="3">
        <v>1</v>
      </c>
      <c r="N4457" s="1">
        <v>7203</v>
      </c>
      <c r="O4457">
        <v>0</v>
      </c>
      <c r="P4457">
        <f t="shared" si="1453"/>
        <v>0</v>
      </c>
      <c r="Q4457">
        <v>17</v>
      </c>
      <c r="R4457">
        <v>123</v>
      </c>
      <c r="S4457">
        <v>3</v>
      </c>
      <c r="T4457" s="2">
        <f t="shared" si="1449"/>
        <v>1</v>
      </c>
      <c r="U4457" s="2">
        <f t="shared" si="1450"/>
        <v>1</v>
      </c>
      <c r="V4457" s="2">
        <f t="shared" si="1451"/>
        <v>0</v>
      </c>
      <c r="W4457" s="10">
        <f t="shared" si="1452"/>
        <v>1</v>
      </c>
      <c r="X4457">
        <f t="shared" si="1454"/>
        <v>1</v>
      </c>
      <c r="Y4457" s="11">
        <f t="shared" si="1455"/>
        <v>0</v>
      </c>
      <c r="Z4457">
        <f t="shared" si="1456"/>
        <v>0</v>
      </c>
      <c r="AA4457">
        <f t="shared" si="1457"/>
        <v>0</v>
      </c>
      <c r="AB4457">
        <f t="shared" si="1458"/>
        <v>1</v>
      </c>
      <c r="AC4457" s="11">
        <f t="shared" si="1459"/>
        <v>0</v>
      </c>
      <c r="AD4457">
        <f t="shared" si="1460"/>
        <v>0</v>
      </c>
      <c r="AE4457">
        <f t="shared" si="1461"/>
        <v>0</v>
      </c>
      <c r="AF4457">
        <f t="shared" si="1462"/>
        <v>0</v>
      </c>
      <c r="AG4457" s="11">
        <f t="shared" si="1463"/>
        <v>0</v>
      </c>
      <c r="AH4457">
        <f t="shared" si="1464"/>
        <v>0</v>
      </c>
      <c r="AI4457" s="11">
        <f t="shared" si="1465"/>
        <v>1</v>
      </c>
      <c r="AJ4457">
        <f t="shared" si="1466"/>
        <v>1</v>
      </c>
      <c r="AK4457" s="11">
        <f t="shared" si="1467"/>
        <v>0</v>
      </c>
      <c r="AL4457" s="2">
        <f t="shared" si="1468"/>
        <v>1</v>
      </c>
      <c r="AM4457" s="10">
        <f t="shared" si="1469"/>
        <v>0</v>
      </c>
      <c r="AO4457">
        <v>0.48166521987024008</v>
      </c>
    </row>
    <row r="4458" spans="1:41">
      <c r="A4458" t="s">
        <v>19</v>
      </c>
      <c r="B4458" t="s">
        <v>30</v>
      </c>
      <c r="C4458" t="s">
        <v>13</v>
      </c>
      <c r="D4458" t="s">
        <v>25</v>
      </c>
      <c r="E4458" t="s">
        <v>27</v>
      </c>
      <c r="F4458" t="s">
        <v>16</v>
      </c>
      <c r="G4458" t="s">
        <v>17</v>
      </c>
      <c r="H4458" s="2" t="s">
        <v>9172</v>
      </c>
      <c r="I4458" s="2" t="s">
        <v>9172</v>
      </c>
      <c r="J4458" s="2" t="s">
        <v>9173</v>
      </c>
      <c r="K4458" s="6" t="s">
        <v>9173</v>
      </c>
      <c r="L4458" s="8" t="s">
        <v>7230</v>
      </c>
      <c r="M4458" s="3">
        <v>0</v>
      </c>
      <c r="N4458" s="1">
        <v>21151</v>
      </c>
      <c r="O4458">
        <v>48642</v>
      </c>
      <c r="P4458">
        <f t="shared" si="1453"/>
        <v>1</v>
      </c>
      <c r="Q4458">
        <v>41</v>
      </c>
      <c r="R4458">
        <v>57</v>
      </c>
      <c r="S4458">
        <v>23</v>
      </c>
      <c r="T4458" s="2">
        <f t="shared" si="1449"/>
        <v>0</v>
      </c>
      <c r="U4458" s="2">
        <f t="shared" si="1450"/>
        <v>0</v>
      </c>
      <c r="V4458" s="2">
        <f t="shared" si="1451"/>
        <v>1</v>
      </c>
      <c r="W4458" s="10">
        <f t="shared" si="1452"/>
        <v>1</v>
      </c>
      <c r="X4458">
        <f t="shared" si="1454"/>
        <v>1</v>
      </c>
      <c r="Y4458" s="11">
        <f t="shared" si="1455"/>
        <v>0</v>
      </c>
      <c r="Z4458">
        <f t="shared" si="1456"/>
        <v>1</v>
      </c>
      <c r="AA4458">
        <f t="shared" si="1457"/>
        <v>0</v>
      </c>
      <c r="AB4458">
        <f t="shared" si="1458"/>
        <v>0</v>
      </c>
      <c r="AC4458" s="11">
        <f t="shared" si="1459"/>
        <v>0</v>
      </c>
      <c r="AD4458">
        <f t="shared" si="1460"/>
        <v>1</v>
      </c>
      <c r="AE4458">
        <f t="shared" si="1461"/>
        <v>0</v>
      </c>
      <c r="AF4458">
        <f t="shared" si="1462"/>
        <v>0</v>
      </c>
      <c r="AG4458" s="11">
        <f t="shared" si="1463"/>
        <v>0</v>
      </c>
      <c r="AH4458">
        <f t="shared" si="1464"/>
        <v>0</v>
      </c>
      <c r="AI4458" s="11">
        <f t="shared" si="1465"/>
        <v>1</v>
      </c>
      <c r="AJ4458">
        <f t="shared" si="1466"/>
        <v>1</v>
      </c>
      <c r="AK4458" s="11">
        <f t="shared" si="1467"/>
        <v>0</v>
      </c>
      <c r="AL4458" s="2">
        <f t="shared" si="1468"/>
        <v>1</v>
      </c>
      <c r="AM4458" s="10">
        <f t="shared" si="1469"/>
        <v>0</v>
      </c>
      <c r="AO4458">
        <v>0.48175041027448623</v>
      </c>
    </row>
    <row r="4459" spans="1:41">
      <c r="A4459" t="s">
        <v>11</v>
      </c>
      <c r="B4459" t="s">
        <v>43</v>
      </c>
      <c r="C4459" t="s">
        <v>20</v>
      </c>
      <c r="D4459" t="s">
        <v>25</v>
      </c>
      <c r="E4459" t="s">
        <v>15</v>
      </c>
      <c r="F4459" t="s">
        <v>21</v>
      </c>
      <c r="G4459" t="s">
        <v>17</v>
      </c>
      <c r="H4459" s="2" t="s">
        <v>9172</v>
      </c>
      <c r="I4459" s="2" t="s">
        <v>9173</v>
      </c>
      <c r="J4459" s="2" t="s">
        <v>9172</v>
      </c>
      <c r="K4459" s="6" t="s">
        <v>9173</v>
      </c>
      <c r="L4459" s="8" t="s">
        <v>6592</v>
      </c>
      <c r="M4459" s="3">
        <v>1</v>
      </c>
      <c r="N4459" s="1">
        <v>2311</v>
      </c>
      <c r="O4459">
        <v>0</v>
      </c>
      <c r="P4459">
        <f t="shared" si="1453"/>
        <v>1</v>
      </c>
      <c r="Q4459">
        <v>17</v>
      </c>
      <c r="R4459">
        <v>110</v>
      </c>
      <c r="S4459">
        <v>0</v>
      </c>
      <c r="T4459" s="2">
        <f t="shared" si="1449"/>
        <v>0</v>
      </c>
      <c r="U4459" s="2">
        <f t="shared" si="1450"/>
        <v>1</v>
      </c>
      <c r="V4459" s="2">
        <f t="shared" si="1451"/>
        <v>0</v>
      </c>
      <c r="W4459" s="10">
        <f t="shared" si="1452"/>
        <v>1</v>
      </c>
      <c r="X4459">
        <f t="shared" si="1454"/>
        <v>0</v>
      </c>
      <c r="Y4459" s="11">
        <f t="shared" si="1455"/>
        <v>0</v>
      </c>
      <c r="Z4459">
        <f t="shared" si="1456"/>
        <v>0</v>
      </c>
      <c r="AA4459">
        <f t="shared" si="1457"/>
        <v>0</v>
      </c>
      <c r="AB4459">
        <f t="shared" si="1458"/>
        <v>0</v>
      </c>
      <c r="AC4459" s="11">
        <f t="shared" si="1459"/>
        <v>0</v>
      </c>
      <c r="AD4459">
        <f t="shared" si="1460"/>
        <v>0</v>
      </c>
      <c r="AE4459">
        <f t="shared" si="1461"/>
        <v>0</v>
      </c>
      <c r="AF4459">
        <f t="shared" si="1462"/>
        <v>0</v>
      </c>
      <c r="AG4459" s="11">
        <f t="shared" si="1463"/>
        <v>0</v>
      </c>
      <c r="AH4459">
        <f t="shared" si="1464"/>
        <v>1</v>
      </c>
      <c r="AI4459" s="11">
        <f t="shared" si="1465"/>
        <v>0</v>
      </c>
      <c r="AJ4459">
        <f t="shared" si="1466"/>
        <v>0</v>
      </c>
      <c r="AK4459" s="11">
        <f t="shared" si="1467"/>
        <v>0</v>
      </c>
      <c r="AL4459" s="2">
        <f t="shared" si="1468"/>
        <v>1</v>
      </c>
      <c r="AM4459" s="10">
        <f t="shared" si="1469"/>
        <v>0</v>
      </c>
      <c r="AO4459">
        <v>0.48180033847773462</v>
      </c>
    </row>
    <row r="4460" spans="1:41">
      <c r="A4460" t="s">
        <v>19</v>
      </c>
      <c r="B4460" t="s">
        <v>12</v>
      </c>
      <c r="C4460" t="s">
        <v>20</v>
      </c>
      <c r="D4460" t="s">
        <v>14</v>
      </c>
      <c r="E4460" t="s">
        <v>15</v>
      </c>
      <c r="F4460" t="s">
        <v>16</v>
      </c>
      <c r="G4460" t="s">
        <v>17</v>
      </c>
      <c r="H4460" s="2" t="s">
        <v>9172</v>
      </c>
      <c r="I4460" s="2" t="s">
        <v>9173</v>
      </c>
      <c r="J4460" s="2" t="s">
        <v>9173</v>
      </c>
      <c r="K4460" s="6" t="s">
        <v>9173</v>
      </c>
      <c r="L4460" s="8" t="s">
        <v>6008</v>
      </c>
      <c r="M4460" s="3">
        <v>1</v>
      </c>
      <c r="N4460" s="1">
        <v>9902</v>
      </c>
      <c r="O4460">
        <v>0</v>
      </c>
      <c r="P4460">
        <f t="shared" si="1453"/>
        <v>0</v>
      </c>
      <c r="Q4460">
        <v>26</v>
      </c>
      <c r="R4460">
        <v>163</v>
      </c>
      <c r="S4460">
        <v>4</v>
      </c>
      <c r="T4460" s="2">
        <f t="shared" si="1449"/>
        <v>0</v>
      </c>
      <c r="U4460" s="2">
        <f t="shared" si="1450"/>
        <v>1</v>
      </c>
      <c r="V4460" s="2">
        <f t="shared" si="1451"/>
        <v>1</v>
      </c>
      <c r="W4460" s="10">
        <f t="shared" si="1452"/>
        <v>1</v>
      </c>
      <c r="X4460">
        <f t="shared" si="1454"/>
        <v>1</v>
      </c>
      <c r="Y4460" s="11">
        <f t="shared" si="1455"/>
        <v>0</v>
      </c>
      <c r="Z4460">
        <f t="shared" si="1456"/>
        <v>0</v>
      </c>
      <c r="AA4460">
        <f t="shared" si="1457"/>
        <v>1</v>
      </c>
      <c r="AB4460">
        <f t="shared" si="1458"/>
        <v>0</v>
      </c>
      <c r="AC4460" s="11">
        <f t="shared" si="1459"/>
        <v>0</v>
      </c>
      <c r="AD4460">
        <f t="shared" si="1460"/>
        <v>0</v>
      </c>
      <c r="AE4460">
        <f t="shared" si="1461"/>
        <v>0</v>
      </c>
      <c r="AF4460">
        <f t="shared" si="1462"/>
        <v>0</v>
      </c>
      <c r="AG4460" s="11">
        <f t="shared" si="1463"/>
        <v>0</v>
      </c>
      <c r="AH4460">
        <f t="shared" si="1464"/>
        <v>1</v>
      </c>
      <c r="AI4460" s="11">
        <f t="shared" si="1465"/>
        <v>0</v>
      </c>
      <c r="AJ4460">
        <f t="shared" si="1466"/>
        <v>1</v>
      </c>
      <c r="AK4460" s="11">
        <f t="shared" si="1467"/>
        <v>0</v>
      </c>
      <c r="AL4460" s="2">
        <f t="shared" si="1468"/>
        <v>1</v>
      </c>
      <c r="AM4460" s="10">
        <f t="shared" si="1469"/>
        <v>0</v>
      </c>
      <c r="AO4460">
        <v>0.48190206823959114</v>
      </c>
    </row>
    <row r="4461" spans="1:41">
      <c r="A4461" t="s">
        <v>19</v>
      </c>
      <c r="B4461" t="s">
        <v>30</v>
      </c>
      <c r="C4461" t="s">
        <v>20</v>
      </c>
      <c r="D4461" t="s">
        <v>14</v>
      </c>
      <c r="E4461" t="s">
        <v>15</v>
      </c>
      <c r="F4461" t="s">
        <v>16</v>
      </c>
      <c r="G4461" t="s">
        <v>17</v>
      </c>
      <c r="H4461" s="2" t="s">
        <v>9172</v>
      </c>
      <c r="I4461" s="2" t="s">
        <v>9173</v>
      </c>
      <c r="J4461" s="2" t="s">
        <v>9172</v>
      </c>
      <c r="K4461" s="6" t="s">
        <v>9173</v>
      </c>
      <c r="L4461" s="8" t="s">
        <v>3371</v>
      </c>
      <c r="M4461" s="3">
        <v>0</v>
      </c>
      <c r="N4461" s="1">
        <v>5996</v>
      </c>
      <c r="O4461">
        <v>0</v>
      </c>
      <c r="P4461">
        <f t="shared" si="1453"/>
        <v>0</v>
      </c>
      <c r="Q4461">
        <v>19</v>
      </c>
      <c r="R4461">
        <v>129</v>
      </c>
      <c r="S4461">
        <v>5</v>
      </c>
      <c r="T4461" s="2">
        <f t="shared" si="1449"/>
        <v>0</v>
      </c>
      <c r="U4461" s="2">
        <f t="shared" si="1450"/>
        <v>1</v>
      </c>
      <c r="V4461" s="2">
        <f t="shared" si="1451"/>
        <v>0</v>
      </c>
      <c r="W4461" s="10">
        <f t="shared" si="1452"/>
        <v>1</v>
      </c>
      <c r="X4461">
        <f t="shared" si="1454"/>
        <v>1</v>
      </c>
      <c r="Y4461" s="11">
        <f t="shared" si="1455"/>
        <v>0</v>
      </c>
      <c r="Z4461">
        <f t="shared" si="1456"/>
        <v>1</v>
      </c>
      <c r="AA4461">
        <f t="shared" si="1457"/>
        <v>0</v>
      </c>
      <c r="AB4461">
        <f t="shared" si="1458"/>
        <v>0</v>
      </c>
      <c r="AC4461" s="11">
        <f t="shared" si="1459"/>
        <v>0</v>
      </c>
      <c r="AD4461">
        <f t="shared" si="1460"/>
        <v>0</v>
      </c>
      <c r="AE4461">
        <f t="shared" si="1461"/>
        <v>0</v>
      </c>
      <c r="AF4461">
        <f t="shared" si="1462"/>
        <v>0</v>
      </c>
      <c r="AG4461" s="11">
        <f t="shared" si="1463"/>
        <v>0</v>
      </c>
      <c r="AH4461">
        <f t="shared" si="1464"/>
        <v>1</v>
      </c>
      <c r="AI4461" s="11">
        <f t="shared" si="1465"/>
        <v>0</v>
      </c>
      <c r="AJ4461">
        <f t="shared" si="1466"/>
        <v>1</v>
      </c>
      <c r="AK4461" s="11">
        <f t="shared" si="1467"/>
        <v>0</v>
      </c>
      <c r="AL4461" s="2">
        <f t="shared" si="1468"/>
        <v>1</v>
      </c>
      <c r="AM4461" s="10">
        <f t="shared" si="1469"/>
        <v>0</v>
      </c>
      <c r="AO4461">
        <v>0.48193256393164979</v>
      </c>
    </row>
    <row r="4462" spans="1:41">
      <c r="A4462" t="s">
        <v>11</v>
      </c>
      <c r="B4462" t="s">
        <v>43</v>
      </c>
      <c r="C4462" t="s">
        <v>13</v>
      </c>
      <c r="D4462" t="s">
        <v>14</v>
      </c>
      <c r="E4462" t="s">
        <v>27</v>
      </c>
      <c r="F4462" t="s">
        <v>21</v>
      </c>
      <c r="G4462" t="s">
        <v>17</v>
      </c>
      <c r="H4462" s="2" t="s">
        <v>9172</v>
      </c>
      <c r="I4462" s="2" t="s">
        <v>9172</v>
      </c>
      <c r="J4462" s="2" t="s">
        <v>9172</v>
      </c>
      <c r="K4462" s="6" t="s">
        <v>9173</v>
      </c>
      <c r="L4462" s="8" t="s">
        <v>1350</v>
      </c>
      <c r="M4462" s="3">
        <v>0</v>
      </c>
      <c r="N4462" s="1">
        <v>22693</v>
      </c>
      <c r="O4462">
        <v>71879</v>
      </c>
      <c r="P4462">
        <f t="shared" si="1453"/>
        <v>0</v>
      </c>
      <c r="Q4462">
        <v>17</v>
      </c>
      <c r="R4462">
        <v>102</v>
      </c>
      <c r="S4462">
        <v>1</v>
      </c>
      <c r="T4462" s="2">
        <f t="shared" si="1449"/>
        <v>0</v>
      </c>
      <c r="U4462" s="2">
        <f t="shared" si="1450"/>
        <v>0</v>
      </c>
      <c r="V4462" s="2">
        <f t="shared" si="1451"/>
        <v>0</v>
      </c>
      <c r="W4462" s="10">
        <f t="shared" si="1452"/>
        <v>1</v>
      </c>
      <c r="X4462">
        <f t="shared" si="1454"/>
        <v>0</v>
      </c>
      <c r="Y4462" s="11">
        <f t="shared" si="1455"/>
        <v>0</v>
      </c>
      <c r="Z4462">
        <f t="shared" si="1456"/>
        <v>0</v>
      </c>
      <c r="AA4462">
        <f t="shared" si="1457"/>
        <v>0</v>
      </c>
      <c r="AB4462">
        <f t="shared" si="1458"/>
        <v>0</v>
      </c>
      <c r="AC4462" s="11">
        <f t="shared" si="1459"/>
        <v>0</v>
      </c>
      <c r="AD4462">
        <f t="shared" si="1460"/>
        <v>1</v>
      </c>
      <c r="AE4462">
        <f t="shared" si="1461"/>
        <v>0</v>
      </c>
      <c r="AF4462">
        <f t="shared" si="1462"/>
        <v>0</v>
      </c>
      <c r="AG4462" s="11">
        <f t="shared" si="1463"/>
        <v>0</v>
      </c>
      <c r="AH4462">
        <f t="shared" si="1464"/>
        <v>0</v>
      </c>
      <c r="AI4462" s="11">
        <f t="shared" si="1465"/>
        <v>1</v>
      </c>
      <c r="AJ4462">
        <f t="shared" si="1466"/>
        <v>0</v>
      </c>
      <c r="AK4462" s="11">
        <f t="shared" si="1467"/>
        <v>0</v>
      </c>
      <c r="AL4462" s="2">
        <f t="shared" si="1468"/>
        <v>1</v>
      </c>
      <c r="AM4462" s="10">
        <f t="shared" si="1469"/>
        <v>0</v>
      </c>
      <c r="AO4462">
        <v>0.4819640868725088</v>
      </c>
    </row>
    <row r="4463" spans="1:41">
      <c r="A4463" t="s">
        <v>19</v>
      </c>
      <c r="B4463" t="s">
        <v>32</v>
      </c>
      <c r="C4463" t="s">
        <v>13</v>
      </c>
      <c r="D4463" t="s">
        <v>14</v>
      </c>
      <c r="E4463" t="s">
        <v>15</v>
      </c>
      <c r="F4463" t="s">
        <v>16</v>
      </c>
      <c r="G4463" t="s">
        <v>39</v>
      </c>
      <c r="H4463" s="2" t="s">
        <v>9173</v>
      </c>
      <c r="I4463" s="2" t="s">
        <v>9173</v>
      </c>
      <c r="J4463" s="2" t="s">
        <v>9172</v>
      </c>
      <c r="K4463" s="6" t="s">
        <v>9173</v>
      </c>
      <c r="L4463" s="8" t="s">
        <v>4968</v>
      </c>
      <c r="M4463" s="3">
        <v>0</v>
      </c>
      <c r="N4463" s="1">
        <v>17114</v>
      </c>
      <c r="O4463">
        <v>70961</v>
      </c>
      <c r="P4463">
        <f t="shared" si="1453"/>
        <v>0</v>
      </c>
      <c r="Q4463">
        <v>35</v>
      </c>
      <c r="R4463">
        <v>93</v>
      </c>
      <c r="S4463">
        <v>19</v>
      </c>
      <c r="T4463" s="2">
        <f t="shared" si="1449"/>
        <v>1</v>
      </c>
      <c r="U4463" s="2">
        <f t="shared" si="1450"/>
        <v>1</v>
      </c>
      <c r="V4463" s="2">
        <f t="shared" si="1451"/>
        <v>0</v>
      </c>
      <c r="W4463" s="10">
        <f t="shared" si="1452"/>
        <v>1</v>
      </c>
      <c r="X4463">
        <f t="shared" si="1454"/>
        <v>1</v>
      </c>
      <c r="Y4463" s="11">
        <f t="shared" si="1455"/>
        <v>0</v>
      </c>
      <c r="Z4463">
        <f t="shared" si="1456"/>
        <v>0</v>
      </c>
      <c r="AA4463">
        <f t="shared" si="1457"/>
        <v>0</v>
      </c>
      <c r="AB4463">
        <f t="shared" si="1458"/>
        <v>1</v>
      </c>
      <c r="AC4463" s="11">
        <f t="shared" si="1459"/>
        <v>0</v>
      </c>
      <c r="AD4463">
        <f t="shared" si="1460"/>
        <v>1</v>
      </c>
      <c r="AE4463">
        <f t="shared" si="1461"/>
        <v>0</v>
      </c>
      <c r="AF4463">
        <f t="shared" si="1462"/>
        <v>0</v>
      </c>
      <c r="AG4463" s="11">
        <f t="shared" si="1463"/>
        <v>0</v>
      </c>
      <c r="AH4463">
        <f t="shared" si="1464"/>
        <v>1</v>
      </c>
      <c r="AI4463" s="11">
        <f t="shared" si="1465"/>
        <v>0</v>
      </c>
      <c r="AJ4463">
        <f t="shared" si="1466"/>
        <v>1</v>
      </c>
      <c r="AK4463" s="11">
        <f t="shared" si="1467"/>
        <v>0</v>
      </c>
      <c r="AL4463" s="2">
        <f t="shared" si="1468"/>
        <v>0</v>
      </c>
      <c r="AM4463" s="10">
        <f t="shared" si="1469"/>
        <v>0</v>
      </c>
      <c r="AO4463">
        <v>0.48198573406878192</v>
      </c>
    </row>
    <row r="4464" spans="1:41">
      <c r="A4464" t="s">
        <v>11</v>
      </c>
      <c r="B4464" t="s">
        <v>30</v>
      </c>
      <c r="C4464" t="s">
        <v>13</v>
      </c>
      <c r="D4464" t="s">
        <v>25</v>
      </c>
      <c r="E4464" t="s">
        <v>33</v>
      </c>
      <c r="F4464" t="s">
        <v>16</v>
      </c>
      <c r="G4464" t="s">
        <v>17</v>
      </c>
      <c r="H4464" s="2" t="s">
        <v>9172</v>
      </c>
      <c r="I4464" s="2" t="s">
        <v>9173</v>
      </c>
      <c r="J4464" s="2" t="s">
        <v>9172</v>
      </c>
      <c r="K4464" s="6" t="s">
        <v>9173</v>
      </c>
      <c r="L4464" s="8" t="s">
        <v>7752</v>
      </c>
      <c r="M4464" s="3">
        <v>1</v>
      </c>
      <c r="N4464" s="1">
        <v>11236</v>
      </c>
      <c r="O4464">
        <v>21636</v>
      </c>
      <c r="P4464">
        <f t="shared" si="1453"/>
        <v>1</v>
      </c>
      <c r="Q4464">
        <v>27</v>
      </c>
      <c r="R4464">
        <v>110</v>
      </c>
      <c r="S4464">
        <v>2</v>
      </c>
      <c r="T4464" s="2">
        <f t="shared" si="1449"/>
        <v>0</v>
      </c>
      <c r="U4464" s="2">
        <f t="shared" si="1450"/>
        <v>1</v>
      </c>
      <c r="V4464" s="2">
        <f t="shared" si="1451"/>
        <v>0</v>
      </c>
      <c r="W4464" s="10">
        <f t="shared" si="1452"/>
        <v>1</v>
      </c>
      <c r="X4464">
        <f t="shared" si="1454"/>
        <v>0</v>
      </c>
      <c r="Y4464" s="11">
        <f t="shared" si="1455"/>
        <v>0</v>
      </c>
      <c r="Z4464">
        <f t="shared" si="1456"/>
        <v>1</v>
      </c>
      <c r="AA4464">
        <f t="shared" si="1457"/>
        <v>0</v>
      </c>
      <c r="AB4464">
        <f t="shared" si="1458"/>
        <v>0</v>
      </c>
      <c r="AC4464" s="11">
        <f t="shared" si="1459"/>
        <v>0</v>
      </c>
      <c r="AD4464">
        <f t="shared" si="1460"/>
        <v>1</v>
      </c>
      <c r="AE4464">
        <f t="shared" si="1461"/>
        <v>0</v>
      </c>
      <c r="AF4464">
        <f t="shared" si="1462"/>
        <v>0</v>
      </c>
      <c r="AG4464" s="11">
        <f t="shared" si="1463"/>
        <v>0</v>
      </c>
      <c r="AH4464">
        <f t="shared" si="1464"/>
        <v>0</v>
      </c>
      <c r="AI4464" s="11">
        <f t="shared" si="1465"/>
        <v>0</v>
      </c>
      <c r="AJ4464">
        <f t="shared" si="1466"/>
        <v>1</v>
      </c>
      <c r="AK4464" s="11">
        <f t="shared" si="1467"/>
        <v>0</v>
      </c>
      <c r="AL4464" s="2">
        <f t="shared" si="1468"/>
        <v>1</v>
      </c>
      <c r="AM4464" s="10">
        <f t="shared" si="1469"/>
        <v>0</v>
      </c>
      <c r="AO4464">
        <v>0.48228778945388634</v>
      </c>
    </row>
    <row r="4465" spans="1:41">
      <c r="A4465" t="s">
        <v>19</v>
      </c>
      <c r="B4465" t="s">
        <v>12</v>
      </c>
      <c r="C4465" t="s">
        <v>52</v>
      </c>
      <c r="D4465" t="s">
        <v>14</v>
      </c>
      <c r="E4465" t="s">
        <v>15</v>
      </c>
      <c r="F4465" t="s">
        <v>16</v>
      </c>
      <c r="G4465" t="s">
        <v>17</v>
      </c>
      <c r="H4465" s="2" t="s">
        <v>9172</v>
      </c>
      <c r="I4465" s="2" t="s">
        <v>9173</v>
      </c>
      <c r="J4465" s="2" t="s">
        <v>9172</v>
      </c>
      <c r="K4465" s="6" t="s">
        <v>9173</v>
      </c>
      <c r="L4465" s="8" t="s">
        <v>550</v>
      </c>
      <c r="M4465" s="3">
        <v>0</v>
      </c>
      <c r="N4465" s="1">
        <v>3088</v>
      </c>
      <c r="O4465">
        <v>18558</v>
      </c>
      <c r="P4465">
        <f t="shared" si="1453"/>
        <v>0</v>
      </c>
      <c r="Q4465">
        <v>31</v>
      </c>
      <c r="R4465">
        <v>92</v>
      </c>
      <c r="S4465">
        <v>17</v>
      </c>
      <c r="T4465" s="2">
        <f t="shared" si="1449"/>
        <v>0</v>
      </c>
      <c r="U4465" s="2">
        <f t="shared" si="1450"/>
        <v>1</v>
      </c>
      <c r="V4465" s="2">
        <f t="shared" si="1451"/>
        <v>0</v>
      </c>
      <c r="W4465" s="10">
        <f t="shared" si="1452"/>
        <v>1</v>
      </c>
      <c r="X4465">
        <f t="shared" si="1454"/>
        <v>1</v>
      </c>
      <c r="Y4465" s="11">
        <f t="shared" si="1455"/>
        <v>0</v>
      </c>
      <c r="Z4465">
        <f t="shared" si="1456"/>
        <v>0</v>
      </c>
      <c r="AA4465">
        <f t="shared" si="1457"/>
        <v>1</v>
      </c>
      <c r="AB4465">
        <f t="shared" si="1458"/>
        <v>0</v>
      </c>
      <c r="AC4465" s="11">
        <f t="shared" si="1459"/>
        <v>0</v>
      </c>
      <c r="AD4465">
        <f t="shared" si="1460"/>
        <v>0</v>
      </c>
      <c r="AE4465">
        <f t="shared" si="1461"/>
        <v>0</v>
      </c>
      <c r="AF4465">
        <f t="shared" si="1462"/>
        <v>0</v>
      </c>
      <c r="AG4465" s="11">
        <f t="shared" si="1463"/>
        <v>1</v>
      </c>
      <c r="AH4465">
        <f t="shared" si="1464"/>
        <v>1</v>
      </c>
      <c r="AI4465" s="11">
        <f t="shared" si="1465"/>
        <v>0</v>
      </c>
      <c r="AJ4465">
        <f t="shared" si="1466"/>
        <v>1</v>
      </c>
      <c r="AK4465" s="11">
        <f t="shared" si="1467"/>
        <v>0</v>
      </c>
      <c r="AL4465" s="2">
        <f t="shared" si="1468"/>
        <v>1</v>
      </c>
      <c r="AM4465" s="10">
        <f t="shared" si="1469"/>
        <v>0</v>
      </c>
      <c r="AO4465">
        <v>0.48234744252746342</v>
      </c>
    </row>
    <row r="4466" spans="1:41">
      <c r="A4466" t="s">
        <v>19</v>
      </c>
      <c r="B4466" t="s">
        <v>30</v>
      </c>
      <c r="C4466" t="s">
        <v>13</v>
      </c>
      <c r="D4466" t="s">
        <v>25</v>
      </c>
      <c r="E4466" t="s">
        <v>15</v>
      </c>
      <c r="F4466" t="s">
        <v>36</v>
      </c>
      <c r="G4466" t="s">
        <v>17</v>
      </c>
      <c r="H4466" s="2" t="s">
        <v>9172</v>
      </c>
      <c r="I4466" s="2" t="s">
        <v>9173</v>
      </c>
      <c r="J4466" s="2" t="s">
        <v>9172</v>
      </c>
      <c r="K4466" s="6" t="s">
        <v>9173</v>
      </c>
      <c r="L4466" s="8" t="s">
        <v>3661</v>
      </c>
      <c r="M4466" s="3">
        <v>0</v>
      </c>
      <c r="N4466" s="1">
        <v>6052</v>
      </c>
      <c r="O4466">
        <v>32330</v>
      </c>
      <c r="P4466">
        <f t="shared" si="1453"/>
        <v>1</v>
      </c>
      <c r="Q4466">
        <v>37</v>
      </c>
      <c r="R4466">
        <v>87</v>
      </c>
      <c r="S4466">
        <v>16</v>
      </c>
      <c r="T4466" s="2">
        <f t="shared" si="1449"/>
        <v>0</v>
      </c>
      <c r="U4466" s="2">
        <f t="shared" si="1450"/>
        <v>1</v>
      </c>
      <c r="V4466" s="2">
        <f t="shared" si="1451"/>
        <v>0</v>
      </c>
      <c r="W4466" s="10">
        <f t="shared" si="1452"/>
        <v>1</v>
      </c>
      <c r="X4466">
        <f t="shared" si="1454"/>
        <v>1</v>
      </c>
      <c r="Y4466" s="11">
        <f t="shared" si="1455"/>
        <v>0</v>
      </c>
      <c r="Z4466">
        <f t="shared" si="1456"/>
        <v>1</v>
      </c>
      <c r="AA4466">
        <f t="shared" si="1457"/>
        <v>0</v>
      </c>
      <c r="AB4466">
        <f t="shared" si="1458"/>
        <v>0</v>
      </c>
      <c r="AC4466" s="11">
        <f t="shared" si="1459"/>
        <v>0</v>
      </c>
      <c r="AD4466">
        <f t="shared" si="1460"/>
        <v>1</v>
      </c>
      <c r="AE4466">
        <f t="shared" si="1461"/>
        <v>0</v>
      </c>
      <c r="AF4466">
        <f t="shared" si="1462"/>
        <v>0</v>
      </c>
      <c r="AG4466" s="11">
        <f t="shared" si="1463"/>
        <v>0</v>
      </c>
      <c r="AH4466">
        <f t="shared" si="1464"/>
        <v>1</v>
      </c>
      <c r="AI4466" s="11">
        <f t="shared" si="1465"/>
        <v>0</v>
      </c>
      <c r="AJ4466">
        <f t="shared" si="1466"/>
        <v>0</v>
      </c>
      <c r="AK4466" s="11">
        <f t="shared" si="1467"/>
        <v>1</v>
      </c>
      <c r="AL4466" s="2">
        <f t="shared" si="1468"/>
        <v>1</v>
      </c>
      <c r="AM4466" s="10">
        <f t="shared" si="1469"/>
        <v>0</v>
      </c>
      <c r="AO4466">
        <v>0.48260757489251327</v>
      </c>
    </row>
    <row r="4467" spans="1:41">
      <c r="A4467" t="s">
        <v>11</v>
      </c>
      <c r="B4467" t="s">
        <v>43</v>
      </c>
      <c r="C4467" t="s">
        <v>13</v>
      </c>
      <c r="D4467" t="s">
        <v>25</v>
      </c>
      <c r="E4467" t="s">
        <v>27</v>
      </c>
      <c r="F4467" t="s">
        <v>16</v>
      </c>
      <c r="G4467" t="s">
        <v>17</v>
      </c>
      <c r="H4467" s="2" t="s">
        <v>9172</v>
      </c>
      <c r="I4467" s="2" t="s">
        <v>9173</v>
      </c>
      <c r="J4467" s="2" t="s">
        <v>9172</v>
      </c>
      <c r="K4467" s="6" t="s">
        <v>9173</v>
      </c>
      <c r="L4467" s="8" t="s">
        <v>1659</v>
      </c>
      <c r="M4467" s="3">
        <v>0</v>
      </c>
      <c r="N4467" s="1">
        <v>5333</v>
      </c>
      <c r="O4467">
        <v>55674</v>
      </c>
      <c r="P4467">
        <f t="shared" si="1453"/>
        <v>1</v>
      </c>
      <c r="Q4467">
        <v>35</v>
      </c>
      <c r="R4467">
        <v>100</v>
      </c>
      <c r="S4467">
        <v>10</v>
      </c>
      <c r="T4467" s="2">
        <f t="shared" si="1449"/>
        <v>0</v>
      </c>
      <c r="U4467" s="2">
        <f t="shared" si="1450"/>
        <v>1</v>
      </c>
      <c r="V4467" s="2">
        <f t="shared" si="1451"/>
        <v>0</v>
      </c>
      <c r="W4467" s="10">
        <f t="shared" si="1452"/>
        <v>1</v>
      </c>
      <c r="X4467">
        <f t="shared" si="1454"/>
        <v>0</v>
      </c>
      <c r="Y4467" s="11">
        <f t="shared" si="1455"/>
        <v>0</v>
      </c>
      <c r="Z4467">
        <f t="shared" si="1456"/>
        <v>0</v>
      </c>
      <c r="AA4467">
        <f t="shared" si="1457"/>
        <v>0</v>
      </c>
      <c r="AB4467">
        <f t="shared" si="1458"/>
        <v>0</v>
      </c>
      <c r="AC4467" s="11">
        <f t="shared" si="1459"/>
        <v>0</v>
      </c>
      <c r="AD4467">
        <f t="shared" si="1460"/>
        <v>1</v>
      </c>
      <c r="AE4467">
        <f t="shared" si="1461"/>
        <v>0</v>
      </c>
      <c r="AF4467">
        <f t="shared" si="1462"/>
        <v>0</v>
      </c>
      <c r="AG4467" s="11">
        <f t="shared" si="1463"/>
        <v>0</v>
      </c>
      <c r="AH4467">
        <f t="shared" si="1464"/>
        <v>0</v>
      </c>
      <c r="AI4467" s="11">
        <f t="shared" si="1465"/>
        <v>1</v>
      </c>
      <c r="AJ4467">
        <f t="shared" si="1466"/>
        <v>1</v>
      </c>
      <c r="AK4467" s="11">
        <f t="shared" si="1467"/>
        <v>0</v>
      </c>
      <c r="AL4467" s="2">
        <f t="shared" si="1468"/>
        <v>1</v>
      </c>
      <c r="AM4467" s="10">
        <f t="shared" si="1469"/>
        <v>0</v>
      </c>
      <c r="AO4467">
        <v>0.48264201752964503</v>
      </c>
    </row>
    <row r="4468" spans="1:41">
      <c r="A4468" t="s">
        <v>11</v>
      </c>
      <c r="B4468" t="s">
        <v>43</v>
      </c>
      <c r="C4468" t="s">
        <v>20</v>
      </c>
      <c r="D4468" t="s">
        <v>14</v>
      </c>
      <c r="E4468" t="s">
        <v>15</v>
      </c>
      <c r="F4468" t="s">
        <v>21</v>
      </c>
      <c r="G4468" t="s">
        <v>17</v>
      </c>
      <c r="H4468" s="2" t="s">
        <v>9173</v>
      </c>
      <c r="I4468" s="2" t="s">
        <v>9173</v>
      </c>
      <c r="J4468" s="2" t="s">
        <v>9172</v>
      </c>
      <c r="K4468" s="6" t="s">
        <v>9173</v>
      </c>
      <c r="L4468" s="8" t="s">
        <v>3515</v>
      </c>
      <c r="M4468" s="3">
        <v>1</v>
      </c>
      <c r="N4468" s="1">
        <v>2432</v>
      </c>
      <c r="O4468">
        <v>0</v>
      </c>
      <c r="P4468">
        <f t="shared" si="1453"/>
        <v>0</v>
      </c>
      <c r="Q4468">
        <v>21</v>
      </c>
      <c r="R4468">
        <v>115</v>
      </c>
      <c r="S4468">
        <v>2</v>
      </c>
      <c r="T4468" s="2">
        <f t="shared" si="1449"/>
        <v>1</v>
      </c>
      <c r="U4468" s="2">
        <f t="shared" si="1450"/>
        <v>1</v>
      </c>
      <c r="V4468" s="2">
        <f t="shared" si="1451"/>
        <v>0</v>
      </c>
      <c r="W4468" s="10">
        <f t="shared" si="1452"/>
        <v>1</v>
      </c>
      <c r="X4468">
        <f t="shared" si="1454"/>
        <v>0</v>
      </c>
      <c r="Y4468" s="11">
        <f t="shared" si="1455"/>
        <v>0</v>
      </c>
      <c r="Z4468">
        <f t="shared" si="1456"/>
        <v>0</v>
      </c>
      <c r="AA4468">
        <f t="shared" si="1457"/>
        <v>0</v>
      </c>
      <c r="AB4468">
        <f t="shared" si="1458"/>
        <v>0</v>
      </c>
      <c r="AC4468" s="11">
        <f t="shared" si="1459"/>
        <v>0</v>
      </c>
      <c r="AD4468">
        <f t="shared" si="1460"/>
        <v>0</v>
      </c>
      <c r="AE4468">
        <f t="shared" si="1461"/>
        <v>0</v>
      </c>
      <c r="AF4468">
        <f t="shared" si="1462"/>
        <v>0</v>
      </c>
      <c r="AG4468" s="11">
        <f t="shared" si="1463"/>
        <v>0</v>
      </c>
      <c r="AH4468">
        <f t="shared" si="1464"/>
        <v>1</v>
      </c>
      <c r="AI4468" s="11">
        <f t="shared" si="1465"/>
        <v>0</v>
      </c>
      <c r="AJ4468">
        <f t="shared" si="1466"/>
        <v>0</v>
      </c>
      <c r="AK4468" s="11">
        <f t="shared" si="1467"/>
        <v>0</v>
      </c>
      <c r="AL4468" s="2">
        <f t="shared" si="1468"/>
        <v>1</v>
      </c>
      <c r="AM4468" s="10">
        <f t="shared" si="1469"/>
        <v>0</v>
      </c>
      <c r="AO4468">
        <v>0.48270232718563749</v>
      </c>
    </row>
    <row r="4469" spans="1:41">
      <c r="A4469" t="s">
        <v>11</v>
      </c>
      <c r="B4469" t="s">
        <v>43</v>
      </c>
      <c r="C4469" t="s">
        <v>20</v>
      </c>
      <c r="D4469" t="s">
        <v>14</v>
      </c>
      <c r="E4469" t="s">
        <v>15</v>
      </c>
      <c r="F4469" t="s">
        <v>21</v>
      </c>
      <c r="G4469" t="s">
        <v>39</v>
      </c>
      <c r="H4469" s="2" t="s">
        <v>9172</v>
      </c>
      <c r="I4469" s="2" t="s">
        <v>9173</v>
      </c>
      <c r="J4469" s="2" t="s">
        <v>9172</v>
      </c>
      <c r="K4469" s="6" t="s">
        <v>9172</v>
      </c>
      <c r="L4469" s="8" t="s">
        <v>225</v>
      </c>
      <c r="M4469" s="3">
        <v>0</v>
      </c>
      <c r="N4469" s="1">
        <v>2384</v>
      </c>
      <c r="O4469">
        <v>0</v>
      </c>
      <c r="P4469">
        <f t="shared" si="1453"/>
        <v>0</v>
      </c>
      <c r="Q4469">
        <v>30</v>
      </c>
      <c r="R4469">
        <v>115</v>
      </c>
      <c r="S4469">
        <v>5</v>
      </c>
      <c r="T4469" s="2">
        <f t="shared" si="1449"/>
        <v>0</v>
      </c>
      <c r="U4469" s="2">
        <f t="shared" si="1450"/>
        <v>1</v>
      </c>
      <c r="V4469" s="2">
        <f t="shared" si="1451"/>
        <v>0</v>
      </c>
      <c r="W4469" s="10">
        <f t="shared" si="1452"/>
        <v>0</v>
      </c>
      <c r="X4469">
        <f t="shared" si="1454"/>
        <v>0</v>
      </c>
      <c r="Y4469" s="11">
        <f t="shared" si="1455"/>
        <v>0</v>
      </c>
      <c r="Z4469">
        <f t="shared" si="1456"/>
        <v>0</v>
      </c>
      <c r="AA4469">
        <f t="shared" si="1457"/>
        <v>0</v>
      </c>
      <c r="AB4469">
        <f t="shared" si="1458"/>
        <v>0</v>
      </c>
      <c r="AC4469" s="11">
        <f t="shared" si="1459"/>
        <v>0</v>
      </c>
      <c r="AD4469">
        <f t="shared" si="1460"/>
        <v>0</v>
      </c>
      <c r="AE4469">
        <f t="shared" si="1461"/>
        <v>0</v>
      </c>
      <c r="AF4469">
        <f t="shared" si="1462"/>
        <v>0</v>
      </c>
      <c r="AG4469" s="11">
        <f t="shared" si="1463"/>
        <v>0</v>
      </c>
      <c r="AH4469">
        <f t="shared" si="1464"/>
        <v>1</v>
      </c>
      <c r="AI4469" s="11">
        <f t="shared" si="1465"/>
        <v>0</v>
      </c>
      <c r="AJ4469">
        <f t="shared" si="1466"/>
        <v>0</v>
      </c>
      <c r="AK4469" s="11">
        <f t="shared" si="1467"/>
        <v>0</v>
      </c>
      <c r="AL4469" s="2">
        <f t="shared" si="1468"/>
        <v>0</v>
      </c>
      <c r="AM4469" s="10">
        <f t="shared" si="1469"/>
        <v>0</v>
      </c>
      <c r="AO4469">
        <v>0.48275607194879838</v>
      </c>
    </row>
    <row r="4470" spans="1:41">
      <c r="A4470" t="s">
        <v>23</v>
      </c>
      <c r="B4470" t="s">
        <v>32</v>
      </c>
      <c r="C4470" t="s">
        <v>13</v>
      </c>
      <c r="D4470" t="s">
        <v>25</v>
      </c>
      <c r="E4470" t="s">
        <v>33</v>
      </c>
      <c r="F4470" t="s">
        <v>16</v>
      </c>
      <c r="G4470" t="s">
        <v>17</v>
      </c>
      <c r="H4470" s="2" t="s">
        <v>9173</v>
      </c>
      <c r="I4470" s="2" t="s">
        <v>9173</v>
      </c>
      <c r="J4470" s="2" t="s">
        <v>9172</v>
      </c>
      <c r="K4470" s="6" t="s">
        <v>9173</v>
      </c>
      <c r="L4470" s="8" t="s">
        <v>41</v>
      </c>
      <c r="M4470" s="3">
        <v>0</v>
      </c>
      <c r="N4470" s="1">
        <v>8799</v>
      </c>
      <c r="O4470">
        <v>77026</v>
      </c>
      <c r="P4470">
        <f t="shared" si="1453"/>
        <v>1</v>
      </c>
      <c r="Q4470">
        <v>30</v>
      </c>
      <c r="R4470">
        <v>140</v>
      </c>
      <c r="S4470">
        <v>9</v>
      </c>
      <c r="T4470" s="2">
        <f t="shared" si="1449"/>
        <v>1</v>
      </c>
      <c r="U4470" s="2">
        <f t="shared" si="1450"/>
        <v>1</v>
      </c>
      <c r="V4470" s="2">
        <f t="shared" si="1451"/>
        <v>0</v>
      </c>
      <c r="W4470" s="10">
        <f t="shared" si="1452"/>
        <v>1</v>
      </c>
      <c r="X4470">
        <f t="shared" si="1454"/>
        <v>0</v>
      </c>
      <c r="Y4470" s="11">
        <f t="shared" si="1455"/>
        <v>1</v>
      </c>
      <c r="Z4470">
        <f t="shared" si="1456"/>
        <v>0</v>
      </c>
      <c r="AA4470">
        <f t="shared" si="1457"/>
        <v>0</v>
      </c>
      <c r="AB4470">
        <f t="shared" si="1458"/>
        <v>1</v>
      </c>
      <c r="AC4470" s="11">
        <f t="shared" si="1459"/>
        <v>0</v>
      </c>
      <c r="AD4470">
        <f t="shared" si="1460"/>
        <v>1</v>
      </c>
      <c r="AE4470">
        <f t="shared" si="1461"/>
        <v>0</v>
      </c>
      <c r="AF4470">
        <f t="shared" si="1462"/>
        <v>0</v>
      </c>
      <c r="AG4470" s="11">
        <f t="shared" si="1463"/>
        <v>0</v>
      </c>
      <c r="AH4470">
        <f t="shared" si="1464"/>
        <v>0</v>
      </c>
      <c r="AI4470" s="11">
        <f t="shared" si="1465"/>
        <v>0</v>
      </c>
      <c r="AJ4470">
        <f t="shared" si="1466"/>
        <v>1</v>
      </c>
      <c r="AK4470" s="11">
        <f t="shared" si="1467"/>
        <v>0</v>
      </c>
      <c r="AL4470" s="2">
        <f t="shared" si="1468"/>
        <v>1</v>
      </c>
      <c r="AM4470" s="10">
        <f t="shared" si="1469"/>
        <v>0</v>
      </c>
      <c r="AO4470">
        <v>0.48281954996419119</v>
      </c>
    </row>
    <row r="4471" spans="1:41">
      <c r="A4471" t="s">
        <v>19</v>
      </c>
      <c r="B4471" t="s">
        <v>12</v>
      </c>
      <c r="C4471" t="s">
        <v>13</v>
      </c>
      <c r="D4471" t="s">
        <v>25</v>
      </c>
      <c r="E4471" t="s">
        <v>27</v>
      </c>
      <c r="F4471" t="s">
        <v>36</v>
      </c>
      <c r="G4471" t="s">
        <v>17</v>
      </c>
      <c r="H4471" s="2" t="s">
        <v>9172</v>
      </c>
      <c r="I4471" s="2" t="s">
        <v>9173</v>
      </c>
      <c r="J4471" s="2" t="s">
        <v>9172</v>
      </c>
      <c r="K4471" s="6" t="s">
        <v>9173</v>
      </c>
      <c r="L4471" s="8" t="s">
        <v>5212</v>
      </c>
      <c r="M4471" s="3">
        <v>0</v>
      </c>
      <c r="N4471" s="1">
        <v>3484</v>
      </c>
      <c r="O4471">
        <v>34307</v>
      </c>
      <c r="P4471">
        <f t="shared" si="1453"/>
        <v>1</v>
      </c>
      <c r="Q4471">
        <v>57</v>
      </c>
      <c r="R4471">
        <v>78</v>
      </c>
      <c r="S4471">
        <v>33</v>
      </c>
      <c r="T4471" s="2">
        <f t="shared" si="1449"/>
        <v>0</v>
      </c>
      <c r="U4471" s="2">
        <f t="shared" si="1450"/>
        <v>1</v>
      </c>
      <c r="V4471" s="2">
        <f t="shared" si="1451"/>
        <v>0</v>
      </c>
      <c r="W4471" s="10">
        <f t="shared" si="1452"/>
        <v>1</v>
      </c>
      <c r="X4471">
        <f t="shared" si="1454"/>
        <v>1</v>
      </c>
      <c r="Y4471" s="11">
        <f t="shared" si="1455"/>
        <v>0</v>
      </c>
      <c r="Z4471">
        <f t="shared" si="1456"/>
        <v>0</v>
      </c>
      <c r="AA4471">
        <f t="shared" si="1457"/>
        <v>1</v>
      </c>
      <c r="AB4471">
        <f t="shared" si="1458"/>
        <v>0</v>
      </c>
      <c r="AC4471" s="11">
        <f t="shared" si="1459"/>
        <v>0</v>
      </c>
      <c r="AD4471">
        <f t="shared" si="1460"/>
        <v>1</v>
      </c>
      <c r="AE4471">
        <f t="shared" si="1461"/>
        <v>0</v>
      </c>
      <c r="AF4471">
        <f t="shared" si="1462"/>
        <v>0</v>
      </c>
      <c r="AG4471" s="11">
        <f t="shared" si="1463"/>
        <v>0</v>
      </c>
      <c r="AH4471">
        <f t="shared" si="1464"/>
        <v>0</v>
      </c>
      <c r="AI4471" s="11">
        <f t="shared" si="1465"/>
        <v>1</v>
      </c>
      <c r="AJ4471">
        <f t="shared" si="1466"/>
        <v>0</v>
      </c>
      <c r="AK4471" s="11">
        <f t="shared" si="1467"/>
        <v>1</v>
      </c>
      <c r="AL4471" s="2">
        <f t="shared" si="1468"/>
        <v>1</v>
      </c>
      <c r="AM4471" s="10">
        <f t="shared" si="1469"/>
        <v>0</v>
      </c>
      <c r="AO4471">
        <v>0.48290813224525569</v>
      </c>
    </row>
    <row r="4472" spans="1:41">
      <c r="A4472" t="s">
        <v>11</v>
      </c>
      <c r="B4472" t="s">
        <v>30</v>
      </c>
      <c r="C4472" t="s">
        <v>13</v>
      </c>
      <c r="D4472" t="s">
        <v>25</v>
      </c>
      <c r="E4472" t="s">
        <v>33</v>
      </c>
      <c r="F4472" t="s">
        <v>16</v>
      </c>
      <c r="G4472" t="s">
        <v>17</v>
      </c>
      <c r="H4472" s="2" t="s">
        <v>9173</v>
      </c>
      <c r="I4472" s="2" t="s">
        <v>9173</v>
      </c>
      <c r="J4472" s="2" t="s">
        <v>9172</v>
      </c>
      <c r="K4472" s="6" t="s">
        <v>9173</v>
      </c>
      <c r="L4472" s="8" t="s">
        <v>7123</v>
      </c>
      <c r="M4472" s="3">
        <v>0</v>
      </c>
      <c r="N4472" s="1">
        <v>5716</v>
      </c>
      <c r="O4472">
        <v>69451</v>
      </c>
      <c r="P4472">
        <f t="shared" si="1453"/>
        <v>1</v>
      </c>
      <c r="Q4472">
        <v>28</v>
      </c>
      <c r="R4472">
        <v>112</v>
      </c>
      <c r="S4472">
        <v>3</v>
      </c>
      <c r="T4472" s="2">
        <f t="shared" si="1449"/>
        <v>1</v>
      </c>
      <c r="U4472" s="2">
        <f t="shared" si="1450"/>
        <v>1</v>
      </c>
      <c r="V4472" s="2">
        <f t="shared" si="1451"/>
        <v>0</v>
      </c>
      <c r="W4472" s="10">
        <f t="shared" si="1452"/>
        <v>1</v>
      </c>
      <c r="X4472">
        <f t="shared" si="1454"/>
        <v>0</v>
      </c>
      <c r="Y4472" s="11">
        <f t="shared" si="1455"/>
        <v>0</v>
      </c>
      <c r="Z4472">
        <f t="shared" si="1456"/>
        <v>1</v>
      </c>
      <c r="AA4472">
        <f t="shared" si="1457"/>
        <v>0</v>
      </c>
      <c r="AB4472">
        <f t="shared" si="1458"/>
        <v>0</v>
      </c>
      <c r="AC4472" s="11">
        <f t="shared" si="1459"/>
        <v>0</v>
      </c>
      <c r="AD4472">
        <f t="shared" si="1460"/>
        <v>1</v>
      </c>
      <c r="AE4472">
        <f t="shared" si="1461"/>
        <v>0</v>
      </c>
      <c r="AF4472">
        <f t="shared" si="1462"/>
        <v>0</v>
      </c>
      <c r="AG4472" s="11">
        <f t="shared" si="1463"/>
        <v>0</v>
      </c>
      <c r="AH4472">
        <f t="shared" si="1464"/>
        <v>0</v>
      </c>
      <c r="AI4472" s="11">
        <f t="shared" si="1465"/>
        <v>0</v>
      </c>
      <c r="AJ4472">
        <f t="shared" si="1466"/>
        <v>1</v>
      </c>
      <c r="AK4472" s="11">
        <f t="shared" si="1467"/>
        <v>0</v>
      </c>
      <c r="AL4472" s="2">
        <f t="shared" si="1468"/>
        <v>1</v>
      </c>
      <c r="AM4472" s="10">
        <f t="shared" si="1469"/>
        <v>0</v>
      </c>
      <c r="AO4472">
        <v>0.48294607153299546</v>
      </c>
    </row>
    <row r="4473" spans="1:41">
      <c r="A4473" t="s">
        <v>11</v>
      </c>
      <c r="B4473" t="s">
        <v>32</v>
      </c>
      <c r="C4473" t="s">
        <v>13</v>
      </c>
      <c r="D4473" t="s">
        <v>25</v>
      </c>
      <c r="E4473" t="s">
        <v>27</v>
      </c>
      <c r="F4473" t="s">
        <v>16</v>
      </c>
      <c r="G4473" t="s">
        <v>17</v>
      </c>
      <c r="H4473" s="2" t="s">
        <v>9172</v>
      </c>
      <c r="I4473" s="2" t="s">
        <v>9172</v>
      </c>
      <c r="J4473" s="2" t="s">
        <v>9172</v>
      </c>
      <c r="K4473" s="6" t="s">
        <v>9173</v>
      </c>
      <c r="L4473" s="8" t="s">
        <v>4723</v>
      </c>
      <c r="M4473" s="3">
        <v>1</v>
      </c>
      <c r="N4473" s="1">
        <v>4179</v>
      </c>
      <c r="O4473">
        <v>62113</v>
      </c>
      <c r="P4473">
        <f t="shared" si="1453"/>
        <v>1</v>
      </c>
      <c r="Q4473">
        <v>26</v>
      </c>
      <c r="R4473">
        <v>130</v>
      </c>
      <c r="S4473">
        <v>1</v>
      </c>
      <c r="T4473" s="2">
        <f t="shared" si="1449"/>
        <v>0</v>
      </c>
      <c r="U4473" s="2">
        <f t="shared" si="1450"/>
        <v>0</v>
      </c>
      <c r="V4473" s="2">
        <f t="shared" si="1451"/>
        <v>0</v>
      </c>
      <c r="W4473" s="10">
        <f t="shared" si="1452"/>
        <v>1</v>
      </c>
      <c r="X4473">
        <f t="shared" si="1454"/>
        <v>0</v>
      </c>
      <c r="Y4473" s="11">
        <f t="shared" si="1455"/>
        <v>0</v>
      </c>
      <c r="Z4473">
        <f t="shared" si="1456"/>
        <v>0</v>
      </c>
      <c r="AA4473">
        <f t="shared" si="1457"/>
        <v>0</v>
      </c>
      <c r="AB4473">
        <f t="shared" si="1458"/>
        <v>1</v>
      </c>
      <c r="AC4473" s="11">
        <f t="shared" si="1459"/>
        <v>0</v>
      </c>
      <c r="AD4473">
        <f t="shared" si="1460"/>
        <v>1</v>
      </c>
      <c r="AE4473">
        <f t="shared" si="1461"/>
        <v>0</v>
      </c>
      <c r="AF4473">
        <f t="shared" si="1462"/>
        <v>0</v>
      </c>
      <c r="AG4473" s="11">
        <f t="shared" si="1463"/>
        <v>0</v>
      </c>
      <c r="AH4473">
        <f t="shared" si="1464"/>
        <v>0</v>
      </c>
      <c r="AI4473" s="11">
        <f t="shared" si="1465"/>
        <v>1</v>
      </c>
      <c r="AJ4473">
        <f t="shared" si="1466"/>
        <v>1</v>
      </c>
      <c r="AK4473" s="11">
        <f t="shared" si="1467"/>
        <v>0</v>
      </c>
      <c r="AL4473" s="2">
        <f t="shared" si="1468"/>
        <v>1</v>
      </c>
      <c r="AM4473" s="10">
        <f t="shared" si="1469"/>
        <v>0</v>
      </c>
      <c r="AO4473">
        <v>0.48299565700953623</v>
      </c>
    </row>
    <row r="4474" spans="1:41">
      <c r="A4474" t="s">
        <v>11</v>
      </c>
      <c r="B4474" t="s">
        <v>30</v>
      </c>
      <c r="C4474" t="s">
        <v>13</v>
      </c>
      <c r="D4474" t="s">
        <v>14</v>
      </c>
      <c r="E4474" t="s">
        <v>33</v>
      </c>
      <c r="F4474" t="s">
        <v>16</v>
      </c>
      <c r="G4474" t="s">
        <v>57</v>
      </c>
      <c r="H4474" s="2" t="s">
        <v>9173</v>
      </c>
      <c r="I4474" s="2" t="s">
        <v>9173</v>
      </c>
      <c r="J4474" s="2" t="s">
        <v>9172</v>
      </c>
      <c r="K4474" s="6" t="s">
        <v>9173</v>
      </c>
      <c r="L4474" s="8" t="s">
        <v>3034</v>
      </c>
      <c r="M4474" s="3">
        <v>0</v>
      </c>
      <c r="N4474" s="1">
        <v>26770</v>
      </c>
      <c r="O4474">
        <v>26335</v>
      </c>
      <c r="P4474">
        <f t="shared" si="1453"/>
        <v>0</v>
      </c>
      <c r="Q4474">
        <v>49</v>
      </c>
      <c r="R4474">
        <v>95</v>
      </c>
      <c r="S4474">
        <v>32</v>
      </c>
      <c r="T4474" s="2">
        <f t="shared" si="1449"/>
        <v>1</v>
      </c>
      <c r="U4474" s="2">
        <f t="shared" si="1450"/>
        <v>1</v>
      </c>
      <c r="V4474" s="2">
        <f t="shared" si="1451"/>
        <v>0</v>
      </c>
      <c r="W4474" s="10">
        <f t="shared" si="1452"/>
        <v>1</v>
      </c>
      <c r="X4474">
        <f t="shared" si="1454"/>
        <v>0</v>
      </c>
      <c r="Y4474" s="11">
        <f t="shared" si="1455"/>
        <v>0</v>
      </c>
      <c r="Z4474">
        <f t="shared" si="1456"/>
        <v>1</v>
      </c>
      <c r="AA4474">
        <f t="shared" si="1457"/>
        <v>0</v>
      </c>
      <c r="AB4474">
        <f t="shared" si="1458"/>
        <v>0</v>
      </c>
      <c r="AC4474" s="11">
        <f t="shared" si="1459"/>
        <v>0</v>
      </c>
      <c r="AD4474">
        <f t="shared" si="1460"/>
        <v>1</v>
      </c>
      <c r="AE4474">
        <f t="shared" si="1461"/>
        <v>0</v>
      </c>
      <c r="AF4474">
        <f t="shared" si="1462"/>
        <v>0</v>
      </c>
      <c r="AG4474" s="11">
        <f t="shared" si="1463"/>
        <v>0</v>
      </c>
      <c r="AH4474">
        <f t="shared" si="1464"/>
        <v>0</v>
      </c>
      <c r="AI4474" s="11">
        <f t="shared" si="1465"/>
        <v>0</v>
      </c>
      <c r="AJ4474">
        <f t="shared" si="1466"/>
        <v>1</v>
      </c>
      <c r="AK4474" s="11">
        <f t="shared" si="1467"/>
        <v>0</v>
      </c>
      <c r="AL4474" s="2">
        <f t="shared" si="1468"/>
        <v>0</v>
      </c>
      <c r="AM4474" s="10">
        <f t="shared" si="1469"/>
        <v>1</v>
      </c>
      <c r="AO4474">
        <v>0.48308479948112965</v>
      </c>
    </row>
    <row r="4475" spans="1:41">
      <c r="A4475" t="s">
        <v>19</v>
      </c>
      <c r="B4475" t="s">
        <v>30</v>
      </c>
      <c r="C4475" t="s">
        <v>20</v>
      </c>
      <c r="D4475" t="s">
        <v>14</v>
      </c>
      <c r="E4475" t="s">
        <v>27</v>
      </c>
      <c r="F4475" t="s">
        <v>16</v>
      </c>
      <c r="G4475" t="s">
        <v>57</v>
      </c>
      <c r="H4475" s="2" t="s">
        <v>9172</v>
      </c>
      <c r="I4475" s="2" t="s">
        <v>9173</v>
      </c>
      <c r="J4475" s="2" t="s">
        <v>9172</v>
      </c>
      <c r="K4475" s="6" t="s">
        <v>9173</v>
      </c>
      <c r="L4475" s="8" t="s">
        <v>6225</v>
      </c>
      <c r="M4475" s="3">
        <v>0</v>
      </c>
      <c r="N4475" s="1">
        <v>2823</v>
      </c>
      <c r="O4475">
        <v>0</v>
      </c>
      <c r="P4475">
        <f t="shared" si="1453"/>
        <v>0</v>
      </c>
      <c r="Q4475">
        <v>44</v>
      </c>
      <c r="R4475">
        <v>61</v>
      </c>
      <c r="S4475">
        <v>33</v>
      </c>
      <c r="T4475" s="2">
        <f t="shared" si="1449"/>
        <v>0</v>
      </c>
      <c r="U4475" s="2">
        <f t="shared" si="1450"/>
        <v>1</v>
      </c>
      <c r="V4475" s="2">
        <f t="shared" si="1451"/>
        <v>0</v>
      </c>
      <c r="W4475" s="10">
        <f t="shared" si="1452"/>
        <v>1</v>
      </c>
      <c r="X4475">
        <f t="shared" si="1454"/>
        <v>1</v>
      </c>
      <c r="Y4475" s="11">
        <f t="shared" si="1455"/>
        <v>0</v>
      </c>
      <c r="Z4475">
        <f t="shared" si="1456"/>
        <v>1</v>
      </c>
      <c r="AA4475">
        <f t="shared" si="1457"/>
        <v>0</v>
      </c>
      <c r="AB4475">
        <f t="shared" si="1458"/>
        <v>0</v>
      </c>
      <c r="AC4475" s="11">
        <f t="shared" si="1459"/>
        <v>0</v>
      </c>
      <c r="AD4475">
        <f t="shared" si="1460"/>
        <v>0</v>
      </c>
      <c r="AE4475">
        <f t="shared" si="1461"/>
        <v>0</v>
      </c>
      <c r="AF4475">
        <f t="shared" si="1462"/>
        <v>0</v>
      </c>
      <c r="AG4475" s="11">
        <f t="shared" si="1463"/>
        <v>0</v>
      </c>
      <c r="AH4475">
        <f t="shared" si="1464"/>
        <v>0</v>
      </c>
      <c r="AI4475" s="11">
        <f t="shared" si="1465"/>
        <v>1</v>
      </c>
      <c r="AJ4475">
        <f t="shared" si="1466"/>
        <v>1</v>
      </c>
      <c r="AK4475" s="11">
        <f t="shared" si="1467"/>
        <v>0</v>
      </c>
      <c r="AL4475" s="2">
        <f t="shared" si="1468"/>
        <v>0</v>
      </c>
      <c r="AM4475" s="10">
        <f t="shared" si="1469"/>
        <v>1</v>
      </c>
      <c r="AO4475">
        <v>0.48309996839757074</v>
      </c>
    </row>
    <row r="4476" spans="1:41">
      <c r="A4476" t="s">
        <v>11</v>
      </c>
      <c r="B4476" t="s">
        <v>12</v>
      </c>
      <c r="C4476" t="s">
        <v>13</v>
      </c>
      <c r="D4476" t="s">
        <v>25</v>
      </c>
      <c r="E4476" t="s">
        <v>15</v>
      </c>
      <c r="F4476" t="s">
        <v>36</v>
      </c>
      <c r="G4476" t="s">
        <v>17</v>
      </c>
      <c r="H4476" s="2" t="s">
        <v>9172</v>
      </c>
      <c r="I4476" s="2" t="s">
        <v>9173</v>
      </c>
      <c r="J4476" s="2" t="s">
        <v>9172</v>
      </c>
      <c r="K4476" s="6" t="s">
        <v>9172</v>
      </c>
      <c r="L4476" s="8" t="s">
        <v>3536</v>
      </c>
      <c r="M4476" s="3">
        <v>1</v>
      </c>
      <c r="N4476" s="1">
        <v>2496</v>
      </c>
      <c r="O4476">
        <v>49136</v>
      </c>
      <c r="P4476">
        <f t="shared" si="1453"/>
        <v>1</v>
      </c>
      <c r="Q4476">
        <v>18</v>
      </c>
      <c r="R4476">
        <v>80</v>
      </c>
      <c r="S4476">
        <v>7</v>
      </c>
      <c r="T4476" s="2">
        <f t="shared" si="1449"/>
        <v>0</v>
      </c>
      <c r="U4476" s="2">
        <f t="shared" si="1450"/>
        <v>1</v>
      </c>
      <c r="V4476" s="2">
        <f t="shared" si="1451"/>
        <v>0</v>
      </c>
      <c r="W4476" s="10">
        <f t="shared" si="1452"/>
        <v>0</v>
      </c>
      <c r="X4476">
        <f t="shared" si="1454"/>
        <v>0</v>
      </c>
      <c r="Y4476" s="11">
        <f t="shared" si="1455"/>
        <v>0</v>
      </c>
      <c r="Z4476">
        <f t="shared" si="1456"/>
        <v>0</v>
      </c>
      <c r="AA4476">
        <f t="shared" si="1457"/>
        <v>1</v>
      </c>
      <c r="AB4476">
        <f t="shared" si="1458"/>
        <v>0</v>
      </c>
      <c r="AC4476" s="11">
        <f t="shared" si="1459"/>
        <v>0</v>
      </c>
      <c r="AD4476">
        <f t="shared" si="1460"/>
        <v>1</v>
      </c>
      <c r="AE4476">
        <f t="shared" si="1461"/>
        <v>0</v>
      </c>
      <c r="AF4476">
        <f t="shared" si="1462"/>
        <v>0</v>
      </c>
      <c r="AG4476" s="11">
        <f t="shared" si="1463"/>
        <v>0</v>
      </c>
      <c r="AH4476">
        <f t="shared" si="1464"/>
        <v>1</v>
      </c>
      <c r="AI4476" s="11">
        <f t="shared" si="1465"/>
        <v>0</v>
      </c>
      <c r="AJ4476">
        <f t="shared" si="1466"/>
        <v>0</v>
      </c>
      <c r="AK4476" s="11">
        <f t="shared" si="1467"/>
        <v>1</v>
      </c>
      <c r="AL4476" s="2">
        <f t="shared" si="1468"/>
        <v>1</v>
      </c>
      <c r="AM4476" s="10">
        <f t="shared" si="1469"/>
        <v>0</v>
      </c>
      <c r="AO4476">
        <v>0.4831252971119831</v>
      </c>
    </row>
    <row r="4477" spans="1:41">
      <c r="A4477" t="s">
        <v>11</v>
      </c>
      <c r="B4477" t="s">
        <v>32</v>
      </c>
      <c r="C4477" t="s">
        <v>13</v>
      </c>
      <c r="D4477" t="s">
        <v>14</v>
      </c>
      <c r="E4477" t="s">
        <v>27</v>
      </c>
      <c r="F4477" t="s">
        <v>16</v>
      </c>
      <c r="G4477" t="s">
        <v>57</v>
      </c>
      <c r="H4477" s="2" t="s">
        <v>9173</v>
      </c>
      <c r="I4477" s="2" t="s">
        <v>9173</v>
      </c>
      <c r="J4477" s="2" t="s">
        <v>9172</v>
      </c>
      <c r="K4477" s="6" t="s">
        <v>9173</v>
      </c>
      <c r="L4477" s="8" t="s">
        <v>5427</v>
      </c>
      <c r="M4477" s="3">
        <v>1</v>
      </c>
      <c r="N4477" s="1">
        <v>2725</v>
      </c>
      <c r="O4477">
        <v>36650</v>
      </c>
      <c r="P4477">
        <f t="shared" si="1453"/>
        <v>0</v>
      </c>
      <c r="Q4477">
        <v>27</v>
      </c>
      <c r="R4477">
        <v>99</v>
      </c>
      <c r="S4477">
        <v>2</v>
      </c>
      <c r="T4477" s="2">
        <f t="shared" si="1449"/>
        <v>1</v>
      </c>
      <c r="U4477" s="2">
        <f t="shared" si="1450"/>
        <v>1</v>
      </c>
      <c r="V4477" s="2">
        <f t="shared" si="1451"/>
        <v>0</v>
      </c>
      <c r="W4477" s="10">
        <f t="shared" si="1452"/>
        <v>1</v>
      </c>
      <c r="X4477">
        <f t="shared" si="1454"/>
        <v>0</v>
      </c>
      <c r="Y4477" s="11">
        <f t="shared" si="1455"/>
        <v>0</v>
      </c>
      <c r="Z4477">
        <f t="shared" si="1456"/>
        <v>0</v>
      </c>
      <c r="AA4477">
        <f t="shared" si="1457"/>
        <v>0</v>
      </c>
      <c r="AB4477">
        <f t="shared" si="1458"/>
        <v>1</v>
      </c>
      <c r="AC4477" s="11">
        <f t="shared" si="1459"/>
        <v>0</v>
      </c>
      <c r="AD4477">
        <f t="shared" si="1460"/>
        <v>1</v>
      </c>
      <c r="AE4477">
        <f t="shared" si="1461"/>
        <v>0</v>
      </c>
      <c r="AF4477">
        <f t="shared" si="1462"/>
        <v>0</v>
      </c>
      <c r="AG4477" s="11">
        <f t="shared" si="1463"/>
        <v>0</v>
      </c>
      <c r="AH4477">
        <f t="shared" si="1464"/>
        <v>0</v>
      </c>
      <c r="AI4477" s="11">
        <f t="shared" si="1465"/>
        <v>1</v>
      </c>
      <c r="AJ4477">
        <f t="shared" si="1466"/>
        <v>1</v>
      </c>
      <c r="AK4477" s="11">
        <f t="shared" si="1467"/>
        <v>0</v>
      </c>
      <c r="AL4477" s="2">
        <f t="shared" si="1468"/>
        <v>0</v>
      </c>
      <c r="AM4477" s="10">
        <f t="shared" si="1469"/>
        <v>1</v>
      </c>
      <c r="AO4477">
        <v>0.48323746606858331</v>
      </c>
    </row>
    <row r="4478" spans="1:41">
      <c r="A4478" t="s">
        <v>19</v>
      </c>
      <c r="B4478" t="s">
        <v>12</v>
      </c>
      <c r="C4478" t="s">
        <v>13</v>
      </c>
      <c r="D4478" t="s">
        <v>14</v>
      </c>
      <c r="E4478" t="s">
        <v>15</v>
      </c>
      <c r="F4478" t="s">
        <v>36</v>
      </c>
      <c r="G4478" t="s">
        <v>17</v>
      </c>
      <c r="H4478" s="2" t="s">
        <v>9173</v>
      </c>
      <c r="I4478" s="2" t="s">
        <v>9173</v>
      </c>
      <c r="J4478" s="2" t="s">
        <v>9172</v>
      </c>
      <c r="K4478" s="6" t="s">
        <v>9173</v>
      </c>
      <c r="L4478" s="8" t="s">
        <v>3899</v>
      </c>
      <c r="M4478" s="3">
        <v>0</v>
      </c>
      <c r="N4478" s="1">
        <v>3265</v>
      </c>
      <c r="O4478">
        <v>25820</v>
      </c>
      <c r="P4478">
        <f t="shared" si="1453"/>
        <v>0</v>
      </c>
      <c r="Q4478">
        <v>22</v>
      </c>
      <c r="R4478">
        <v>100</v>
      </c>
      <c r="S4478">
        <v>10</v>
      </c>
      <c r="T4478" s="2">
        <f t="shared" si="1449"/>
        <v>1</v>
      </c>
      <c r="U4478" s="2">
        <f t="shared" si="1450"/>
        <v>1</v>
      </c>
      <c r="V4478" s="2">
        <f t="shared" si="1451"/>
        <v>0</v>
      </c>
      <c r="W4478" s="10">
        <f t="shared" si="1452"/>
        <v>1</v>
      </c>
      <c r="X4478">
        <f t="shared" si="1454"/>
        <v>1</v>
      </c>
      <c r="Y4478" s="11">
        <f t="shared" si="1455"/>
        <v>0</v>
      </c>
      <c r="Z4478">
        <f t="shared" si="1456"/>
        <v>0</v>
      </c>
      <c r="AA4478">
        <f t="shared" si="1457"/>
        <v>1</v>
      </c>
      <c r="AB4478">
        <f t="shared" si="1458"/>
        <v>0</v>
      </c>
      <c r="AC4478" s="11">
        <f t="shared" si="1459"/>
        <v>0</v>
      </c>
      <c r="AD4478">
        <f t="shared" si="1460"/>
        <v>1</v>
      </c>
      <c r="AE4478">
        <f t="shared" si="1461"/>
        <v>0</v>
      </c>
      <c r="AF4478">
        <f t="shared" si="1462"/>
        <v>0</v>
      </c>
      <c r="AG4478" s="11">
        <f t="shared" si="1463"/>
        <v>0</v>
      </c>
      <c r="AH4478">
        <f t="shared" si="1464"/>
        <v>1</v>
      </c>
      <c r="AI4478" s="11">
        <f t="shared" si="1465"/>
        <v>0</v>
      </c>
      <c r="AJ4478">
        <f t="shared" si="1466"/>
        <v>0</v>
      </c>
      <c r="AK4478" s="11">
        <f t="shared" si="1467"/>
        <v>1</v>
      </c>
      <c r="AL4478" s="2">
        <f t="shared" si="1468"/>
        <v>1</v>
      </c>
      <c r="AM4478" s="10">
        <f t="shared" si="1469"/>
        <v>0</v>
      </c>
      <c r="AO4478">
        <v>0.48325981035980387</v>
      </c>
    </row>
    <row r="4479" spans="1:41">
      <c r="A4479" t="s">
        <v>11</v>
      </c>
      <c r="B4479" t="s">
        <v>30</v>
      </c>
      <c r="C4479" t="s">
        <v>13</v>
      </c>
      <c r="D4479" t="s">
        <v>14</v>
      </c>
      <c r="E4479" t="s">
        <v>15</v>
      </c>
      <c r="F4479" t="s">
        <v>16</v>
      </c>
      <c r="G4479" t="s">
        <v>17</v>
      </c>
      <c r="H4479" s="2" t="s">
        <v>9172</v>
      </c>
      <c r="I4479" s="2" t="s">
        <v>9173</v>
      </c>
      <c r="J4479" s="2" t="s">
        <v>9172</v>
      </c>
      <c r="K4479" s="6" t="s">
        <v>9173</v>
      </c>
      <c r="L4479" s="8" t="s">
        <v>7156</v>
      </c>
      <c r="M4479" s="3">
        <v>0</v>
      </c>
      <c r="N4479" s="1">
        <v>5317</v>
      </c>
      <c r="O4479">
        <v>28559</v>
      </c>
      <c r="P4479">
        <f t="shared" si="1453"/>
        <v>0</v>
      </c>
      <c r="Q4479">
        <v>23</v>
      </c>
      <c r="R4479">
        <v>100</v>
      </c>
      <c r="S4479">
        <v>5</v>
      </c>
      <c r="T4479" s="2">
        <f t="shared" si="1449"/>
        <v>0</v>
      </c>
      <c r="U4479" s="2">
        <f t="shared" si="1450"/>
        <v>1</v>
      </c>
      <c r="V4479" s="2">
        <f t="shared" si="1451"/>
        <v>0</v>
      </c>
      <c r="W4479" s="10">
        <f t="shared" si="1452"/>
        <v>1</v>
      </c>
      <c r="X4479">
        <f t="shared" si="1454"/>
        <v>0</v>
      </c>
      <c r="Y4479" s="11">
        <f t="shared" si="1455"/>
        <v>0</v>
      </c>
      <c r="Z4479">
        <f t="shared" si="1456"/>
        <v>1</v>
      </c>
      <c r="AA4479">
        <f t="shared" si="1457"/>
        <v>0</v>
      </c>
      <c r="AB4479">
        <f t="shared" si="1458"/>
        <v>0</v>
      </c>
      <c r="AC4479" s="11">
        <f t="shared" si="1459"/>
        <v>0</v>
      </c>
      <c r="AD4479">
        <f t="shared" si="1460"/>
        <v>1</v>
      </c>
      <c r="AE4479">
        <f t="shared" si="1461"/>
        <v>0</v>
      </c>
      <c r="AF4479">
        <f t="shared" si="1462"/>
        <v>0</v>
      </c>
      <c r="AG4479" s="11">
        <f t="shared" si="1463"/>
        <v>0</v>
      </c>
      <c r="AH4479">
        <f t="shared" si="1464"/>
        <v>1</v>
      </c>
      <c r="AI4479" s="11">
        <f t="shared" si="1465"/>
        <v>0</v>
      </c>
      <c r="AJ4479">
        <f t="shared" si="1466"/>
        <v>1</v>
      </c>
      <c r="AK4479" s="11">
        <f t="shared" si="1467"/>
        <v>0</v>
      </c>
      <c r="AL4479" s="2">
        <f t="shared" si="1468"/>
        <v>1</v>
      </c>
      <c r="AM4479" s="10">
        <f t="shared" si="1469"/>
        <v>0</v>
      </c>
      <c r="AO4479">
        <v>0.48331480262955406</v>
      </c>
    </row>
    <row r="4480" spans="1:41">
      <c r="A4480" t="s">
        <v>19</v>
      </c>
      <c r="B4480" t="s">
        <v>32</v>
      </c>
      <c r="C4480" t="s">
        <v>13</v>
      </c>
      <c r="D4480" t="s">
        <v>14</v>
      </c>
      <c r="E4480" t="s">
        <v>15</v>
      </c>
      <c r="F4480" t="s">
        <v>36</v>
      </c>
      <c r="G4480" t="s">
        <v>39</v>
      </c>
      <c r="H4480" s="2" t="s">
        <v>9172</v>
      </c>
      <c r="I4480" s="2" t="s">
        <v>9173</v>
      </c>
      <c r="J4480" s="2" t="s">
        <v>9172</v>
      </c>
      <c r="K4480" s="6" t="s">
        <v>9173</v>
      </c>
      <c r="L4480" s="8" t="s">
        <v>6073</v>
      </c>
      <c r="M4480" s="3">
        <v>0</v>
      </c>
      <c r="N4480" s="1">
        <v>7690</v>
      </c>
      <c r="O4480">
        <v>42677</v>
      </c>
      <c r="P4480">
        <f t="shared" si="1453"/>
        <v>0</v>
      </c>
      <c r="Q4480">
        <v>30</v>
      </c>
      <c r="R4480">
        <v>114</v>
      </c>
      <c r="S4480">
        <v>5</v>
      </c>
      <c r="T4480" s="2">
        <f t="shared" si="1449"/>
        <v>0</v>
      </c>
      <c r="U4480" s="2">
        <f t="shared" si="1450"/>
        <v>1</v>
      </c>
      <c r="V4480" s="2">
        <f t="shared" si="1451"/>
        <v>0</v>
      </c>
      <c r="W4480" s="10">
        <f t="shared" si="1452"/>
        <v>1</v>
      </c>
      <c r="X4480">
        <f t="shared" si="1454"/>
        <v>1</v>
      </c>
      <c r="Y4480" s="11">
        <f t="shared" si="1455"/>
        <v>0</v>
      </c>
      <c r="Z4480">
        <f t="shared" si="1456"/>
        <v>0</v>
      </c>
      <c r="AA4480">
        <f t="shared" si="1457"/>
        <v>0</v>
      </c>
      <c r="AB4480">
        <f t="shared" si="1458"/>
        <v>1</v>
      </c>
      <c r="AC4480" s="11">
        <f t="shared" si="1459"/>
        <v>0</v>
      </c>
      <c r="AD4480">
        <f t="shared" si="1460"/>
        <v>1</v>
      </c>
      <c r="AE4480">
        <f t="shared" si="1461"/>
        <v>0</v>
      </c>
      <c r="AF4480">
        <f t="shared" si="1462"/>
        <v>0</v>
      </c>
      <c r="AG4480" s="11">
        <f t="shared" si="1463"/>
        <v>0</v>
      </c>
      <c r="AH4480">
        <f t="shared" si="1464"/>
        <v>1</v>
      </c>
      <c r="AI4480" s="11">
        <f t="shared" si="1465"/>
        <v>0</v>
      </c>
      <c r="AJ4480">
        <f t="shared" si="1466"/>
        <v>0</v>
      </c>
      <c r="AK4480" s="11">
        <f t="shared" si="1467"/>
        <v>1</v>
      </c>
      <c r="AL4480" s="2">
        <f t="shared" si="1468"/>
        <v>0</v>
      </c>
      <c r="AM4480" s="10">
        <f t="shared" si="1469"/>
        <v>0</v>
      </c>
      <c r="AO4480">
        <v>0.48339759813779853</v>
      </c>
    </row>
    <row r="4481" spans="1:41">
      <c r="A4481" t="s">
        <v>11</v>
      </c>
      <c r="B4481" t="s">
        <v>12</v>
      </c>
      <c r="C4481" t="s">
        <v>35</v>
      </c>
      <c r="D4481" t="s">
        <v>14</v>
      </c>
      <c r="E4481" t="s">
        <v>15</v>
      </c>
      <c r="F4481" t="s">
        <v>16</v>
      </c>
      <c r="G4481" t="s">
        <v>57</v>
      </c>
      <c r="H4481" s="2" t="s">
        <v>9172</v>
      </c>
      <c r="I4481" s="2" t="s">
        <v>9173</v>
      </c>
      <c r="J4481" s="2" t="s">
        <v>9172</v>
      </c>
      <c r="K4481" s="6" t="s">
        <v>9173</v>
      </c>
      <c r="L4481" s="8" t="s">
        <v>6828</v>
      </c>
      <c r="M4481" s="3">
        <v>0</v>
      </c>
      <c r="N4481" s="1">
        <v>2662</v>
      </c>
      <c r="O4481">
        <v>24152</v>
      </c>
      <c r="P4481">
        <f t="shared" si="1453"/>
        <v>0</v>
      </c>
      <c r="Q4481">
        <v>33</v>
      </c>
      <c r="R4481">
        <v>104</v>
      </c>
      <c r="S4481">
        <v>17</v>
      </c>
      <c r="T4481" s="2">
        <f t="shared" si="1449"/>
        <v>0</v>
      </c>
      <c r="U4481" s="2">
        <f t="shared" si="1450"/>
        <v>1</v>
      </c>
      <c r="V4481" s="2">
        <f t="shared" si="1451"/>
        <v>0</v>
      </c>
      <c r="W4481" s="10">
        <f t="shared" si="1452"/>
        <v>1</v>
      </c>
      <c r="X4481">
        <f t="shared" si="1454"/>
        <v>0</v>
      </c>
      <c r="Y4481" s="11">
        <f t="shared" si="1455"/>
        <v>0</v>
      </c>
      <c r="Z4481">
        <f t="shared" si="1456"/>
        <v>0</v>
      </c>
      <c r="AA4481">
        <f t="shared" si="1457"/>
        <v>1</v>
      </c>
      <c r="AB4481">
        <f t="shared" si="1458"/>
        <v>0</v>
      </c>
      <c r="AC4481" s="11">
        <f t="shared" si="1459"/>
        <v>0</v>
      </c>
      <c r="AD4481">
        <f t="shared" si="1460"/>
        <v>0</v>
      </c>
      <c r="AE4481">
        <f t="shared" si="1461"/>
        <v>1</v>
      </c>
      <c r="AF4481">
        <f t="shared" si="1462"/>
        <v>0</v>
      </c>
      <c r="AG4481" s="11">
        <f t="shared" si="1463"/>
        <v>0</v>
      </c>
      <c r="AH4481">
        <f t="shared" si="1464"/>
        <v>1</v>
      </c>
      <c r="AI4481" s="11">
        <f t="shared" si="1465"/>
        <v>0</v>
      </c>
      <c r="AJ4481">
        <f t="shared" si="1466"/>
        <v>1</v>
      </c>
      <c r="AK4481" s="11">
        <f t="shared" si="1467"/>
        <v>0</v>
      </c>
      <c r="AL4481" s="2">
        <f t="shared" si="1468"/>
        <v>0</v>
      </c>
      <c r="AM4481" s="10">
        <f t="shared" si="1469"/>
        <v>1</v>
      </c>
      <c r="AO4481">
        <v>0.48346269386050417</v>
      </c>
    </row>
    <row r="4482" spans="1:41">
      <c r="A4482" t="s">
        <v>11</v>
      </c>
      <c r="B4482" t="s">
        <v>12</v>
      </c>
      <c r="C4482" t="s">
        <v>20</v>
      </c>
      <c r="D4482" t="s">
        <v>25</v>
      </c>
      <c r="E4482" t="s">
        <v>15</v>
      </c>
      <c r="F4482" t="s">
        <v>21</v>
      </c>
      <c r="G4482" t="s">
        <v>17</v>
      </c>
      <c r="H4482" s="2" t="s">
        <v>9172</v>
      </c>
      <c r="I4482" s="2" t="s">
        <v>9172</v>
      </c>
      <c r="J4482" s="2" t="s">
        <v>9172</v>
      </c>
      <c r="K4482" s="6" t="s">
        <v>9173</v>
      </c>
      <c r="L4482" s="8" t="s">
        <v>7808</v>
      </c>
      <c r="M4482" s="3">
        <v>0</v>
      </c>
      <c r="N4482" s="1">
        <v>7521</v>
      </c>
      <c r="O4482">
        <v>0</v>
      </c>
      <c r="P4482">
        <f t="shared" si="1453"/>
        <v>1</v>
      </c>
      <c r="Q4482">
        <v>48</v>
      </c>
      <c r="R4482">
        <v>113</v>
      </c>
      <c r="S4482">
        <v>33</v>
      </c>
      <c r="T4482" s="2">
        <f t="shared" ref="T4482:T4545" si="1470">IF(H4482="y", 1, 0)</f>
        <v>0</v>
      </c>
      <c r="U4482" s="2">
        <f t="shared" ref="U4482:U4545" si="1471">IF(I4482="y", 1, 0)</f>
        <v>0</v>
      </c>
      <c r="V4482" s="2">
        <f t="shared" ref="V4482:V4545" si="1472">IF(J4482="y", 1, 0)</f>
        <v>0</v>
      </c>
      <c r="W4482" s="10">
        <f t="shared" ref="W4482:W4545" si="1473">IF(K4482="y", 1, 0)</f>
        <v>1</v>
      </c>
      <c r="X4482">
        <f t="shared" si="1454"/>
        <v>0</v>
      </c>
      <c r="Y4482" s="11">
        <f t="shared" si="1455"/>
        <v>0</v>
      </c>
      <c r="Z4482">
        <f t="shared" si="1456"/>
        <v>0</v>
      </c>
      <c r="AA4482">
        <f t="shared" si="1457"/>
        <v>1</v>
      </c>
      <c r="AB4482">
        <f t="shared" si="1458"/>
        <v>0</v>
      </c>
      <c r="AC4482" s="11">
        <f t="shared" si="1459"/>
        <v>0</v>
      </c>
      <c r="AD4482">
        <f t="shared" si="1460"/>
        <v>0</v>
      </c>
      <c r="AE4482">
        <f t="shared" si="1461"/>
        <v>0</v>
      </c>
      <c r="AF4482">
        <f t="shared" si="1462"/>
        <v>0</v>
      </c>
      <c r="AG4482" s="11">
        <f t="shared" si="1463"/>
        <v>0</v>
      </c>
      <c r="AH4482">
        <f t="shared" si="1464"/>
        <v>1</v>
      </c>
      <c r="AI4482" s="11">
        <f t="shared" si="1465"/>
        <v>0</v>
      </c>
      <c r="AJ4482">
        <f t="shared" si="1466"/>
        <v>0</v>
      </c>
      <c r="AK4482" s="11">
        <f t="shared" si="1467"/>
        <v>0</v>
      </c>
      <c r="AL4482" s="2">
        <f t="shared" si="1468"/>
        <v>1</v>
      </c>
      <c r="AM4482" s="10">
        <f t="shared" si="1469"/>
        <v>0</v>
      </c>
      <c r="AO4482">
        <v>0.48383242892279871</v>
      </c>
    </row>
    <row r="4483" spans="1:41">
      <c r="A4483" t="s">
        <v>11</v>
      </c>
      <c r="B4483" t="s">
        <v>43</v>
      </c>
      <c r="C4483" t="s">
        <v>13</v>
      </c>
      <c r="D4483" t="s">
        <v>25</v>
      </c>
      <c r="E4483" t="s">
        <v>27</v>
      </c>
      <c r="F4483" t="s">
        <v>16</v>
      </c>
      <c r="G4483" t="s">
        <v>17</v>
      </c>
      <c r="H4483" s="2" t="s">
        <v>9172</v>
      </c>
      <c r="I4483" s="2" t="s">
        <v>9173</v>
      </c>
      <c r="J4483" s="2" t="s">
        <v>9172</v>
      </c>
      <c r="K4483" s="6" t="s">
        <v>9173</v>
      </c>
      <c r="L4483" s="8" t="s">
        <v>5235</v>
      </c>
      <c r="M4483" s="3">
        <v>0</v>
      </c>
      <c r="N4483" s="1">
        <v>5215</v>
      </c>
      <c r="O4483">
        <v>65375</v>
      </c>
      <c r="P4483">
        <f t="shared" ref="P4483:P4546" si="1474">IF(D4483="M", 1, 0)</f>
        <v>1</v>
      </c>
      <c r="Q4483">
        <v>32</v>
      </c>
      <c r="R4483">
        <v>111</v>
      </c>
      <c r="S4483">
        <v>9</v>
      </c>
      <c r="T4483" s="2">
        <f t="shared" si="1470"/>
        <v>0</v>
      </c>
      <c r="U4483" s="2">
        <f t="shared" si="1471"/>
        <v>1</v>
      </c>
      <c r="V4483" s="2">
        <f t="shared" si="1472"/>
        <v>0</v>
      </c>
      <c r="W4483" s="10">
        <f t="shared" si="1473"/>
        <v>1</v>
      </c>
      <c r="X4483">
        <f t="shared" ref="X4483:X4546" si="1475">IF(A4483="Extended", 1, 0)</f>
        <v>0</v>
      </c>
      <c r="Y4483" s="11">
        <f t="shared" ref="Y4483:Y4546" si="1476">IF(A4483="Premium", 1, 0)</f>
        <v>0</v>
      </c>
      <c r="Z4483">
        <f t="shared" ref="Z4483:Z4546" si="1477">IF(B4483="College", 1, 0)</f>
        <v>0</v>
      </c>
      <c r="AA4483">
        <f t="shared" ref="AA4483:AA4546" si="1478">IF(B4483="Bachelor", 1, 0)</f>
        <v>0</v>
      </c>
      <c r="AB4483">
        <f t="shared" ref="AB4483:AB4546" si="1479">IF(B4483="Master", 1, 0)</f>
        <v>0</v>
      </c>
      <c r="AC4483" s="11">
        <f t="shared" ref="AC4483:AC4546" si="1480">IF(B4483="Doctor", 1, 0)</f>
        <v>0</v>
      </c>
      <c r="AD4483">
        <f t="shared" ref="AD4483:AD4546" si="1481">IF(C4483="Employed", 1, 0)</f>
        <v>1</v>
      </c>
      <c r="AE4483">
        <f t="shared" ref="AE4483:AE4546" si="1482">IF(C4483="Medical Leave", 1, 0)</f>
        <v>0</v>
      </c>
      <c r="AF4483">
        <f t="shared" ref="AF4483:AF4546" si="1483">IF(C4483="Retired", 1, 0)</f>
        <v>0</v>
      </c>
      <c r="AG4483" s="11">
        <f t="shared" ref="AG4483:AG4546" si="1484">IF(C4483="Disabled", 1, 0)</f>
        <v>0</v>
      </c>
      <c r="AH4483">
        <f t="shared" ref="AH4483:AH4546" si="1485">IF(E4483="Suburban", 1, 0)</f>
        <v>0</v>
      </c>
      <c r="AI4483" s="11">
        <f t="shared" ref="AI4483:AI4546" si="1486">IF(E4483="Rural", 1, 0)</f>
        <v>1</v>
      </c>
      <c r="AJ4483">
        <f t="shared" ref="AJ4483:AJ4546" si="1487">IF(F4483="Married", 1, 0)</f>
        <v>1</v>
      </c>
      <c r="AK4483" s="11">
        <f t="shared" ref="AK4483:AK4546" si="1488">IF(F4483="Divorced", 1, 0)</f>
        <v>0</v>
      </c>
      <c r="AL4483" s="2">
        <f t="shared" ref="AL4483:AL4546" si="1489">IF(G4483="Medsize", 1, 0)</f>
        <v>1</v>
      </c>
      <c r="AM4483" s="10">
        <f t="shared" ref="AM4483:AM4546" si="1490">IF(G4483="Large", 1, 0)</f>
        <v>0</v>
      </c>
      <c r="AO4483">
        <v>0.48391333524319963</v>
      </c>
    </row>
    <row r="4484" spans="1:41">
      <c r="A4484" t="s">
        <v>19</v>
      </c>
      <c r="B4484" t="s">
        <v>43</v>
      </c>
      <c r="C4484" t="s">
        <v>20</v>
      </c>
      <c r="D4484" t="s">
        <v>25</v>
      </c>
      <c r="E4484" t="s">
        <v>15</v>
      </c>
      <c r="F4484" t="s">
        <v>21</v>
      </c>
      <c r="G4484" t="s">
        <v>17</v>
      </c>
      <c r="H4484" s="2" t="s">
        <v>9172</v>
      </c>
      <c r="I4484" s="2" t="s">
        <v>9172</v>
      </c>
      <c r="J4484" s="2" t="s">
        <v>9172</v>
      </c>
      <c r="K4484" s="6" t="s">
        <v>9173</v>
      </c>
      <c r="L4484" s="8" t="s">
        <v>7198</v>
      </c>
      <c r="M4484" s="3">
        <v>0</v>
      </c>
      <c r="N4484" s="1">
        <v>3482</v>
      </c>
      <c r="O4484">
        <v>0</v>
      </c>
      <c r="P4484">
        <f t="shared" si="1474"/>
        <v>1</v>
      </c>
      <c r="Q4484">
        <v>53</v>
      </c>
      <c r="R4484">
        <v>100</v>
      </c>
      <c r="S4484">
        <v>31</v>
      </c>
      <c r="T4484" s="2">
        <f t="shared" si="1470"/>
        <v>0</v>
      </c>
      <c r="U4484" s="2">
        <f t="shared" si="1471"/>
        <v>0</v>
      </c>
      <c r="V4484" s="2">
        <f t="shared" si="1472"/>
        <v>0</v>
      </c>
      <c r="W4484" s="10">
        <f t="shared" si="1473"/>
        <v>1</v>
      </c>
      <c r="X4484">
        <f t="shared" si="1475"/>
        <v>1</v>
      </c>
      <c r="Y4484" s="11">
        <f t="shared" si="1476"/>
        <v>0</v>
      </c>
      <c r="Z4484">
        <f t="shared" si="1477"/>
        <v>0</v>
      </c>
      <c r="AA4484">
        <f t="shared" si="1478"/>
        <v>0</v>
      </c>
      <c r="AB4484">
        <f t="shared" si="1479"/>
        <v>0</v>
      </c>
      <c r="AC4484" s="11">
        <f t="shared" si="1480"/>
        <v>0</v>
      </c>
      <c r="AD4484">
        <f t="shared" si="1481"/>
        <v>0</v>
      </c>
      <c r="AE4484">
        <f t="shared" si="1482"/>
        <v>0</v>
      </c>
      <c r="AF4484">
        <f t="shared" si="1483"/>
        <v>0</v>
      </c>
      <c r="AG4484" s="11">
        <f t="shared" si="1484"/>
        <v>0</v>
      </c>
      <c r="AH4484">
        <f t="shared" si="1485"/>
        <v>1</v>
      </c>
      <c r="AI4484" s="11">
        <f t="shared" si="1486"/>
        <v>0</v>
      </c>
      <c r="AJ4484">
        <f t="shared" si="1487"/>
        <v>0</v>
      </c>
      <c r="AK4484" s="11">
        <f t="shared" si="1488"/>
        <v>0</v>
      </c>
      <c r="AL4484" s="2">
        <f t="shared" si="1489"/>
        <v>1</v>
      </c>
      <c r="AM4484" s="10">
        <f t="shared" si="1490"/>
        <v>0</v>
      </c>
      <c r="AO4484">
        <v>0.48393278544951823</v>
      </c>
    </row>
    <row r="4485" spans="1:41">
      <c r="A4485" t="s">
        <v>19</v>
      </c>
      <c r="B4485" t="s">
        <v>30</v>
      </c>
      <c r="C4485" t="s">
        <v>94</v>
      </c>
      <c r="D4485" t="s">
        <v>14</v>
      </c>
      <c r="E4485" t="s">
        <v>15</v>
      </c>
      <c r="F4485" t="s">
        <v>36</v>
      </c>
      <c r="G4485" t="s">
        <v>17</v>
      </c>
      <c r="H4485" s="2" t="s">
        <v>9172</v>
      </c>
      <c r="I4485" s="2" t="s">
        <v>9173</v>
      </c>
      <c r="J4485" s="2" t="s">
        <v>9172</v>
      </c>
      <c r="K4485" s="6" t="s">
        <v>9173</v>
      </c>
      <c r="L4485" s="8" t="s">
        <v>8199</v>
      </c>
      <c r="M4485" s="3">
        <v>0</v>
      </c>
      <c r="N4485" s="1">
        <v>6274</v>
      </c>
      <c r="O4485">
        <v>18577</v>
      </c>
      <c r="P4485">
        <f t="shared" si="1474"/>
        <v>0</v>
      </c>
      <c r="Q4485">
        <v>29</v>
      </c>
      <c r="R4485">
        <v>80</v>
      </c>
      <c r="S4485">
        <v>21</v>
      </c>
      <c r="T4485" s="2">
        <f t="shared" si="1470"/>
        <v>0</v>
      </c>
      <c r="U4485" s="2">
        <f t="shared" si="1471"/>
        <v>1</v>
      </c>
      <c r="V4485" s="2">
        <f t="shared" si="1472"/>
        <v>0</v>
      </c>
      <c r="W4485" s="10">
        <f t="shared" si="1473"/>
        <v>1</v>
      </c>
      <c r="X4485">
        <f t="shared" si="1475"/>
        <v>1</v>
      </c>
      <c r="Y4485" s="11">
        <f t="shared" si="1476"/>
        <v>0</v>
      </c>
      <c r="Z4485">
        <f t="shared" si="1477"/>
        <v>1</v>
      </c>
      <c r="AA4485">
        <f t="shared" si="1478"/>
        <v>0</v>
      </c>
      <c r="AB4485">
        <f t="shared" si="1479"/>
        <v>0</v>
      </c>
      <c r="AC4485" s="11">
        <f t="shared" si="1480"/>
        <v>0</v>
      </c>
      <c r="AD4485">
        <f t="shared" si="1481"/>
        <v>0</v>
      </c>
      <c r="AE4485">
        <f t="shared" si="1482"/>
        <v>0</v>
      </c>
      <c r="AF4485">
        <f t="shared" si="1483"/>
        <v>1</v>
      </c>
      <c r="AG4485" s="11">
        <f t="shared" si="1484"/>
        <v>0</v>
      </c>
      <c r="AH4485">
        <f t="shared" si="1485"/>
        <v>1</v>
      </c>
      <c r="AI4485" s="11">
        <f t="shared" si="1486"/>
        <v>0</v>
      </c>
      <c r="AJ4485">
        <f t="shared" si="1487"/>
        <v>0</v>
      </c>
      <c r="AK4485" s="11">
        <f t="shared" si="1488"/>
        <v>1</v>
      </c>
      <c r="AL4485" s="2">
        <f t="shared" si="1489"/>
        <v>1</v>
      </c>
      <c r="AM4485" s="10">
        <f t="shared" si="1490"/>
        <v>0</v>
      </c>
      <c r="AO4485">
        <v>0.48407153714637807</v>
      </c>
    </row>
    <row r="4486" spans="1:41">
      <c r="A4486" t="s">
        <v>11</v>
      </c>
      <c r="B4486" t="s">
        <v>32</v>
      </c>
      <c r="C4486" t="s">
        <v>13</v>
      </c>
      <c r="D4486" t="s">
        <v>25</v>
      </c>
      <c r="E4486" t="s">
        <v>27</v>
      </c>
      <c r="F4486" t="s">
        <v>36</v>
      </c>
      <c r="G4486" t="s">
        <v>39</v>
      </c>
      <c r="H4486" s="2" t="s">
        <v>9172</v>
      </c>
      <c r="I4486" s="2" t="s">
        <v>9173</v>
      </c>
      <c r="J4486" s="2" t="s">
        <v>9172</v>
      </c>
      <c r="K4486" s="6" t="s">
        <v>9173</v>
      </c>
      <c r="L4486" s="8" t="s">
        <v>869</v>
      </c>
      <c r="M4486" s="3">
        <v>0</v>
      </c>
      <c r="N4486" s="1">
        <v>5757</v>
      </c>
      <c r="O4486">
        <v>88997</v>
      </c>
      <c r="P4486">
        <f t="shared" si="1474"/>
        <v>1</v>
      </c>
      <c r="Q4486">
        <v>32</v>
      </c>
      <c r="R4486">
        <v>96</v>
      </c>
      <c r="S4486">
        <v>9</v>
      </c>
      <c r="T4486" s="2">
        <f t="shared" si="1470"/>
        <v>0</v>
      </c>
      <c r="U4486" s="2">
        <f t="shared" si="1471"/>
        <v>1</v>
      </c>
      <c r="V4486" s="2">
        <f t="shared" si="1472"/>
        <v>0</v>
      </c>
      <c r="W4486" s="10">
        <f t="shared" si="1473"/>
        <v>1</v>
      </c>
      <c r="X4486">
        <f t="shared" si="1475"/>
        <v>0</v>
      </c>
      <c r="Y4486" s="11">
        <f t="shared" si="1476"/>
        <v>0</v>
      </c>
      <c r="Z4486">
        <f t="shared" si="1477"/>
        <v>0</v>
      </c>
      <c r="AA4486">
        <f t="shared" si="1478"/>
        <v>0</v>
      </c>
      <c r="AB4486">
        <f t="shared" si="1479"/>
        <v>1</v>
      </c>
      <c r="AC4486" s="11">
        <f t="shared" si="1480"/>
        <v>0</v>
      </c>
      <c r="AD4486">
        <f t="shared" si="1481"/>
        <v>1</v>
      </c>
      <c r="AE4486">
        <f t="shared" si="1482"/>
        <v>0</v>
      </c>
      <c r="AF4486">
        <f t="shared" si="1483"/>
        <v>0</v>
      </c>
      <c r="AG4486" s="11">
        <f t="shared" si="1484"/>
        <v>0</v>
      </c>
      <c r="AH4486">
        <f t="shared" si="1485"/>
        <v>0</v>
      </c>
      <c r="AI4486" s="11">
        <f t="shared" si="1486"/>
        <v>1</v>
      </c>
      <c r="AJ4486">
        <f t="shared" si="1487"/>
        <v>0</v>
      </c>
      <c r="AK4486" s="11">
        <f t="shared" si="1488"/>
        <v>1</v>
      </c>
      <c r="AL4486" s="2">
        <f t="shared" si="1489"/>
        <v>0</v>
      </c>
      <c r="AM4486" s="10">
        <f t="shared" si="1490"/>
        <v>0</v>
      </c>
      <c r="AO4486">
        <v>0.48412513615755604</v>
      </c>
    </row>
    <row r="4487" spans="1:41">
      <c r="A4487" t="s">
        <v>23</v>
      </c>
      <c r="B4487" t="s">
        <v>12</v>
      </c>
      <c r="C4487" t="s">
        <v>35</v>
      </c>
      <c r="D4487" t="s">
        <v>25</v>
      </c>
      <c r="E4487" t="s">
        <v>15</v>
      </c>
      <c r="F4487" t="s">
        <v>16</v>
      </c>
      <c r="G4487" t="s">
        <v>39</v>
      </c>
      <c r="H4487" s="2" t="s">
        <v>9172</v>
      </c>
      <c r="I4487" s="2" t="s">
        <v>9172</v>
      </c>
      <c r="J4487" s="2" t="s">
        <v>9172</v>
      </c>
      <c r="K4487" s="6" t="s">
        <v>9173</v>
      </c>
      <c r="L4487" s="8" t="s">
        <v>4574</v>
      </c>
      <c r="M4487" s="3">
        <v>1</v>
      </c>
      <c r="N4487" s="1">
        <v>4038</v>
      </c>
      <c r="O4487">
        <v>21586</v>
      </c>
      <c r="P4487">
        <f t="shared" si="1474"/>
        <v>1</v>
      </c>
      <c r="Q4487">
        <v>23</v>
      </c>
      <c r="R4487">
        <v>148</v>
      </c>
      <c r="S4487">
        <v>6</v>
      </c>
      <c r="T4487" s="2">
        <f t="shared" si="1470"/>
        <v>0</v>
      </c>
      <c r="U4487" s="2">
        <f t="shared" si="1471"/>
        <v>0</v>
      </c>
      <c r="V4487" s="2">
        <f t="shared" si="1472"/>
        <v>0</v>
      </c>
      <c r="W4487" s="10">
        <f t="shared" si="1473"/>
        <v>1</v>
      </c>
      <c r="X4487">
        <f t="shared" si="1475"/>
        <v>0</v>
      </c>
      <c r="Y4487" s="11">
        <f t="shared" si="1476"/>
        <v>1</v>
      </c>
      <c r="Z4487">
        <f t="shared" si="1477"/>
        <v>0</v>
      </c>
      <c r="AA4487">
        <f t="shared" si="1478"/>
        <v>1</v>
      </c>
      <c r="AB4487">
        <f t="shared" si="1479"/>
        <v>0</v>
      </c>
      <c r="AC4487" s="11">
        <f t="shared" si="1480"/>
        <v>0</v>
      </c>
      <c r="AD4487">
        <f t="shared" si="1481"/>
        <v>0</v>
      </c>
      <c r="AE4487">
        <f t="shared" si="1482"/>
        <v>1</v>
      </c>
      <c r="AF4487">
        <f t="shared" si="1483"/>
        <v>0</v>
      </c>
      <c r="AG4487" s="11">
        <f t="shared" si="1484"/>
        <v>0</v>
      </c>
      <c r="AH4487">
        <f t="shared" si="1485"/>
        <v>1</v>
      </c>
      <c r="AI4487" s="11">
        <f t="shared" si="1486"/>
        <v>0</v>
      </c>
      <c r="AJ4487">
        <f t="shared" si="1487"/>
        <v>1</v>
      </c>
      <c r="AK4487" s="11">
        <f t="shared" si="1488"/>
        <v>0</v>
      </c>
      <c r="AL4487" s="2">
        <f t="shared" si="1489"/>
        <v>0</v>
      </c>
      <c r="AM4487" s="10">
        <f t="shared" si="1490"/>
        <v>0</v>
      </c>
      <c r="AO4487">
        <v>0.48415003646358384</v>
      </c>
    </row>
    <row r="4488" spans="1:41">
      <c r="A4488" t="s">
        <v>11</v>
      </c>
      <c r="B4488" t="s">
        <v>12</v>
      </c>
      <c r="C4488" t="s">
        <v>13</v>
      </c>
      <c r="D4488" t="s">
        <v>25</v>
      </c>
      <c r="E4488" t="s">
        <v>15</v>
      </c>
      <c r="F4488" t="s">
        <v>16</v>
      </c>
      <c r="G4488" t="s">
        <v>17</v>
      </c>
      <c r="H4488" s="2" t="s">
        <v>9173</v>
      </c>
      <c r="I4488" s="2" t="s">
        <v>9173</v>
      </c>
      <c r="J4488" s="2" t="s">
        <v>9172</v>
      </c>
      <c r="K4488" s="6" t="s">
        <v>9173</v>
      </c>
      <c r="L4488" s="8" t="s">
        <v>2817</v>
      </c>
      <c r="M4488" s="3">
        <v>0</v>
      </c>
      <c r="N4488" s="1">
        <v>2610</v>
      </c>
      <c r="O4488">
        <v>60798</v>
      </c>
      <c r="P4488">
        <f t="shared" si="1474"/>
        <v>1</v>
      </c>
      <c r="Q4488">
        <v>28</v>
      </c>
      <c r="R4488">
        <v>60</v>
      </c>
      <c r="S4488">
        <v>21</v>
      </c>
      <c r="T4488" s="2">
        <f t="shared" si="1470"/>
        <v>1</v>
      </c>
      <c r="U4488" s="2">
        <f t="shared" si="1471"/>
        <v>1</v>
      </c>
      <c r="V4488" s="2">
        <f t="shared" si="1472"/>
        <v>0</v>
      </c>
      <c r="W4488" s="10">
        <f t="shared" si="1473"/>
        <v>1</v>
      </c>
      <c r="X4488">
        <f t="shared" si="1475"/>
        <v>0</v>
      </c>
      <c r="Y4488" s="11">
        <f t="shared" si="1476"/>
        <v>0</v>
      </c>
      <c r="Z4488">
        <f t="shared" si="1477"/>
        <v>0</v>
      </c>
      <c r="AA4488">
        <f t="shared" si="1478"/>
        <v>1</v>
      </c>
      <c r="AB4488">
        <f t="shared" si="1479"/>
        <v>0</v>
      </c>
      <c r="AC4488" s="11">
        <f t="shared" si="1480"/>
        <v>0</v>
      </c>
      <c r="AD4488">
        <f t="shared" si="1481"/>
        <v>1</v>
      </c>
      <c r="AE4488">
        <f t="shared" si="1482"/>
        <v>0</v>
      </c>
      <c r="AF4488">
        <f t="shared" si="1483"/>
        <v>0</v>
      </c>
      <c r="AG4488" s="11">
        <f t="shared" si="1484"/>
        <v>0</v>
      </c>
      <c r="AH4488">
        <f t="shared" si="1485"/>
        <v>1</v>
      </c>
      <c r="AI4488" s="11">
        <f t="shared" si="1486"/>
        <v>0</v>
      </c>
      <c r="AJ4488">
        <f t="shared" si="1487"/>
        <v>1</v>
      </c>
      <c r="AK4488" s="11">
        <f t="shared" si="1488"/>
        <v>0</v>
      </c>
      <c r="AL4488" s="2">
        <f t="shared" si="1489"/>
        <v>1</v>
      </c>
      <c r="AM4488" s="10">
        <f t="shared" si="1490"/>
        <v>0</v>
      </c>
      <c r="AO4488">
        <v>0.48427547490423334</v>
      </c>
    </row>
    <row r="4489" spans="1:41">
      <c r="A4489" t="s">
        <v>23</v>
      </c>
      <c r="B4489" t="s">
        <v>12</v>
      </c>
      <c r="C4489" t="s">
        <v>13</v>
      </c>
      <c r="D4489" t="s">
        <v>14</v>
      </c>
      <c r="E4489" t="s">
        <v>15</v>
      </c>
      <c r="F4489" t="s">
        <v>16</v>
      </c>
      <c r="G4489" t="s">
        <v>17</v>
      </c>
      <c r="H4489" s="2" t="s">
        <v>9172</v>
      </c>
      <c r="I4489" s="2" t="s">
        <v>9173</v>
      </c>
      <c r="J4489" s="2" t="s">
        <v>9172</v>
      </c>
      <c r="K4489" s="6" t="s">
        <v>9173</v>
      </c>
      <c r="L4489" s="8" t="s">
        <v>4632</v>
      </c>
      <c r="M4489" s="3">
        <v>0</v>
      </c>
      <c r="N4489" s="1">
        <v>8209</v>
      </c>
      <c r="O4489">
        <v>40646</v>
      </c>
      <c r="P4489">
        <f t="shared" si="1474"/>
        <v>0</v>
      </c>
      <c r="Q4489">
        <v>45</v>
      </c>
      <c r="R4489">
        <v>117</v>
      </c>
      <c r="S4489">
        <v>22</v>
      </c>
      <c r="T4489" s="2">
        <f t="shared" si="1470"/>
        <v>0</v>
      </c>
      <c r="U4489" s="2">
        <f t="shared" si="1471"/>
        <v>1</v>
      </c>
      <c r="V4489" s="2">
        <f t="shared" si="1472"/>
        <v>0</v>
      </c>
      <c r="W4489" s="10">
        <f t="shared" si="1473"/>
        <v>1</v>
      </c>
      <c r="X4489">
        <f t="shared" si="1475"/>
        <v>0</v>
      </c>
      <c r="Y4489" s="11">
        <f t="shared" si="1476"/>
        <v>1</v>
      </c>
      <c r="Z4489">
        <f t="shared" si="1477"/>
        <v>0</v>
      </c>
      <c r="AA4489">
        <f t="shared" si="1478"/>
        <v>1</v>
      </c>
      <c r="AB4489">
        <f t="shared" si="1479"/>
        <v>0</v>
      </c>
      <c r="AC4489" s="11">
        <f t="shared" si="1480"/>
        <v>0</v>
      </c>
      <c r="AD4489">
        <f t="shared" si="1481"/>
        <v>1</v>
      </c>
      <c r="AE4489">
        <f t="shared" si="1482"/>
        <v>0</v>
      </c>
      <c r="AF4489">
        <f t="shared" si="1483"/>
        <v>0</v>
      </c>
      <c r="AG4489" s="11">
        <f t="shared" si="1484"/>
        <v>0</v>
      </c>
      <c r="AH4489">
        <f t="shared" si="1485"/>
        <v>1</v>
      </c>
      <c r="AI4489" s="11">
        <f t="shared" si="1486"/>
        <v>0</v>
      </c>
      <c r="AJ4489">
        <f t="shared" si="1487"/>
        <v>1</v>
      </c>
      <c r="AK4489" s="11">
        <f t="shared" si="1488"/>
        <v>0</v>
      </c>
      <c r="AL4489" s="2">
        <f t="shared" si="1489"/>
        <v>1</v>
      </c>
      <c r="AM4489" s="10">
        <f t="shared" si="1490"/>
        <v>0</v>
      </c>
      <c r="AO4489">
        <v>0.48433063574336965</v>
      </c>
    </row>
    <row r="4490" spans="1:41">
      <c r="A4490" t="s">
        <v>19</v>
      </c>
      <c r="B4490" t="s">
        <v>12</v>
      </c>
      <c r="C4490" t="s">
        <v>52</v>
      </c>
      <c r="D4490" t="s">
        <v>14</v>
      </c>
      <c r="E4490" t="s">
        <v>15</v>
      </c>
      <c r="F4490" t="s">
        <v>36</v>
      </c>
      <c r="G4490" t="s">
        <v>17</v>
      </c>
      <c r="H4490" s="2" t="s">
        <v>9172</v>
      </c>
      <c r="I4490" s="2" t="s">
        <v>9173</v>
      </c>
      <c r="J4490" s="2" t="s">
        <v>9172</v>
      </c>
      <c r="K4490" s="6" t="s">
        <v>9173</v>
      </c>
      <c r="L4490" s="8" t="s">
        <v>7948</v>
      </c>
      <c r="M4490" s="3">
        <v>0</v>
      </c>
      <c r="N4490" s="1">
        <v>4643</v>
      </c>
      <c r="O4490">
        <v>12261</v>
      </c>
      <c r="P4490">
        <f t="shared" si="1474"/>
        <v>0</v>
      </c>
      <c r="Q4490">
        <v>41</v>
      </c>
      <c r="R4490">
        <v>129</v>
      </c>
      <c r="S4490">
        <v>26</v>
      </c>
      <c r="T4490" s="2">
        <f t="shared" si="1470"/>
        <v>0</v>
      </c>
      <c r="U4490" s="2">
        <f t="shared" si="1471"/>
        <v>1</v>
      </c>
      <c r="V4490" s="2">
        <f t="shared" si="1472"/>
        <v>0</v>
      </c>
      <c r="W4490" s="10">
        <f t="shared" si="1473"/>
        <v>1</v>
      </c>
      <c r="X4490">
        <f t="shared" si="1475"/>
        <v>1</v>
      </c>
      <c r="Y4490" s="11">
        <f t="shared" si="1476"/>
        <v>0</v>
      </c>
      <c r="Z4490">
        <f t="shared" si="1477"/>
        <v>0</v>
      </c>
      <c r="AA4490">
        <f t="shared" si="1478"/>
        <v>1</v>
      </c>
      <c r="AB4490">
        <f t="shared" si="1479"/>
        <v>0</v>
      </c>
      <c r="AC4490" s="11">
        <f t="shared" si="1480"/>
        <v>0</v>
      </c>
      <c r="AD4490">
        <f t="shared" si="1481"/>
        <v>0</v>
      </c>
      <c r="AE4490">
        <f t="shared" si="1482"/>
        <v>0</v>
      </c>
      <c r="AF4490">
        <f t="shared" si="1483"/>
        <v>0</v>
      </c>
      <c r="AG4490" s="11">
        <f t="shared" si="1484"/>
        <v>1</v>
      </c>
      <c r="AH4490">
        <f t="shared" si="1485"/>
        <v>1</v>
      </c>
      <c r="AI4490" s="11">
        <f t="shared" si="1486"/>
        <v>0</v>
      </c>
      <c r="AJ4490">
        <f t="shared" si="1487"/>
        <v>0</v>
      </c>
      <c r="AK4490" s="11">
        <f t="shared" si="1488"/>
        <v>1</v>
      </c>
      <c r="AL4490" s="2">
        <f t="shared" si="1489"/>
        <v>1</v>
      </c>
      <c r="AM4490" s="10">
        <f t="shared" si="1490"/>
        <v>0</v>
      </c>
      <c r="AO4490">
        <v>0.48434275550970007</v>
      </c>
    </row>
    <row r="4491" spans="1:41">
      <c r="A4491" t="s">
        <v>19</v>
      </c>
      <c r="B4491" t="s">
        <v>78</v>
      </c>
      <c r="C4491" t="s">
        <v>52</v>
      </c>
      <c r="D4491" t="s">
        <v>14</v>
      </c>
      <c r="E4491" t="s">
        <v>15</v>
      </c>
      <c r="F4491" t="s">
        <v>16</v>
      </c>
      <c r="G4491" t="s">
        <v>39</v>
      </c>
      <c r="H4491" s="2" t="s">
        <v>9172</v>
      </c>
      <c r="I4491" s="2" t="s">
        <v>9173</v>
      </c>
      <c r="J4491" s="2" t="s">
        <v>9172</v>
      </c>
      <c r="K4491" s="6" t="s">
        <v>9173</v>
      </c>
      <c r="L4491" s="8" t="s">
        <v>7226</v>
      </c>
      <c r="M4491" s="3">
        <v>0</v>
      </c>
      <c r="N4491" s="1">
        <v>9560</v>
      </c>
      <c r="O4491">
        <v>19429</v>
      </c>
      <c r="P4491">
        <f t="shared" si="1474"/>
        <v>0</v>
      </c>
      <c r="Q4491">
        <v>37</v>
      </c>
      <c r="R4491">
        <v>144</v>
      </c>
      <c r="S4491">
        <v>18</v>
      </c>
      <c r="T4491" s="2">
        <f t="shared" si="1470"/>
        <v>0</v>
      </c>
      <c r="U4491" s="2">
        <f t="shared" si="1471"/>
        <v>1</v>
      </c>
      <c r="V4491" s="2">
        <f t="shared" si="1472"/>
        <v>0</v>
      </c>
      <c r="W4491" s="10">
        <f t="shared" si="1473"/>
        <v>1</v>
      </c>
      <c r="X4491">
        <f t="shared" si="1475"/>
        <v>1</v>
      </c>
      <c r="Y4491" s="11">
        <f t="shared" si="1476"/>
        <v>0</v>
      </c>
      <c r="Z4491">
        <f t="shared" si="1477"/>
        <v>0</v>
      </c>
      <c r="AA4491">
        <f t="shared" si="1478"/>
        <v>0</v>
      </c>
      <c r="AB4491">
        <f t="shared" si="1479"/>
        <v>0</v>
      </c>
      <c r="AC4491" s="11">
        <f t="shared" si="1480"/>
        <v>1</v>
      </c>
      <c r="AD4491">
        <f t="shared" si="1481"/>
        <v>0</v>
      </c>
      <c r="AE4491">
        <f t="shared" si="1482"/>
        <v>0</v>
      </c>
      <c r="AF4491">
        <f t="shared" si="1483"/>
        <v>0</v>
      </c>
      <c r="AG4491" s="11">
        <f t="shared" si="1484"/>
        <v>1</v>
      </c>
      <c r="AH4491">
        <f t="shared" si="1485"/>
        <v>1</v>
      </c>
      <c r="AI4491" s="11">
        <f t="shared" si="1486"/>
        <v>0</v>
      </c>
      <c r="AJ4491">
        <f t="shared" si="1487"/>
        <v>1</v>
      </c>
      <c r="AK4491" s="11">
        <f t="shared" si="1488"/>
        <v>0</v>
      </c>
      <c r="AL4491" s="2">
        <f t="shared" si="1489"/>
        <v>0</v>
      </c>
      <c r="AM4491" s="10">
        <f t="shared" si="1490"/>
        <v>0</v>
      </c>
      <c r="AO4491">
        <v>0.48436385229433132</v>
      </c>
    </row>
    <row r="4492" spans="1:41">
      <c r="A4492" t="s">
        <v>11</v>
      </c>
      <c r="B4492" t="s">
        <v>12</v>
      </c>
      <c r="C4492" t="s">
        <v>20</v>
      </c>
      <c r="D4492" t="s">
        <v>14</v>
      </c>
      <c r="E4492" t="s">
        <v>15</v>
      </c>
      <c r="F4492" t="s">
        <v>21</v>
      </c>
      <c r="G4492" t="s">
        <v>17</v>
      </c>
      <c r="H4492" s="2" t="s">
        <v>9172</v>
      </c>
      <c r="I4492" s="2" t="s">
        <v>9173</v>
      </c>
      <c r="J4492" s="2" t="s">
        <v>9172</v>
      </c>
      <c r="K4492" s="6" t="s">
        <v>9173</v>
      </c>
      <c r="L4492" s="8" t="s">
        <v>4580</v>
      </c>
      <c r="M4492" s="3">
        <v>1</v>
      </c>
      <c r="N4492" s="1">
        <v>4766</v>
      </c>
      <c r="O4492">
        <v>0</v>
      </c>
      <c r="P4492">
        <f t="shared" si="1474"/>
        <v>0</v>
      </c>
      <c r="Q4492">
        <v>17</v>
      </c>
      <c r="R4492">
        <v>114</v>
      </c>
      <c r="S4492">
        <v>3</v>
      </c>
      <c r="T4492" s="2">
        <f t="shared" si="1470"/>
        <v>0</v>
      </c>
      <c r="U4492" s="2">
        <f t="shared" si="1471"/>
        <v>1</v>
      </c>
      <c r="V4492" s="2">
        <f t="shared" si="1472"/>
        <v>0</v>
      </c>
      <c r="W4492" s="10">
        <f t="shared" si="1473"/>
        <v>1</v>
      </c>
      <c r="X4492">
        <f t="shared" si="1475"/>
        <v>0</v>
      </c>
      <c r="Y4492" s="11">
        <f t="shared" si="1476"/>
        <v>0</v>
      </c>
      <c r="Z4492">
        <f t="shared" si="1477"/>
        <v>0</v>
      </c>
      <c r="AA4492">
        <f t="shared" si="1478"/>
        <v>1</v>
      </c>
      <c r="AB4492">
        <f t="shared" si="1479"/>
        <v>0</v>
      </c>
      <c r="AC4492" s="11">
        <f t="shared" si="1480"/>
        <v>0</v>
      </c>
      <c r="AD4492">
        <f t="shared" si="1481"/>
        <v>0</v>
      </c>
      <c r="AE4492">
        <f t="shared" si="1482"/>
        <v>0</v>
      </c>
      <c r="AF4492">
        <f t="shared" si="1483"/>
        <v>0</v>
      </c>
      <c r="AG4492" s="11">
        <f t="shared" si="1484"/>
        <v>0</v>
      </c>
      <c r="AH4492">
        <f t="shared" si="1485"/>
        <v>1</v>
      </c>
      <c r="AI4492" s="11">
        <f t="shared" si="1486"/>
        <v>0</v>
      </c>
      <c r="AJ4492">
        <f t="shared" si="1487"/>
        <v>0</v>
      </c>
      <c r="AK4492" s="11">
        <f t="shared" si="1488"/>
        <v>0</v>
      </c>
      <c r="AL4492" s="2">
        <f t="shared" si="1489"/>
        <v>1</v>
      </c>
      <c r="AM4492" s="10">
        <f t="shared" si="1490"/>
        <v>0</v>
      </c>
      <c r="AO4492">
        <v>0.48438813746179832</v>
      </c>
    </row>
    <row r="4493" spans="1:41">
      <c r="A4493" t="s">
        <v>11</v>
      </c>
      <c r="B4493" t="s">
        <v>43</v>
      </c>
      <c r="C4493" t="s">
        <v>35</v>
      </c>
      <c r="D4493" t="s">
        <v>25</v>
      </c>
      <c r="E4493" t="s">
        <v>15</v>
      </c>
      <c r="F4493" t="s">
        <v>21</v>
      </c>
      <c r="G4493" t="s">
        <v>17</v>
      </c>
      <c r="H4493" s="2" t="s">
        <v>9173</v>
      </c>
      <c r="I4493" s="2" t="s">
        <v>9173</v>
      </c>
      <c r="J4493" s="2" t="s">
        <v>9172</v>
      </c>
      <c r="K4493" s="6" t="s">
        <v>9173</v>
      </c>
      <c r="L4493" s="8" t="s">
        <v>8293</v>
      </c>
      <c r="M4493" s="3">
        <v>0</v>
      </c>
      <c r="N4493" s="1">
        <v>5169</v>
      </c>
      <c r="O4493">
        <v>12430</v>
      </c>
      <c r="P4493">
        <f t="shared" si="1474"/>
        <v>1</v>
      </c>
      <c r="Q4493">
        <v>33</v>
      </c>
      <c r="R4493">
        <v>89</v>
      </c>
      <c r="S4493">
        <v>22</v>
      </c>
      <c r="T4493" s="2">
        <f t="shared" si="1470"/>
        <v>1</v>
      </c>
      <c r="U4493" s="2">
        <f t="shared" si="1471"/>
        <v>1</v>
      </c>
      <c r="V4493" s="2">
        <f t="shared" si="1472"/>
        <v>0</v>
      </c>
      <c r="W4493" s="10">
        <f t="shared" si="1473"/>
        <v>1</v>
      </c>
      <c r="X4493">
        <f t="shared" si="1475"/>
        <v>0</v>
      </c>
      <c r="Y4493" s="11">
        <f t="shared" si="1476"/>
        <v>0</v>
      </c>
      <c r="Z4493">
        <f t="shared" si="1477"/>
        <v>0</v>
      </c>
      <c r="AA4493">
        <f t="shared" si="1478"/>
        <v>0</v>
      </c>
      <c r="AB4493">
        <f t="shared" si="1479"/>
        <v>0</v>
      </c>
      <c r="AC4493" s="11">
        <f t="shared" si="1480"/>
        <v>0</v>
      </c>
      <c r="AD4493">
        <f t="shared" si="1481"/>
        <v>0</v>
      </c>
      <c r="AE4493">
        <f t="shared" si="1482"/>
        <v>1</v>
      </c>
      <c r="AF4493">
        <f t="shared" si="1483"/>
        <v>0</v>
      </c>
      <c r="AG4493" s="11">
        <f t="shared" si="1484"/>
        <v>0</v>
      </c>
      <c r="AH4493">
        <f t="shared" si="1485"/>
        <v>1</v>
      </c>
      <c r="AI4493" s="11">
        <f t="shared" si="1486"/>
        <v>0</v>
      </c>
      <c r="AJ4493">
        <f t="shared" si="1487"/>
        <v>0</v>
      </c>
      <c r="AK4493" s="11">
        <f t="shared" si="1488"/>
        <v>0</v>
      </c>
      <c r="AL4493" s="2">
        <f t="shared" si="1489"/>
        <v>1</v>
      </c>
      <c r="AM4493" s="10">
        <f t="shared" si="1490"/>
        <v>0</v>
      </c>
      <c r="AO4493">
        <v>0.48454243060412933</v>
      </c>
    </row>
    <row r="4494" spans="1:41">
      <c r="A4494" t="s">
        <v>11</v>
      </c>
      <c r="B4494" t="s">
        <v>30</v>
      </c>
      <c r="C4494" t="s">
        <v>13</v>
      </c>
      <c r="D4494" t="s">
        <v>25</v>
      </c>
      <c r="E4494" t="s">
        <v>33</v>
      </c>
      <c r="F4494" t="s">
        <v>16</v>
      </c>
      <c r="G4494" t="s">
        <v>57</v>
      </c>
      <c r="H4494" s="2" t="s">
        <v>9173</v>
      </c>
      <c r="I4494" s="2" t="s">
        <v>9173</v>
      </c>
      <c r="J4494" s="2" t="s">
        <v>9172</v>
      </c>
      <c r="K4494" s="6" t="s">
        <v>9173</v>
      </c>
      <c r="L4494" s="8" t="s">
        <v>4645</v>
      </c>
      <c r="M4494" s="3">
        <v>0</v>
      </c>
      <c r="N4494" s="1">
        <v>5578</v>
      </c>
      <c r="O4494">
        <v>97868</v>
      </c>
      <c r="P4494">
        <f t="shared" si="1474"/>
        <v>1</v>
      </c>
      <c r="Q4494">
        <v>17</v>
      </c>
      <c r="R4494">
        <v>116</v>
      </c>
      <c r="S4494">
        <v>5</v>
      </c>
      <c r="T4494" s="2">
        <f t="shared" si="1470"/>
        <v>1</v>
      </c>
      <c r="U4494" s="2">
        <f t="shared" si="1471"/>
        <v>1</v>
      </c>
      <c r="V4494" s="2">
        <f t="shared" si="1472"/>
        <v>0</v>
      </c>
      <c r="W4494" s="10">
        <f t="shared" si="1473"/>
        <v>1</v>
      </c>
      <c r="X4494">
        <f t="shared" si="1475"/>
        <v>0</v>
      </c>
      <c r="Y4494" s="11">
        <f t="shared" si="1476"/>
        <v>0</v>
      </c>
      <c r="Z4494">
        <f t="shared" si="1477"/>
        <v>1</v>
      </c>
      <c r="AA4494">
        <f t="shared" si="1478"/>
        <v>0</v>
      </c>
      <c r="AB4494">
        <f t="shared" si="1479"/>
        <v>0</v>
      </c>
      <c r="AC4494" s="11">
        <f t="shared" si="1480"/>
        <v>0</v>
      </c>
      <c r="AD4494">
        <f t="shared" si="1481"/>
        <v>1</v>
      </c>
      <c r="AE4494">
        <f t="shared" si="1482"/>
        <v>0</v>
      </c>
      <c r="AF4494">
        <f t="shared" si="1483"/>
        <v>0</v>
      </c>
      <c r="AG4494" s="11">
        <f t="shared" si="1484"/>
        <v>0</v>
      </c>
      <c r="AH4494">
        <f t="shared" si="1485"/>
        <v>0</v>
      </c>
      <c r="AI4494" s="11">
        <f t="shared" si="1486"/>
        <v>0</v>
      </c>
      <c r="AJ4494">
        <f t="shared" si="1487"/>
        <v>1</v>
      </c>
      <c r="AK4494" s="11">
        <f t="shared" si="1488"/>
        <v>0</v>
      </c>
      <c r="AL4494" s="2">
        <f t="shared" si="1489"/>
        <v>0</v>
      </c>
      <c r="AM4494" s="10">
        <f t="shared" si="1490"/>
        <v>1</v>
      </c>
      <c r="AO4494">
        <v>0.48454402223441007</v>
      </c>
    </row>
    <row r="4495" spans="1:41">
      <c r="A4495" t="s">
        <v>11</v>
      </c>
      <c r="B4495" t="s">
        <v>78</v>
      </c>
      <c r="C4495" t="s">
        <v>20</v>
      </c>
      <c r="D4495" t="s">
        <v>25</v>
      </c>
      <c r="E4495" t="s">
        <v>15</v>
      </c>
      <c r="F4495" t="s">
        <v>16</v>
      </c>
      <c r="G4495" t="s">
        <v>17</v>
      </c>
      <c r="H4495" s="2" t="s">
        <v>9172</v>
      </c>
      <c r="I4495" s="2" t="s">
        <v>9173</v>
      </c>
      <c r="J4495" s="2" t="s">
        <v>9173</v>
      </c>
      <c r="K4495" s="6" t="s">
        <v>9173</v>
      </c>
      <c r="L4495" s="8" t="s">
        <v>8872</v>
      </c>
      <c r="M4495" s="3">
        <v>1</v>
      </c>
      <c r="N4495" s="1">
        <v>5600</v>
      </c>
      <c r="O4495">
        <v>0</v>
      </c>
      <c r="P4495">
        <f t="shared" si="1474"/>
        <v>1</v>
      </c>
      <c r="Q4495">
        <v>21</v>
      </c>
      <c r="R4495">
        <v>113</v>
      </c>
      <c r="S4495">
        <v>1</v>
      </c>
      <c r="T4495" s="2">
        <f t="shared" si="1470"/>
        <v>0</v>
      </c>
      <c r="U4495" s="2">
        <f t="shared" si="1471"/>
        <v>1</v>
      </c>
      <c r="V4495" s="2">
        <f t="shared" si="1472"/>
        <v>1</v>
      </c>
      <c r="W4495" s="10">
        <f t="shared" si="1473"/>
        <v>1</v>
      </c>
      <c r="X4495">
        <f t="shared" si="1475"/>
        <v>0</v>
      </c>
      <c r="Y4495" s="11">
        <f t="shared" si="1476"/>
        <v>0</v>
      </c>
      <c r="Z4495">
        <f t="shared" si="1477"/>
        <v>0</v>
      </c>
      <c r="AA4495">
        <f t="shared" si="1478"/>
        <v>0</v>
      </c>
      <c r="AB4495">
        <f t="shared" si="1479"/>
        <v>0</v>
      </c>
      <c r="AC4495" s="11">
        <f t="shared" si="1480"/>
        <v>1</v>
      </c>
      <c r="AD4495">
        <f t="shared" si="1481"/>
        <v>0</v>
      </c>
      <c r="AE4495">
        <f t="shared" si="1482"/>
        <v>0</v>
      </c>
      <c r="AF4495">
        <f t="shared" si="1483"/>
        <v>0</v>
      </c>
      <c r="AG4495" s="11">
        <f t="shared" si="1484"/>
        <v>0</v>
      </c>
      <c r="AH4495">
        <f t="shared" si="1485"/>
        <v>1</v>
      </c>
      <c r="AI4495" s="11">
        <f t="shared" si="1486"/>
        <v>0</v>
      </c>
      <c r="AJ4495">
        <f t="shared" si="1487"/>
        <v>1</v>
      </c>
      <c r="AK4495" s="11">
        <f t="shared" si="1488"/>
        <v>0</v>
      </c>
      <c r="AL4495" s="2">
        <f t="shared" si="1489"/>
        <v>1</v>
      </c>
      <c r="AM4495" s="10">
        <f t="shared" si="1490"/>
        <v>0</v>
      </c>
      <c r="AO4495">
        <v>0.48456097882453397</v>
      </c>
    </row>
    <row r="4496" spans="1:41">
      <c r="A4496" t="s">
        <v>19</v>
      </c>
      <c r="B4496" t="s">
        <v>30</v>
      </c>
      <c r="C4496" t="s">
        <v>13</v>
      </c>
      <c r="D4496" t="s">
        <v>14</v>
      </c>
      <c r="E4496" t="s">
        <v>27</v>
      </c>
      <c r="F4496" t="s">
        <v>16</v>
      </c>
      <c r="G4496" t="s">
        <v>57</v>
      </c>
      <c r="H4496" s="2" t="s">
        <v>9172</v>
      </c>
      <c r="I4496" s="2" t="s">
        <v>9172</v>
      </c>
      <c r="J4496" s="2" t="s">
        <v>9172</v>
      </c>
      <c r="K4496" s="6" t="s">
        <v>9173</v>
      </c>
      <c r="L4496" s="8" t="s">
        <v>7841</v>
      </c>
      <c r="M4496" s="3">
        <v>0</v>
      </c>
      <c r="N4496" s="1">
        <v>7304</v>
      </c>
      <c r="O4496">
        <v>41025</v>
      </c>
      <c r="P4496">
        <f t="shared" si="1474"/>
        <v>0</v>
      </c>
      <c r="Q4496">
        <v>39</v>
      </c>
      <c r="R4496">
        <v>88</v>
      </c>
      <c r="S4496">
        <v>22</v>
      </c>
      <c r="T4496" s="2">
        <f t="shared" si="1470"/>
        <v>0</v>
      </c>
      <c r="U4496" s="2">
        <f t="shared" si="1471"/>
        <v>0</v>
      </c>
      <c r="V4496" s="2">
        <f t="shared" si="1472"/>
        <v>0</v>
      </c>
      <c r="W4496" s="10">
        <f t="shared" si="1473"/>
        <v>1</v>
      </c>
      <c r="X4496">
        <f t="shared" si="1475"/>
        <v>1</v>
      </c>
      <c r="Y4496" s="11">
        <f t="shared" si="1476"/>
        <v>0</v>
      </c>
      <c r="Z4496">
        <f t="shared" si="1477"/>
        <v>1</v>
      </c>
      <c r="AA4496">
        <f t="shared" si="1478"/>
        <v>0</v>
      </c>
      <c r="AB4496">
        <f t="shared" si="1479"/>
        <v>0</v>
      </c>
      <c r="AC4496" s="11">
        <f t="shared" si="1480"/>
        <v>0</v>
      </c>
      <c r="AD4496">
        <f t="shared" si="1481"/>
        <v>1</v>
      </c>
      <c r="AE4496">
        <f t="shared" si="1482"/>
        <v>0</v>
      </c>
      <c r="AF4496">
        <f t="shared" si="1483"/>
        <v>0</v>
      </c>
      <c r="AG4496" s="11">
        <f t="shared" si="1484"/>
        <v>0</v>
      </c>
      <c r="AH4496">
        <f t="shared" si="1485"/>
        <v>0</v>
      </c>
      <c r="AI4496" s="11">
        <f t="shared" si="1486"/>
        <v>1</v>
      </c>
      <c r="AJ4496">
        <f t="shared" si="1487"/>
        <v>1</v>
      </c>
      <c r="AK4496" s="11">
        <f t="shared" si="1488"/>
        <v>0</v>
      </c>
      <c r="AL4496" s="2">
        <f t="shared" si="1489"/>
        <v>0</v>
      </c>
      <c r="AM4496" s="10">
        <f t="shared" si="1490"/>
        <v>1</v>
      </c>
      <c r="AO4496">
        <v>0.48466894332536914</v>
      </c>
    </row>
    <row r="4497" spans="1:41">
      <c r="A4497" t="s">
        <v>11</v>
      </c>
      <c r="B4497" t="s">
        <v>12</v>
      </c>
      <c r="C4497" t="s">
        <v>13</v>
      </c>
      <c r="D4497" t="s">
        <v>25</v>
      </c>
      <c r="E4497" t="s">
        <v>33</v>
      </c>
      <c r="F4497" t="s">
        <v>16</v>
      </c>
      <c r="G4497" t="s">
        <v>17</v>
      </c>
      <c r="H4497" s="2" t="s">
        <v>9172</v>
      </c>
      <c r="I4497" s="2" t="s">
        <v>9173</v>
      </c>
      <c r="J4497" s="2" t="s">
        <v>9172</v>
      </c>
      <c r="K4497" s="6" t="s">
        <v>9173</v>
      </c>
      <c r="L4497" s="8" t="s">
        <v>7447</v>
      </c>
      <c r="M4497" s="3">
        <v>0</v>
      </c>
      <c r="N4497" s="1">
        <v>23814</v>
      </c>
      <c r="O4497">
        <v>88680</v>
      </c>
      <c r="P4497">
        <f t="shared" si="1474"/>
        <v>1</v>
      </c>
      <c r="Q4497">
        <v>20</v>
      </c>
      <c r="R4497">
        <v>112</v>
      </c>
      <c r="S4497">
        <v>5</v>
      </c>
      <c r="T4497" s="2">
        <f t="shared" si="1470"/>
        <v>0</v>
      </c>
      <c r="U4497" s="2">
        <f t="shared" si="1471"/>
        <v>1</v>
      </c>
      <c r="V4497" s="2">
        <f t="shared" si="1472"/>
        <v>0</v>
      </c>
      <c r="W4497" s="10">
        <f t="shared" si="1473"/>
        <v>1</v>
      </c>
      <c r="X4497">
        <f t="shared" si="1475"/>
        <v>0</v>
      </c>
      <c r="Y4497" s="11">
        <f t="shared" si="1476"/>
        <v>0</v>
      </c>
      <c r="Z4497">
        <f t="shared" si="1477"/>
        <v>0</v>
      </c>
      <c r="AA4497">
        <f t="shared" si="1478"/>
        <v>1</v>
      </c>
      <c r="AB4497">
        <f t="shared" si="1479"/>
        <v>0</v>
      </c>
      <c r="AC4497" s="11">
        <f t="shared" si="1480"/>
        <v>0</v>
      </c>
      <c r="AD4497">
        <f t="shared" si="1481"/>
        <v>1</v>
      </c>
      <c r="AE4497">
        <f t="shared" si="1482"/>
        <v>0</v>
      </c>
      <c r="AF4497">
        <f t="shared" si="1483"/>
        <v>0</v>
      </c>
      <c r="AG4497" s="11">
        <f t="shared" si="1484"/>
        <v>0</v>
      </c>
      <c r="AH4497">
        <f t="shared" si="1485"/>
        <v>0</v>
      </c>
      <c r="AI4497" s="11">
        <f t="shared" si="1486"/>
        <v>0</v>
      </c>
      <c r="AJ4497">
        <f t="shared" si="1487"/>
        <v>1</v>
      </c>
      <c r="AK4497" s="11">
        <f t="shared" si="1488"/>
        <v>0</v>
      </c>
      <c r="AL4497" s="2">
        <f t="shared" si="1489"/>
        <v>1</v>
      </c>
      <c r="AM4497" s="10">
        <f t="shared" si="1490"/>
        <v>0</v>
      </c>
      <c r="AO4497">
        <v>0.48484966414275099</v>
      </c>
    </row>
    <row r="4498" spans="1:41">
      <c r="A4498" t="s">
        <v>11</v>
      </c>
      <c r="B4498" t="s">
        <v>12</v>
      </c>
      <c r="C4498" t="s">
        <v>20</v>
      </c>
      <c r="D4498" t="s">
        <v>25</v>
      </c>
      <c r="E4498" t="s">
        <v>15</v>
      </c>
      <c r="F4498" t="s">
        <v>16</v>
      </c>
      <c r="G4498" t="s">
        <v>17</v>
      </c>
      <c r="H4498" s="2" t="s">
        <v>9172</v>
      </c>
      <c r="I4498" s="2" t="s">
        <v>9173</v>
      </c>
      <c r="J4498" s="2" t="s">
        <v>9172</v>
      </c>
      <c r="K4498" s="6" t="s">
        <v>9173</v>
      </c>
      <c r="L4498" s="8" t="s">
        <v>3554</v>
      </c>
      <c r="M4498" s="3">
        <v>1</v>
      </c>
      <c r="N4498" s="1">
        <v>4763</v>
      </c>
      <c r="O4498">
        <v>0</v>
      </c>
      <c r="P4498">
        <f t="shared" si="1474"/>
        <v>1</v>
      </c>
      <c r="Q4498">
        <v>17</v>
      </c>
      <c r="R4498">
        <v>97</v>
      </c>
      <c r="S4498">
        <v>10</v>
      </c>
      <c r="T4498" s="2">
        <f t="shared" si="1470"/>
        <v>0</v>
      </c>
      <c r="U4498" s="2">
        <f t="shared" si="1471"/>
        <v>1</v>
      </c>
      <c r="V4498" s="2">
        <f t="shared" si="1472"/>
        <v>0</v>
      </c>
      <c r="W4498" s="10">
        <f t="shared" si="1473"/>
        <v>1</v>
      </c>
      <c r="X4498">
        <f t="shared" si="1475"/>
        <v>0</v>
      </c>
      <c r="Y4498" s="11">
        <f t="shared" si="1476"/>
        <v>0</v>
      </c>
      <c r="Z4498">
        <f t="shared" si="1477"/>
        <v>0</v>
      </c>
      <c r="AA4498">
        <f t="shared" si="1478"/>
        <v>1</v>
      </c>
      <c r="AB4498">
        <f t="shared" si="1479"/>
        <v>0</v>
      </c>
      <c r="AC4498" s="11">
        <f t="shared" si="1480"/>
        <v>0</v>
      </c>
      <c r="AD4498">
        <f t="shared" si="1481"/>
        <v>0</v>
      </c>
      <c r="AE4498">
        <f t="shared" si="1482"/>
        <v>0</v>
      </c>
      <c r="AF4498">
        <f t="shared" si="1483"/>
        <v>0</v>
      </c>
      <c r="AG4498" s="11">
        <f t="shared" si="1484"/>
        <v>0</v>
      </c>
      <c r="AH4498">
        <f t="shared" si="1485"/>
        <v>1</v>
      </c>
      <c r="AI4498" s="11">
        <f t="shared" si="1486"/>
        <v>0</v>
      </c>
      <c r="AJ4498">
        <f t="shared" si="1487"/>
        <v>1</v>
      </c>
      <c r="AK4498" s="11">
        <f t="shared" si="1488"/>
        <v>0</v>
      </c>
      <c r="AL4498" s="2">
        <f t="shared" si="1489"/>
        <v>1</v>
      </c>
      <c r="AM4498" s="10">
        <f t="shared" si="1490"/>
        <v>0</v>
      </c>
      <c r="AO4498">
        <v>0.48489978699241754</v>
      </c>
    </row>
    <row r="4499" spans="1:41">
      <c r="A4499" t="s">
        <v>11</v>
      </c>
      <c r="B4499" t="s">
        <v>32</v>
      </c>
      <c r="C4499" t="s">
        <v>13</v>
      </c>
      <c r="D4499" t="s">
        <v>25</v>
      </c>
      <c r="E4499" t="s">
        <v>15</v>
      </c>
      <c r="F4499" t="s">
        <v>16</v>
      </c>
      <c r="G4499" t="s">
        <v>17</v>
      </c>
      <c r="H4499" s="2" t="s">
        <v>9172</v>
      </c>
      <c r="I4499" s="2" t="s">
        <v>9173</v>
      </c>
      <c r="J4499" s="2" t="s">
        <v>9172</v>
      </c>
      <c r="K4499" s="6" t="s">
        <v>9173</v>
      </c>
      <c r="L4499" s="8" t="s">
        <v>8741</v>
      </c>
      <c r="M4499" s="3">
        <v>0</v>
      </c>
      <c r="N4499" s="1">
        <v>8429</v>
      </c>
      <c r="O4499">
        <v>98796</v>
      </c>
      <c r="P4499">
        <f t="shared" si="1474"/>
        <v>1</v>
      </c>
      <c r="Q4499">
        <v>29</v>
      </c>
      <c r="R4499">
        <v>122</v>
      </c>
      <c r="S4499">
        <v>22</v>
      </c>
      <c r="T4499" s="2">
        <f t="shared" si="1470"/>
        <v>0</v>
      </c>
      <c r="U4499" s="2">
        <f t="shared" si="1471"/>
        <v>1</v>
      </c>
      <c r="V4499" s="2">
        <f t="shared" si="1472"/>
        <v>0</v>
      </c>
      <c r="W4499" s="10">
        <f t="shared" si="1473"/>
        <v>1</v>
      </c>
      <c r="X4499">
        <f t="shared" si="1475"/>
        <v>0</v>
      </c>
      <c r="Y4499" s="11">
        <f t="shared" si="1476"/>
        <v>0</v>
      </c>
      <c r="Z4499">
        <f t="shared" si="1477"/>
        <v>0</v>
      </c>
      <c r="AA4499">
        <f t="shared" si="1478"/>
        <v>0</v>
      </c>
      <c r="AB4499">
        <f t="shared" si="1479"/>
        <v>1</v>
      </c>
      <c r="AC4499" s="11">
        <f t="shared" si="1480"/>
        <v>0</v>
      </c>
      <c r="AD4499">
        <f t="shared" si="1481"/>
        <v>1</v>
      </c>
      <c r="AE4499">
        <f t="shared" si="1482"/>
        <v>0</v>
      </c>
      <c r="AF4499">
        <f t="shared" si="1483"/>
        <v>0</v>
      </c>
      <c r="AG4499" s="11">
        <f t="shared" si="1484"/>
        <v>0</v>
      </c>
      <c r="AH4499">
        <f t="shared" si="1485"/>
        <v>1</v>
      </c>
      <c r="AI4499" s="11">
        <f t="shared" si="1486"/>
        <v>0</v>
      </c>
      <c r="AJ4499">
        <f t="shared" si="1487"/>
        <v>1</v>
      </c>
      <c r="AK4499" s="11">
        <f t="shared" si="1488"/>
        <v>0</v>
      </c>
      <c r="AL4499" s="2">
        <f t="shared" si="1489"/>
        <v>1</v>
      </c>
      <c r="AM4499" s="10">
        <f t="shared" si="1490"/>
        <v>0</v>
      </c>
      <c r="AO4499">
        <v>0.48520492179561636</v>
      </c>
    </row>
    <row r="4500" spans="1:41">
      <c r="A4500" t="s">
        <v>19</v>
      </c>
      <c r="B4500" t="s">
        <v>43</v>
      </c>
      <c r="C4500" t="s">
        <v>13</v>
      </c>
      <c r="D4500" t="s">
        <v>25</v>
      </c>
      <c r="E4500" t="s">
        <v>27</v>
      </c>
      <c r="F4500" t="s">
        <v>16</v>
      </c>
      <c r="G4500" t="s">
        <v>17</v>
      </c>
      <c r="H4500" s="2" t="s">
        <v>9173</v>
      </c>
      <c r="I4500" s="2" t="s">
        <v>9173</v>
      </c>
      <c r="J4500" s="2" t="s">
        <v>9172</v>
      </c>
      <c r="K4500" s="6" t="s">
        <v>9173</v>
      </c>
      <c r="L4500" s="8" t="s">
        <v>2892</v>
      </c>
      <c r="M4500" s="3">
        <v>0</v>
      </c>
      <c r="N4500" s="1">
        <v>7244</v>
      </c>
      <c r="O4500">
        <v>41951</v>
      </c>
      <c r="P4500">
        <f t="shared" si="1474"/>
        <v>1</v>
      </c>
      <c r="Q4500">
        <v>37</v>
      </c>
      <c r="R4500">
        <v>83</v>
      </c>
      <c r="S4500">
        <v>30</v>
      </c>
      <c r="T4500" s="2">
        <f t="shared" si="1470"/>
        <v>1</v>
      </c>
      <c r="U4500" s="2">
        <f t="shared" si="1471"/>
        <v>1</v>
      </c>
      <c r="V4500" s="2">
        <f t="shared" si="1472"/>
        <v>0</v>
      </c>
      <c r="W4500" s="10">
        <f t="shared" si="1473"/>
        <v>1</v>
      </c>
      <c r="X4500">
        <f t="shared" si="1475"/>
        <v>1</v>
      </c>
      <c r="Y4500" s="11">
        <f t="shared" si="1476"/>
        <v>0</v>
      </c>
      <c r="Z4500">
        <f t="shared" si="1477"/>
        <v>0</v>
      </c>
      <c r="AA4500">
        <f t="shared" si="1478"/>
        <v>0</v>
      </c>
      <c r="AB4500">
        <f t="shared" si="1479"/>
        <v>0</v>
      </c>
      <c r="AC4500" s="11">
        <f t="shared" si="1480"/>
        <v>0</v>
      </c>
      <c r="AD4500">
        <f t="shared" si="1481"/>
        <v>1</v>
      </c>
      <c r="AE4500">
        <f t="shared" si="1482"/>
        <v>0</v>
      </c>
      <c r="AF4500">
        <f t="shared" si="1483"/>
        <v>0</v>
      </c>
      <c r="AG4500" s="11">
        <f t="shared" si="1484"/>
        <v>0</v>
      </c>
      <c r="AH4500">
        <f t="shared" si="1485"/>
        <v>0</v>
      </c>
      <c r="AI4500" s="11">
        <f t="shared" si="1486"/>
        <v>1</v>
      </c>
      <c r="AJ4500">
        <f t="shared" si="1487"/>
        <v>1</v>
      </c>
      <c r="AK4500" s="11">
        <f t="shared" si="1488"/>
        <v>0</v>
      </c>
      <c r="AL4500" s="2">
        <f t="shared" si="1489"/>
        <v>1</v>
      </c>
      <c r="AM4500" s="10">
        <f t="shared" si="1490"/>
        <v>0</v>
      </c>
      <c r="AO4500">
        <v>0.48526444308704902</v>
      </c>
    </row>
    <row r="4501" spans="1:41">
      <c r="A4501" t="s">
        <v>19</v>
      </c>
      <c r="B4501" t="s">
        <v>30</v>
      </c>
      <c r="C4501" t="s">
        <v>20</v>
      </c>
      <c r="D4501" t="s">
        <v>25</v>
      </c>
      <c r="E4501" t="s">
        <v>15</v>
      </c>
      <c r="F4501" t="s">
        <v>16</v>
      </c>
      <c r="G4501" t="s">
        <v>17</v>
      </c>
      <c r="H4501" s="2" t="s">
        <v>9172</v>
      </c>
      <c r="I4501" s="2" t="s">
        <v>9172</v>
      </c>
      <c r="J4501" s="2" t="s">
        <v>9172</v>
      </c>
      <c r="K4501" s="6" t="s">
        <v>9173</v>
      </c>
      <c r="L4501" s="8" t="s">
        <v>454</v>
      </c>
      <c r="M4501" s="3">
        <v>0</v>
      </c>
      <c r="N4501" s="1">
        <v>9155</v>
      </c>
      <c r="O4501">
        <v>0</v>
      </c>
      <c r="P4501">
        <f t="shared" si="1474"/>
        <v>1</v>
      </c>
      <c r="Q4501">
        <v>18</v>
      </c>
      <c r="R4501">
        <v>147</v>
      </c>
      <c r="S4501">
        <v>3</v>
      </c>
      <c r="T4501" s="2">
        <f t="shared" si="1470"/>
        <v>0</v>
      </c>
      <c r="U4501" s="2">
        <f t="shared" si="1471"/>
        <v>0</v>
      </c>
      <c r="V4501" s="2">
        <f t="shared" si="1472"/>
        <v>0</v>
      </c>
      <c r="W4501" s="10">
        <f t="shared" si="1473"/>
        <v>1</v>
      </c>
      <c r="X4501">
        <f t="shared" si="1475"/>
        <v>1</v>
      </c>
      <c r="Y4501" s="11">
        <f t="shared" si="1476"/>
        <v>0</v>
      </c>
      <c r="Z4501">
        <f t="shared" si="1477"/>
        <v>1</v>
      </c>
      <c r="AA4501">
        <f t="shared" si="1478"/>
        <v>0</v>
      </c>
      <c r="AB4501">
        <f t="shared" si="1479"/>
        <v>0</v>
      </c>
      <c r="AC4501" s="11">
        <f t="shared" si="1480"/>
        <v>0</v>
      </c>
      <c r="AD4501">
        <f t="shared" si="1481"/>
        <v>0</v>
      </c>
      <c r="AE4501">
        <f t="shared" si="1482"/>
        <v>0</v>
      </c>
      <c r="AF4501">
        <f t="shared" si="1483"/>
        <v>0</v>
      </c>
      <c r="AG4501" s="11">
        <f t="shared" si="1484"/>
        <v>0</v>
      </c>
      <c r="AH4501">
        <f t="shared" si="1485"/>
        <v>1</v>
      </c>
      <c r="AI4501" s="11">
        <f t="shared" si="1486"/>
        <v>0</v>
      </c>
      <c r="AJ4501">
        <f t="shared" si="1487"/>
        <v>1</v>
      </c>
      <c r="AK4501" s="11">
        <f t="shared" si="1488"/>
        <v>0</v>
      </c>
      <c r="AL4501" s="2">
        <f t="shared" si="1489"/>
        <v>1</v>
      </c>
      <c r="AM4501" s="10">
        <f t="shared" si="1490"/>
        <v>0</v>
      </c>
      <c r="AO4501">
        <v>0.48531407280141214</v>
      </c>
    </row>
    <row r="4502" spans="1:41">
      <c r="A4502" t="s">
        <v>23</v>
      </c>
      <c r="B4502" t="s">
        <v>12</v>
      </c>
      <c r="C4502" t="s">
        <v>13</v>
      </c>
      <c r="D4502" t="s">
        <v>14</v>
      </c>
      <c r="E4502" t="s">
        <v>27</v>
      </c>
      <c r="F4502" t="s">
        <v>16</v>
      </c>
      <c r="G4502" t="s">
        <v>39</v>
      </c>
      <c r="H4502" s="2" t="s">
        <v>9172</v>
      </c>
      <c r="I4502" s="2" t="s">
        <v>9172</v>
      </c>
      <c r="J4502" s="2" t="s">
        <v>9173</v>
      </c>
      <c r="K4502" s="6" t="s">
        <v>9173</v>
      </c>
      <c r="L4502" s="8" t="s">
        <v>5471</v>
      </c>
      <c r="M4502" s="3">
        <v>0</v>
      </c>
      <c r="N4502" s="1">
        <v>7218</v>
      </c>
      <c r="O4502">
        <v>95058</v>
      </c>
      <c r="P4502">
        <f t="shared" si="1474"/>
        <v>0</v>
      </c>
      <c r="Q4502">
        <v>29</v>
      </c>
      <c r="R4502">
        <v>191</v>
      </c>
      <c r="S4502">
        <v>11</v>
      </c>
      <c r="T4502" s="2">
        <f t="shared" si="1470"/>
        <v>0</v>
      </c>
      <c r="U4502" s="2">
        <f t="shared" si="1471"/>
        <v>0</v>
      </c>
      <c r="V4502" s="2">
        <f t="shared" si="1472"/>
        <v>1</v>
      </c>
      <c r="W4502" s="10">
        <f t="shared" si="1473"/>
        <v>1</v>
      </c>
      <c r="X4502">
        <f t="shared" si="1475"/>
        <v>0</v>
      </c>
      <c r="Y4502" s="11">
        <f t="shared" si="1476"/>
        <v>1</v>
      </c>
      <c r="Z4502">
        <f t="shared" si="1477"/>
        <v>0</v>
      </c>
      <c r="AA4502">
        <f t="shared" si="1478"/>
        <v>1</v>
      </c>
      <c r="AB4502">
        <f t="shared" si="1479"/>
        <v>0</v>
      </c>
      <c r="AC4502" s="11">
        <f t="shared" si="1480"/>
        <v>0</v>
      </c>
      <c r="AD4502">
        <f t="shared" si="1481"/>
        <v>1</v>
      </c>
      <c r="AE4502">
        <f t="shared" si="1482"/>
        <v>0</v>
      </c>
      <c r="AF4502">
        <f t="shared" si="1483"/>
        <v>0</v>
      </c>
      <c r="AG4502" s="11">
        <f t="shared" si="1484"/>
        <v>0</v>
      </c>
      <c r="AH4502">
        <f t="shared" si="1485"/>
        <v>0</v>
      </c>
      <c r="AI4502" s="11">
        <f t="shared" si="1486"/>
        <v>1</v>
      </c>
      <c r="AJ4502">
        <f t="shared" si="1487"/>
        <v>1</v>
      </c>
      <c r="AK4502" s="11">
        <f t="shared" si="1488"/>
        <v>0</v>
      </c>
      <c r="AL4502" s="2">
        <f t="shared" si="1489"/>
        <v>0</v>
      </c>
      <c r="AM4502" s="10">
        <f t="shared" si="1490"/>
        <v>0</v>
      </c>
      <c r="AO4502">
        <v>0.48539795190347262</v>
      </c>
    </row>
    <row r="4503" spans="1:41">
      <c r="A4503" t="s">
        <v>23</v>
      </c>
      <c r="B4503" t="s">
        <v>43</v>
      </c>
      <c r="C4503" t="s">
        <v>13</v>
      </c>
      <c r="D4503" t="s">
        <v>14</v>
      </c>
      <c r="E4503" t="s">
        <v>15</v>
      </c>
      <c r="F4503" t="s">
        <v>21</v>
      </c>
      <c r="G4503" t="s">
        <v>17</v>
      </c>
      <c r="H4503" s="2" t="s">
        <v>9172</v>
      </c>
      <c r="I4503" s="2" t="s">
        <v>9173</v>
      </c>
      <c r="J4503" s="2" t="s">
        <v>9173</v>
      </c>
      <c r="K4503" s="6" t="s">
        <v>9173</v>
      </c>
      <c r="L4503" s="8" t="s">
        <v>4568</v>
      </c>
      <c r="M4503" s="3">
        <v>0</v>
      </c>
      <c r="N4503" s="1">
        <v>13771</v>
      </c>
      <c r="O4503">
        <v>59207</v>
      </c>
      <c r="P4503">
        <f t="shared" si="1474"/>
        <v>0</v>
      </c>
      <c r="Q4503">
        <v>33</v>
      </c>
      <c r="R4503">
        <v>112</v>
      </c>
      <c r="S4503">
        <v>23</v>
      </c>
      <c r="T4503" s="2">
        <f t="shared" si="1470"/>
        <v>0</v>
      </c>
      <c r="U4503" s="2">
        <f t="shared" si="1471"/>
        <v>1</v>
      </c>
      <c r="V4503" s="2">
        <f t="shared" si="1472"/>
        <v>1</v>
      </c>
      <c r="W4503" s="10">
        <f t="shared" si="1473"/>
        <v>1</v>
      </c>
      <c r="X4503">
        <f t="shared" si="1475"/>
        <v>0</v>
      </c>
      <c r="Y4503" s="11">
        <f t="shared" si="1476"/>
        <v>1</v>
      </c>
      <c r="Z4503">
        <f t="shared" si="1477"/>
        <v>0</v>
      </c>
      <c r="AA4503">
        <f t="shared" si="1478"/>
        <v>0</v>
      </c>
      <c r="AB4503">
        <f t="shared" si="1479"/>
        <v>0</v>
      </c>
      <c r="AC4503" s="11">
        <f t="shared" si="1480"/>
        <v>0</v>
      </c>
      <c r="AD4503">
        <f t="shared" si="1481"/>
        <v>1</v>
      </c>
      <c r="AE4503">
        <f t="shared" si="1482"/>
        <v>0</v>
      </c>
      <c r="AF4503">
        <f t="shared" si="1483"/>
        <v>0</v>
      </c>
      <c r="AG4503" s="11">
        <f t="shared" si="1484"/>
        <v>0</v>
      </c>
      <c r="AH4503">
        <f t="shared" si="1485"/>
        <v>1</v>
      </c>
      <c r="AI4503" s="11">
        <f t="shared" si="1486"/>
        <v>0</v>
      </c>
      <c r="AJ4503">
        <f t="shared" si="1487"/>
        <v>0</v>
      </c>
      <c r="AK4503" s="11">
        <f t="shared" si="1488"/>
        <v>0</v>
      </c>
      <c r="AL4503" s="2">
        <f t="shared" si="1489"/>
        <v>1</v>
      </c>
      <c r="AM4503" s="10">
        <f t="shared" si="1490"/>
        <v>0</v>
      </c>
      <c r="AO4503">
        <v>0.48547579370694038</v>
      </c>
    </row>
    <row r="4504" spans="1:41">
      <c r="A4504" t="s">
        <v>11</v>
      </c>
      <c r="B4504" t="s">
        <v>30</v>
      </c>
      <c r="C4504" t="s">
        <v>94</v>
      </c>
      <c r="D4504" t="s">
        <v>25</v>
      </c>
      <c r="E4504" t="s">
        <v>15</v>
      </c>
      <c r="F4504" t="s">
        <v>16</v>
      </c>
      <c r="G4504" t="s">
        <v>17</v>
      </c>
      <c r="H4504" s="2" t="s">
        <v>9173</v>
      </c>
      <c r="I4504" s="2" t="s">
        <v>9173</v>
      </c>
      <c r="J4504" s="2" t="s">
        <v>9172</v>
      </c>
      <c r="K4504" s="6" t="s">
        <v>9172</v>
      </c>
      <c r="L4504" s="8" t="s">
        <v>6831</v>
      </c>
      <c r="M4504" s="3">
        <v>0</v>
      </c>
      <c r="N4504" s="1">
        <v>3874</v>
      </c>
      <c r="O4504">
        <v>28142</v>
      </c>
      <c r="P4504">
        <f t="shared" si="1474"/>
        <v>1</v>
      </c>
      <c r="Q4504">
        <v>33</v>
      </c>
      <c r="R4504">
        <v>113</v>
      </c>
      <c r="S4504">
        <v>18</v>
      </c>
      <c r="T4504" s="2">
        <f t="shared" si="1470"/>
        <v>1</v>
      </c>
      <c r="U4504" s="2">
        <f t="shared" si="1471"/>
        <v>1</v>
      </c>
      <c r="V4504" s="2">
        <f t="shared" si="1472"/>
        <v>0</v>
      </c>
      <c r="W4504" s="10">
        <f t="shared" si="1473"/>
        <v>0</v>
      </c>
      <c r="X4504">
        <f t="shared" si="1475"/>
        <v>0</v>
      </c>
      <c r="Y4504" s="11">
        <f t="shared" si="1476"/>
        <v>0</v>
      </c>
      <c r="Z4504">
        <f t="shared" si="1477"/>
        <v>1</v>
      </c>
      <c r="AA4504">
        <f t="shared" si="1478"/>
        <v>0</v>
      </c>
      <c r="AB4504">
        <f t="shared" si="1479"/>
        <v>0</v>
      </c>
      <c r="AC4504" s="11">
        <f t="shared" si="1480"/>
        <v>0</v>
      </c>
      <c r="AD4504">
        <f t="shared" si="1481"/>
        <v>0</v>
      </c>
      <c r="AE4504">
        <f t="shared" si="1482"/>
        <v>0</v>
      </c>
      <c r="AF4504">
        <f t="shared" si="1483"/>
        <v>1</v>
      </c>
      <c r="AG4504" s="11">
        <f t="shared" si="1484"/>
        <v>0</v>
      </c>
      <c r="AH4504">
        <f t="shared" si="1485"/>
        <v>1</v>
      </c>
      <c r="AI4504" s="11">
        <f t="shared" si="1486"/>
        <v>0</v>
      </c>
      <c r="AJ4504">
        <f t="shared" si="1487"/>
        <v>1</v>
      </c>
      <c r="AK4504" s="11">
        <f t="shared" si="1488"/>
        <v>0</v>
      </c>
      <c r="AL4504" s="2">
        <f t="shared" si="1489"/>
        <v>1</v>
      </c>
      <c r="AM4504" s="10">
        <f t="shared" si="1490"/>
        <v>0</v>
      </c>
      <c r="AO4504">
        <v>0.48552374005574905</v>
      </c>
    </row>
    <row r="4505" spans="1:41">
      <c r="A4505" t="s">
        <v>19</v>
      </c>
      <c r="B4505" t="s">
        <v>12</v>
      </c>
      <c r="C4505" t="s">
        <v>13</v>
      </c>
      <c r="D4505" t="s">
        <v>25</v>
      </c>
      <c r="E4505" t="s">
        <v>15</v>
      </c>
      <c r="F4505" t="s">
        <v>16</v>
      </c>
      <c r="G4505" t="s">
        <v>39</v>
      </c>
      <c r="H4505" s="2" t="s">
        <v>9172</v>
      </c>
      <c r="I4505" s="2" t="s">
        <v>9173</v>
      </c>
      <c r="J4505" s="2" t="s">
        <v>9172</v>
      </c>
      <c r="K4505" s="6" t="s">
        <v>9173</v>
      </c>
      <c r="L4505" s="8" t="s">
        <v>499</v>
      </c>
      <c r="M4505" s="3">
        <v>0</v>
      </c>
      <c r="N4505" s="1">
        <v>18074</v>
      </c>
      <c r="O4505">
        <v>64620</v>
      </c>
      <c r="P4505">
        <f t="shared" si="1474"/>
        <v>1</v>
      </c>
      <c r="Q4505">
        <v>48</v>
      </c>
      <c r="R4505">
        <v>66</v>
      </c>
      <c r="S4505">
        <v>24</v>
      </c>
      <c r="T4505" s="2">
        <f t="shared" si="1470"/>
        <v>0</v>
      </c>
      <c r="U4505" s="2">
        <f t="shared" si="1471"/>
        <v>1</v>
      </c>
      <c r="V4505" s="2">
        <f t="shared" si="1472"/>
        <v>0</v>
      </c>
      <c r="W4505" s="10">
        <f t="shared" si="1473"/>
        <v>1</v>
      </c>
      <c r="X4505">
        <f t="shared" si="1475"/>
        <v>1</v>
      </c>
      <c r="Y4505" s="11">
        <f t="shared" si="1476"/>
        <v>0</v>
      </c>
      <c r="Z4505">
        <f t="shared" si="1477"/>
        <v>0</v>
      </c>
      <c r="AA4505">
        <f t="shared" si="1478"/>
        <v>1</v>
      </c>
      <c r="AB4505">
        <f t="shared" si="1479"/>
        <v>0</v>
      </c>
      <c r="AC4505" s="11">
        <f t="shared" si="1480"/>
        <v>0</v>
      </c>
      <c r="AD4505">
        <f t="shared" si="1481"/>
        <v>1</v>
      </c>
      <c r="AE4505">
        <f t="shared" si="1482"/>
        <v>0</v>
      </c>
      <c r="AF4505">
        <f t="shared" si="1483"/>
        <v>0</v>
      </c>
      <c r="AG4505" s="11">
        <f t="shared" si="1484"/>
        <v>0</v>
      </c>
      <c r="AH4505">
        <f t="shared" si="1485"/>
        <v>1</v>
      </c>
      <c r="AI4505" s="11">
        <f t="shared" si="1486"/>
        <v>0</v>
      </c>
      <c r="AJ4505">
        <f t="shared" si="1487"/>
        <v>1</v>
      </c>
      <c r="AK4505" s="11">
        <f t="shared" si="1488"/>
        <v>0</v>
      </c>
      <c r="AL4505" s="2">
        <f t="shared" si="1489"/>
        <v>0</v>
      </c>
      <c r="AM4505" s="10">
        <f t="shared" si="1490"/>
        <v>0</v>
      </c>
      <c r="AO4505">
        <v>0.48560103703551044</v>
      </c>
    </row>
    <row r="4506" spans="1:41">
      <c r="A4506" t="s">
        <v>23</v>
      </c>
      <c r="B4506" t="s">
        <v>12</v>
      </c>
      <c r="C4506" t="s">
        <v>20</v>
      </c>
      <c r="D4506" t="s">
        <v>14</v>
      </c>
      <c r="E4506" t="s">
        <v>15</v>
      </c>
      <c r="F4506" t="s">
        <v>16</v>
      </c>
      <c r="G4506" t="s">
        <v>17</v>
      </c>
      <c r="H4506" s="2" t="s">
        <v>9172</v>
      </c>
      <c r="I4506" s="2" t="s">
        <v>9173</v>
      </c>
      <c r="J4506" s="2" t="s">
        <v>9172</v>
      </c>
      <c r="K4506" s="6" t="s">
        <v>9173</v>
      </c>
      <c r="L4506" s="8" t="s">
        <v>8803</v>
      </c>
      <c r="M4506" s="3">
        <v>0</v>
      </c>
      <c r="N4506" s="1">
        <v>4531</v>
      </c>
      <c r="O4506">
        <v>0</v>
      </c>
      <c r="P4506">
        <f t="shared" si="1474"/>
        <v>0</v>
      </c>
      <c r="Q4506">
        <v>57</v>
      </c>
      <c r="R4506">
        <v>85</v>
      </c>
      <c r="S4506">
        <v>30</v>
      </c>
      <c r="T4506" s="2">
        <f t="shared" si="1470"/>
        <v>0</v>
      </c>
      <c r="U4506" s="2">
        <f t="shared" si="1471"/>
        <v>1</v>
      </c>
      <c r="V4506" s="2">
        <f t="shared" si="1472"/>
        <v>0</v>
      </c>
      <c r="W4506" s="10">
        <f t="shared" si="1473"/>
        <v>1</v>
      </c>
      <c r="X4506">
        <f t="shared" si="1475"/>
        <v>0</v>
      </c>
      <c r="Y4506" s="11">
        <f t="shared" si="1476"/>
        <v>1</v>
      </c>
      <c r="Z4506">
        <f t="shared" si="1477"/>
        <v>0</v>
      </c>
      <c r="AA4506">
        <f t="shared" si="1478"/>
        <v>1</v>
      </c>
      <c r="AB4506">
        <f t="shared" si="1479"/>
        <v>0</v>
      </c>
      <c r="AC4506" s="11">
        <f t="shared" si="1480"/>
        <v>0</v>
      </c>
      <c r="AD4506">
        <f t="shared" si="1481"/>
        <v>0</v>
      </c>
      <c r="AE4506">
        <f t="shared" si="1482"/>
        <v>0</v>
      </c>
      <c r="AF4506">
        <f t="shared" si="1483"/>
        <v>0</v>
      </c>
      <c r="AG4506" s="11">
        <f t="shared" si="1484"/>
        <v>0</v>
      </c>
      <c r="AH4506">
        <f t="shared" si="1485"/>
        <v>1</v>
      </c>
      <c r="AI4506" s="11">
        <f t="shared" si="1486"/>
        <v>0</v>
      </c>
      <c r="AJ4506">
        <f t="shared" si="1487"/>
        <v>1</v>
      </c>
      <c r="AK4506" s="11">
        <f t="shared" si="1488"/>
        <v>0</v>
      </c>
      <c r="AL4506" s="2">
        <f t="shared" si="1489"/>
        <v>1</v>
      </c>
      <c r="AM4506" s="10">
        <f t="shared" si="1490"/>
        <v>0</v>
      </c>
      <c r="AO4506">
        <v>0.48562563885265292</v>
      </c>
    </row>
    <row r="4507" spans="1:41">
      <c r="A4507" t="s">
        <v>23</v>
      </c>
      <c r="B4507" t="s">
        <v>43</v>
      </c>
      <c r="C4507" t="s">
        <v>20</v>
      </c>
      <c r="D4507" t="s">
        <v>25</v>
      </c>
      <c r="E4507" t="s">
        <v>15</v>
      </c>
      <c r="F4507" t="s">
        <v>21</v>
      </c>
      <c r="G4507" t="s">
        <v>57</v>
      </c>
      <c r="H4507" s="2" t="s">
        <v>9173</v>
      </c>
      <c r="I4507" s="2" t="s">
        <v>9173</v>
      </c>
      <c r="J4507" s="2" t="s">
        <v>9173</v>
      </c>
      <c r="K4507" s="6" t="s">
        <v>9173</v>
      </c>
      <c r="L4507" s="8" t="s">
        <v>640</v>
      </c>
      <c r="M4507" s="3">
        <v>1</v>
      </c>
      <c r="N4507" s="1">
        <v>7573</v>
      </c>
      <c r="O4507">
        <v>0</v>
      </c>
      <c r="P4507">
        <f t="shared" si="1474"/>
        <v>1</v>
      </c>
      <c r="Q4507">
        <v>19</v>
      </c>
      <c r="R4507">
        <v>150</v>
      </c>
      <c r="S4507">
        <v>6</v>
      </c>
      <c r="T4507" s="2">
        <f t="shared" si="1470"/>
        <v>1</v>
      </c>
      <c r="U4507" s="2">
        <f t="shared" si="1471"/>
        <v>1</v>
      </c>
      <c r="V4507" s="2">
        <f t="shared" si="1472"/>
        <v>1</v>
      </c>
      <c r="W4507" s="10">
        <f t="shared" si="1473"/>
        <v>1</v>
      </c>
      <c r="X4507">
        <f t="shared" si="1475"/>
        <v>0</v>
      </c>
      <c r="Y4507" s="11">
        <f t="shared" si="1476"/>
        <v>1</v>
      </c>
      <c r="Z4507">
        <f t="shared" si="1477"/>
        <v>0</v>
      </c>
      <c r="AA4507">
        <f t="shared" si="1478"/>
        <v>0</v>
      </c>
      <c r="AB4507">
        <f t="shared" si="1479"/>
        <v>0</v>
      </c>
      <c r="AC4507" s="11">
        <f t="shared" si="1480"/>
        <v>0</v>
      </c>
      <c r="AD4507">
        <f t="shared" si="1481"/>
        <v>0</v>
      </c>
      <c r="AE4507">
        <f t="shared" si="1482"/>
        <v>0</v>
      </c>
      <c r="AF4507">
        <f t="shared" si="1483"/>
        <v>0</v>
      </c>
      <c r="AG4507" s="11">
        <f t="shared" si="1484"/>
        <v>0</v>
      </c>
      <c r="AH4507">
        <f t="shared" si="1485"/>
        <v>1</v>
      </c>
      <c r="AI4507" s="11">
        <f t="shared" si="1486"/>
        <v>0</v>
      </c>
      <c r="AJ4507">
        <f t="shared" si="1487"/>
        <v>0</v>
      </c>
      <c r="AK4507" s="11">
        <f t="shared" si="1488"/>
        <v>0</v>
      </c>
      <c r="AL4507" s="2">
        <f t="shared" si="1489"/>
        <v>0</v>
      </c>
      <c r="AM4507" s="10">
        <f t="shared" si="1490"/>
        <v>1</v>
      </c>
      <c r="AO4507">
        <v>0.48578836838052997</v>
      </c>
    </row>
    <row r="4508" spans="1:41">
      <c r="A4508" t="s">
        <v>11</v>
      </c>
      <c r="B4508" t="s">
        <v>30</v>
      </c>
      <c r="C4508" t="s">
        <v>20</v>
      </c>
      <c r="D4508" t="s">
        <v>25</v>
      </c>
      <c r="E4508" t="s">
        <v>27</v>
      </c>
      <c r="F4508" t="s">
        <v>36</v>
      </c>
      <c r="G4508" t="s">
        <v>17</v>
      </c>
      <c r="H4508" s="2" t="s">
        <v>9173</v>
      </c>
      <c r="I4508" s="2" t="s">
        <v>9173</v>
      </c>
      <c r="J4508" s="2" t="s">
        <v>9172</v>
      </c>
      <c r="K4508" s="6" t="s">
        <v>9173</v>
      </c>
      <c r="L4508" s="8" t="s">
        <v>3132</v>
      </c>
      <c r="M4508" s="3">
        <v>0</v>
      </c>
      <c r="N4508" s="1">
        <v>2242</v>
      </c>
      <c r="O4508">
        <v>0</v>
      </c>
      <c r="P4508">
        <f t="shared" si="1474"/>
        <v>1</v>
      </c>
      <c r="Q4508">
        <v>36</v>
      </c>
      <c r="R4508">
        <v>91</v>
      </c>
      <c r="S4508">
        <v>18</v>
      </c>
      <c r="T4508" s="2">
        <f t="shared" si="1470"/>
        <v>1</v>
      </c>
      <c r="U4508" s="2">
        <f t="shared" si="1471"/>
        <v>1</v>
      </c>
      <c r="V4508" s="2">
        <f t="shared" si="1472"/>
        <v>0</v>
      </c>
      <c r="W4508" s="10">
        <f t="shared" si="1473"/>
        <v>1</v>
      </c>
      <c r="X4508">
        <f t="shared" si="1475"/>
        <v>0</v>
      </c>
      <c r="Y4508" s="11">
        <f t="shared" si="1476"/>
        <v>0</v>
      </c>
      <c r="Z4508">
        <f t="shared" si="1477"/>
        <v>1</v>
      </c>
      <c r="AA4508">
        <f t="shared" si="1478"/>
        <v>0</v>
      </c>
      <c r="AB4508">
        <f t="shared" si="1479"/>
        <v>0</v>
      </c>
      <c r="AC4508" s="11">
        <f t="shared" si="1480"/>
        <v>0</v>
      </c>
      <c r="AD4508">
        <f t="shared" si="1481"/>
        <v>0</v>
      </c>
      <c r="AE4508">
        <f t="shared" si="1482"/>
        <v>0</v>
      </c>
      <c r="AF4508">
        <f t="shared" si="1483"/>
        <v>0</v>
      </c>
      <c r="AG4508" s="11">
        <f t="shared" si="1484"/>
        <v>0</v>
      </c>
      <c r="AH4508">
        <f t="shared" si="1485"/>
        <v>0</v>
      </c>
      <c r="AI4508" s="11">
        <f t="shared" si="1486"/>
        <v>1</v>
      </c>
      <c r="AJ4508">
        <f t="shared" si="1487"/>
        <v>0</v>
      </c>
      <c r="AK4508" s="11">
        <f t="shared" si="1488"/>
        <v>1</v>
      </c>
      <c r="AL4508" s="2">
        <f t="shared" si="1489"/>
        <v>1</v>
      </c>
      <c r="AM4508" s="10">
        <f t="shared" si="1490"/>
        <v>0</v>
      </c>
      <c r="AO4508">
        <v>0.48591124242446909</v>
      </c>
    </row>
    <row r="4509" spans="1:41">
      <c r="A4509" t="s">
        <v>11</v>
      </c>
      <c r="B4509" t="s">
        <v>12</v>
      </c>
      <c r="C4509" t="s">
        <v>13</v>
      </c>
      <c r="D4509" t="s">
        <v>14</v>
      </c>
      <c r="E4509" t="s">
        <v>33</v>
      </c>
      <c r="F4509" t="s">
        <v>21</v>
      </c>
      <c r="G4509" t="s">
        <v>17</v>
      </c>
      <c r="H4509" s="2" t="s">
        <v>9172</v>
      </c>
      <c r="I4509" s="2" t="s">
        <v>9173</v>
      </c>
      <c r="J4509" s="2" t="s">
        <v>9173</v>
      </c>
      <c r="K4509" s="6" t="s">
        <v>9172</v>
      </c>
      <c r="L4509" s="8" t="s">
        <v>4182</v>
      </c>
      <c r="M4509" s="3">
        <v>1</v>
      </c>
      <c r="N4509" s="1">
        <v>7651</v>
      </c>
      <c r="O4509">
        <v>53330</v>
      </c>
      <c r="P4509">
        <f t="shared" si="1474"/>
        <v>0</v>
      </c>
      <c r="Q4509">
        <v>32</v>
      </c>
      <c r="R4509">
        <v>97</v>
      </c>
      <c r="S4509">
        <v>8</v>
      </c>
      <c r="T4509" s="2">
        <f t="shared" si="1470"/>
        <v>0</v>
      </c>
      <c r="U4509" s="2">
        <f t="shared" si="1471"/>
        <v>1</v>
      </c>
      <c r="V4509" s="2">
        <f t="shared" si="1472"/>
        <v>1</v>
      </c>
      <c r="W4509" s="10">
        <f t="shared" si="1473"/>
        <v>0</v>
      </c>
      <c r="X4509">
        <f t="shared" si="1475"/>
        <v>0</v>
      </c>
      <c r="Y4509" s="11">
        <f t="shared" si="1476"/>
        <v>0</v>
      </c>
      <c r="Z4509">
        <f t="shared" si="1477"/>
        <v>0</v>
      </c>
      <c r="AA4509">
        <f t="shared" si="1478"/>
        <v>1</v>
      </c>
      <c r="AB4509">
        <f t="shared" si="1479"/>
        <v>0</v>
      </c>
      <c r="AC4509" s="11">
        <f t="shared" si="1480"/>
        <v>0</v>
      </c>
      <c r="AD4509">
        <f t="shared" si="1481"/>
        <v>1</v>
      </c>
      <c r="AE4509">
        <f t="shared" si="1482"/>
        <v>0</v>
      </c>
      <c r="AF4509">
        <f t="shared" si="1483"/>
        <v>0</v>
      </c>
      <c r="AG4509" s="11">
        <f t="shared" si="1484"/>
        <v>0</v>
      </c>
      <c r="AH4509">
        <f t="shared" si="1485"/>
        <v>0</v>
      </c>
      <c r="AI4509" s="11">
        <f t="shared" si="1486"/>
        <v>0</v>
      </c>
      <c r="AJ4509">
        <f t="shared" si="1487"/>
        <v>0</v>
      </c>
      <c r="AK4509" s="11">
        <f t="shared" si="1488"/>
        <v>0</v>
      </c>
      <c r="AL4509" s="2">
        <f t="shared" si="1489"/>
        <v>1</v>
      </c>
      <c r="AM4509" s="10">
        <f t="shared" si="1490"/>
        <v>0</v>
      </c>
      <c r="AO4509">
        <v>0.48593182651602285</v>
      </c>
    </row>
    <row r="4510" spans="1:41">
      <c r="A4510" t="s">
        <v>19</v>
      </c>
      <c r="B4510" t="s">
        <v>30</v>
      </c>
      <c r="C4510" t="s">
        <v>13</v>
      </c>
      <c r="D4510" t="s">
        <v>14</v>
      </c>
      <c r="E4510" t="s">
        <v>27</v>
      </c>
      <c r="F4510" t="s">
        <v>16</v>
      </c>
      <c r="G4510" t="s">
        <v>17</v>
      </c>
      <c r="H4510" s="2" t="s">
        <v>9172</v>
      </c>
      <c r="I4510" s="2" t="s">
        <v>9173</v>
      </c>
      <c r="J4510" s="2" t="s">
        <v>9172</v>
      </c>
      <c r="K4510" s="6" t="s">
        <v>9173</v>
      </c>
      <c r="L4510" s="8" t="s">
        <v>3781</v>
      </c>
      <c r="M4510" s="3">
        <v>0</v>
      </c>
      <c r="N4510" s="1">
        <v>3561</v>
      </c>
      <c r="O4510">
        <v>76769</v>
      </c>
      <c r="P4510">
        <f t="shared" si="1474"/>
        <v>0</v>
      </c>
      <c r="Q4510">
        <v>27</v>
      </c>
      <c r="R4510">
        <v>132</v>
      </c>
      <c r="S4510">
        <v>6</v>
      </c>
      <c r="T4510" s="2">
        <f t="shared" si="1470"/>
        <v>0</v>
      </c>
      <c r="U4510" s="2">
        <f t="shared" si="1471"/>
        <v>1</v>
      </c>
      <c r="V4510" s="2">
        <f t="shared" si="1472"/>
        <v>0</v>
      </c>
      <c r="W4510" s="10">
        <f t="shared" si="1473"/>
        <v>1</v>
      </c>
      <c r="X4510">
        <f t="shared" si="1475"/>
        <v>1</v>
      </c>
      <c r="Y4510" s="11">
        <f t="shared" si="1476"/>
        <v>0</v>
      </c>
      <c r="Z4510">
        <f t="shared" si="1477"/>
        <v>1</v>
      </c>
      <c r="AA4510">
        <f t="shared" si="1478"/>
        <v>0</v>
      </c>
      <c r="AB4510">
        <f t="shared" si="1479"/>
        <v>0</v>
      </c>
      <c r="AC4510" s="11">
        <f t="shared" si="1480"/>
        <v>0</v>
      </c>
      <c r="AD4510">
        <f t="shared" si="1481"/>
        <v>1</v>
      </c>
      <c r="AE4510">
        <f t="shared" si="1482"/>
        <v>0</v>
      </c>
      <c r="AF4510">
        <f t="shared" si="1483"/>
        <v>0</v>
      </c>
      <c r="AG4510" s="11">
        <f t="shared" si="1484"/>
        <v>0</v>
      </c>
      <c r="AH4510">
        <f t="shared" si="1485"/>
        <v>0</v>
      </c>
      <c r="AI4510" s="11">
        <f t="shared" si="1486"/>
        <v>1</v>
      </c>
      <c r="AJ4510">
        <f t="shared" si="1487"/>
        <v>1</v>
      </c>
      <c r="AK4510" s="11">
        <f t="shared" si="1488"/>
        <v>0</v>
      </c>
      <c r="AL4510" s="2">
        <f t="shared" si="1489"/>
        <v>1</v>
      </c>
      <c r="AM4510" s="10">
        <f t="shared" si="1490"/>
        <v>0</v>
      </c>
      <c r="AO4510">
        <v>0.48596489358971123</v>
      </c>
    </row>
    <row r="4511" spans="1:41">
      <c r="A4511" t="s">
        <v>11</v>
      </c>
      <c r="B4511" t="s">
        <v>12</v>
      </c>
      <c r="C4511" t="s">
        <v>35</v>
      </c>
      <c r="D4511" t="s">
        <v>25</v>
      </c>
      <c r="E4511" t="s">
        <v>15</v>
      </c>
      <c r="F4511" t="s">
        <v>16</v>
      </c>
      <c r="G4511" t="s">
        <v>57</v>
      </c>
      <c r="H4511" s="2" t="s">
        <v>9173</v>
      </c>
      <c r="I4511" s="2" t="s">
        <v>9173</v>
      </c>
      <c r="J4511" s="2" t="s">
        <v>9173</v>
      </c>
      <c r="K4511" s="6" t="s">
        <v>9173</v>
      </c>
      <c r="L4511" s="8" t="s">
        <v>1985</v>
      </c>
      <c r="M4511" s="3">
        <v>1</v>
      </c>
      <c r="N4511" s="1">
        <v>2827</v>
      </c>
      <c r="O4511">
        <v>13610</v>
      </c>
      <c r="P4511">
        <f t="shared" si="1474"/>
        <v>1</v>
      </c>
      <c r="Q4511">
        <v>17</v>
      </c>
      <c r="R4511">
        <v>88</v>
      </c>
      <c r="S4511">
        <v>7</v>
      </c>
      <c r="T4511" s="2">
        <f t="shared" si="1470"/>
        <v>1</v>
      </c>
      <c r="U4511" s="2">
        <f t="shared" si="1471"/>
        <v>1</v>
      </c>
      <c r="V4511" s="2">
        <f t="shared" si="1472"/>
        <v>1</v>
      </c>
      <c r="W4511" s="10">
        <f t="shared" si="1473"/>
        <v>1</v>
      </c>
      <c r="X4511">
        <f t="shared" si="1475"/>
        <v>0</v>
      </c>
      <c r="Y4511" s="11">
        <f t="shared" si="1476"/>
        <v>0</v>
      </c>
      <c r="Z4511">
        <f t="shared" si="1477"/>
        <v>0</v>
      </c>
      <c r="AA4511">
        <f t="shared" si="1478"/>
        <v>1</v>
      </c>
      <c r="AB4511">
        <f t="shared" si="1479"/>
        <v>0</v>
      </c>
      <c r="AC4511" s="11">
        <f t="shared" si="1480"/>
        <v>0</v>
      </c>
      <c r="AD4511">
        <f t="shared" si="1481"/>
        <v>0</v>
      </c>
      <c r="AE4511">
        <f t="shared" si="1482"/>
        <v>1</v>
      </c>
      <c r="AF4511">
        <f t="shared" si="1483"/>
        <v>0</v>
      </c>
      <c r="AG4511" s="11">
        <f t="shared" si="1484"/>
        <v>0</v>
      </c>
      <c r="AH4511">
        <f t="shared" si="1485"/>
        <v>1</v>
      </c>
      <c r="AI4511" s="11">
        <f t="shared" si="1486"/>
        <v>0</v>
      </c>
      <c r="AJ4511">
        <f t="shared" si="1487"/>
        <v>1</v>
      </c>
      <c r="AK4511" s="11">
        <f t="shared" si="1488"/>
        <v>0</v>
      </c>
      <c r="AL4511" s="2">
        <f t="shared" si="1489"/>
        <v>0</v>
      </c>
      <c r="AM4511" s="10">
        <f t="shared" si="1490"/>
        <v>1</v>
      </c>
      <c r="AO4511">
        <v>0.4862058686493923</v>
      </c>
    </row>
    <row r="4512" spans="1:41">
      <c r="A4512" t="s">
        <v>11</v>
      </c>
      <c r="B4512" t="s">
        <v>30</v>
      </c>
      <c r="C4512" t="s">
        <v>13</v>
      </c>
      <c r="D4512" t="s">
        <v>14</v>
      </c>
      <c r="E4512" t="s">
        <v>15</v>
      </c>
      <c r="F4512" t="s">
        <v>21</v>
      </c>
      <c r="G4512" t="s">
        <v>17</v>
      </c>
      <c r="H4512" s="2" t="s">
        <v>9173</v>
      </c>
      <c r="I4512" s="2" t="s">
        <v>9173</v>
      </c>
      <c r="J4512" s="2" t="s">
        <v>9172</v>
      </c>
      <c r="K4512" s="6" t="s">
        <v>9173</v>
      </c>
      <c r="L4512" s="8" t="s">
        <v>419</v>
      </c>
      <c r="M4512" s="3">
        <v>0</v>
      </c>
      <c r="N4512" s="1">
        <v>28686</v>
      </c>
      <c r="O4512">
        <v>48412</v>
      </c>
      <c r="P4512">
        <f t="shared" si="1474"/>
        <v>0</v>
      </c>
      <c r="Q4512">
        <v>41</v>
      </c>
      <c r="R4512">
        <v>106</v>
      </c>
      <c r="S4512">
        <v>15</v>
      </c>
      <c r="T4512" s="2">
        <f t="shared" si="1470"/>
        <v>1</v>
      </c>
      <c r="U4512" s="2">
        <f t="shared" si="1471"/>
        <v>1</v>
      </c>
      <c r="V4512" s="2">
        <f t="shared" si="1472"/>
        <v>0</v>
      </c>
      <c r="W4512" s="10">
        <f t="shared" si="1473"/>
        <v>1</v>
      </c>
      <c r="X4512">
        <f t="shared" si="1475"/>
        <v>0</v>
      </c>
      <c r="Y4512" s="11">
        <f t="shared" si="1476"/>
        <v>0</v>
      </c>
      <c r="Z4512">
        <f t="shared" si="1477"/>
        <v>1</v>
      </c>
      <c r="AA4512">
        <f t="shared" si="1478"/>
        <v>0</v>
      </c>
      <c r="AB4512">
        <f t="shared" si="1479"/>
        <v>0</v>
      </c>
      <c r="AC4512" s="11">
        <f t="shared" si="1480"/>
        <v>0</v>
      </c>
      <c r="AD4512">
        <f t="shared" si="1481"/>
        <v>1</v>
      </c>
      <c r="AE4512">
        <f t="shared" si="1482"/>
        <v>0</v>
      </c>
      <c r="AF4512">
        <f t="shared" si="1483"/>
        <v>0</v>
      </c>
      <c r="AG4512" s="11">
        <f t="shared" si="1484"/>
        <v>0</v>
      </c>
      <c r="AH4512">
        <f t="shared" si="1485"/>
        <v>1</v>
      </c>
      <c r="AI4512" s="11">
        <f t="shared" si="1486"/>
        <v>0</v>
      </c>
      <c r="AJ4512">
        <f t="shared" si="1487"/>
        <v>0</v>
      </c>
      <c r="AK4512" s="11">
        <f t="shared" si="1488"/>
        <v>0</v>
      </c>
      <c r="AL4512" s="2">
        <f t="shared" si="1489"/>
        <v>1</v>
      </c>
      <c r="AM4512" s="10">
        <f t="shared" si="1490"/>
        <v>0</v>
      </c>
      <c r="AO4512">
        <v>0.48623924725048207</v>
      </c>
    </row>
    <row r="4513" spans="1:41">
      <c r="A4513" t="s">
        <v>11</v>
      </c>
      <c r="B4513" t="s">
        <v>30</v>
      </c>
      <c r="C4513" t="s">
        <v>13</v>
      </c>
      <c r="D4513" t="s">
        <v>25</v>
      </c>
      <c r="E4513" t="s">
        <v>15</v>
      </c>
      <c r="F4513" t="s">
        <v>16</v>
      </c>
      <c r="G4513" t="s">
        <v>17</v>
      </c>
      <c r="H4513" s="2" t="s">
        <v>9172</v>
      </c>
      <c r="I4513" s="2" t="s">
        <v>9173</v>
      </c>
      <c r="J4513" s="2" t="s">
        <v>9172</v>
      </c>
      <c r="K4513" s="6" t="s">
        <v>9173</v>
      </c>
      <c r="L4513" s="8" t="s">
        <v>7095</v>
      </c>
      <c r="M4513" s="3">
        <v>1</v>
      </c>
      <c r="N4513" s="1">
        <v>2734</v>
      </c>
      <c r="O4513">
        <v>54010</v>
      </c>
      <c r="P4513">
        <f t="shared" si="1474"/>
        <v>1</v>
      </c>
      <c r="Q4513">
        <v>20</v>
      </c>
      <c r="R4513">
        <v>93</v>
      </c>
      <c r="S4513">
        <v>5</v>
      </c>
      <c r="T4513" s="2">
        <f t="shared" si="1470"/>
        <v>0</v>
      </c>
      <c r="U4513" s="2">
        <f t="shared" si="1471"/>
        <v>1</v>
      </c>
      <c r="V4513" s="2">
        <f t="shared" si="1472"/>
        <v>0</v>
      </c>
      <c r="W4513" s="10">
        <f t="shared" si="1473"/>
        <v>1</v>
      </c>
      <c r="X4513">
        <f t="shared" si="1475"/>
        <v>0</v>
      </c>
      <c r="Y4513" s="11">
        <f t="shared" si="1476"/>
        <v>0</v>
      </c>
      <c r="Z4513">
        <f t="shared" si="1477"/>
        <v>1</v>
      </c>
      <c r="AA4513">
        <f t="shared" si="1478"/>
        <v>0</v>
      </c>
      <c r="AB4513">
        <f t="shared" si="1479"/>
        <v>0</v>
      </c>
      <c r="AC4513" s="11">
        <f t="shared" si="1480"/>
        <v>0</v>
      </c>
      <c r="AD4513">
        <f t="shared" si="1481"/>
        <v>1</v>
      </c>
      <c r="AE4513">
        <f t="shared" si="1482"/>
        <v>0</v>
      </c>
      <c r="AF4513">
        <f t="shared" si="1483"/>
        <v>0</v>
      </c>
      <c r="AG4513" s="11">
        <f t="shared" si="1484"/>
        <v>0</v>
      </c>
      <c r="AH4513">
        <f t="shared" si="1485"/>
        <v>1</v>
      </c>
      <c r="AI4513" s="11">
        <f t="shared" si="1486"/>
        <v>0</v>
      </c>
      <c r="AJ4513">
        <f t="shared" si="1487"/>
        <v>1</v>
      </c>
      <c r="AK4513" s="11">
        <f t="shared" si="1488"/>
        <v>0</v>
      </c>
      <c r="AL4513" s="2">
        <f t="shared" si="1489"/>
        <v>1</v>
      </c>
      <c r="AM4513" s="10">
        <f t="shared" si="1490"/>
        <v>0</v>
      </c>
      <c r="AO4513">
        <v>0.48625884460576757</v>
      </c>
    </row>
    <row r="4514" spans="1:41">
      <c r="A4514" t="s">
        <v>11</v>
      </c>
      <c r="B4514" t="s">
        <v>30</v>
      </c>
      <c r="C4514" t="s">
        <v>13</v>
      </c>
      <c r="D4514" t="s">
        <v>25</v>
      </c>
      <c r="E4514" t="s">
        <v>27</v>
      </c>
      <c r="F4514" t="s">
        <v>16</v>
      </c>
      <c r="G4514" t="s">
        <v>17</v>
      </c>
      <c r="H4514" s="2" t="s">
        <v>9173</v>
      </c>
      <c r="I4514" s="2" t="s">
        <v>9173</v>
      </c>
      <c r="J4514" s="2" t="s">
        <v>9172</v>
      </c>
      <c r="K4514" s="6" t="s">
        <v>9173</v>
      </c>
      <c r="L4514" s="8" t="s">
        <v>8602</v>
      </c>
      <c r="M4514" s="3">
        <v>0</v>
      </c>
      <c r="N4514" s="1">
        <v>4511</v>
      </c>
      <c r="O4514">
        <v>84300</v>
      </c>
      <c r="P4514">
        <f t="shared" si="1474"/>
        <v>1</v>
      </c>
      <c r="Q4514">
        <v>21</v>
      </c>
      <c r="R4514">
        <v>137</v>
      </c>
      <c r="S4514">
        <v>13</v>
      </c>
      <c r="T4514" s="2">
        <f t="shared" si="1470"/>
        <v>1</v>
      </c>
      <c r="U4514" s="2">
        <f t="shared" si="1471"/>
        <v>1</v>
      </c>
      <c r="V4514" s="2">
        <f t="shared" si="1472"/>
        <v>0</v>
      </c>
      <c r="W4514" s="10">
        <f t="shared" si="1473"/>
        <v>1</v>
      </c>
      <c r="X4514">
        <f t="shared" si="1475"/>
        <v>0</v>
      </c>
      <c r="Y4514" s="11">
        <f t="shared" si="1476"/>
        <v>0</v>
      </c>
      <c r="Z4514">
        <f t="shared" si="1477"/>
        <v>1</v>
      </c>
      <c r="AA4514">
        <f t="shared" si="1478"/>
        <v>0</v>
      </c>
      <c r="AB4514">
        <f t="shared" si="1479"/>
        <v>0</v>
      </c>
      <c r="AC4514" s="11">
        <f t="shared" si="1480"/>
        <v>0</v>
      </c>
      <c r="AD4514">
        <f t="shared" si="1481"/>
        <v>1</v>
      </c>
      <c r="AE4514">
        <f t="shared" si="1482"/>
        <v>0</v>
      </c>
      <c r="AF4514">
        <f t="shared" si="1483"/>
        <v>0</v>
      </c>
      <c r="AG4514" s="11">
        <f t="shared" si="1484"/>
        <v>0</v>
      </c>
      <c r="AH4514">
        <f t="shared" si="1485"/>
        <v>0</v>
      </c>
      <c r="AI4514" s="11">
        <f t="shared" si="1486"/>
        <v>1</v>
      </c>
      <c r="AJ4514">
        <f t="shared" si="1487"/>
        <v>1</v>
      </c>
      <c r="AK4514" s="11">
        <f t="shared" si="1488"/>
        <v>0</v>
      </c>
      <c r="AL4514" s="2">
        <f t="shared" si="1489"/>
        <v>1</v>
      </c>
      <c r="AM4514" s="10">
        <f t="shared" si="1490"/>
        <v>0</v>
      </c>
      <c r="AO4514">
        <v>0.48630454274188006</v>
      </c>
    </row>
    <row r="4515" spans="1:41">
      <c r="A4515" t="s">
        <v>19</v>
      </c>
      <c r="B4515" t="s">
        <v>43</v>
      </c>
      <c r="C4515" t="s">
        <v>13</v>
      </c>
      <c r="D4515" t="s">
        <v>14</v>
      </c>
      <c r="E4515" t="s">
        <v>15</v>
      </c>
      <c r="F4515" t="s">
        <v>16</v>
      </c>
      <c r="G4515" t="s">
        <v>57</v>
      </c>
      <c r="H4515" s="2" t="s">
        <v>9172</v>
      </c>
      <c r="I4515" s="2" t="s">
        <v>9173</v>
      </c>
      <c r="J4515" s="2" t="s">
        <v>9173</v>
      </c>
      <c r="K4515" s="6" t="s">
        <v>9173</v>
      </c>
      <c r="L4515" s="8" t="s">
        <v>6014</v>
      </c>
      <c r="M4515" s="3">
        <v>0</v>
      </c>
      <c r="N4515" s="1">
        <v>3577</v>
      </c>
      <c r="O4515">
        <v>24959</v>
      </c>
      <c r="P4515">
        <f t="shared" si="1474"/>
        <v>0</v>
      </c>
      <c r="Q4515">
        <v>43</v>
      </c>
      <c r="R4515">
        <v>93</v>
      </c>
      <c r="S4515">
        <v>19</v>
      </c>
      <c r="T4515" s="2">
        <f t="shared" si="1470"/>
        <v>0</v>
      </c>
      <c r="U4515" s="2">
        <f t="shared" si="1471"/>
        <v>1</v>
      </c>
      <c r="V4515" s="2">
        <f t="shared" si="1472"/>
        <v>1</v>
      </c>
      <c r="W4515" s="10">
        <f t="shared" si="1473"/>
        <v>1</v>
      </c>
      <c r="X4515">
        <f t="shared" si="1475"/>
        <v>1</v>
      </c>
      <c r="Y4515" s="11">
        <f t="shared" si="1476"/>
        <v>0</v>
      </c>
      <c r="Z4515">
        <f t="shared" si="1477"/>
        <v>0</v>
      </c>
      <c r="AA4515">
        <f t="shared" si="1478"/>
        <v>0</v>
      </c>
      <c r="AB4515">
        <f t="shared" si="1479"/>
        <v>0</v>
      </c>
      <c r="AC4515" s="11">
        <f t="shared" si="1480"/>
        <v>0</v>
      </c>
      <c r="AD4515">
        <f t="shared" si="1481"/>
        <v>1</v>
      </c>
      <c r="AE4515">
        <f t="shared" si="1482"/>
        <v>0</v>
      </c>
      <c r="AF4515">
        <f t="shared" si="1483"/>
        <v>0</v>
      </c>
      <c r="AG4515" s="11">
        <f t="shared" si="1484"/>
        <v>0</v>
      </c>
      <c r="AH4515">
        <f t="shared" si="1485"/>
        <v>1</v>
      </c>
      <c r="AI4515" s="11">
        <f t="shared" si="1486"/>
        <v>0</v>
      </c>
      <c r="AJ4515">
        <f t="shared" si="1487"/>
        <v>1</v>
      </c>
      <c r="AK4515" s="11">
        <f t="shared" si="1488"/>
        <v>0</v>
      </c>
      <c r="AL4515" s="2">
        <f t="shared" si="1489"/>
        <v>0</v>
      </c>
      <c r="AM4515" s="10">
        <f t="shared" si="1490"/>
        <v>1</v>
      </c>
      <c r="AO4515">
        <v>0.48636893950699311</v>
      </c>
    </row>
    <row r="4516" spans="1:41">
      <c r="A4516" t="s">
        <v>23</v>
      </c>
      <c r="B4516" t="s">
        <v>32</v>
      </c>
      <c r="C4516" t="s">
        <v>13</v>
      </c>
      <c r="D4516" t="s">
        <v>25</v>
      </c>
      <c r="E4516" t="s">
        <v>33</v>
      </c>
      <c r="F4516" t="s">
        <v>16</v>
      </c>
      <c r="G4516" t="s">
        <v>17</v>
      </c>
      <c r="H4516" s="2" t="s">
        <v>9173</v>
      </c>
      <c r="I4516" s="2" t="s">
        <v>9173</v>
      </c>
      <c r="J4516" s="2" t="s">
        <v>9172</v>
      </c>
      <c r="K4516" s="6" t="s">
        <v>9172</v>
      </c>
      <c r="L4516" s="8" t="s">
        <v>1865</v>
      </c>
      <c r="M4516" s="3">
        <v>0</v>
      </c>
      <c r="N4516" s="1">
        <v>8459</v>
      </c>
      <c r="O4516">
        <v>57394</v>
      </c>
      <c r="P4516">
        <f t="shared" si="1474"/>
        <v>1</v>
      </c>
      <c r="Q4516">
        <v>17</v>
      </c>
      <c r="R4516">
        <v>150</v>
      </c>
      <c r="S4516">
        <v>8</v>
      </c>
      <c r="T4516" s="2">
        <f t="shared" si="1470"/>
        <v>1</v>
      </c>
      <c r="U4516" s="2">
        <f t="shared" si="1471"/>
        <v>1</v>
      </c>
      <c r="V4516" s="2">
        <f t="shared" si="1472"/>
        <v>0</v>
      </c>
      <c r="W4516" s="10">
        <f t="shared" si="1473"/>
        <v>0</v>
      </c>
      <c r="X4516">
        <f t="shared" si="1475"/>
        <v>0</v>
      </c>
      <c r="Y4516" s="11">
        <f t="shared" si="1476"/>
        <v>1</v>
      </c>
      <c r="Z4516">
        <f t="shared" si="1477"/>
        <v>0</v>
      </c>
      <c r="AA4516">
        <f t="shared" si="1478"/>
        <v>0</v>
      </c>
      <c r="AB4516">
        <f t="shared" si="1479"/>
        <v>1</v>
      </c>
      <c r="AC4516" s="11">
        <f t="shared" si="1480"/>
        <v>0</v>
      </c>
      <c r="AD4516">
        <f t="shared" si="1481"/>
        <v>1</v>
      </c>
      <c r="AE4516">
        <f t="shared" si="1482"/>
        <v>0</v>
      </c>
      <c r="AF4516">
        <f t="shared" si="1483"/>
        <v>0</v>
      </c>
      <c r="AG4516" s="11">
        <f t="shared" si="1484"/>
        <v>0</v>
      </c>
      <c r="AH4516">
        <f t="shared" si="1485"/>
        <v>0</v>
      </c>
      <c r="AI4516" s="11">
        <f t="shared" si="1486"/>
        <v>0</v>
      </c>
      <c r="AJ4516">
        <f t="shared" si="1487"/>
        <v>1</v>
      </c>
      <c r="AK4516" s="11">
        <f t="shared" si="1488"/>
        <v>0</v>
      </c>
      <c r="AL4516" s="2">
        <f t="shared" si="1489"/>
        <v>1</v>
      </c>
      <c r="AM4516" s="10">
        <f t="shared" si="1490"/>
        <v>0</v>
      </c>
      <c r="AO4516">
        <v>0.48643026197628597</v>
      </c>
    </row>
    <row r="4517" spans="1:41">
      <c r="A4517" t="s">
        <v>11</v>
      </c>
      <c r="B4517" t="s">
        <v>30</v>
      </c>
      <c r="C4517" t="s">
        <v>13</v>
      </c>
      <c r="D4517" t="s">
        <v>14</v>
      </c>
      <c r="E4517" t="s">
        <v>27</v>
      </c>
      <c r="F4517" t="s">
        <v>16</v>
      </c>
      <c r="G4517" t="s">
        <v>17</v>
      </c>
      <c r="H4517" s="2" t="s">
        <v>9173</v>
      </c>
      <c r="I4517" s="2" t="s">
        <v>9173</v>
      </c>
      <c r="J4517" s="2" t="s">
        <v>9172</v>
      </c>
      <c r="K4517" s="6" t="s">
        <v>9173</v>
      </c>
      <c r="L4517" s="8" t="s">
        <v>761</v>
      </c>
      <c r="M4517" s="3">
        <v>0</v>
      </c>
      <c r="N4517" s="1">
        <v>8983</v>
      </c>
      <c r="O4517">
        <v>43490</v>
      </c>
      <c r="P4517">
        <f t="shared" si="1474"/>
        <v>0</v>
      </c>
      <c r="Q4517">
        <v>33</v>
      </c>
      <c r="R4517">
        <v>116</v>
      </c>
      <c r="S4517">
        <v>24</v>
      </c>
      <c r="T4517" s="2">
        <f t="shared" si="1470"/>
        <v>1</v>
      </c>
      <c r="U4517" s="2">
        <f t="shared" si="1471"/>
        <v>1</v>
      </c>
      <c r="V4517" s="2">
        <f t="shared" si="1472"/>
        <v>0</v>
      </c>
      <c r="W4517" s="10">
        <f t="shared" si="1473"/>
        <v>1</v>
      </c>
      <c r="X4517">
        <f t="shared" si="1475"/>
        <v>0</v>
      </c>
      <c r="Y4517" s="11">
        <f t="shared" si="1476"/>
        <v>0</v>
      </c>
      <c r="Z4517">
        <f t="shared" si="1477"/>
        <v>1</v>
      </c>
      <c r="AA4517">
        <f t="shared" si="1478"/>
        <v>0</v>
      </c>
      <c r="AB4517">
        <f t="shared" si="1479"/>
        <v>0</v>
      </c>
      <c r="AC4517" s="11">
        <f t="shared" si="1480"/>
        <v>0</v>
      </c>
      <c r="AD4517">
        <f t="shared" si="1481"/>
        <v>1</v>
      </c>
      <c r="AE4517">
        <f t="shared" si="1482"/>
        <v>0</v>
      </c>
      <c r="AF4517">
        <f t="shared" si="1483"/>
        <v>0</v>
      </c>
      <c r="AG4517" s="11">
        <f t="shared" si="1484"/>
        <v>0</v>
      </c>
      <c r="AH4517">
        <f t="shared" si="1485"/>
        <v>0</v>
      </c>
      <c r="AI4517" s="11">
        <f t="shared" si="1486"/>
        <v>1</v>
      </c>
      <c r="AJ4517">
        <f t="shared" si="1487"/>
        <v>1</v>
      </c>
      <c r="AK4517" s="11">
        <f t="shared" si="1488"/>
        <v>0</v>
      </c>
      <c r="AL4517" s="2">
        <f t="shared" si="1489"/>
        <v>1</v>
      </c>
      <c r="AM4517" s="10">
        <f t="shared" si="1490"/>
        <v>0</v>
      </c>
      <c r="AO4517">
        <v>0.48653133655271091</v>
      </c>
    </row>
    <row r="4518" spans="1:41">
      <c r="A4518" t="s">
        <v>23</v>
      </c>
      <c r="B4518" t="s">
        <v>12</v>
      </c>
      <c r="C4518" t="s">
        <v>94</v>
      </c>
      <c r="D4518" t="s">
        <v>14</v>
      </c>
      <c r="E4518" t="s">
        <v>15</v>
      </c>
      <c r="F4518" t="s">
        <v>16</v>
      </c>
      <c r="G4518" t="s">
        <v>17</v>
      </c>
      <c r="H4518" s="2" t="s">
        <v>9172</v>
      </c>
      <c r="I4518" s="2" t="s">
        <v>9173</v>
      </c>
      <c r="J4518" s="2" t="s">
        <v>9172</v>
      </c>
      <c r="K4518" s="6" t="s">
        <v>9173</v>
      </c>
      <c r="L4518" s="8" t="s">
        <v>7850</v>
      </c>
      <c r="M4518" s="3">
        <v>0</v>
      </c>
      <c r="N4518" s="1">
        <v>10180</v>
      </c>
      <c r="O4518">
        <v>14290</v>
      </c>
      <c r="P4518">
        <f t="shared" si="1474"/>
        <v>0</v>
      </c>
      <c r="Q4518">
        <v>35</v>
      </c>
      <c r="R4518">
        <v>291</v>
      </c>
      <c r="S4518">
        <v>20</v>
      </c>
      <c r="T4518" s="2">
        <f t="shared" si="1470"/>
        <v>0</v>
      </c>
      <c r="U4518" s="2">
        <f t="shared" si="1471"/>
        <v>1</v>
      </c>
      <c r="V4518" s="2">
        <f t="shared" si="1472"/>
        <v>0</v>
      </c>
      <c r="W4518" s="10">
        <f t="shared" si="1473"/>
        <v>1</v>
      </c>
      <c r="X4518">
        <f t="shared" si="1475"/>
        <v>0</v>
      </c>
      <c r="Y4518" s="11">
        <f t="shared" si="1476"/>
        <v>1</v>
      </c>
      <c r="Z4518">
        <f t="shared" si="1477"/>
        <v>0</v>
      </c>
      <c r="AA4518">
        <f t="shared" si="1478"/>
        <v>1</v>
      </c>
      <c r="AB4518">
        <f t="shared" si="1479"/>
        <v>0</v>
      </c>
      <c r="AC4518" s="11">
        <f t="shared" si="1480"/>
        <v>0</v>
      </c>
      <c r="AD4518">
        <f t="shared" si="1481"/>
        <v>0</v>
      </c>
      <c r="AE4518">
        <f t="shared" si="1482"/>
        <v>0</v>
      </c>
      <c r="AF4518">
        <f t="shared" si="1483"/>
        <v>1</v>
      </c>
      <c r="AG4518" s="11">
        <f t="shared" si="1484"/>
        <v>0</v>
      </c>
      <c r="AH4518">
        <f t="shared" si="1485"/>
        <v>1</v>
      </c>
      <c r="AI4518" s="11">
        <f t="shared" si="1486"/>
        <v>0</v>
      </c>
      <c r="AJ4518">
        <f t="shared" si="1487"/>
        <v>1</v>
      </c>
      <c r="AK4518" s="11">
        <f t="shared" si="1488"/>
        <v>0</v>
      </c>
      <c r="AL4518" s="2">
        <f t="shared" si="1489"/>
        <v>1</v>
      </c>
      <c r="AM4518" s="10">
        <f t="shared" si="1490"/>
        <v>0</v>
      </c>
      <c r="AO4518">
        <v>0.48678668797332175</v>
      </c>
    </row>
    <row r="4519" spans="1:41">
      <c r="A4519" t="s">
        <v>19</v>
      </c>
      <c r="B4519" t="s">
        <v>30</v>
      </c>
      <c r="C4519" t="s">
        <v>94</v>
      </c>
      <c r="D4519" t="s">
        <v>14</v>
      </c>
      <c r="E4519" t="s">
        <v>15</v>
      </c>
      <c r="F4519" t="s">
        <v>36</v>
      </c>
      <c r="G4519" t="s">
        <v>17</v>
      </c>
      <c r="H4519" s="2" t="s">
        <v>9172</v>
      </c>
      <c r="I4519" s="2" t="s">
        <v>9173</v>
      </c>
      <c r="J4519" s="2" t="s">
        <v>9172</v>
      </c>
      <c r="K4519" s="6" t="s">
        <v>9173</v>
      </c>
      <c r="L4519" s="8" t="s">
        <v>4542</v>
      </c>
      <c r="M4519" s="3">
        <v>0</v>
      </c>
      <c r="N4519" s="1">
        <v>4905</v>
      </c>
      <c r="O4519">
        <v>12902</v>
      </c>
      <c r="P4519">
        <f t="shared" si="1474"/>
        <v>0</v>
      </c>
      <c r="Q4519">
        <v>30</v>
      </c>
      <c r="R4519">
        <v>181</v>
      </c>
      <c r="S4519">
        <v>3</v>
      </c>
      <c r="T4519" s="2">
        <f t="shared" si="1470"/>
        <v>0</v>
      </c>
      <c r="U4519" s="2">
        <f t="shared" si="1471"/>
        <v>1</v>
      </c>
      <c r="V4519" s="2">
        <f t="shared" si="1472"/>
        <v>0</v>
      </c>
      <c r="W4519" s="10">
        <f t="shared" si="1473"/>
        <v>1</v>
      </c>
      <c r="X4519">
        <f t="shared" si="1475"/>
        <v>1</v>
      </c>
      <c r="Y4519" s="11">
        <f t="shared" si="1476"/>
        <v>0</v>
      </c>
      <c r="Z4519">
        <f t="shared" si="1477"/>
        <v>1</v>
      </c>
      <c r="AA4519">
        <f t="shared" si="1478"/>
        <v>0</v>
      </c>
      <c r="AB4519">
        <f t="shared" si="1479"/>
        <v>0</v>
      </c>
      <c r="AC4519" s="11">
        <f t="shared" si="1480"/>
        <v>0</v>
      </c>
      <c r="AD4519">
        <f t="shared" si="1481"/>
        <v>0</v>
      </c>
      <c r="AE4519">
        <f t="shared" si="1482"/>
        <v>0</v>
      </c>
      <c r="AF4519">
        <f t="shared" si="1483"/>
        <v>1</v>
      </c>
      <c r="AG4519" s="11">
        <f t="shared" si="1484"/>
        <v>0</v>
      </c>
      <c r="AH4519">
        <f t="shared" si="1485"/>
        <v>1</v>
      </c>
      <c r="AI4519" s="11">
        <f t="shared" si="1486"/>
        <v>0</v>
      </c>
      <c r="AJ4519">
        <f t="shared" si="1487"/>
        <v>0</v>
      </c>
      <c r="AK4519" s="11">
        <f t="shared" si="1488"/>
        <v>1</v>
      </c>
      <c r="AL4519" s="2">
        <f t="shared" si="1489"/>
        <v>1</v>
      </c>
      <c r="AM4519" s="10">
        <f t="shared" si="1490"/>
        <v>0</v>
      </c>
      <c r="AO4519">
        <v>0.48687305976025436</v>
      </c>
    </row>
    <row r="4520" spans="1:41">
      <c r="A4520" t="s">
        <v>11</v>
      </c>
      <c r="B4520" t="s">
        <v>43</v>
      </c>
      <c r="C4520" t="s">
        <v>20</v>
      </c>
      <c r="D4520" t="s">
        <v>14</v>
      </c>
      <c r="E4520" t="s">
        <v>15</v>
      </c>
      <c r="F4520" t="s">
        <v>16</v>
      </c>
      <c r="G4520" t="s">
        <v>17</v>
      </c>
      <c r="H4520" s="2" t="s">
        <v>9173</v>
      </c>
      <c r="I4520" s="2" t="s">
        <v>9173</v>
      </c>
      <c r="J4520" s="2" t="s">
        <v>9172</v>
      </c>
      <c r="K4520" s="6" t="s">
        <v>9173</v>
      </c>
      <c r="L4520" s="8" t="s">
        <v>7782</v>
      </c>
      <c r="M4520" s="3">
        <v>0</v>
      </c>
      <c r="N4520" s="1">
        <v>5528</v>
      </c>
      <c r="O4520">
        <v>0</v>
      </c>
      <c r="P4520">
        <f t="shared" si="1474"/>
        <v>0</v>
      </c>
      <c r="Q4520">
        <v>46</v>
      </c>
      <c r="R4520">
        <v>77</v>
      </c>
      <c r="S4520">
        <v>30</v>
      </c>
      <c r="T4520" s="2">
        <f t="shared" si="1470"/>
        <v>1</v>
      </c>
      <c r="U4520" s="2">
        <f t="shared" si="1471"/>
        <v>1</v>
      </c>
      <c r="V4520" s="2">
        <f t="shared" si="1472"/>
        <v>0</v>
      </c>
      <c r="W4520" s="10">
        <f t="shared" si="1473"/>
        <v>1</v>
      </c>
      <c r="X4520">
        <f t="shared" si="1475"/>
        <v>0</v>
      </c>
      <c r="Y4520" s="11">
        <f t="shared" si="1476"/>
        <v>0</v>
      </c>
      <c r="Z4520">
        <f t="shared" si="1477"/>
        <v>0</v>
      </c>
      <c r="AA4520">
        <f t="shared" si="1478"/>
        <v>0</v>
      </c>
      <c r="AB4520">
        <f t="shared" si="1479"/>
        <v>0</v>
      </c>
      <c r="AC4520" s="11">
        <f t="shared" si="1480"/>
        <v>0</v>
      </c>
      <c r="AD4520">
        <f t="shared" si="1481"/>
        <v>0</v>
      </c>
      <c r="AE4520">
        <f t="shared" si="1482"/>
        <v>0</v>
      </c>
      <c r="AF4520">
        <f t="shared" si="1483"/>
        <v>0</v>
      </c>
      <c r="AG4520" s="11">
        <f t="shared" si="1484"/>
        <v>0</v>
      </c>
      <c r="AH4520">
        <f t="shared" si="1485"/>
        <v>1</v>
      </c>
      <c r="AI4520" s="11">
        <f t="shared" si="1486"/>
        <v>0</v>
      </c>
      <c r="AJ4520">
        <f t="shared" si="1487"/>
        <v>1</v>
      </c>
      <c r="AK4520" s="11">
        <f t="shared" si="1488"/>
        <v>0</v>
      </c>
      <c r="AL4520" s="2">
        <f t="shared" si="1489"/>
        <v>1</v>
      </c>
      <c r="AM4520" s="10">
        <f t="shared" si="1490"/>
        <v>0</v>
      </c>
      <c r="AO4520">
        <v>0.48712426539842241</v>
      </c>
    </row>
    <row r="4521" spans="1:41">
      <c r="A4521" t="s">
        <v>19</v>
      </c>
      <c r="B4521" t="s">
        <v>30</v>
      </c>
      <c r="C4521" t="s">
        <v>13</v>
      </c>
      <c r="D4521" t="s">
        <v>25</v>
      </c>
      <c r="E4521" t="s">
        <v>33</v>
      </c>
      <c r="F4521" t="s">
        <v>21</v>
      </c>
      <c r="G4521" t="s">
        <v>17</v>
      </c>
      <c r="H4521" s="2" t="s">
        <v>9173</v>
      </c>
      <c r="I4521" s="2" t="s">
        <v>9173</v>
      </c>
      <c r="J4521" s="2" t="s">
        <v>9173</v>
      </c>
      <c r="K4521" s="6" t="s">
        <v>9173</v>
      </c>
      <c r="L4521" s="8" t="s">
        <v>1170</v>
      </c>
      <c r="M4521" s="3">
        <v>0</v>
      </c>
      <c r="N4521" s="1">
        <v>6948</v>
      </c>
      <c r="O4521">
        <v>40598</v>
      </c>
      <c r="P4521">
        <f t="shared" si="1474"/>
        <v>1</v>
      </c>
      <c r="Q4521">
        <v>46</v>
      </c>
      <c r="R4521">
        <v>59</v>
      </c>
      <c r="S4521">
        <v>35</v>
      </c>
      <c r="T4521" s="2">
        <f t="shared" si="1470"/>
        <v>1</v>
      </c>
      <c r="U4521" s="2">
        <f t="shared" si="1471"/>
        <v>1</v>
      </c>
      <c r="V4521" s="2">
        <f t="shared" si="1472"/>
        <v>1</v>
      </c>
      <c r="W4521" s="10">
        <f t="shared" si="1473"/>
        <v>1</v>
      </c>
      <c r="X4521">
        <f t="shared" si="1475"/>
        <v>1</v>
      </c>
      <c r="Y4521" s="11">
        <f t="shared" si="1476"/>
        <v>0</v>
      </c>
      <c r="Z4521">
        <f t="shared" si="1477"/>
        <v>1</v>
      </c>
      <c r="AA4521">
        <f t="shared" si="1478"/>
        <v>0</v>
      </c>
      <c r="AB4521">
        <f t="shared" si="1479"/>
        <v>0</v>
      </c>
      <c r="AC4521" s="11">
        <f t="shared" si="1480"/>
        <v>0</v>
      </c>
      <c r="AD4521">
        <f t="shared" si="1481"/>
        <v>1</v>
      </c>
      <c r="AE4521">
        <f t="shared" si="1482"/>
        <v>0</v>
      </c>
      <c r="AF4521">
        <f t="shared" si="1483"/>
        <v>0</v>
      </c>
      <c r="AG4521" s="11">
        <f t="shared" si="1484"/>
        <v>0</v>
      </c>
      <c r="AH4521">
        <f t="shared" si="1485"/>
        <v>0</v>
      </c>
      <c r="AI4521" s="11">
        <f t="shared" si="1486"/>
        <v>0</v>
      </c>
      <c r="AJ4521">
        <f t="shared" si="1487"/>
        <v>0</v>
      </c>
      <c r="AK4521" s="11">
        <f t="shared" si="1488"/>
        <v>0</v>
      </c>
      <c r="AL4521" s="2">
        <f t="shared" si="1489"/>
        <v>1</v>
      </c>
      <c r="AM4521" s="10">
        <f t="shared" si="1490"/>
        <v>0</v>
      </c>
      <c r="AO4521">
        <v>0.48732527274979526</v>
      </c>
    </row>
    <row r="4522" spans="1:41">
      <c r="A4522" t="s">
        <v>19</v>
      </c>
      <c r="B4522" t="s">
        <v>30</v>
      </c>
      <c r="C4522" t="s">
        <v>13</v>
      </c>
      <c r="D4522" t="s">
        <v>25</v>
      </c>
      <c r="E4522" t="s">
        <v>27</v>
      </c>
      <c r="F4522" t="s">
        <v>16</v>
      </c>
      <c r="G4522" t="s">
        <v>17</v>
      </c>
      <c r="H4522" s="2" t="s">
        <v>9172</v>
      </c>
      <c r="I4522" s="2" t="s">
        <v>9173</v>
      </c>
      <c r="J4522" s="2" t="s">
        <v>9172</v>
      </c>
      <c r="K4522" s="6" t="s">
        <v>9173</v>
      </c>
      <c r="L4522" s="8" t="s">
        <v>302</v>
      </c>
      <c r="M4522" s="3">
        <v>0</v>
      </c>
      <c r="N4522" s="1">
        <v>6847</v>
      </c>
      <c r="O4522">
        <v>71038</v>
      </c>
      <c r="P4522">
        <f t="shared" si="1474"/>
        <v>1</v>
      </c>
      <c r="Q4522">
        <v>26</v>
      </c>
      <c r="R4522">
        <v>104</v>
      </c>
      <c r="S4522">
        <v>15</v>
      </c>
      <c r="T4522" s="2">
        <f t="shared" si="1470"/>
        <v>0</v>
      </c>
      <c r="U4522" s="2">
        <f t="shared" si="1471"/>
        <v>1</v>
      </c>
      <c r="V4522" s="2">
        <f t="shared" si="1472"/>
        <v>0</v>
      </c>
      <c r="W4522" s="10">
        <f t="shared" si="1473"/>
        <v>1</v>
      </c>
      <c r="X4522">
        <f t="shared" si="1475"/>
        <v>1</v>
      </c>
      <c r="Y4522" s="11">
        <f t="shared" si="1476"/>
        <v>0</v>
      </c>
      <c r="Z4522">
        <f t="shared" si="1477"/>
        <v>1</v>
      </c>
      <c r="AA4522">
        <f t="shared" si="1478"/>
        <v>0</v>
      </c>
      <c r="AB4522">
        <f t="shared" si="1479"/>
        <v>0</v>
      </c>
      <c r="AC4522" s="11">
        <f t="shared" si="1480"/>
        <v>0</v>
      </c>
      <c r="AD4522">
        <f t="shared" si="1481"/>
        <v>1</v>
      </c>
      <c r="AE4522">
        <f t="shared" si="1482"/>
        <v>0</v>
      </c>
      <c r="AF4522">
        <f t="shared" si="1483"/>
        <v>0</v>
      </c>
      <c r="AG4522" s="11">
        <f t="shared" si="1484"/>
        <v>0</v>
      </c>
      <c r="AH4522">
        <f t="shared" si="1485"/>
        <v>0</v>
      </c>
      <c r="AI4522" s="11">
        <f t="shared" si="1486"/>
        <v>1</v>
      </c>
      <c r="AJ4522">
        <f t="shared" si="1487"/>
        <v>1</v>
      </c>
      <c r="AK4522" s="11">
        <f t="shared" si="1488"/>
        <v>0</v>
      </c>
      <c r="AL4522" s="2">
        <f t="shared" si="1489"/>
        <v>1</v>
      </c>
      <c r="AM4522" s="10">
        <f t="shared" si="1490"/>
        <v>0</v>
      </c>
      <c r="AO4522">
        <v>0.48737547662452585</v>
      </c>
    </row>
    <row r="4523" spans="1:41">
      <c r="A4523" t="s">
        <v>11</v>
      </c>
      <c r="B4523" t="s">
        <v>30</v>
      </c>
      <c r="C4523" t="s">
        <v>13</v>
      </c>
      <c r="D4523" t="s">
        <v>25</v>
      </c>
      <c r="E4523" t="s">
        <v>15</v>
      </c>
      <c r="F4523" t="s">
        <v>16</v>
      </c>
      <c r="G4523" t="s">
        <v>17</v>
      </c>
      <c r="H4523" s="2" t="s">
        <v>9172</v>
      </c>
      <c r="I4523" s="2" t="s">
        <v>9172</v>
      </c>
      <c r="J4523" s="2" t="s">
        <v>9173</v>
      </c>
      <c r="K4523" s="6" t="s">
        <v>9172</v>
      </c>
      <c r="L4523" s="8" t="s">
        <v>2716</v>
      </c>
      <c r="M4523" s="3">
        <v>0</v>
      </c>
      <c r="N4523" s="1">
        <v>5644</v>
      </c>
      <c r="O4523">
        <v>33317</v>
      </c>
      <c r="P4523">
        <f t="shared" si="1474"/>
        <v>1</v>
      </c>
      <c r="Q4523">
        <v>29</v>
      </c>
      <c r="R4523">
        <v>64</v>
      </c>
      <c r="S4523">
        <v>18</v>
      </c>
      <c r="T4523" s="2">
        <f t="shared" si="1470"/>
        <v>0</v>
      </c>
      <c r="U4523" s="2">
        <f t="shared" si="1471"/>
        <v>0</v>
      </c>
      <c r="V4523" s="2">
        <f t="shared" si="1472"/>
        <v>1</v>
      </c>
      <c r="W4523" s="10">
        <f t="shared" si="1473"/>
        <v>0</v>
      </c>
      <c r="X4523">
        <f t="shared" si="1475"/>
        <v>0</v>
      </c>
      <c r="Y4523" s="11">
        <f t="shared" si="1476"/>
        <v>0</v>
      </c>
      <c r="Z4523">
        <f t="shared" si="1477"/>
        <v>1</v>
      </c>
      <c r="AA4523">
        <f t="shared" si="1478"/>
        <v>0</v>
      </c>
      <c r="AB4523">
        <f t="shared" si="1479"/>
        <v>0</v>
      </c>
      <c r="AC4523" s="11">
        <f t="shared" si="1480"/>
        <v>0</v>
      </c>
      <c r="AD4523">
        <f t="shared" si="1481"/>
        <v>1</v>
      </c>
      <c r="AE4523">
        <f t="shared" si="1482"/>
        <v>0</v>
      </c>
      <c r="AF4523">
        <f t="shared" si="1483"/>
        <v>0</v>
      </c>
      <c r="AG4523" s="11">
        <f t="shared" si="1484"/>
        <v>0</v>
      </c>
      <c r="AH4523">
        <f t="shared" si="1485"/>
        <v>1</v>
      </c>
      <c r="AI4523" s="11">
        <f t="shared" si="1486"/>
        <v>0</v>
      </c>
      <c r="AJ4523">
        <f t="shared" si="1487"/>
        <v>1</v>
      </c>
      <c r="AK4523" s="11">
        <f t="shared" si="1488"/>
        <v>0</v>
      </c>
      <c r="AL4523" s="2">
        <f t="shared" si="1489"/>
        <v>1</v>
      </c>
      <c r="AM4523" s="10">
        <f t="shared" si="1490"/>
        <v>0</v>
      </c>
      <c r="AO4523">
        <v>0.48737662168563184</v>
      </c>
    </row>
    <row r="4524" spans="1:41">
      <c r="A4524" t="s">
        <v>11</v>
      </c>
      <c r="B4524" t="s">
        <v>12</v>
      </c>
      <c r="C4524" t="s">
        <v>94</v>
      </c>
      <c r="D4524" t="s">
        <v>25</v>
      </c>
      <c r="E4524" t="s">
        <v>15</v>
      </c>
      <c r="F4524" t="s">
        <v>36</v>
      </c>
      <c r="G4524" t="s">
        <v>57</v>
      </c>
      <c r="H4524" s="2" t="s">
        <v>9172</v>
      </c>
      <c r="I4524" s="2" t="s">
        <v>9172</v>
      </c>
      <c r="J4524" s="2" t="s">
        <v>9172</v>
      </c>
      <c r="K4524" s="6" t="s">
        <v>9173</v>
      </c>
      <c r="L4524" s="8" t="s">
        <v>4138</v>
      </c>
      <c r="M4524" s="3">
        <v>1</v>
      </c>
      <c r="N4524" s="1">
        <v>2301</v>
      </c>
      <c r="O4524">
        <v>25905</v>
      </c>
      <c r="P4524">
        <f t="shared" si="1474"/>
        <v>1</v>
      </c>
      <c r="Q4524">
        <v>47</v>
      </c>
      <c r="R4524">
        <v>55</v>
      </c>
      <c r="S4524">
        <v>21</v>
      </c>
      <c r="T4524" s="2">
        <f t="shared" si="1470"/>
        <v>0</v>
      </c>
      <c r="U4524" s="2">
        <f t="shared" si="1471"/>
        <v>0</v>
      </c>
      <c r="V4524" s="2">
        <f t="shared" si="1472"/>
        <v>0</v>
      </c>
      <c r="W4524" s="10">
        <f t="shared" si="1473"/>
        <v>1</v>
      </c>
      <c r="X4524">
        <f t="shared" si="1475"/>
        <v>0</v>
      </c>
      <c r="Y4524" s="11">
        <f t="shared" si="1476"/>
        <v>0</v>
      </c>
      <c r="Z4524">
        <f t="shared" si="1477"/>
        <v>0</v>
      </c>
      <c r="AA4524">
        <f t="shared" si="1478"/>
        <v>1</v>
      </c>
      <c r="AB4524">
        <f t="shared" si="1479"/>
        <v>0</v>
      </c>
      <c r="AC4524" s="11">
        <f t="shared" si="1480"/>
        <v>0</v>
      </c>
      <c r="AD4524">
        <f t="shared" si="1481"/>
        <v>0</v>
      </c>
      <c r="AE4524">
        <f t="shared" si="1482"/>
        <v>0</v>
      </c>
      <c r="AF4524">
        <f t="shared" si="1483"/>
        <v>1</v>
      </c>
      <c r="AG4524" s="11">
        <f t="shared" si="1484"/>
        <v>0</v>
      </c>
      <c r="AH4524">
        <f t="shared" si="1485"/>
        <v>1</v>
      </c>
      <c r="AI4524" s="11">
        <f t="shared" si="1486"/>
        <v>0</v>
      </c>
      <c r="AJ4524">
        <f t="shared" si="1487"/>
        <v>0</v>
      </c>
      <c r="AK4524" s="11">
        <f t="shared" si="1488"/>
        <v>1</v>
      </c>
      <c r="AL4524" s="2">
        <f t="shared" si="1489"/>
        <v>0</v>
      </c>
      <c r="AM4524" s="10">
        <f t="shared" si="1490"/>
        <v>1</v>
      </c>
      <c r="AO4524">
        <v>0.48740121838050021</v>
      </c>
    </row>
    <row r="4525" spans="1:41">
      <c r="A4525" t="s">
        <v>11</v>
      </c>
      <c r="B4525" t="s">
        <v>30</v>
      </c>
      <c r="C4525" t="s">
        <v>52</v>
      </c>
      <c r="D4525" t="s">
        <v>14</v>
      </c>
      <c r="E4525" t="s">
        <v>15</v>
      </c>
      <c r="F4525" t="s">
        <v>16</v>
      </c>
      <c r="G4525" t="s">
        <v>17</v>
      </c>
      <c r="H4525" s="2" t="s">
        <v>9172</v>
      </c>
      <c r="I4525" s="2" t="s">
        <v>9173</v>
      </c>
      <c r="J4525" s="2" t="s">
        <v>9172</v>
      </c>
      <c r="K4525" s="6" t="s">
        <v>9173</v>
      </c>
      <c r="L4525" s="8" t="s">
        <v>6711</v>
      </c>
      <c r="M4525" s="3">
        <v>0</v>
      </c>
      <c r="N4525" s="1">
        <v>8127</v>
      </c>
      <c r="O4525">
        <v>14616</v>
      </c>
      <c r="P4525">
        <f t="shared" si="1474"/>
        <v>0</v>
      </c>
      <c r="Q4525">
        <v>34</v>
      </c>
      <c r="R4525">
        <v>113</v>
      </c>
      <c r="S4525">
        <v>22</v>
      </c>
      <c r="T4525" s="2">
        <f t="shared" si="1470"/>
        <v>0</v>
      </c>
      <c r="U4525" s="2">
        <f t="shared" si="1471"/>
        <v>1</v>
      </c>
      <c r="V4525" s="2">
        <f t="shared" si="1472"/>
        <v>0</v>
      </c>
      <c r="W4525" s="10">
        <f t="shared" si="1473"/>
        <v>1</v>
      </c>
      <c r="X4525">
        <f t="shared" si="1475"/>
        <v>0</v>
      </c>
      <c r="Y4525" s="11">
        <f t="shared" si="1476"/>
        <v>0</v>
      </c>
      <c r="Z4525">
        <f t="shared" si="1477"/>
        <v>1</v>
      </c>
      <c r="AA4525">
        <f t="shared" si="1478"/>
        <v>0</v>
      </c>
      <c r="AB4525">
        <f t="shared" si="1479"/>
        <v>0</v>
      </c>
      <c r="AC4525" s="11">
        <f t="shared" si="1480"/>
        <v>0</v>
      </c>
      <c r="AD4525">
        <f t="shared" si="1481"/>
        <v>0</v>
      </c>
      <c r="AE4525">
        <f t="shared" si="1482"/>
        <v>0</v>
      </c>
      <c r="AF4525">
        <f t="shared" si="1483"/>
        <v>0</v>
      </c>
      <c r="AG4525" s="11">
        <f t="shared" si="1484"/>
        <v>1</v>
      </c>
      <c r="AH4525">
        <f t="shared" si="1485"/>
        <v>1</v>
      </c>
      <c r="AI4525" s="11">
        <f t="shared" si="1486"/>
        <v>0</v>
      </c>
      <c r="AJ4525">
        <f t="shared" si="1487"/>
        <v>1</v>
      </c>
      <c r="AK4525" s="11">
        <f t="shared" si="1488"/>
        <v>0</v>
      </c>
      <c r="AL4525" s="2">
        <f t="shared" si="1489"/>
        <v>1</v>
      </c>
      <c r="AM4525" s="10">
        <f t="shared" si="1490"/>
        <v>0</v>
      </c>
      <c r="AO4525">
        <v>0.48749366145929957</v>
      </c>
    </row>
    <row r="4526" spans="1:41">
      <c r="A4526" t="s">
        <v>19</v>
      </c>
      <c r="B4526" t="s">
        <v>30</v>
      </c>
      <c r="C4526" t="s">
        <v>13</v>
      </c>
      <c r="D4526" t="s">
        <v>14</v>
      </c>
      <c r="E4526" t="s">
        <v>15</v>
      </c>
      <c r="F4526" t="s">
        <v>21</v>
      </c>
      <c r="G4526" t="s">
        <v>17</v>
      </c>
      <c r="H4526" s="2" t="s">
        <v>9173</v>
      </c>
      <c r="I4526" s="2" t="s">
        <v>9173</v>
      </c>
      <c r="J4526" s="2" t="s">
        <v>9172</v>
      </c>
      <c r="K4526" s="6" t="s">
        <v>9173</v>
      </c>
      <c r="L4526" s="8" t="s">
        <v>2287</v>
      </c>
      <c r="M4526" s="3">
        <v>0</v>
      </c>
      <c r="N4526" s="1">
        <v>7247</v>
      </c>
      <c r="O4526">
        <v>63267</v>
      </c>
      <c r="P4526">
        <f t="shared" si="1474"/>
        <v>0</v>
      </c>
      <c r="Q4526">
        <v>37</v>
      </c>
      <c r="R4526">
        <v>96</v>
      </c>
      <c r="S4526">
        <v>22</v>
      </c>
      <c r="T4526" s="2">
        <f t="shared" si="1470"/>
        <v>1</v>
      </c>
      <c r="U4526" s="2">
        <f t="shared" si="1471"/>
        <v>1</v>
      </c>
      <c r="V4526" s="2">
        <f t="shared" si="1472"/>
        <v>0</v>
      </c>
      <c r="W4526" s="10">
        <f t="shared" si="1473"/>
        <v>1</v>
      </c>
      <c r="X4526">
        <f t="shared" si="1475"/>
        <v>1</v>
      </c>
      <c r="Y4526" s="11">
        <f t="shared" si="1476"/>
        <v>0</v>
      </c>
      <c r="Z4526">
        <f t="shared" si="1477"/>
        <v>1</v>
      </c>
      <c r="AA4526">
        <f t="shared" si="1478"/>
        <v>0</v>
      </c>
      <c r="AB4526">
        <f t="shared" si="1479"/>
        <v>0</v>
      </c>
      <c r="AC4526" s="11">
        <f t="shared" si="1480"/>
        <v>0</v>
      </c>
      <c r="AD4526">
        <f t="shared" si="1481"/>
        <v>1</v>
      </c>
      <c r="AE4526">
        <f t="shared" si="1482"/>
        <v>0</v>
      </c>
      <c r="AF4526">
        <f t="shared" si="1483"/>
        <v>0</v>
      </c>
      <c r="AG4526" s="11">
        <f t="shared" si="1484"/>
        <v>0</v>
      </c>
      <c r="AH4526">
        <f t="shared" si="1485"/>
        <v>1</v>
      </c>
      <c r="AI4526" s="11">
        <f t="shared" si="1486"/>
        <v>0</v>
      </c>
      <c r="AJ4526">
        <f t="shared" si="1487"/>
        <v>0</v>
      </c>
      <c r="AK4526" s="11">
        <f t="shared" si="1488"/>
        <v>0</v>
      </c>
      <c r="AL4526" s="2">
        <f t="shared" si="1489"/>
        <v>1</v>
      </c>
      <c r="AM4526" s="10">
        <f t="shared" si="1490"/>
        <v>0</v>
      </c>
      <c r="AO4526">
        <v>0.4877705655469422</v>
      </c>
    </row>
    <row r="4527" spans="1:41">
      <c r="A4527" t="s">
        <v>11</v>
      </c>
      <c r="B4527" t="s">
        <v>78</v>
      </c>
      <c r="C4527" t="s">
        <v>13</v>
      </c>
      <c r="D4527" t="s">
        <v>14</v>
      </c>
      <c r="E4527" t="s">
        <v>33</v>
      </c>
      <c r="F4527" t="s">
        <v>21</v>
      </c>
      <c r="G4527" t="s">
        <v>17</v>
      </c>
      <c r="H4527" s="2" t="s">
        <v>9172</v>
      </c>
      <c r="I4527" s="2" t="s">
        <v>9173</v>
      </c>
      <c r="J4527" s="2" t="s">
        <v>9172</v>
      </c>
      <c r="K4527" s="6" t="s">
        <v>9173</v>
      </c>
      <c r="L4527" s="8" t="s">
        <v>2229</v>
      </c>
      <c r="M4527" s="3">
        <v>0</v>
      </c>
      <c r="N4527" s="1">
        <v>14728</v>
      </c>
      <c r="O4527">
        <v>97785</v>
      </c>
      <c r="P4527">
        <f t="shared" si="1474"/>
        <v>0</v>
      </c>
      <c r="Q4527">
        <v>49</v>
      </c>
      <c r="R4527">
        <v>49</v>
      </c>
      <c r="S4527">
        <v>35</v>
      </c>
      <c r="T4527" s="2">
        <f t="shared" si="1470"/>
        <v>0</v>
      </c>
      <c r="U4527" s="2">
        <f t="shared" si="1471"/>
        <v>1</v>
      </c>
      <c r="V4527" s="2">
        <f t="shared" si="1472"/>
        <v>0</v>
      </c>
      <c r="W4527" s="10">
        <f t="shared" si="1473"/>
        <v>1</v>
      </c>
      <c r="X4527">
        <f t="shared" si="1475"/>
        <v>0</v>
      </c>
      <c r="Y4527" s="11">
        <f t="shared" si="1476"/>
        <v>0</v>
      </c>
      <c r="Z4527">
        <f t="shared" si="1477"/>
        <v>0</v>
      </c>
      <c r="AA4527">
        <f t="shared" si="1478"/>
        <v>0</v>
      </c>
      <c r="AB4527">
        <f t="shared" si="1479"/>
        <v>0</v>
      </c>
      <c r="AC4527" s="11">
        <f t="shared" si="1480"/>
        <v>1</v>
      </c>
      <c r="AD4527">
        <f t="shared" si="1481"/>
        <v>1</v>
      </c>
      <c r="AE4527">
        <f t="shared" si="1482"/>
        <v>0</v>
      </c>
      <c r="AF4527">
        <f t="shared" si="1483"/>
        <v>0</v>
      </c>
      <c r="AG4527" s="11">
        <f t="shared" si="1484"/>
        <v>0</v>
      </c>
      <c r="AH4527">
        <f t="shared" si="1485"/>
        <v>0</v>
      </c>
      <c r="AI4527" s="11">
        <f t="shared" si="1486"/>
        <v>0</v>
      </c>
      <c r="AJ4527">
        <f t="shared" si="1487"/>
        <v>0</v>
      </c>
      <c r="AK4527" s="11">
        <f t="shared" si="1488"/>
        <v>0</v>
      </c>
      <c r="AL4527" s="2">
        <f t="shared" si="1489"/>
        <v>1</v>
      </c>
      <c r="AM4527" s="10">
        <f t="shared" si="1490"/>
        <v>0</v>
      </c>
      <c r="AO4527">
        <v>0.48784643574051861</v>
      </c>
    </row>
    <row r="4528" spans="1:41">
      <c r="A4528" t="s">
        <v>19</v>
      </c>
      <c r="B4528" t="s">
        <v>30</v>
      </c>
      <c r="C4528" t="s">
        <v>13</v>
      </c>
      <c r="D4528" t="s">
        <v>25</v>
      </c>
      <c r="E4528" t="s">
        <v>33</v>
      </c>
      <c r="F4528" t="s">
        <v>16</v>
      </c>
      <c r="G4528" t="s">
        <v>57</v>
      </c>
      <c r="H4528" s="2" t="s">
        <v>9172</v>
      </c>
      <c r="I4528" s="2" t="s">
        <v>9172</v>
      </c>
      <c r="J4528" s="2" t="s">
        <v>9172</v>
      </c>
      <c r="K4528" s="6" t="s">
        <v>9173</v>
      </c>
      <c r="L4528" s="8" t="s">
        <v>4380</v>
      </c>
      <c r="M4528" s="3">
        <v>1</v>
      </c>
      <c r="N4528" s="1">
        <v>7079</v>
      </c>
      <c r="O4528">
        <v>23222</v>
      </c>
      <c r="P4528">
        <f t="shared" si="1474"/>
        <v>1</v>
      </c>
      <c r="Q4528">
        <v>35</v>
      </c>
      <c r="R4528">
        <v>124</v>
      </c>
      <c r="S4528">
        <v>10</v>
      </c>
      <c r="T4528" s="2">
        <f t="shared" si="1470"/>
        <v>0</v>
      </c>
      <c r="U4528" s="2">
        <f t="shared" si="1471"/>
        <v>0</v>
      </c>
      <c r="V4528" s="2">
        <f t="shared" si="1472"/>
        <v>0</v>
      </c>
      <c r="W4528" s="10">
        <f t="shared" si="1473"/>
        <v>1</v>
      </c>
      <c r="X4528">
        <f t="shared" si="1475"/>
        <v>1</v>
      </c>
      <c r="Y4528" s="11">
        <f t="shared" si="1476"/>
        <v>0</v>
      </c>
      <c r="Z4528">
        <f t="shared" si="1477"/>
        <v>1</v>
      </c>
      <c r="AA4528">
        <f t="shared" si="1478"/>
        <v>0</v>
      </c>
      <c r="AB4528">
        <f t="shared" si="1479"/>
        <v>0</v>
      </c>
      <c r="AC4528" s="11">
        <f t="shared" si="1480"/>
        <v>0</v>
      </c>
      <c r="AD4528">
        <f t="shared" si="1481"/>
        <v>1</v>
      </c>
      <c r="AE4528">
        <f t="shared" si="1482"/>
        <v>0</v>
      </c>
      <c r="AF4528">
        <f t="shared" si="1483"/>
        <v>0</v>
      </c>
      <c r="AG4528" s="11">
        <f t="shared" si="1484"/>
        <v>0</v>
      </c>
      <c r="AH4528">
        <f t="shared" si="1485"/>
        <v>0</v>
      </c>
      <c r="AI4528" s="11">
        <f t="shared" si="1486"/>
        <v>0</v>
      </c>
      <c r="AJ4528">
        <f t="shared" si="1487"/>
        <v>1</v>
      </c>
      <c r="AK4528" s="11">
        <f t="shared" si="1488"/>
        <v>0</v>
      </c>
      <c r="AL4528" s="2">
        <f t="shared" si="1489"/>
        <v>0</v>
      </c>
      <c r="AM4528" s="10">
        <f t="shared" si="1490"/>
        <v>1</v>
      </c>
      <c r="AO4528">
        <v>0.48791584208976285</v>
      </c>
    </row>
    <row r="4529" spans="1:41">
      <c r="A4529" t="s">
        <v>19</v>
      </c>
      <c r="B4529" t="s">
        <v>30</v>
      </c>
      <c r="C4529" t="s">
        <v>35</v>
      </c>
      <c r="D4529" t="s">
        <v>14</v>
      </c>
      <c r="E4529" t="s">
        <v>15</v>
      </c>
      <c r="F4529" t="s">
        <v>16</v>
      </c>
      <c r="G4529" t="s">
        <v>17</v>
      </c>
      <c r="H4529" s="2" t="s">
        <v>9173</v>
      </c>
      <c r="I4529" s="2" t="s">
        <v>9173</v>
      </c>
      <c r="J4529" s="2" t="s">
        <v>9172</v>
      </c>
      <c r="K4529" s="6" t="s">
        <v>9173</v>
      </c>
      <c r="L4529" s="8" t="s">
        <v>8600</v>
      </c>
      <c r="M4529" s="3">
        <v>0</v>
      </c>
      <c r="N4529" s="1">
        <v>10144</v>
      </c>
      <c r="O4529">
        <v>27231</v>
      </c>
      <c r="P4529">
        <f t="shared" si="1474"/>
        <v>0</v>
      </c>
      <c r="Q4529">
        <v>17</v>
      </c>
      <c r="R4529">
        <v>130</v>
      </c>
      <c r="S4529">
        <v>0</v>
      </c>
      <c r="T4529" s="2">
        <f t="shared" si="1470"/>
        <v>1</v>
      </c>
      <c r="U4529" s="2">
        <f t="shared" si="1471"/>
        <v>1</v>
      </c>
      <c r="V4529" s="2">
        <f t="shared" si="1472"/>
        <v>0</v>
      </c>
      <c r="W4529" s="10">
        <f t="shared" si="1473"/>
        <v>1</v>
      </c>
      <c r="X4529">
        <f t="shared" si="1475"/>
        <v>1</v>
      </c>
      <c r="Y4529" s="11">
        <f t="shared" si="1476"/>
        <v>0</v>
      </c>
      <c r="Z4529">
        <f t="shared" si="1477"/>
        <v>1</v>
      </c>
      <c r="AA4529">
        <f t="shared" si="1478"/>
        <v>0</v>
      </c>
      <c r="AB4529">
        <f t="shared" si="1479"/>
        <v>0</v>
      </c>
      <c r="AC4529" s="11">
        <f t="shared" si="1480"/>
        <v>0</v>
      </c>
      <c r="AD4529">
        <f t="shared" si="1481"/>
        <v>0</v>
      </c>
      <c r="AE4529">
        <f t="shared" si="1482"/>
        <v>1</v>
      </c>
      <c r="AF4529">
        <f t="shared" si="1483"/>
        <v>0</v>
      </c>
      <c r="AG4529" s="11">
        <f t="shared" si="1484"/>
        <v>0</v>
      </c>
      <c r="AH4529">
        <f t="shared" si="1485"/>
        <v>1</v>
      </c>
      <c r="AI4529" s="11">
        <f t="shared" si="1486"/>
        <v>0</v>
      </c>
      <c r="AJ4529">
        <f t="shared" si="1487"/>
        <v>1</v>
      </c>
      <c r="AK4529" s="11">
        <f t="shared" si="1488"/>
        <v>0</v>
      </c>
      <c r="AL4529" s="2">
        <f t="shared" si="1489"/>
        <v>1</v>
      </c>
      <c r="AM4529" s="10">
        <f t="shared" si="1490"/>
        <v>0</v>
      </c>
      <c r="AO4529">
        <v>0.4880593360811748</v>
      </c>
    </row>
    <row r="4530" spans="1:41">
      <c r="A4530" t="s">
        <v>11</v>
      </c>
      <c r="B4530" t="s">
        <v>12</v>
      </c>
      <c r="C4530" t="s">
        <v>13</v>
      </c>
      <c r="D4530" t="s">
        <v>14</v>
      </c>
      <c r="E4530" t="s">
        <v>27</v>
      </c>
      <c r="F4530" t="s">
        <v>16</v>
      </c>
      <c r="G4530" t="s">
        <v>17</v>
      </c>
      <c r="H4530" s="2" t="s">
        <v>9173</v>
      </c>
      <c r="I4530" s="2" t="s">
        <v>9172</v>
      </c>
      <c r="J4530" s="2" t="s">
        <v>9172</v>
      </c>
      <c r="K4530" s="6" t="s">
        <v>9173</v>
      </c>
      <c r="L4530" s="8" t="s">
        <v>8848</v>
      </c>
      <c r="M4530" s="3">
        <v>0</v>
      </c>
      <c r="N4530" s="1">
        <v>7371</v>
      </c>
      <c r="O4530">
        <v>67871</v>
      </c>
      <c r="P4530">
        <f t="shared" si="1474"/>
        <v>0</v>
      </c>
      <c r="Q4530">
        <v>27</v>
      </c>
      <c r="R4530">
        <v>85</v>
      </c>
      <c r="S4530">
        <v>1</v>
      </c>
      <c r="T4530" s="2">
        <f t="shared" si="1470"/>
        <v>1</v>
      </c>
      <c r="U4530" s="2">
        <f t="shared" si="1471"/>
        <v>0</v>
      </c>
      <c r="V4530" s="2">
        <f t="shared" si="1472"/>
        <v>0</v>
      </c>
      <c r="W4530" s="10">
        <f t="shared" si="1473"/>
        <v>1</v>
      </c>
      <c r="X4530">
        <f t="shared" si="1475"/>
        <v>0</v>
      </c>
      <c r="Y4530" s="11">
        <f t="shared" si="1476"/>
        <v>0</v>
      </c>
      <c r="Z4530">
        <f t="shared" si="1477"/>
        <v>0</v>
      </c>
      <c r="AA4530">
        <f t="shared" si="1478"/>
        <v>1</v>
      </c>
      <c r="AB4530">
        <f t="shared" si="1479"/>
        <v>0</v>
      </c>
      <c r="AC4530" s="11">
        <f t="shared" si="1480"/>
        <v>0</v>
      </c>
      <c r="AD4530">
        <f t="shared" si="1481"/>
        <v>1</v>
      </c>
      <c r="AE4530">
        <f t="shared" si="1482"/>
        <v>0</v>
      </c>
      <c r="AF4530">
        <f t="shared" si="1483"/>
        <v>0</v>
      </c>
      <c r="AG4530" s="11">
        <f t="shared" si="1484"/>
        <v>0</v>
      </c>
      <c r="AH4530">
        <f t="shared" si="1485"/>
        <v>0</v>
      </c>
      <c r="AI4530" s="11">
        <f t="shared" si="1486"/>
        <v>1</v>
      </c>
      <c r="AJ4530">
        <f t="shared" si="1487"/>
        <v>1</v>
      </c>
      <c r="AK4530" s="11">
        <f t="shared" si="1488"/>
        <v>0</v>
      </c>
      <c r="AL4530" s="2">
        <f t="shared" si="1489"/>
        <v>1</v>
      </c>
      <c r="AM4530" s="10">
        <f t="shared" si="1490"/>
        <v>0</v>
      </c>
      <c r="AO4530">
        <v>0.48815286787606443</v>
      </c>
    </row>
    <row r="4531" spans="1:41">
      <c r="A4531" t="s">
        <v>19</v>
      </c>
      <c r="B4531" t="s">
        <v>12</v>
      </c>
      <c r="C4531" t="s">
        <v>13</v>
      </c>
      <c r="D4531" t="s">
        <v>14</v>
      </c>
      <c r="E4531" t="s">
        <v>27</v>
      </c>
      <c r="F4531" t="s">
        <v>16</v>
      </c>
      <c r="G4531" t="s">
        <v>17</v>
      </c>
      <c r="H4531" s="2" t="s">
        <v>9172</v>
      </c>
      <c r="I4531" s="2" t="s">
        <v>9172</v>
      </c>
      <c r="J4531" s="2" t="s">
        <v>9172</v>
      </c>
      <c r="K4531" s="6" t="s">
        <v>9173</v>
      </c>
      <c r="L4531" s="8" t="s">
        <v>8951</v>
      </c>
      <c r="M4531" s="3">
        <v>0</v>
      </c>
      <c r="N4531" s="1">
        <v>3540</v>
      </c>
      <c r="O4531">
        <v>62863</v>
      </c>
      <c r="P4531">
        <f t="shared" si="1474"/>
        <v>0</v>
      </c>
      <c r="Q4531">
        <v>31</v>
      </c>
      <c r="R4531">
        <v>104</v>
      </c>
      <c r="S4531">
        <v>18</v>
      </c>
      <c r="T4531" s="2">
        <f t="shared" si="1470"/>
        <v>0</v>
      </c>
      <c r="U4531" s="2">
        <f t="shared" si="1471"/>
        <v>0</v>
      </c>
      <c r="V4531" s="2">
        <f t="shared" si="1472"/>
        <v>0</v>
      </c>
      <c r="W4531" s="10">
        <f t="shared" si="1473"/>
        <v>1</v>
      </c>
      <c r="X4531">
        <f t="shared" si="1475"/>
        <v>1</v>
      </c>
      <c r="Y4531" s="11">
        <f t="shared" si="1476"/>
        <v>0</v>
      </c>
      <c r="Z4531">
        <f t="shared" si="1477"/>
        <v>0</v>
      </c>
      <c r="AA4531">
        <f t="shared" si="1478"/>
        <v>1</v>
      </c>
      <c r="AB4531">
        <f t="shared" si="1479"/>
        <v>0</v>
      </c>
      <c r="AC4531" s="11">
        <f t="shared" si="1480"/>
        <v>0</v>
      </c>
      <c r="AD4531">
        <f t="shared" si="1481"/>
        <v>1</v>
      </c>
      <c r="AE4531">
        <f t="shared" si="1482"/>
        <v>0</v>
      </c>
      <c r="AF4531">
        <f t="shared" si="1483"/>
        <v>0</v>
      </c>
      <c r="AG4531" s="11">
        <f t="shared" si="1484"/>
        <v>0</v>
      </c>
      <c r="AH4531">
        <f t="shared" si="1485"/>
        <v>0</v>
      </c>
      <c r="AI4531" s="11">
        <f t="shared" si="1486"/>
        <v>1</v>
      </c>
      <c r="AJ4531">
        <f t="shared" si="1487"/>
        <v>1</v>
      </c>
      <c r="AK4531" s="11">
        <f t="shared" si="1488"/>
        <v>0</v>
      </c>
      <c r="AL4531" s="2">
        <f t="shared" si="1489"/>
        <v>1</v>
      </c>
      <c r="AM4531" s="10">
        <f t="shared" si="1490"/>
        <v>0</v>
      </c>
      <c r="AO4531">
        <v>0.48835057136060234</v>
      </c>
    </row>
    <row r="4532" spans="1:41">
      <c r="A4532" t="s">
        <v>19</v>
      </c>
      <c r="B4532" t="s">
        <v>12</v>
      </c>
      <c r="C4532" t="s">
        <v>13</v>
      </c>
      <c r="D4532" t="s">
        <v>14</v>
      </c>
      <c r="E4532" t="s">
        <v>33</v>
      </c>
      <c r="F4532" t="s">
        <v>36</v>
      </c>
      <c r="G4532" t="s">
        <v>17</v>
      </c>
      <c r="H4532" s="2" t="s">
        <v>9172</v>
      </c>
      <c r="I4532" s="2" t="s">
        <v>9173</v>
      </c>
      <c r="J4532" s="2" t="s">
        <v>9172</v>
      </c>
      <c r="K4532" s="6" t="s">
        <v>9173</v>
      </c>
      <c r="L4532" s="8" t="s">
        <v>8698</v>
      </c>
      <c r="M4532" s="3">
        <v>0</v>
      </c>
      <c r="N4532" s="1">
        <v>10453</v>
      </c>
      <c r="O4532">
        <v>73604</v>
      </c>
      <c r="P4532">
        <f t="shared" si="1474"/>
        <v>0</v>
      </c>
      <c r="Q4532">
        <v>19</v>
      </c>
      <c r="R4532">
        <v>100</v>
      </c>
      <c r="S4532">
        <v>12</v>
      </c>
      <c r="T4532" s="2">
        <f t="shared" si="1470"/>
        <v>0</v>
      </c>
      <c r="U4532" s="2">
        <f t="shared" si="1471"/>
        <v>1</v>
      </c>
      <c r="V4532" s="2">
        <f t="shared" si="1472"/>
        <v>0</v>
      </c>
      <c r="W4532" s="10">
        <f t="shared" si="1473"/>
        <v>1</v>
      </c>
      <c r="X4532">
        <f t="shared" si="1475"/>
        <v>1</v>
      </c>
      <c r="Y4532" s="11">
        <f t="shared" si="1476"/>
        <v>0</v>
      </c>
      <c r="Z4532">
        <f t="shared" si="1477"/>
        <v>0</v>
      </c>
      <c r="AA4532">
        <f t="shared" si="1478"/>
        <v>1</v>
      </c>
      <c r="AB4532">
        <f t="shared" si="1479"/>
        <v>0</v>
      </c>
      <c r="AC4532" s="11">
        <f t="shared" si="1480"/>
        <v>0</v>
      </c>
      <c r="AD4532">
        <f t="shared" si="1481"/>
        <v>1</v>
      </c>
      <c r="AE4532">
        <f t="shared" si="1482"/>
        <v>0</v>
      </c>
      <c r="AF4532">
        <f t="shared" si="1483"/>
        <v>0</v>
      </c>
      <c r="AG4532" s="11">
        <f t="shared" si="1484"/>
        <v>0</v>
      </c>
      <c r="AH4532">
        <f t="shared" si="1485"/>
        <v>0</v>
      </c>
      <c r="AI4532" s="11">
        <f t="shared" si="1486"/>
        <v>0</v>
      </c>
      <c r="AJ4532">
        <f t="shared" si="1487"/>
        <v>0</v>
      </c>
      <c r="AK4532" s="11">
        <f t="shared" si="1488"/>
        <v>1</v>
      </c>
      <c r="AL4532" s="2">
        <f t="shared" si="1489"/>
        <v>1</v>
      </c>
      <c r="AM4532" s="10">
        <f t="shared" si="1490"/>
        <v>0</v>
      </c>
      <c r="AO4532">
        <v>0.4883697198184066</v>
      </c>
    </row>
    <row r="4533" spans="1:41">
      <c r="A4533" t="s">
        <v>23</v>
      </c>
      <c r="B4533" t="s">
        <v>32</v>
      </c>
      <c r="C4533" t="s">
        <v>13</v>
      </c>
      <c r="D4533" t="s">
        <v>25</v>
      </c>
      <c r="E4533" t="s">
        <v>15</v>
      </c>
      <c r="F4533" t="s">
        <v>16</v>
      </c>
      <c r="G4533" t="s">
        <v>39</v>
      </c>
      <c r="H4533" s="2" t="s">
        <v>9173</v>
      </c>
      <c r="I4533" s="2" t="s">
        <v>9173</v>
      </c>
      <c r="J4533" s="2" t="s">
        <v>9172</v>
      </c>
      <c r="K4533" s="6" t="s">
        <v>9173</v>
      </c>
      <c r="L4533" s="8" t="s">
        <v>2036</v>
      </c>
      <c r="M4533" s="3">
        <v>0</v>
      </c>
      <c r="N4533" s="1">
        <v>16532</v>
      </c>
      <c r="O4533">
        <v>75526</v>
      </c>
      <c r="P4533">
        <f t="shared" si="1474"/>
        <v>1</v>
      </c>
      <c r="Q4533">
        <v>36</v>
      </c>
      <c r="R4533">
        <v>95</v>
      </c>
      <c r="S4533">
        <v>26</v>
      </c>
      <c r="T4533" s="2">
        <f t="shared" si="1470"/>
        <v>1</v>
      </c>
      <c r="U4533" s="2">
        <f t="shared" si="1471"/>
        <v>1</v>
      </c>
      <c r="V4533" s="2">
        <f t="shared" si="1472"/>
        <v>0</v>
      </c>
      <c r="W4533" s="10">
        <f t="shared" si="1473"/>
        <v>1</v>
      </c>
      <c r="X4533">
        <f t="shared" si="1475"/>
        <v>0</v>
      </c>
      <c r="Y4533" s="11">
        <f t="shared" si="1476"/>
        <v>1</v>
      </c>
      <c r="Z4533">
        <f t="shared" si="1477"/>
        <v>0</v>
      </c>
      <c r="AA4533">
        <f t="shared" si="1478"/>
        <v>0</v>
      </c>
      <c r="AB4533">
        <f t="shared" si="1479"/>
        <v>1</v>
      </c>
      <c r="AC4533" s="11">
        <f t="shared" si="1480"/>
        <v>0</v>
      </c>
      <c r="AD4533">
        <f t="shared" si="1481"/>
        <v>1</v>
      </c>
      <c r="AE4533">
        <f t="shared" si="1482"/>
        <v>0</v>
      </c>
      <c r="AF4533">
        <f t="shared" si="1483"/>
        <v>0</v>
      </c>
      <c r="AG4533" s="11">
        <f t="shared" si="1484"/>
        <v>0</v>
      </c>
      <c r="AH4533">
        <f t="shared" si="1485"/>
        <v>1</v>
      </c>
      <c r="AI4533" s="11">
        <f t="shared" si="1486"/>
        <v>0</v>
      </c>
      <c r="AJ4533">
        <f t="shared" si="1487"/>
        <v>1</v>
      </c>
      <c r="AK4533" s="11">
        <f t="shared" si="1488"/>
        <v>0</v>
      </c>
      <c r="AL4533" s="2">
        <f t="shared" si="1489"/>
        <v>0</v>
      </c>
      <c r="AM4533" s="10">
        <f t="shared" si="1490"/>
        <v>0</v>
      </c>
      <c r="AO4533">
        <v>0.48850836860412189</v>
      </c>
    </row>
    <row r="4534" spans="1:41">
      <c r="A4534" t="s">
        <v>19</v>
      </c>
      <c r="B4534" t="s">
        <v>32</v>
      </c>
      <c r="C4534" t="s">
        <v>13</v>
      </c>
      <c r="D4534" t="s">
        <v>14</v>
      </c>
      <c r="E4534" t="s">
        <v>27</v>
      </c>
      <c r="F4534" t="s">
        <v>16</v>
      </c>
      <c r="G4534" t="s">
        <v>17</v>
      </c>
      <c r="H4534" s="2" t="s">
        <v>9173</v>
      </c>
      <c r="I4534" s="2" t="s">
        <v>9172</v>
      </c>
      <c r="J4534" s="2" t="s">
        <v>9172</v>
      </c>
      <c r="K4534" s="6" t="s">
        <v>9173</v>
      </c>
      <c r="L4534" s="8" t="s">
        <v>7163</v>
      </c>
      <c r="M4534" s="3">
        <v>0</v>
      </c>
      <c r="N4534" s="1">
        <v>10547</v>
      </c>
      <c r="O4534">
        <v>43922</v>
      </c>
      <c r="P4534">
        <f t="shared" si="1474"/>
        <v>0</v>
      </c>
      <c r="Q4534">
        <v>41</v>
      </c>
      <c r="R4534">
        <v>74</v>
      </c>
      <c r="S4534">
        <v>26</v>
      </c>
      <c r="T4534" s="2">
        <f t="shared" si="1470"/>
        <v>1</v>
      </c>
      <c r="U4534" s="2">
        <f t="shared" si="1471"/>
        <v>0</v>
      </c>
      <c r="V4534" s="2">
        <f t="shared" si="1472"/>
        <v>0</v>
      </c>
      <c r="W4534" s="10">
        <f t="shared" si="1473"/>
        <v>1</v>
      </c>
      <c r="X4534">
        <f t="shared" si="1475"/>
        <v>1</v>
      </c>
      <c r="Y4534" s="11">
        <f t="shared" si="1476"/>
        <v>0</v>
      </c>
      <c r="Z4534">
        <f t="shared" si="1477"/>
        <v>0</v>
      </c>
      <c r="AA4534">
        <f t="shared" si="1478"/>
        <v>0</v>
      </c>
      <c r="AB4534">
        <f t="shared" si="1479"/>
        <v>1</v>
      </c>
      <c r="AC4534" s="11">
        <f t="shared" si="1480"/>
        <v>0</v>
      </c>
      <c r="AD4534">
        <f t="shared" si="1481"/>
        <v>1</v>
      </c>
      <c r="AE4534">
        <f t="shared" si="1482"/>
        <v>0</v>
      </c>
      <c r="AF4534">
        <f t="shared" si="1483"/>
        <v>0</v>
      </c>
      <c r="AG4534" s="11">
        <f t="shared" si="1484"/>
        <v>0</v>
      </c>
      <c r="AH4534">
        <f t="shared" si="1485"/>
        <v>0</v>
      </c>
      <c r="AI4534" s="11">
        <f t="shared" si="1486"/>
        <v>1</v>
      </c>
      <c r="AJ4534">
        <f t="shared" si="1487"/>
        <v>1</v>
      </c>
      <c r="AK4534" s="11">
        <f t="shared" si="1488"/>
        <v>0</v>
      </c>
      <c r="AL4534" s="2">
        <f t="shared" si="1489"/>
        <v>1</v>
      </c>
      <c r="AM4534" s="10">
        <f t="shared" si="1490"/>
        <v>0</v>
      </c>
      <c r="AO4534">
        <v>0.48850859119021733</v>
      </c>
    </row>
    <row r="4535" spans="1:41">
      <c r="A4535" t="s">
        <v>11</v>
      </c>
      <c r="B4535" t="s">
        <v>30</v>
      </c>
      <c r="C4535" t="s">
        <v>20</v>
      </c>
      <c r="D4535" t="s">
        <v>14</v>
      </c>
      <c r="E4535" t="s">
        <v>15</v>
      </c>
      <c r="F4535" t="s">
        <v>21</v>
      </c>
      <c r="G4535" t="s">
        <v>39</v>
      </c>
      <c r="H4535" s="2" t="s">
        <v>9172</v>
      </c>
      <c r="I4535" s="2" t="s">
        <v>9173</v>
      </c>
      <c r="J4535" s="2" t="s">
        <v>9173</v>
      </c>
      <c r="K4535" s="6" t="s">
        <v>9172</v>
      </c>
      <c r="L4535" s="8" t="s">
        <v>4081</v>
      </c>
      <c r="M4535" s="3">
        <v>1</v>
      </c>
      <c r="N4535" s="1">
        <v>4990</v>
      </c>
      <c r="O4535">
        <v>0</v>
      </c>
      <c r="P4535">
        <f t="shared" si="1474"/>
        <v>0</v>
      </c>
      <c r="Q4535">
        <v>17</v>
      </c>
      <c r="R4535">
        <v>117</v>
      </c>
      <c r="S4535">
        <v>3</v>
      </c>
      <c r="T4535" s="2">
        <f t="shared" si="1470"/>
        <v>0</v>
      </c>
      <c r="U4535" s="2">
        <f t="shared" si="1471"/>
        <v>1</v>
      </c>
      <c r="V4535" s="2">
        <f t="shared" si="1472"/>
        <v>1</v>
      </c>
      <c r="W4535" s="10">
        <f t="shared" si="1473"/>
        <v>0</v>
      </c>
      <c r="X4535">
        <f t="shared" si="1475"/>
        <v>0</v>
      </c>
      <c r="Y4535" s="11">
        <f t="shared" si="1476"/>
        <v>0</v>
      </c>
      <c r="Z4535">
        <f t="shared" si="1477"/>
        <v>1</v>
      </c>
      <c r="AA4535">
        <f t="shared" si="1478"/>
        <v>0</v>
      </c>
      <c r="AB4535">
        <f t="shared" si="1479"/>
        <v>0</v>
      </c>
      <c r="AC4535" s="11">
        <f t="shared" si="1480"/>
        <v>0</v>
      </c>
      <c r="AD4535">
        <f t="shared" si="1481"/>
        <v>0</v>
      </c>
      <c r="AE4535">
        <f t="shared" si="1482"/>
        <v>0</v>
      </c>
      <c r="AF4535">
        <f t="shared" si="1483"/>
        <v>0</v>
      </c>
      <c r="AG4535" s="11">
        <f t="shared" si="1484"/>
        <v>0</v>
      </c>
      <c r="AH4535">
        <f t="shared" si="1485"/>
        <v>1</v>
      </c>
      <c r="AI4535" s="11">
        <f t="shared" si="1486"/>
        <v>0</v>
      </c>
      <c r="AJ4535">
        <f t="shared" si="1487"/>
        <v>0</v>
      </c>
      <c r="AK4535" s="11">
        <f t="shared" si="1488"/>
        <v>0</v>
      </c>
      <c r="AL4535" s="2">
        <f t="shared" si="1489"/>
        <v>0</v>
      </c>
      <c r="AM4535" s="10">
        <f t="shared" si="1490"/>
        <v>0</v>
      </c>
      <c r="AO4535">
        <v>0.48852886701399872</v>
      </c>
    </row>
    <row r="4536" spans="1:41">
      <c r="A4536" t="s">
        <v>19</v>
      </c>
      <c r="B4536" t="s">
        <v>30</v>
      </c>
      <c r="C4536" t="s">
        <v>94</v>
      </c>
      <c r="D4536" t="s">
        <v>14</v>
      </c>
      <c r="E4536" t="s">
        <v>15</v>
      </c>
      <c r="F4536" t="s">
        <v>36</v>
      </c>
      <c r="G4536" t="s">
        <v>17</v>
      </c>
      <c r="H4536" s="2" t="s">
        <v>9172</v>
      </c>
      <c r="I4536" s="2" t="s">
        <v>9172</v>
      </c>
      <c r="J4536" s="2" t="s">
        <v>9172</v>
      </c>
      <c r="K4536" s="6" t="s">
        <v>9173</v>
      </c>
      <c r="L4536" s="8" t="s">
        <v>8888</v>
      </c>
      <c r="M4536" s="3">
        <v>0</v>
      </c>
      <c r="N4536" s="1">
        <v>13447</v>
      </c>
      <c r="O4536">
        <v>26708</v>
      </c>
      <c r="P4536">
        <f t="shared" si="1474"/>
        <v>0</v>
      </c>
      <c r="Q4536">
        <v>37</v>
      </c>
      <c r="R4536">
        <v>154</v>
      </c>
      <c r="S4536">
        <v>10</v>
      </c>
      <c r="T4536" s="2">
        <f t="shared" si="1470"/>
        <v>0</v>
      </c>
      <c r="U4536" s="2">
        <f t="shared" si="1471"/>
        <v>0</v>
      </c>
      <c r="V4536" s="2">
        <f t="shared" si="1472"/>
        <v>0</v>
      </c>
      <c r="W4536" s="10">
        <f t="shared" si="1473"/>
        <v>1</v>
      </c>
      <c r="X4536">
        <f t="shared" si="1475"/>
        <v>1</v>
      </c>
      <c r="Y4536" s="11">
        <f t="shared" si="1476"/>
        <v>0</v>
      </c>
      <c r="Z4536">
        <f t="shared" si="1477"/>
        <v>1</v>
      </c>
      <c r="AA4536">
        <f t="shared" si="1478"/>
        <v>0</v>
      </c>
      <c r="AB4536">
        <f t="shared" si="1479"/>
        <v>0</v>
      </c>
      <c r="AC4536" s="11">
        <f t="shared" si="1480"/>
        <v>0</v>
      </c>
      <c r="AD4536">
        <f t="shared" si="1481"/>
        <v>0</v>
      </c>
      <c r="AE4536">
        <f t="shared" si="1482"/>
        <v>0</v>
      </c>
      <c r="AF4536">
        <f t="shared" si="1483"/>
        <v>1</v>
      </c>
      <c r="AG4536" s="11">
        <f t="shared" si="1484"/>
        <v>0</v>
      </c>
      <c r="AH4536">
        <f t="shared" si="1485"/>
        <v>1</v>
      </c>
      <c r="AI4536" s="11">
        <f t="shared" si="1486"/>
        <v>0</v>
      </c>
      <c r="AJ4536">
        <f t="shared" si="1487"/>
        <v>0</v>
      </c>
      <c r="AK4536" s="11">
        <f t="shared" si="1488"/>
        <v>1</v>
      </c>
      <c r="AL4536" s="2">
        <f t="shared" si="1489"/>
        <v>1</v>
      </c>
      <c r="AM4536" s="10">
        <f t="shared" si="1490"/>
        <v>0</v>
      </c>
      <c r="AO4536">
        <v>0.48861388838319753</v>
      </c>
    </row>
    <row r="4537" spans="1:41">
      <c r="A4537" t="s">
        <v>11</v>
      </c>
      <c r="B4537" t="s">
        <v>30</v>
      </c>
      <c r="C4537" t="s">
        <v>13</v>
      </c>
      <c r="D4537" t="s">
        <v>25</v>
      </c>
      <c r="E4537" t="s">
        <v>27</v>
      </c>
      <c r="F4537" t="s">
        <v>16</v>
      </c>
      <c r="G4537" t="s">
        <v>17</v>
      </c>
      <c r="H4537" s="2" t="s">
        <v>9173</v>
      </c>
      <c r="I4537" s="2" t="s">
        <v>9173</v>
      </c>
      <c r="J4537" s="2" t="s">
        <v>9172</v>
      </c>
      <c r="K4537" s="6" t="s">
        <v>9173</v>
      </c>
      <c r="L4537" s="8" t="s">
        <v>8531</v>
      </c>
      <c r="M4537" s="3">
        <v>0</v>
      </c>
      <c r="N4537" s="1">
        <v>8946</v>
      </c>
      <c r="O4537">
        <v>83761</v>
      </c>
      <c r="P4537">
        <f t="shared" si="1474"/>
        <v>1</v>
      </c>
      <c r="Q4537">
        <v>36</v>
      </c>
      <c r="R4537">
        <v>138</v>
      </c>
      <c r="S4537">
        <v>16</v>
      </c>
      <c r="T4537" s="2">
        <f t="shared" si="1470"/>
        <v>1</v>
      </c>
      <c r="U4537" s="2">
        <f t="shared" si="1471"/>
        <v>1</v>
      </c>
      <c r="V4537" s="2">
        <f t="shared" si="1472"/>
        <v>0</v>
      </c>
      <c r="W4537" s="10">
        <f t="shared" si="1473"/>
        <v>1</v>
      </c>
      <c r="X4537">
        <f t="shared" si="1475"/>
        <v>0</v>
      </c>
      <c r="Y4537" s="11">
        <f t="shared" si="1476"/>
        <v>0</v>
      </c>
      <c r="Z4537">
        <f t="shared" si="1477"/>
        <v>1</v>
      </c>
      <c r="AA4537">
        <f t="shared" si="1478"/>
        <v>0</v>
      </c>
      <c r="AB4537">
        <f t="shared" si="1479"/>
        <v>0</v>
      </c>
      <c r="AC4537" s="11">
        <f t="shared" si="1480"/>
        <v>0</v>
      </c>
      <c r="AD4537">
        <f t="shared" si="1481"/>
        <v>1</v>
      </c>
      <c r="AE4537">
        <f t="shared" si="1482"/>
        <v>0</v>
      </c>
      <c r="AF4537">
        <f t="shared" si="1483"/>
        <v>0</v>
      </c>
      <c r="AG4537" s="11">
        <f t="shared" si="1484"/>
        <v>0</v>
      </c>
      <c r="AH4537">
        <f t="shared" si="1485"/>
        <v>0</v>
      </c>
      <c r="AI4537" s="11">
        <f t="shared" si="1486"/>
        <v>1</v>
      </c>
      <c r="AJ4537">
        <f t="shared" si="1487"/>
        <v>1</v>
      </c>
      <c r="AK4537" s="11">
        <f t="shared" si="1488"/>
        <v>0</v>
      </c>
      <c r="AL4537" s="2">
        <f t="shared" si="1489"/>
        <v>1</v>
      </c>
      <c r="AM4537" s="10">
        <f t="shared" si="1490"/>
        <v>0</v>
      </c>
      <c r="AO4537">
        <v>0.48882841714137626</v>
      </c>
    </row>
    <row r="4538" spans="1:41">
      <c r="A4538" t="s">
        <v>11</v>
      </c>
      <c r="B4538" t="s">
        <v>43</v>
      </c>
      <c r="C4538" t="s">
        <v>13</v>
      </c>
      <c r="D4538" t="s">
        <v>14</v>
      </c>
      <c r="E4538" t="s">
        <v>27</v>
      </c>
      <c r="F4538" t="s">
        <v>16</v>
      </c>
      <c r="G4538" t="s">
        <v>17</v>
      </c>
      <c r="H4538" s="2" t="s">
        <v>9172</v>
      </c>
      <c r="I4538" s="2" t="s">
        <v>9172</v>
      </c>
      <c r="J4538" s="2" t="s">
        <v>9172</v>
      </c>
      <c r="K4538" s="6" t="s">
        <v>9172</v>
      </c>
      <c r="L4538" s="8" t="s">
        <v>8922</v>
      </c>
      <c r="M4538" s="3">
        <v>1</v>
      </c>
      <c r="N4538" s="1">
        <v>4384</v>
      </c>
      <c r="O4538">
        <v>32272</v>
      </c>
      <c r="P4538">
        <f t="shared" si="1474"/>
        <v>0</v>
      </c>
      <c r="Q4538">
        <v>17</v>
      </c>
      <c r="R4538">
        <v>156</v>
      </c>
      <c r="S4538">
        <v>6</v>
      </c>
      <c r="T4538" s="2">
        <f t="shared" si="1470"/>
        <v>0</v>
      </c>
      <c r="U4538" s="2">
        <f t="shared" si="1471"/>
        <v>0</v>
      </c>
      <c r="V4538" s="2">
        <f t="shared" si="1472"/>
        <v>0</v>
      </c>
      <c r="W4538" s="10">
        <f t="shared" si="1473"/>
        <v>0</v>
      </c>
      <c r="X4538">
        <f t="shared" si="1475"/>
        <v>0</v>
      </c>
      <c r="Y4538" s="11">
        <f t="shared" si="1476"/>
        <v>0</v>
      </c>
      <c r="Z4538">
        <f t="shared" si="1477"/>
        <v>0</v>
      </c>
      <c r="AA4538">
        <f t="shared" si="1478"/>
        <v>0</v>
      </c>
      <c r="AB4538">
        <f t="shared" si="1479"/>
        <v>0</v>
      </c>
      <c r="AC4538" s="11">
        <f t="shared" si="1480"/>
        <v>0</v>
      </c>
      <c r="AD4538">
        <f t="shared" si="1481"/>
        <v>1</v>
      </c>
      <c r="AE4538">
        <f t="shared" si="1482"/>
        <v>0</v>
      </c>
      <c r="AF4538">
        <f t="shared" si="1483"/>
        <v>0</v>
      </c>
      <c r="AG4538" s="11">
        <f t="shared" si="1484"/>
        <v>0</v>
      </c>
      <c r="AH4538">
        <f t="shared" si="1485"/>
        <v>0</v>
      </c>
      <c r="AI4538" s="11">
        <f t="shared" si="1486"/>
        <v>1</v>
      </c>
      <c r="AJ4538">
        <f t="shared" si="1487"/>
        <v>1</v>
      </c>
      <c r="AK4538" s="11">
        <f t="shared" si="1488"/>
        <v>0</v>
      </c>
      <c r="AL4538" s="2">
        <f t="shared" si="1489"/>
        <v>1</v>
      </c>
      <c r="AM4538" s="10">
        <f t="shared" si="1490"/>
        <v>0</v>
      </c>
      <c r="AO4538">
        <v>0.4889191409987021</v>
      </c>
    </row>
    <row r="4539" spans="1:41">
      <c r="A4539" t="s">
        <v>11</v>
      </c>
      <c r="B4539" t="s">
        <v>12</v>
      </c>
      <c r="C4539" t="s">
        <v>13</v>
      </c>
      <c r="D4539" t="s">
        <v>14</v>
      </c>
      <c r="E4539" t="s">
        <v>15</v>
      </c>
      <c r="F4539" t="s">
        <v>16</v>
      </c>
      <c r="G4539" t="s">
        <v>17</v>
      </c>
      <c r="H4539" s="2" t="s">
        <v>9173</v>
      </c>
      <c r="I4539" s="2" t="s">
        <v>9173</v>
      </c>
      <c r="J4539" s="2" t="s">
        <v>9172</v>
      </c>
      <c r="K4539" s="6" t="s">
        <v>9173</v>
      </c>
      <c r="L4539" s="8" t="s">
        <v>792</v>
      </c>
      <c r="M4539" s="3">
        <v>0</v>
      </c>
      <c r="N4539" s="1">
        <v>5288</v>
      </c>
      <c r="O4539">
        <v>42621</v>
      </c>
      <c r="P4539">
        <f t="shared" si="1474"/>
        <v>0</v>
      </c>
      <c r="Q4539">
        <v>17</v>
      </c>
      <c r="R4539">
        <v>82</v>
      </c>
      <c r="S4539">
        <v>8</v>
      </c>
      <c r="T4539" s="2">
        <f t="shared" si="1470"/>
        <v>1</v>
      </c>
      <c r="U4539" s="2">
        <f t="shared" si="1471"/>
        <v>1</v>
      </c>
      <c r="V4539" s="2">
        <f t="shared" si="1472"/>
        <v>0</v>
      </c>
      <c r="W4539" s="10">
        <f t="shared" si="1473"/>
        <v>1</v>
      </c>
      <c r="X4539">
        <f t="shared" si="1475"/>
        <v>0</v>
      </c>
      <c r="Y4539" s="11">
        <f t="shared" si="1476"/>
        <v>0</v>
      </c>
      <c r="Z4539">
        <f t="shared" si="1477"/>
        <v>0</v>
      </c>
      <c r="AA4539">
        <f t="shared" si="1478"/>
        <v>1</v>
      </c>
      <c r="AB4539">
        <f t="shared" si="1479"/>
        <v>0</v>
      </c>
      <c r="AC4539" s="11">
        <f t="shared" si="1480"/>
        <v>0</v>
      </c>
      <c r="AD4539">
        <f t="shared" si="1481"/>
        <v>1</v>
      </c>
      <c r="AE4539">
        <f t="shared" si="1482"/>
        <v>0</v>
      </c>
      <c r="AF4539">
        <f t="shared" si="1483"/>
        <v>0</v>
      </c>
      <c r="AG4539" s="11">
        <f t="shared" si="1484"/>
        <v>0</v>
      </c>
      <c r="AH4539">
        <f t="shared" si="1485"/>
        <v>1</v>
      </c>
      <c r="AI4539" s="11">
        <f t="shared" si="1486"/>
        <v>0</v>
      </c>
      <c r="AJ4539">
        <f t="shared" si="1487"/>
        <v>1</v>
      </c>
      <c r="AK4539" s="11">
        <f t="shared" si="1488"/>
        <v>0</v>
      </c>
      <c r="AL4539" s="2">
        <f t="shared" si="1489"/>
        <v>1</v>
      </c>
      <c r="AM4539" s="10">
        <f t="shared" si="1490"/>
        <v>0</v>
      </c>
      <c r="AO4539">
        <v>0.48909762105396837</v>
      </c>
    </row>
    <row r="4540" spans="1:41">
      <c r="A4540" t="s">
        <v>23</v>
      </c>
      <c r="B4540" t="s">
        <v>12</v>
      </c>
      <c r="C4540" t="s">
        <v>20</v>
      </c>
      <c r="D4540" t="s">
        <v>14</v>
      </c>
      <c r="E4540" t="s">
        <v>27</v>
      </c>
      <c r="F4540" t="s">
        <v>16</v>
      </c>
      <c r="G4540" t="s">
        <v>17</v>
      </c>
      <c r="H4540" s="2" t="s">
        <v>9172</v>
      </c>
      <c r="I4540" s="2" t="s">
        <v>9172</v>
      </c>
      <c r="J4540" s="2" t="s">
        <v>9172</v>
      </c>
      <c r="K4540" s="6" t="s">
        <v>9173</v>
      </c>
      <c r="L4540" s="8" t="s">
        <v>2456</v>
      </c>
      <c r="M4540" s="3">
        <v>1</v>
      </c>
      <c r="N4540" s="1">
        <v>12362</v>
      </c>
      <c r="O4540">
        <v>0</v>
      </c>
      <c r="P4540">
        <f t="shared" si="1474"/>
        <v>0</v>
      </c>
      <c r="Q4540">
        <v>19</v>
      </c>
      <c r="R4540">
        <v>159</v>
      </c>
      <c r="S4540">
        <v>4</v>
      </c>
      <c r="T4540" s="2">
        <f t="shared" si="1470"/>
        <v>0</v>
      </c>
      <c r="U4540" s="2">
        <f t="shared" si="1471"/>
        <v>0</v>
      </c>
      <c r="V4540" s="2">
        <f t="shared" si="1472"/>
        <v>0</v>
      </c>
      <c r="W4540" s="10">
        <f t="shared" si="1473"/>
        <v>1</v>
      </c>
      <c r="X4540">
        <f t="shared" si="1475"/>
        <v>0</v>
      </c>
      <c r="Y4540" s="11">
        <f t="shared" si="1476"/>
        <v>1</v>
      </c>
      <c r="Z4540">
        <f t="shared" si="1477"/>
        <v>0</v>
      </c>
      <c r="AA4540">
        <f t="shared" si="1478"/>
        <v>1</v>
      </c>
      <c r="AB4540">
        <f t="shared" si="1479"/>
        <v>0</v>
      </c>
      <c r="AC4540" s="11">
        <f t="shared" si="1480"/>
        <v>0</v>
      </c>
      <c r="AD4540">
        <f t="shared" si="1481"/>
        <v>0</v>
      </c>
      <c r="AE4540">
        <f t="shared" si="1482"/>
        <v>0</v>
      </c>
      <c r="AF4540">
        <f t="shared" si="1483"/>
        <v>0</v>
      </c>
      <c r="AG4540" s="11">
        <f t="shared" si="1484"/>
        <v>0</v>
      </c>
      <c r="AH4540">
        <f t="shared" si="1485"/>
        <v>0</v>
      </c>
      <c r="AI4540" s="11">
        <f t="shared" si="1486"/>
        <v>1</v>
      </c>
      <c r="AJ4540">
        <f t="shared" si="1487"/>
        <v>1</v>
      </c>
      <c r="AK4540" s="11">
        <f t="shared" si="1488"/>
        <v>0</v>
      </c>
      <c r="AL4540" s="2">
        <f t="shared" si="1489"/>
        <v>1</v>
      </c>
      <c r="AM4540" s="10">
        <f t="shared" si="1490"/>
        <v>0</v>
      </c>
      <c r="AO4540">
        <v>0.48917686170394387</v>
      </c>
    </row>
    <row r="4541" spans="1:41">
      <c r="A4541" t="s">
        <v>19</v>
      </c>
      <c r="B4541" t="s">
        <v>30</v>
      </c>
      <c r="C4541" t="s">
        <v>13</v>
      </c>
      <c r="D4541" t="s">
        <v>25</v>
      </c>
      <c r="E4541" t="s">
        <v>15</v>
      </c>
      <c r="F4541" t="s">
        <v>16</v>
      </c>
      <c r="G4541" t="s">
        <v>39</v>
      </c>
      <c r="H4541" s="2" t="s">
        <v>9173</v>
      </c>
      <c r="I4541" s="2" t="s">
        <v>9172</v>
      </c>
      <c r="J4541" s="2" t="s">
        <v>9172</v>
      </c>
      <c r="K4541" s="6" t="s">
        <v>9173</v>
      </c>
      <c r="L4541" s="8" t="s">
        <v>2413</v>
      </c>
      <c r="M4541" s="3">
        <v>0</v>
      </c>
      <c r="N4541" s="1">
        <v>6532</v>
      </c>
      <c r="O4541">
        <v>24919</v>
      </c>
      <c r="P4541">
        <f t="shared" si="1474"/>
        <v>1</v>
      </c>
      <c r="Q4541">
        <v>38</v>
      </c>
      <c r="R4541">
        <v>88</v>
      </c>
      <c r="S4541">
        <v>21</v>
      </c>
      <c r="T4541" s="2">
        <f t="shared" si="1470"/>
        <v>1</v>
      </c>
      <c r="U4541" s="2">
        <f t="shared" si="1471"/>
        <v>0</v>
      </c>
      <c r="V4541" s="2">
        <f t="shared" si="1472"/>
        <v>0</v>
      </c>
      <c r="W4541" s="10">
        <f t="shared" si="1473"/>
        <v>1</v>
      </c>
      <c r="X4541">
        <f t="shared" si="1475"/>
        <v>1</v>
      </c>
      <c r="Y4541" s="11">
        <f t="shared" si="1476"/>
        <v>0</v>
      </c>
      <c r="Z4541">
        <f t="shared" si="1477"/>
        <v>1</v>
      </c>
      <c r="AA4541">
        <f t="shared" si="1478"/>
        <v>0</v>
      </c>
      <c r="AB4541">
        <f t="shared" si="1479"/>
        <v>0</v>
      </c>
      <c r="AC4541" s="11">
        <f t="shared" si="1480"/>
        <v>0</v>
      </c>
      <c r="AD4541">
        <f t="shared" si="1481"/>
        <v>1</v>
      </c>
      <c r="AE4541">
        <f t="shared" si="1482"/>
        <v>0</v>
      </c>
      <c r="AF4541">
        <f t="shared" si="1483"/>
        <v>0</v>
      </c>
      <c r="AG4541" s="11">
        <f t="shared" si="1484"/>
        <v>0</v>
      </c>
      <c r="AH4541">
        <f t="shared" si="1485"/>
        <v>1</v>
      </c>
      <c r="AI4541" s="11">
        <f t="shared" si="1486"/>
        <v>0</v>
      </c>
      <c r="AJ4541">
        <f t="shared" si="1487"/>
        <v>1</v>
      </c>
      <c r="AK4541" s="11">
        <f t="shared" si="1488"/>
        <v>0</v>
      </c>
      <c r="AL4541" s="2">
        <f t="shared" si="1489"/>
        <v>0</v>
      </c>
      <c r="AM4541" s="10">
        <f t="shared" si="1490"/>
        <v>0</v>
      </c>
      <c r="AO4541">
        <v>0.48925012885092301</v>
      </c>
    </row>
    <row r="4542" spans="1:41">
      <c r="A4542" t="s">
        <v>11</v>
      </c>
      <c r="B4542" t="s">
        <v>12</v>
      </c>
      <c r="C4542" t="s">
        <v>13</v>
      </c>
      <c r="D4542" t="s">
        <v>25</v>
      </c>
      <c r="E4542" t="s">
        <v>15</v>
      </c>
      <c r="F4542" t="s">
        <v>21</v>
      </c>
      <c r="G4542" t="s">
        <v>39</v>
      </c>
      <c r="H4542" s="2" t="s">
        <v>9173</v>
      </c>
      <c r="I4542" s="2" t="s">
        <v>9173</v>
      </c>
      <c r="J4542" s="2" t="s">
        <v>9172</v>
      </c>
      <c r="K4542" s="6" t="s">
        <v>9173</v>
      </c>
      <c r="L4542" s="8" t="s">
        <v>5441</v>
      </c>
      <c r="M4542" s="3">
        <v>0</v>
      </c>
      <c r="N4542" s="1">
        <v>5556</v>
      </c>
      <c r="O4542">
        <v>74015</v>
      </c>
      <c r="P4542">
        <f t="shared" si="1474"/>
        <v>1</v>
      </c>
      <c r="Q4542">
        <v>35</v>
      </c>
      <c r="R4542">
        <v>78</v>
      </c>
      <c r="S4542">
        <v>12</v>
      </c>
      <c r="T4542" s="2">
        <f t="shared" si="1470"/>
        <v>1</v>
      </c>
      <c r="U4542" s="2">
        <f t="shared" si="1471"/>
        <v>1</v>
      </c>
      <c r="V4542" s="2">
        <f t="shared" si="1472"/>
        <v>0</v>
      </c>
      <c r="W4542" s="10">
        <f t="shared" si="1473"/>
        <v>1</v>
      </c>
      <c r="X4542">
        <f t="shared" si="1475"/>
        <v>0</v>
      </c>
      <c r="Y4542" s="11">
        <f t="shared" si="1476"/>
        <v>0</v>
      </c>
      <c r="Z4542">
        <f t="shared" si="1477"/>
        <v>0</v>
      </c>
      <c r="AA4542">
        <f t="shared" si="1478"/>
        <v>1</v>
      </c>
      <c r="AB4542">
        <f t="shared" si="1479"/>
        <v>0</v>
      </c>
      <c r="AC4542" s="11">
        <f t="shared" si="1480"/>
        <v>0</v>
      </c>
      <c r="AD4542">
        <f t="shared" si="1481"/>
        <v>1</v>
      </c>
      <c r="AE4542">
        <f t="shared" si="1482"/>
        <v>0</v>
      </c>
      <c r="AF4542">
        <f t="shared" si="1483"/>
        <v>0</v>
      </c>
      <c r="AG4542" s="11">
        <f t="shared" si="1484"/>
        <v>0</v>
      </c>
      <c r="AH4542">
        <f t="shared" si="1485"/>
        <v>1</v>
      </c>
      <c r="AI4542" s="11">
        <f t="shared" si="1486"/>
        <v>0</v>
      </c>
      <c r="AJ4542">
        <f t="shared" si="1487"/>
        <v>0</v>
      </c>
      <c r="AK4542" s="11">
        <f t="shared" si="1488"/>
        <v>0</v>
      </c>
      <c r="AL4542" s="2">
        <f t="shared" si="1489"/>
        <v>0</v>
      </c>
      <c r="AM4542" s="10">
        <f t="shared" si="1490"/>
        <v>0</v>
      </c>
      <c r="AO4542">
        <v>0.48930340422750607</v>
      </c>
    </row>
    <row r="4543" spans="1:41">
      <c r="A4543" t="s">
        <v>11</v>
      </c>
      <c r="B4543" t="s">
        <v>30</v>
      </c>
      <c r="C4543" t="s">
        <v>20</v>
      </c>
      <c r="D4543" t="s">
        <v>14</v>
      </c>
      <c r="E4543" t="s">
        <v>15</v>
      </c>
      <c r="F4543" t="s">
        <v>21</v>
      </c>
      <c r="G4543" t="s">
        <v>57</v>
      </c>
      <c r="H4543" s="2" t="s">
        <v>9172</v>
      </c>
      <c r="I4543" s="2" t="s">
        <v>9173</v>
      </c>
      <c r="J4543" s="2" t="s">
        <v>9172</v>
      </c>
      <c r="K4543" s="6" t="s">
        <v>9173</v>
      </c>
      <c r="L4543" s="8" t="s">
        <v>5937</v>
      </c>
      <c r="M4543" s="3">
        <v>0</v>
      </c>
      <c r="N4543" s="1">
        <v>4503</v>
      </c>
      <c r="O4543">
        <v>0</v>
      </c>
      <c r="P4543">
        <f t="shared" si="1474"/>
        <v>0</v>
      </c>
      <c r="Q4543">
        <v>40</v>
      </c>
      <c r="R4543">
        <v>68</v>
      </c>
      <c r="S4543">
        <v>29</v>
      </c>
      <c r="T4543" s="2">
        <f t="shared" si="1470"/>
        <v>0</v>
      </c>
      <c r="U4543" s="2">
        <f t="shared" si="1471"/>
        <v>1</v>
      </c>
      <c r="V4543" s="2">
        <f t="shared" si="1472"/>
        <v>0</v>
      </c>
      <c r="W4543" s="10">
        <f t="shared" si="1473"/>
        <v>1</v>
      </c>
      <c r="X4543">
        <f t="shared" si="1475"/>
        <v>0</v>
      </c>
      <c r="Y4543" s="11">
        <f t="shared" si="1476"/>
        <v>0</v>
      </c>
      <c r="Z4543">
        <f t="shared" si="1477"/>
        <v>1</v>
      </c>
      <c r="AA4543">
        <f t="shared" si="1478"/>
        <v>0</v>
      </c>
      <c r="AB4543">
        <f t="shared" si="1479"/>
        <v>0</v>
      </c>
      <c r="AC4543" s="11">
        <f t="shared" si="1480"/>
        <v>0</v>
      </c>
      <c r="AD4543">
        <f t="shared" si="1481"/>
        <v>0</v>
      </c>
      <c r="AE4543">
        <f t="shared" si="1482"/>
        <v>0</v>
      </c>
      <c r="AF4543">
        <f t="shared" si="1483"/>
        <v>0</v>
      </c>
      <c r="AG4543" s="11">
        <f t="shared" si="1484"/>
        <v>0</v>
      </c>
      <c r="AH4543">
        <f t="shared" si="1485"/>
        <v>1</v>
      </c>
      <c r="AI4543" s="11">
        <f t="shared" si="1486"/>
        <v>0</v>
      </c>
      <c r="AJ4543">
        <f t="shared" si="1487"/>
        <v>0</v>
      </c>
      <c r="AK4543" s="11">
        <f t="shared" si="1488"/>
        <v>0</v>
      </c>
      <c r="AL4543" s="2">
        <f t="shared" si="1489"/>
        <v>0</v>
      </c>
      <c r="AM4543" s="10">
        <f t="shared" si="1490"/>
        <v>1</v>
      </c>
      <c r="AO4543">
        <v>0.4894112360148743</v>
      </c>
    </row>
    <row r="4544" spans="1:41">
      <c r="A4544" t="s">
        <v>19</v>
      </c>
      <c r="B4544" t="s">
        <v>12</v>
      </c>
      <c r="C4544" t="s">
        <v>13</v>
      </c>
      <c r="D4544" t="s">
        <v>25</v>
      </c>
      <c r="E4544" t="s">
        <v>33</v>
      </c>
      <c r="F4544" t="s">
        <v>16</v>
      </c>
      <c r="G4544" t="s">
        <v>17</v>
      </c>
      <c r="H4544" s="2" t="s">
        <v>9172</v>
      </c>
      <c r="I4544" s="2" t="s">
        <v>9173</v>
      </c>
      <c r="J4544" s="2" t="s">
        <v>9173</v>
      </c>
      <c r="K4544" s="6" t="s">
        <v>9173</v>
      </c>
      <c r="L4544" s="8" t="s">
        <v>9035</v>
      </c>
      <c r="M4544" s="3">
        <v>0</v>
      </c>
      <c r="N4544" s="1">
        <v>27430</v>
      </c>
      <c r="O4544">
        <v>49331</v>
      </c>
      <c r="P4544">
        <f t="shared" si="1474"/>
        <v>1</v>
      </c>
      <c r="Q4544">
        <v>25</v>
      </c>
      <c r="R4544">
        <v>184</v>
      </c>
      <c r="S4544">
        <v>3</v>
      </c>
      <c r="T4544" s="2">
        <f t="shared" si="1470"/>
        <v>0</v>
      </c>
      <c r="U4544" s="2">
        <f t="shared" si="1471"/>
        <v>1</v>
      </c>
      <c r="V4544" s="2">
        <f t="shared" si="1472"/>
        <v>1</v>
      </c>
      <c r="W4544" s="10">
        <f t="shared" si="1473"/>
        <v>1</v>
      </c>
      <c r="X4544">
        <f t="shared" si="1475"/>
        <v>1</v>
      </c>
      <c r="Y4544" s="11">
        <f t="shared" si="1476"/>
        <v>0</v>
      </c>
      <c r="Z4544">
        <f t="shared" si="1477"/>
        <v>0</v>
      </c>
      <c r="AA4544">
        <f t="shared" si="1478"/>
        <v>1</v>
      </c>
      <c r="AB4544">
        <f t="shared" si="1479"/>
        <v>0</v>
      </c>
      <c r="AC4544" s="11">
        <f t="shared" si="1480"/>
        <v>0</v>
      </c>
      <c r="AD4544">
        <f t="shared" si="1481"/>
        <v>1</v>
      </c>
      <c r="AE4544">
        <f t="shared" si="1482"/>
        <v>0</v>
      </c>
      <c r="AF4544">
        <f t="shared" si="1483"/>
        <v>0</v>
      </c>
      <c r="AG4544" s="11">
        <f t="shared" si="1484"/>
        <v>0</v>
      </c>
      <c r="AH4544">
        <f t="shared" si="1485"/>
        <v>0</v>
      </c>
      <c r="AI4544" s="11">
        <f t="shared" si="1486"/>
        <v>0</v>
      </c>
      <c r="AJ4544">
        <f t="shared" si="1487"/>
        <v>1</v>
      </c>
      <c r="AK4544" s="11">
        <f t="shared" si="1488"/>
        <v>0</v>
      </c>
      <c r="AL4544" s="2">
        <f t="shared" si="1489"/>
        <v>1</v>
      </c>
      <c r="AM4544" s="10">
        <f t="shared" si="1490"/>
        <v>0</v>
      </c>
      <c r="AO4544">
        <v>0.48943329392440305</v>
      </c>
    </row>
    <row r="4545" spans="1:41">
      <c r="A4545" t="s">
        <v>19</v>
      </c>
      <c r="B4545" t="s">
        <v>30</v>
      </c>
      <c r="C4545" t="s">
        <v>13</v>
      </c>
      <c r="D4545" t="s">
        <v>25</v>
      </c>
      <c r="E4545" t="s">
        <v>15</v>
      </c>
      <c r="F4545" t="s">
        <v>16</v>
      </c>
      <c r="G4545" t="s">
        <v>17</v>
      </c>
      <c r="H4545" s="2" t="s">
        <v>9173</v>
      </c>
      <c r="I4545" s="2" t="s">
        <v>9173</v>
      </c>
      <c r="J4545" s="2" t="s">
        <v>9172</v>
      </c>
      <c r="K4545" s="6" t="s">
        <v>9173</v>
      </c>
      <c r="L4545" s="8" t="s">
        <v>7691</v>
      </c>
      <c r="M4545" s="3">
        <v>0</v>
      </c>
      <c r="N4545" s="1">
        <v>26454</v>
      </c>
      <c r="O4545">
        <v>42961</v>
      </c>
      <c r="P4545">
        <f t="shared" si="1474"/>
        <v>1</v>
      </c>
      <c r="Q4545">
        <v>51</v>
      </c>
      <c r="R4545">
        <v>101</v>
      </c>
      <c r="S4545">
        <v>24</v>
      </c>
      <c r="T4545" s="2">
        <f t="shared" si="1470"/>
        <v>1</v>
      </c>
      <c r="U4545" s="2">
        <f t="shared" si="1471"/>
        <v>1</v>
      </c>
      <c r="V4545" s="2">
        <f t="shared" si="1472"/>
        <v>0</v>
      </c>
      <c r="W4545" s="10">
        <f t="shared" si="1473"/>
        <v>1</v>
      </c>
      <c r="X4545">
        <f t="shared" si="1475"/>
        <v>1</v>
      </c>
      <c r="Y4545" s="11">
        <f t="shared" si="1476"/>
        <v>0</v>
      </c>
      <c r="Z4545">
        <f t="shared" si="1477"/>
        <v>1</v>
      </c>
      <c r="AA4545">
        <f t="shared" si="1478"/>
        <v>0</v>
      </c>
      <c r="AB4545">
        <f t="shared" si="1479"/>
        <v>0</v>
      </c>
      <c r="AC4545" s="11">
        <f t="shared" si="1480"/>
        <v>0</v>
      </c>
      <c r="AD4545">
        <f t="shared" si="1481"/>
        <v>1</v>
      </c>
      <c r="AE4545">
        <f t="shared" si="1482"/>
        <v>0</v>
      </c>
      <c r="AF4545">
        <f t="shared" si="1483"/>
        <v>0</v>
      </c>
      <c r="AG4545" s="11">
        <f t="shared" si="1484"/>
        <v>0</v>
      </c>
      <c r="AH4545">
        <f t="shared" si="1485"/>
        <v>1</v>
      </c>
      <c r="AI4545" s="11">
        <f t="shared" si="1486"/>
        <v>0</v>
      </c>
      <c r="AJ4545">
        <f t="shared" si="1487"/>
        <v>1</v>
      </c>
      <c r="AK4545" s="11">
        <f t="shared" si="1488"/>
        <v>0</v>
      </c>
      <c r="AL4545" s="2">
        <f t="shared" si="1489"/>
        <v>1</v>
      </c>
      <c r="AM4545" s="10">
        <f t="shared" si="1490"/>
        <v>0</v>
      </c>
      <c r="AO4545">
        <v>0.48950086556817446</v>
      </c>
    </row>
    <row r="4546" spans="1:41">
      <c r="A4546" t="s">
        <v>19</v>
      </c>
      <c r="B4546" t="s">
        <v>12</v>
      </c>
      <c r="C4546" t="s">
        <v>20</v>
      </c>
      <c r="D4546" t="s">
        <v>14</v>
      </c>
      <c r="E4546" t="s">
        <v>15</v>
      </c>
      <c r="F4546" t="s">
        <v>21</v>
      </c>
      <c r="G4546" t="s">
        <v>17</v>
      </c>
      <c r="H4546" s="2" t="s">
        <v>9172</v>
      </c>
      <c r="I4546" s="2" t="s">
        <v>9172</v>
      </c>
      <c r="J4546" s="2" t="s">
        <v>9173</v>
      </c>
      <c r="K4546" s="6" t="s">
        <v>9173</v>
      </c>
      <c r="L4546" s="8" t="s">
        <v>5170</v>
      </c>
      <c r="M4546" s="3">
        <v>1</v>
      </c>
      <c r="N4546" s="1">
        <v>24096</v>
      </c>
      <c r="O4546">
        <v>0</v>
      </c>
      <c r="P4546">
        <f t="shared" si="1474"/>
        <v>0</v>
      </c>
      <c r="Q4546">
        <v>18</v>
      </c>
      <c r="R4546">
        <v>141</v>
      </c>
      <c r="S4546">
        <v>1</v>
      </c>
      <c r="T4546" s="2">
        <f t="shared" ref="T4546:T4609" si="1491">IF(H4546="y", 1, 0)</f>
        <v>0</v>
      </c>
      <c r="U4546" s="2">
        <f t="shared" ref="U4546:U4609" si="1492">IF(I4546="y", 1, 0)</f>
        <v>0</v>
      </c>
      <c r="V4546" s="2">
        <f t="shared" ref="V4546:V4609" si="1493">IF(J4546="y", 1, 0)</f>
        <v>1</v>
      </c>
      <c r="W4546" s="10">
        <f t="shared" ref="W4546:W4609" si="1494">IF(K4546="y", 1, 0)</f>
        <v>1</v>
      </c>
      <c r="X4546">
        <f t="shared" si="1475"/>
        <v>1</v>
      </c>
      <c r="Y4546" s="11">
        <f t="shared" si="1476"/>
        <v>0</v>
      </c>
      <c r="Z4546">
        <f t="shared" si="1477"/>
        <v>0</v>
      </c>
      <c r="AA4546">
        <f t="shared" si="1478"/>
        <v>1</v>
      </c>
      <c r="AB4546">
        <f t="shared" si="1479"/>
        <v>0</v>
      </c>
      <c r="AC4546" s="11">
        <f t="shared" si="1480"/>
        <v>0</v>
      </c>
      <c r="AD4546">
        <f t="shared" si="1481"/>
        <v>0</v>
      </c>
      <c r="AE4546">
        <f t="shared" si="1482"/>
        <v>0</v>
      </c>
      <c r="AF4546">
        <f t="shared" si="1483"/>
        <v>0</v>
      </c>
      <c r="AG4546" s="11">
        <f t="shared" si="1484"/>
        <v>0</v>
      </c>
      <c r="AH4546">
        <f t="shared" si="1485"/>
        <v>1</v>
      </c>
      <c r="AI4546" s="11">
        <f t="shared" si="1486"/>
        <v>0</v>
      </c>
      <c r="AJ4546">
        <f t="shared" si="1487"/>
        <v>0</v>
      </c>
      <c r="AK4546" s="11">
        <f t="shared" si="1488"/>
        <v>0</v>
      </c>
      <c r="AL4546" s="2">
        <f t="shared" si="1489"/>
        <v>1</v>
      </c>
      <c r="AM4546" s="10">
        <f t="shared" si="1490"/>
        <v>0</v>
      </c>
      <c r="AO4546">
        <v>0.48963114129827878</v>
      </c>
    </row>
    <row r="4547" spans="1:41">
      <c r="A4547" t="s">
        <v>11</v>
      </c>
      <c r="B4547" t="s">
        <v>12</v>
      </c>
      <c r="C4547" t="s">
        <v>13</v>
      </c>
      <c r="D4547" t="s">
        <v>14</v>
      </c>
      <c r="E4547" t="s">
        <v>27</v>
      </c>
      <c r="F4547" t="s">
        <v>21</v>
      </c>
      <c r="G4547" t="s">
        <v>17</v>
      </c>
      <c r="H4547" s="2" t="s">
        <v>9172</v>
      </c>
      <c r="I4547" s="2" t="s">
        <v>9173</v>
      </c>
      <c r="J4547" s="2" t="s">
        <v>9172</v>
      </c>
      <c r="K4547" s="6" t="s">
        <v>9173</v>
      </c>
      <c r="L4547" s="8" t="s">
        <v>7652</v>
      </c>
      <c r="M4547" s="3">
        <v>0</v>
      </c>
      <c r="N4547" s="1">
        <v>2837</v>
      </c>
      <c r="O4547">
        <v>61029</v>
      </c>
      <c r="P4547">
        <f t="shared" ref="P4547:P4610" si="1495">IF(D4547="M", 1, 0)</f>
        <v>0</v>
      </c>
      <c r="Q4547">
        <v>43</v>
      </c>
      <c r="R4547">
        <v>82</v>
      </c>
      <c r="S4547">
        <v>26</v>
      </c>
      <c r="T4547" s="2">
        <f t="shared" si="1491"/>
        <v>0</v>
      </c>
      <c r="U4547" s="2">
        <f t="shared" si="1492"/>
        <v>1</v>
      </c>
      <c r="V4547" s="2">
        <f t="shared" si="1493"/>
        <v>0</v>
      </c>
      <c r="W4547" s="10">
        <f t="shared" si="1494"/>
        <v>1</v>
      </c>
      <c r="X4547">
        <f t="shared" ref="X4547:X4610" si="1496">IF(A4547="Extended", 1, 0)</f>
        <v>0</v>
      </c>
      <c r="Y4547" s="11">
        <f t="shared" ref="Y4547:Y4610" si="1497">IF(A4547="Premium", 1, 0)</f>
        <v>0</v>
      </c>
      <c r="Z4547">
        <f t="shared" ref="Z4547:Z4610" si="1498">IF(B4547="College", 1, 0)</f>
        <v>0</v>
      </c>
      <c r="AA4547">
        <f t="shared" ref="AA4547:AA4610" si="1499">IF(B4547="Bachelor", 1, 0)</f>
        <v>1</v>
      </c>
      <c r="AB4547">
        <f t="shared" ref="AB4547:AB4610" si="1500">IF(B4547="Master", 1, 0)</f>
        <v>0</v>
      </c>
      <c r="AC4547" s="11">
        <f t="shared" ref="AC4547:AC4610" si="1501">IF(B4547="Doctor", 1, 0)</f>
        <v>0</v>
      </c>
      <c r="AD4547">
        <f t="shared" ref="AD4547:AD4610" si="1502">IF(C4547="Employed", 1, 0)</f>
        <v>1</v>
      </c>
      <c r="AE4547">
        <f t="shared" ref="AE4547:AE4610" si="1503">IF(C4547="Medical Leave", 1, 0)</f>
        <v>0</v>
      </c>
      <c r="AF4547">
        <f t="shared" ref="AF4547:AF4610" si="1504">IF(C4547="Retired", 1, 0)</f>
        <v>0</v>
      </c>
      <c r="AG4547" s="11">
        <f t="shared" ref="AG4547:AG4610" si="1505">IF(C4547="Disabled", 1, 0)</f>
        <v>0</v>
      </c>
      <c r="AH4547">
        <f t="shared" ref="AH4547:AH4610" si="1506">IF(E4547="Suburban", 1, 0)</f>
        <v>0</v>
      </c>
      <c r="AI4547" s="11">
        <f t="shared" ref="AI4547:AI4610" si="1507">IF(E4547="Rural", 1, 0)</f>
        <v>1</v>
      </c>
      <c r="AJ4547">
        <f t="shared" ref="AJ4547:AJ4610" si="1508">IF(F4547="Married", 1, 0)</f>
        <v>0</v>
      </c>
      <c r="AK4547" s="11">
        <f t="shared" ref="AK4547:AK4610" si="1509">IF(F4547="Divorced", 1, 0)</f>
        <v>0</v>
      </c>
      <c r="AL4547" s="2">
        <f t="shared" ref="AL4547:AL4610" si="1510">IF(G4547="Medsize", 1, 0)</f>
        <v>1</v>
      </c>
      <c r="AM4547" s="10">
        <f t="shared" ref="AM4547:AM4610" si="1511">IF(G4547="Large", 1, 0)</f>
        <v>0</v>
      </c>
      <c r="AO4547">
        <v>0.48969679488320683</v>
      </c>
    </row>
    <row r="4548" spans="1:41">
      <c r="A4548" t="s">
        <v>19</v>
      </c>
      <c r="B4548" t="s">
        <v>43</v>
      </c>
      <c r="C4548" t="s">
        <v>20</v>
      </c>
      <c r="D4548" t="s">
        <v>25</v>
      </c>
      <c r="E4548" t="s">
        <v>15</v>
      </c>
      <c r="F4548" t="s">
        <v>21</v>
      </c>
      <c r="G4548" t="s">
        <v>17</v>
      </c>
      <c r="H4548" s="2" t="s">
        <v>9172</v>
      </c>
      <c r="I4548" s="2" t="s">
        <v>9173</v>
      </c>
      <c r="J4548" s="2" t="s">
        <v>9172</v>
      </c>
      <c r="K4548" s="6" t="s">
        <v>9173</v>
      </c>
      <c r="L4548" s="8" t="s">
        <v>4841</v>
      </c>
      <c r="M4548" s="3">
        <v>0</v>
      </c>
      <c r="N4548" s="1">
        <v>6162</v>
      </c>
      <c r="O4548">
        <v>0</v>
      </c>
      <c r="P4548">
        <f t="shared" si="1495"/>
        <v>1</v>
      </c>
      <c r="Q4548">
        <v>27</v>
      </c>
      <c r="R4548">
        <v>113</v>
      </c>
      <c r="S4548">
        <v>4</v>
      </c>
      <c r="T4548" s="2">
        <f t="shared" si="1491"/>
        <v>0</v>
      </c>
      <c r="U4548" s="2">
        <f t="shared" si="1492"/>
        <v>1</v>
      </c>
      <c r="V4548" s="2">
        <f t="shared" si="1493"/>
        <v>0</v>
      </c>
      <c r="W4548" s="10">
        <f t="shared" si="1494"/>
        <v>1</v>
      </c>
      <c r="X4548">
        <f t="shared" si="1496"/>
        <v>1</v>
      </c>
      <c r="Y4548" s="11">
        <f t="shared" si="1497"/>
        <v>0</v>
      </c>
      <c r="Z4548">
        <f t="shared" si="1498"/>
        <v>0</v>
      </c>
      <c r="AA4548">
        <f t="shared" si="1499"/>
        <v>0</v>
      </c>
      <c r="AB4548">
        <f t="shared" si="1500"/>
        <v>0</v>
      </c>
      <c r="AC4548" s="11">
        <f t="shared" si="1501"/>
        <v>0</v>
      </c>
      <c r="AD4548">
        <f t="shared" si="1502"/>
        <v>0</v>
      </c>
      <c r="AE4548">
        <f t="shared" si="1503"/>
        <v>0</v>
      </c>
      <c r="AF4548">
        <f t="shared" si="1504"/>
        <v>0</v>
      </c>
      <c r="AG4548" s="11">
        <f t="shared" si="1505"/>
        <v>0</v>
      </c>
      <c r="AH4548">
        <f t="shared" si="1506"/>
        <v>1</v>
      </c>
      <c r="AI4548" s="11">
        <f t="shared" si="1507"/>
        <v>0</v>
      </c>
      <c r="AJ4548">
        <f t="shared" si="1508"/>
        <v>0</v>
      </c>
      <c r="AK4548" s="11">
        <f t="shared" si="1509"/>
        <v>0</v>
      </c>
      <c r="AL4548" s="2">
        <f t="shared" si="1510"/>
        <v>1</v>
      </c>
      <c r="AM4548" s="10">
        <f t="shared" si="1511"/>
        <v>0</v>
      </c>
      <c r="AO4548">
        <v>0.48978406446510186</v>
      </c>
    </row>
    <row r="4549" spans="1:41">
      <c r="A4549" t="s">
        <v>11</v>
      </c>
      <c r="B4549" t="s">
        <v>30</v>
      </c>
      <c r="C4549" t="s">
        <v>13</v>
      </c>
      <c r="D4549" t="s">
        <v>25</v>
      </c>
      <c r="E4549" t="s">
        <v>15</v>
      </c>
      <c r="F4549" t="s">
        <v>36</v>
      </c>
      <c r="G4549" t="s">
        <v>17</v>
      </c>
      <c r="H4549" s="2" t="s">
        <v>9173</v>
      </c>
      <c r="I4549" s="2" t="s">
        <v>9172</v>
      </c>
      <c r="J4549" s="2" t="s">
        <v>9172</v>
      </c>
      <c r="K4549" s="6" t="s">
        <v>9173</v>
      </c>
      <c r="L4549" s="8" t="s">
        <v>1654</v>
      </c>
      <c r="M4549" s="3">
        <v>1</v>
      </c>
      <c r="N4549" s="1">
        <v>2617</v>
      </c>
      <c r="O4549">
        <v>72302</v>
      </c>
      <c r="P4549">
        <f t="shared" si="1495"/>
        <v>1</v>
      </c>
      <c r="Q4549">
        <v>33</v>
      </c>
      <c r="R4549">
        <v>90</v>
      </c>
      <c r="S4549">
        <v>6</v>
      </c>
      <c r="T4549" s="2">
        <f t="shared" si="1491"/>
        <v>1</v>
      </c>
      <c r="U4549" s="2">
        <f t="shared" si="1492"/>
        <v>0</v>
      </c>
      <c r="V4549" s="2">
        <f t="shared" si="1493"/>
        <v>0</v>
      </c>
      <c r="W4549" s="10">
        <f t="shared" si="1494"/>
        <v>1</v>
      </c>
      <c r="X4549">
        <f t="shared" si="1496"/>
        <v>0</v>
      </c>
      <c r="Y4549" s="11">
        <f t="shared" si="1497"/>
        <v>0</v>
      </c>
      <c r="Z4549">
        <f t="shared" si="1498"/>
        <v>1</v>
      </c>
      <c r="AA4549">
        <f t="shared" si="1499"/>
        <v>0</v>
      </c>
      <c r="AB4549">
        <f t="shared" si="1500"/>
        <v>0</v>
      </c>
      <c r="AC4549" s="11">
        <f t="shared" si="1501"/>
        <v>0</v>
      </c>
      <c r="AD4549">
        <f t="shared" si="1502"/>
        <v>1</v>
      </c>
      <c r="AE4549">
        <f t="shared" si="1503"/>
        <v>0</v>
      </c>
      <c r="AF4549">
        <f t="shared" si="1504"/>
        <v>0</v>
      </c>
      <c r="AG4549" s="11">
        <f t="shared" si="1505"/>
        <v>0</v>
      </c>
      <c r="AH4549">
        <f t="shared" si="1506"/>
        <v>1</v>
      </c>
      <c r="AI4549" s="11">
        <f t="shared" si="1507"/>
        <v>0</v>
      </c>
      <c r="AJ4549">
        <f t="shared" si="1508"/>
        <v>0</v>
      </c>
      <c r="AK4549" s="11">
        <f t="shared" si="1509"/>
        <v>1</v>
      </c>
      <c r="AL4549" s="2">
        <f t="shared" si="1510"/>
        <v>1</v>
      </c>
      <c r="AM4549" s="10">
        <f t="shared" si="1511"/>
        <v>0</v>
      </c>
      <c r="AO4549">
        <v>0.48979205195316677</v>
      </c>
    </row>
    <row r="4550" spans="1:41">
      <c r="A4550" t="s">
        <v>11</v>
      </c>
      <c r="B4550" t="s">
        <v>12</v>
      </c>
      <c r="C4550" t="s">
        <v>13</v>
      </c>
      <c r="D4550" t="s">
        <v>14</v>
      </c>
      <c r="E4550" t="s">
        <v>15</v>
      </c>
      <c r="F4550" t="s">
        <v>21</v>
      </c>
      <c r="G4550" t="s">
        <v>39</v>
      </c>
      <c r="H4550" s="2" t="s">
        <v>9172</v>
      </c>
      <c r="I4550" s="2" t="s">
        <v>9172</v>
      </c>
      <c r="J4550" s="2" t="s">
        <v>9173</v>
      </c>
      <c r="K4550" s="6" t="s">
        <v>9173</v>
      </c>
      <c r="L4550" s="8" t="s">
        <v>273</v>
      </c>
      <c r="M4550" s="3">
        <v>1</v>
      </c>
      <c r="N4550" s="1">
        <v>2465</v>
      </c>
      <c r="O4550">
        <v>64997</v>
      </c>
      <c r="P4550">
        <f t="shared" si="1495"/>
        <v>0</v>
      </c>
      <c r="Q4550">
        <v>21</v>
      </c>
      <c r="R4550">
        <v>75</v>
      </c>
      <c r="S4550">
        <v>7</v>
      </c>
      <c r="T4550" s="2">
        <f t="shared" si="1491"/>
        <v>0</v>
      </c>
      <c r="U4550" s="2">
        <f t="shared" si="1492"/>
        <v>0</v>
      </c>
      <c r="V4550" s="2">
        <f t="shared" si="1493"/>
        <v>1</v>
      </c>
      <c r="W4550" s="10">
        <f t="shared" si="1494"/>
        <v>1</v>
      </c>
      <c r="X4550">
        <f t="shared" si="1496"/>
        <v>0</v>
      </c>
      <c r="Y4550" s="11">
        <f t="shared" si="1497"/>
        <v>0</v>
      </c>
      <c r="Z4550">
        <f t="shared" si="1498"/>
        <v>0</v>
      </c>
      <c r="AA4550">
        <f t="shared" si="1499"/>
        <v>1</v>
      </c>
      <c r="AB4550">
        <f t="shared" si="1500"/>
        <v>0</v>
      </c>
      <c r="AC4550" s="11">
        <f t="shared" si="1501"/>
        <v>0</v>
      </c>
      <c r="AD4550">
        <f t="shared" si="1502"/>
        <v>1</v>
      </c>
      <c r="AE4550">
        <f t="shared" si="1503"/>
        <v>0</v>
      </c>
      <c r="AF4550">
        <f t="shared" si="1504"/>
        <v>0</v>
      </c>
      <c r="AG4550" s="11">
        <f t="shared" si="1505"/>
        <v>0</v>
      </c>
      <c r="AH4550">
        <f t="shared" si="1506"/>
        <v>1</v>
      </c>
      <c r="AI4550" s="11">
        <f t="shared" si="1507"/>
        <v>0</v>
      </c>
      <c r="AJ4550">
        <f t="shared" si="1508"/>
        <v>0</v>
      </c>
      <c r="AK4550" s="11">
        <f t="shared" si="1509"/>
        <v>0</v>
      </c>
      <c r="AL4550" s="2">
        <f t="shared" si="1510"/>
        <v>0</v>
      </c>
      <c r="AM4550" s="10">
        <f t="shared" si="1511"/>
        <v>0</v>
      </c>
      <c r="AO4550">
        <v>0.48989294771565728</v>
      </c>
    </row>
    <row r="4551" spans="1:41">
      <c r="A4551" t="s">
        <v>19</v>
      </c>
      <c r="B4551" t="s">
        <v>30</v>
      </c>
      <c r="C4551" t="s">
        <v>13</v>
      </c>
      <c r="D4551" t="s">
        <v>25</v>
      </c>
      <c r="E4551" t="s">
        <v>33</v>
      </c>
      <c r="F4551" t="s">
        <v>36</v>
      </c>
      <c r="G4551" t="s">
        <v>17</v>
      </c>
      <c r="H4551" s="2" t="s">
        <v>9173</v>
      </c>
      <c r="I4551" s="2" t="s">
        <v>9173</v>
      </c>
      <c r="J4551" s="2" t="s">
        <v>9172</v>
      </c>
      <c r="K4551" s="6" t="s">
        <v>9173</v>
      </c>
      <c r="L4551" s="8" t="s">
        <v>6582</v>
      </c>
      <c r="M4551" s="3">
        <v>1</v>
      </c>
      <c r="N4551" s="1">
        <v>3231</v>
      </c>
      <c r="O4551">
        <v>62873</v>
      </c>
      <c r="P4551">
        <f t="shared" si="1495"/>
        <v>1</v>
      </c>
      <c r="Q4551">
        <v>17</v>
      </c>
      <c r="R4551">
        <v>127</v>
      </c>
      <c r="S4551">
        <v>0</v>
      </c>
      <c r="T4551" s="2">
        <f t="shared" si="1491"/>
        <v>1</v>
      </c>
      <c r="U4551" s="2">
        <f t="shared" si="1492"/>
        <v>1</v>
      </c>
      <c r="V4551" s="2">
        <f t="shared" si="1493"/>
        <v>0</v>
      </c>
      <c r="W4551" s="10">
        <f t="shared" si="1494"/>
        <v>1</v>
      </c>
      <c r="X4551">
        <f t="shared" si="1496"/>
        <v>1</v>
      </c>
      <c r="Y4551" s="11">
        <f t="shared" si="1497"/>
        <v>0</v>
      </c>
      <c r="Z4551">
        <f t="shared" si="1498"/>
        <v>1</v>
      </c>
      <c r="AA4551">
        <f t="shared" si="1499"/>
        <v>0</v>
      </c>
      <c r="AB4551">
        <f t="shared" si="1500"/>
        <v>0</v>
      </c>
      <c r="AC4551" s="11">
        <f t="shared" si="1501"/>
        <v>0</v>
      </c>
      <c r="AD4551">
        <f t="shared" si="1502"/>
        <v>1</v>
      </c>
      <c r="AE4551">
        <f t="shared" si="1503"/>
        <v>0</v>
      </c>
      <c r="AF4551">
        <f t="shared" si="1504"/>
        <v>0</v>
      </c>
      <c r="AG4551" s="11">
        <f t="shared" si="1505"/>
        <v>0</v>
      </c>
      <c r="AH4551">
        <f t="shared" si="1506"/>
        <v>0</v>
      </c>
      <c r="AI4551" s="11">
        <f t="shared" si="1507"/>
        <v>0</v>
      </c>
      <c r="AJ4551">
        <f t="shared" si="1508"/>
        <v>0</v>
      </c>
      <c r="AK4551" s="11">
        <f t="shared" si="1509"/>
        <v>1</v>
      </c>
      <c r="AL4551" s="2">
        <f t="shared" si="1510"/>
        <v>1</v>
      </c>
      <c r="AM4551" s="10">
        <f t="shared" si="1511"/>
        <v>0</v>
      </c>
      <c r="AO4551">
        <v>0.49000297975260904</v>
      </c>
    </row>
    <row r="4552" spans="1:41">
      <c r="A4552" t="s">
        <v>11</v>
      </c>
      <c r="B4552" t="s">
        <v>12</v>
      </c>
      <c r="C4552" t="s">
        <v>13</v>
      </c>
      <c r="D4552" t="s">
        <v>14</v>
      </c>
      <c r="E4552" t="s">
        <v>15</v>
      </c>
      <c r="F4552" t="s">
        <v>16</v>
      </c>
      <c r="G4552" t="s">
        <v>57</v>
      </c>
      <c r="H4552" s="2" t="s">
        <v>9172</v>
      </c>
      <c r="I4552" s="2" t="s">
        <v>9172</v>
      </c>
      <c r="J4552" s="2" t="s">
        <v>9172</v>
      </c>
      <c r="K4552" s="6" t="s">
        <v>9173</v>
      </c>
      <c r="L4552" s="8" t="s">
        <v>8943</v>
      </c>
      <c r="M4552" s="3">
        <v>0</v>
      </c>
      <c r="N4552" s="1">
        <v>8133</v>
      </c>
      <c r="O4552">
        <v>36737</v>
      </c>
      <c r="P4552">
        <f t="shared" si="1495"/>
        <v>0</v>
      </c>
      <c r="Q4552">
        <v>26</v>
      </c>
      <c r="R4552">
        <v>138</v>
      </c>
      <c r="S4552">
        <v>13</v>
      </c>
      <c r="T4552" s="2">
        <f t="shared" si="1491"/>
        <v>0</v>
      </c>
      <c r="U4552" s="2">
        <f t="shared" si="1492"/>
        <v>0</v>
      </c>
      <c r="V4552" s="2">
        <f t="shared" si="1493"/>
        <v>0</v>
      </c>
      <c r="W4552" s="10">
        <f t="shared" si="1494"/>
        <v>1</v>
      </c>
      <c r="X4552">
        <f t="shared" si="1496"/>
        <v>0</v>
      </c>
      <c r="Y4552" s="11">
        <f t="shared" si="1497"/>
        <v>0</v>
      </c>
      <c r="Z4552">
        <f t="shared" si="1498"/>
        <v>0</v>
      </c>
      <c r="AA4552">
        <f t="shared" si="1499"/>
        <v>1</v>
      </c>
      <c r="AB4552">
        <f t="shared" si="1500"/>
        <v>0</v>
      </c>
      <c r="AC4552" s="11">
        <f t="shared" si="1501"/>
        <v>0</v>
      </c>
      <c r="AD4552">
        <f t="shared" si="1502"/>
        <v>1</v>
      </c>
      <c r="AE4552">
        <f t="shared" si="1503"/>
        <v>0</v>
      </c>
      <c r="AF4552">
        <f t="shared" si="1504"/>
        <v>0</v>
      </c>
      <c r="AG4552" s="11">
        <f t="shared" si="1505"/>
        <v>0</v>
      </c>
      <c r="AH4552">
        <f t="shared" si="1506"/>
        <v>1</v>
      </c>
      <c r="AI4552" s="11">
        <f t="shared" si="1507"/>
        <v>0</v>
      </c>
      <c r="AJ4552">
        <f t="shared" si="1508"/>
        <v>1</v>
      </c>
      <c r="AK4552" s="11">
        <f t="shared" si="1509"/>
        <v>0</v>
      </c>
      <c r="AL4552" s="2">
        <f t="shared" si="1510"/>
        <v>0</v>
      </c>
      <c r="AM4552" s="10">
        <f t="shared" si="1511"/>
        <v>1</v>
      </c>
      <c r="AO4552">
        <v>0.49004009481986988</v>
      </c>
    </row>
    <row r="4553" spans="1:41">
      <c r="A4553" t="s">
        <v>23</v>
      </c>
      <c r="B4553" t="s">
        <v>43</v>
      </c>
      <c r="C4553" t="s">
        <v>13</v>
      </c>
      <c r="D4553" t="s">
        <v>14</v>
      </c>
      <c r="E4553" t="s">
        <v>15</v>
      </c>
      <c r="F4553" t="s">
        <v>36</v>
      </c>
      <c r="G4553" t="s">
        <v>17</v>
      </c>
      <c r="H4553" s="2" t="s">
        <v>9172</v>
      </c>
      <c r="I4553" s="2" t="s">
        <v>9172</v>
      </c>
      <c r="J4553" s="2" t="s">
        <v>9173</v>
      </c>
      <c r="K4553" s="6" t="s">
        <v>9173</v>
      </c>
      <c r="L4553" s="8" t="s">
        <v>5978</v>
      </c>
      <c r="M4553" s="3">
        <v>0</v>
      </c>
      <c r="N4553" s="1">
        <v>41788</v>
      </c>
      <c r="O4553">
        <v>46587</v>
      </c>
      <c r="P4553">
        <f t="shared" si="1495"/>
        <v>0</v>
      </c>
      <c r="Q4553">
        <v>49</v>
      </c>
      <c r="R4553">
        <v>111</v>
      </c>
      <c r="S4553">
        <v>34</v>
      </c>
      <c r="T4553" s="2">
        <f t="shared" si="1491"/>
        <v>0</v>
      </c>
      <c r="U4553" s="2">
        <f t="shared" si="1492"/>
        <v>0</v>
      </c>
      <c r="V4553" s="2">
        <f t="shared" si="1493"/>
        <v>1</v>
      </c>
      <c r="W4553" s="10">
        <f t="shared" si="1494"/>
        <v>1</v>
      </c>
      <c r="X4553">
        <f t="shared" si="1496"/>
        <v>0</v>
      </c>
      <c r="Y4553" s="11">
        <f t="shared" si="1497"/>
        <v>1</v>
      </c>
      <c r="Z4553">
        <f t="shared" si="1498"/>
        <v>0</v>
      </c>
      <c r="AA4553">
        <f t="shared" si="1499"/>
        <v>0</v>
      </c>
      <c r="AB4553">
        <f t="shared" si="1500"/>
        <v>0</v>
      </c>
      <c r="AC4553" s="11">
        <f t="shared" si="1501"/>
        <v>0</v>
      </c>
      <c r="AD4553">
        <f t="shared" si="1502"/>
        <v>1</v>
      </c>
      <c r="AE4553">
        <f t="shared" si="1503"/>
        <v>0</v>
      </c>
      <c r="AF4553">
        <f t="shared" si="1504"/>
        <v>0</v>
      </c>
      <c r="AG4553" s="11">
        <f t="shared" si="1505"/>
        <v>0</v>
      </c>
      <c r="AH4553">
        <f t="shared" si="1506"/>
        <v>1</v>
      </c>
      <c r="AI4553" s="11">
        <f t="shared" si="1507"/>
        <v>0</v>
      </c>
      <c r="AJ4553">
        <f t="shared" si="1508"/>
        <v>0</v>
      </c>
      <c r="AK4553" s="11">
        <f t="shared" si="1509"/>
        <v>1</v>
      </c>
      <c r="AL4553" s="2">
        <f t="shared" si="1510"/>
        <v>1</v>
      </c>
      <c r="AM4553" s="10">
        <f t="shared" si="1511"/>
        <v>0</v>
      </c>
      <c r="AO4553">
        <v>0.49015220417182531</v>
      </c>
    </row>
    <row r="4554" spans="1:41">
      <c r="A4554" t="s">
        <v>19</v>
      </c>
      <c r="B4554" t="s">
        <v>30</v>
      </c>
      <c r="C4554" t="s">
        <v>94</v>
      </c>
      <c r="D4554" t="s">
        <v>14</v>
      </c>
      <c r="E4554" t="s">
        <v>15</v>
      </c>
      <c r="F4554" t="s">
        <v>21</v>
      </c>
      <c r="G4554" t="s">
        <v>39</v>
      </c>
      <c r="H4554" s="2" t="s">
        <v>9173</v>
      </c>
      <c r="I4554" s="2" t="s">
        <v>9172</v>
      </c>
      <c r="J4554" s="2" t="s">
        <v>9172</v>
      </c>
      <c r="K4554" s="6" t="s">
        <v>9173</v>
      </c>
      <c r="L4554" s="8" t="s">
        <v>4683</v>
      </c>
      <c r="M4554" s="3">
        <v>0</v>
      </c>
      <c r="N4554" s="1">
        <v>25465</v>
      </c>
      <c r="O4554">
        <v>13663</v>
      </c>
      <c r="P4554">
        <f t="shared" si="1495"/>
        <v>0</v>
      </c>
      <c r="Q4554">
        <v>23</v>
      </c>
      <c r="R4554">
        <v>143</v>
      </c>
      <c r="S4554">
        <v>1</v>
      </c>
      <c r="T4554" s="2">
        <f t="shared" si="1491"/>
        <v>1</v>
      </c>
      <c r="U4554" s="2">
        <f t="shared" si="1492"/>
        <v>0</v>
      </c>
      <c r="V4554" s="2">
        <f t="shared" si="1493"/>
        <v>0</v>
      </c>
      <c r="W4554" s="10">
        <f t="shared" si="1494"/>
        <v>1</v>
      </c>
      <c r="X4554">
        <f t="shared" si="1496"/>
        <v>1</v>
      </c>
      <c r="Y4554" s="11">
        <f t="shared" si="1497"/>
        <v>0</v>
      </c>
      <c r="Z4554">
        <f t="shared" si="1498"/>
        <v>1</v>
      </c>
      <c r="AA4554">
        <f t="shared" si="1499"/>
        <v>0</v>
      </c>
      <c r="AB4554">
        <f t="shared" si="1500"/>
        <v>0</v>
      </c>
      <c r="AC4554" s="11">
        <f t="shared" si="1501"/>
        <v>0</v>
      </c>
      <c r="AD4554">
        <f t="shared" si="1502"/>
        <v>0</v>
      </c>
      <c r="AE4554">
        <f t="shared" si="1503"/>
        <v>0</v>
      </c>
      <c r="AF4554">
        <f t="shared" si="1504"/>
        <v>1</v>
      </c>
      <c r="AG4554" s="11">
        <f t="shared" si="1505"/>
        <v>0</v>
      </c>
      <c r="AH4554">
        <f t="shared" si="1506"/>
        <v>1</v>
      </c>
      <c r="AI4554" s="11">
        <f t="shared" si="1507"/>
        <v>0</v>
      </c>
      <c r="AJ4554">
        <f t="shared" si="1508"/>
        <v>0</v>
      </c>
      <c r="AK4554" s="11">
        <f t="shared" si="1509"/>
        <v>0</v>
      </c>
      <c r="AL4554" s="2">
        <f t="shared" si="1510"/>
        <v>0</v>
      </c>
      <c r="AM4554" s="10">
        <f t="shared" si="1511"/>
        <v>0</v>
      </c>
      <c r="AO4554">
        <v>0.49016808834400405</v>
      </c>
    </row>
    <row r="4555" spans="1:41">
      <c r="A4555" t="s">
        <v>11</v>
      </c>
      <c r="B4555" t="s">
        <v>12</v>
      </c>
      <c r="C4555" t="s">
        <v>20</v>
      </c>
      <c r="D4555" t="s">
        <v>25</v>
      </c>
      <c r="E4555" t="s">
        <v>15</v>
      </c>
      <c r="F4555" t="s">
        <v>21</v>
      </c>
      <c r="G4555" t="s">
        <v>39</v>
      </c>
      <c r="H4555" s="2" t="s">
        <v>9172</v>
      </c>
      <c r="I4555" s="2" t="s">
        <v>9172</v>
      </c>
      <c r="J4555" s="2" t="s">
        <v>9172</v>
      </c>
      <c r="K4555" s="6" t="s">
        <v>9172</v>
      </c>
      <c r="L4555" s="8" t="s">
        <v>3925</v>
      </c>
      <c r="M4555" s="3">
        <v>1</v>
      </c>
      <c r="N4555" s="1">
        <v>2683</v>
      </c>
      <c r="O4555">
        <v>0</v>
      </c>
      <c r="P4555">
        <f t="shared" si="1495"/>
        <v>1</v>
      </c>
      <c r="Q4555">
        <v>47</v>
      </c>
      <c r="R4555">
        <v>64</v>
      </c>
      <c r="S4555">
        <v>24</v>
      </c>
      <c r="T4555" s="2">
        <f t="shared" si="1491"/>
        <v>0</v>
      </c>
      <c r="U4555" s="2">
        <f t="shared" si="1492"/>
        <v>0</v>
      </c>
      <c r="V4555" s="2">
        <f t="shared" si="1493"/>
        <v>0</v>
      </c>
      <c r="W4555" s="10">
        <f t="shared" si="1494"/>
        <v>0</v>
      </c>
      <c r="X4555">
        <f t="shared" si="1496"/>
        <v>0</v>
      </c>
      <c r="Y4555" s="11">
        <f t="shared" si="1497"/>
        <v>0</v>
      </c>
      <c r="Z4555">
        <f t="shared" si="1498"/>
        <v>0</v>
      </c>
      <c r="AA4555">
        <f t="shared" si="1499"/>
        <v>1</v>
      </c>
      <c r="AB4555">
        <f t="shared" si="1500"/>
        <v>0</v>
      </c>
      <c r="AC4555" s="11">
        <f t="shared" si="1501"/>
        <v>0</v>
      </c>
      <c r="AD4555">
        <f t="shared" si="1502"/>
        <v>0</v>
      </c>
      <c r="AE4555">
        <f t="shared" si="1503"/>
        <v>0</v>
      </c>
      <c r="AF4555">
        <f t="shared" si="1504"/>
        <v>0</v>
      </c>
      <c r="AG4555" s="11">
        <f t="shared" si="1505"/>
        <v>0</v>
      </c>
      <c r="AH4555">
        <f t="shared" si="1506"/>
        <v>1</v>
      </c>
      <c r="AI4555" s="11">
        <f t="shared" si="1507"/>
        <v>0</v>
      </c>
      <c r="AJ4555">
        <f t="shared" si="1508"/>
        <v>0</v>
      </c>
      <c r="AK4555" s="11">
        <f t="shared" si="1509"/>
        <v>0</v>
      </c>
      <c r="AL4555" s="2">
        <f t="shared" si="1510"/>
        <v>0</v>
      </c>
      <c r="AM4555" s="10">
        <f t="shared" si="1511"/>
        <v>0</v>
      </c>
      <c r="AO4555">
        <v>0.49024633247882421</v>
      </c>
    </row>
    <row r="4556" spans="1:41">
      <c r="A4556" t="s">
        <v>11</v>
      </c>
      <c r="B4556" t="s">
        <v>12</v>
      </c>
      <c r="C4556" t="s">
        <v>13</v>
      </c>
      <c r="D4556" t="s">
        <v>14</v>
      </c>
      <c r="E4556" t="s">
        <v>15</v>
      </c>
      <c r="F4556" t="s">
        <v>36</v>
      </c>
      <c r="G4556" t="s">
        <v>17</v>
      </c>
      <c r="H4556" s="2" t="s">
        <v>9172</v>
      </c>
      <c r="I4556" s="2" t="s">
        <v>9173</v>
      </c>
      <c r="J4556" s="2" t="s">
        <v>9172</v>
      </c>
      <c r="K4556" s="6" t="s">
        <v>9173</v>
      </c>
      <c r="L4556" s="8" t="s">
        <v>943</v>
      </c>
      <c r="M4556" s="3">
        <v>0</v>
      </c>
      <c r="N4556" s="1">
        <v>7985</v>
      </c>
      <c r="O4556">
        <v>52339</v>
      </c>
      <c r="P4556">
        <f t="shared" si="1495"/>
        <v>0</v>
      </c>
      <c r="Q4556">
        <v>32</v>
      </c>
      <c r="R4556">
        <v>114</v>
      </c>
      <c r="S4556">
        <v>7</v>
      </c>
      <c r="T4556" s="2">
        <f t="shared" si="1491"/>
        <v>0</v>
      </c>
      <c r="U4556" s="2">
        <f t="shared" si="1492"/>
        <v>1</v>
      </c>
      <c r="V4556" s="2">
        <f t="shared" si="1493"/>
        <v>0</v>
      </c>
      <c r="W4556" s="10">
        <f t="shared" si="1494"/>
        <v>1</v>
      </c>
      <c r="X4556">
        <f t="shared" si="1496"/>
        <v>0</v>
      </c>
      <c r="Y4556" s="11">
        <f t="shared" si="1497"/>
        <v>0</v>
      </c>
      <c r="Z4556">
        <f t="shared" si="1498"/>
        <v>0</v>
      </c>
      <c r="AA4556">
        <f t="shared" si="1499"/>
        <v>1</v>
      </c>
      <c r="AB4556">
        <f t="shared" si="1500"/>
        <v>0</v>
      </c>
      <c r="AC4556" s="11">
        <f t="shared" si="1501"/>
        <v>0</v>
      </c>
      <c r="AD4556">
        <f t="shared" si="1502"/>
        <v>1</v>
      </c>
      <c r="AE4556">
        <f t="shared" si="1503"/>
        <v>0</v>
      </c>
      <c r="AF4556">
        <f t="shared" si="1504"/>
        <v>0</v>
      </c>
      <c r="AG4556" s="11">
        <f t="shared" si="1505"/>
        <v>0</v>
      </c>
      <c r="AH4556">
        <f t="shared" si="1506"/>
        <v>1</v>
      </c>
      <c r="AI4556" s="11">
        <f t="shared" si="1507"/>
        <v>0</v>
      </c>
      <c r="AJ4556">
        <f t="shared" si="1508"/>
        <v>0</v>
      </c>
      <c r="AK4556" s="11">
        <f t="shared" si="1509"/>
        <v>1</v>
      </c>
      <c r="AL4556" s="2">
        <f t="shared" si="1510"/>
        <v>1</v>
      </c>
      <c r="AM4556" s="10">
        <f t="shared" si="1511"/>
        <v>0</v>
      </c>
      <c r="AO4556">
        <v>0.49030399298775196</v>
      </c>
    </row>
    <row r="4557" spans="1:41">
      <c r="A4557" t="s">
        <v>11</v>
      </c>
      <c r="B4557" t="s">
        <v>43</v>
      </c>
      <c r="C4557" t="s">
        <v>13</v>
      </c>
      <c r="D4557" t="s">
        <v>25</v>
      </c>
      <c r="E4557" t="s">
        <v>15</v>
      </c>
      <c r="F4557" t="s">
        <v>16</v>
      </c>
      <c r="G4557" t="s">
        <v>39</v>
      </c>
      <c r="H4557" s="2" t="s">
        <v>9173</v>
      </c>
      <c r="I4557" s="2" t="s">
        <v>9173</v>
      </c>
      <c r="J4557" s="2" t="s">
        <v>9172</v>
      </c>
      <c r="K4557" s="6" t="s">
        <v>9173</v>
      </c>
      <c r="L4557" s="8" t="s">
        <v>917</v>
      </c>
      <c r="M4557" s="3">
        <v>0</v>
      </c>
      <c r="N4557" s="1">
        <v>4842</v>
      </c>
      <c r="O4557">
        <v>35127</v>
      </c>
      <c r="P4557">
        <f t="shared" si="1495"/>
        <v>1</v>
      </c>
      <c r="Q4557">
        <v>28</v>
      </c>
      <c r="R4557">
        <v>106</v>
      </c>
      <c r="S4557">
        <v>9</v>
      </c>
      <c r="T4557" s="2">
        <f t="shared" si="1491"/>
        <v>1</v>
      </c>
      <c r="U4557" s="2">
        <f t="shared" si="1492"/>
        <v>1</v>
      </c>
      <c r="V4557" s="2">
        <f t="shared" si="1493"/>
        <v>0</v>
      </c>
      <c r="W4557" s="10">
        <f t="shared" si="1494"/>
        <v>1</v>
      </c>
      <c r="X4557">
        <f t="shared" si="1496"/>
        <v>0</v>
      </c>
      <c r="Y4557" s="11">
        <f t="shared" si="1497"/>
        <v>0</v>
      </c>
      <c r="Z4557">
        <f t="shared" si="1498"/>
        <v>0</v>
      </c>
      <c r="AA4557">
        <f t="shared" si="1499"/>
        <v>0</v>
      </c>
      <c r="AB4557">
        <f t="shared" si="1500"/>
        <v>0</v>
      </c>
      <c r="AC4557" s="11">
        <f t="shared" si="1501"/>
        <v>0</v>
      </c>
      <c r="AD4557">
        <f t="shared" si="1502"/>
        <v>1</v>
      </c>
      <c r="AE4557">
        <f t="shared" si="1503"/>
        <v>0</v>
      </c>
      <c r="AF4557">
        <f t="shared" si="1504"/>
        <v>0</v>
      </c>
      <c r="AG4557" s="11">
        <f t="shared" si="1505"/>
        <v>0</v>
      </c>
      <c r="AH4557">
        <f t="shared" si="1506"/>
        <v>1</v>
      </c>
      <c r="AI4557" s="11">
        <f t="shared" si="1507"/>
        <v>0</v>
      </c>
      <c r="AJ4557">
        <f t="shared" si="1508"/>
        <v>1</v>
      </c>
      <c r="AK4557" s="11">
        <f t="shared" si="1509"/>
        <v>0</v>
      </c>
      <c r="AL4557" s="2">
        <f t="shared" si="1510"/>
        <v>0</v>
      </c>
      <c r="AM4557" s="10">
        <f t="shared" si="1511"/>
        <v>0</v>
      </c>
      <c r="AO4557">
        <v>0.49031115532401537</v>
      </c>
    </row>
    <row r="4558" spans="1:41">
      <c r="A4558" t="s">
        <v>11</v>
      </c>
      <c r="B4558" t="s">
        <v>43</v>
      </c>
      <c r="C4558" t="s">
        <v>13</v>
      </c>
      <c r="D4558" t="s">
        <v>14</v>
      </c>
      <c r="E4558" t="s">
        <v>33</v>
      </c>
      <c r="F4558" t="s">
        <v>16</v>
      </c>
      <c r="G4558" t="s">
        <v>39</v>
      </c>
      <c r="H4558" s="2" t="s">
        <v>9173</v>
      </c>
      <c r="I4558" s="2" t="s">
        <v>9173</v>
      </c>
      <c r="J4558" s="2" t="s">
        <v>9172</v>
      </c>
      <c r="K4558" s="6" t="s">
        <v>9173</v>
      </c>
      <c r="L4558" s="8" t="s">
        <v>3542</v>
      </c>
      <c r="M4558" s="3">
        <v>0</v>
      </c>
      <c r="N4558" s="1">
        <v>4475</v>
      </c>
      <c r="O4558">
        <v>97949</v>
      </c>
      <c r="P4558">
        <f t="shared" si="1495"/>
        <v>0</v>
      </c>
      <c r="Q4558">
        <v>36</v>
      </c>
      <c r="R4558">
        <v>136</v>
      </c>
      <c r="S4558">
        <v>9</v>
      </c>
      <c r="T4558" s="2">
        <f t="shared" si="1491"/>
        <v>1</v>
      </c>
      <c r="U4558" s="2">
        <f t="shared" si="1492"/>
        <v>1</v>
      </c>
      <c r="V4558" s="2">
        <f t="shared" si="1493"/>
        <v>0</v>
      </c>
      <c r="W4558" s="10">
        <f t="shared" si="1494"/>
        <v>1</v>
      </c>
      <c r="X4558">
        <f t="shared" si="1496"/>
        <v>0</v>
      </c>
      <c r="Y4558" s="11">
        <f t="shared" si="1497"/>
        <v>0</v>
      </c>
      <c r="Z4558">
        <f t="shared" si="1498"/>
        <v>0</v>
      </c>
      <c r="AA4558">
        <f t="shared" si="1499"/>
        <v>0</v>
      </c>
      <c r="AB4558">
        <f t="shared" si="1500"/>
        <v>0</v>
      </c>
      <c r="AC4558" s="11">
        <f t="shared" si="1501"/>
        <v>0</v>
      </c>
      <c r="AD4558">
        <f t="shared" si="1502"/>
        <v>1</v>
      </c>
      <c r="AE4558">
        <f t="shared" si="1503"/>
        <v>0</v>
      </c>
      <c r="AF4558">
        <f t="shared" si="1504"/>
        <v>0</v>
      </c>
      <c r="AG4558" s="11">
        <f t="shared" si="1505"/>
        <v>0</v>
      </c>
      <c r="AH4558">
        <f t="shared" si="1506"/>
        <v>0</v>
      </c>
      <c r="AI4558" s="11">
        <f t="shared" si="1507"/>
        <v>0</v>
      </c>
      <c r="AJ4558">
        <f t="shared" si="1508"/>
        <v>1</v>
      </c>
      <c r="AK4558" s="11">
        <f t="shared" si="1509"/>
        <v>0</v>
      </c>
      <c r="AL4558" s="2">
        <f t="shared" si="1510"/>
        <v>0</v>
      </c>
      <c r="AM4558" s="10">
        <f t="shared" si="1511"/>
        <v>0</v>
      </c>
      <c r="AO4558">
        <v>0.49040349223204122</v>
      </c>
    </row>
    <row r="4559" spans="1:41">
      <c r="A4559" t="s">
        <v>11</v>
      </c>
      <c r="B4559" t="s">
        <v>12</v>
      </c>
      <c r="C4559" t="s">
        <v>20</v>
      </c>
      <c r="D4559" t="s">
        <v>25</v>
      </c>
      <c r="E4559" t="s">
        <v>15</v>
      </c>
      <c r="F4559" t="s">
        <v>16</v>
      </c>
      <c r="G4559" t="s">
        <v>57</v>
      </c>
      <c r="H4559" s="2" t="s">
        <v>9172</v>
      </c>
      <c r="I4559" s="2" t="s">
        <v>9172</v>
      </c>
      <c r="J4559" s="2" t="s">
        <v>9172</v>
      </c>
      <c r="K4559" s="6" t="s">
        <v>9173</v>
      </c>
      <c r="L4559" s="8" t="s">
        <v>9120</v>
      </c>
      <c r="M4559" s="3">
        <v>1</v>
      </c>
      <c r="N4559" s="1">
        <v>3695</v>
      </c>
      <c r="O4559">
        <v>0</v>
      </c>
      <c r="P4559">
        <f t="shared" si="1495"/>
        <v>1</v>
      </c>
      <c r="Q4559">
        <v>22</v>
      </c>
      <c r="R4559">
        <v>134</v>
      </c>
      <c r="S4559">
        <v>13</v>
      </c>
      <c r="T4559" s="2">
        <f t="shared" si="1491"/>
        <v>0</v>
      </c>
      <c r="U4559" s="2">
        <f t="shared" si="1492"/>
        <v>0</v>
      </c>
      <c r="V4559" s="2">
        <f t="shared" si="1493"/>
        <v>0</v>
      </c>
      <c r="W4559" s="10">
        <f t="shared" si="1494"/>
        <v>1</v>
      </c>
      <c r="X4559">
        <f t="shared" si="1496"/>
        <v>0</v>
      </c>
      <c r="Y4559" s="11">
        <f t="shared" si="1497"/>
        <v>0</v>
      </c>
      <c r="Z4559">
        <f t="shared" si="1498"/>
        <v>0</v>
      </c>
      <c r="AA4559">
        <f t="shared" si="1499"/>
        <v>1</v>
      </c>
      <c r="AB4559">
        <f t="shared" si="1500"/>
        <v>0</v>
      </c>
      <c r="AC4559" s="11">
        <f t="shared" si="1501"/>
        <v>0</v>
      </c>
      <c r="AD4559">
        <f t="shared" si="1502"/>
        <v>0</v>
      </c>
      <c r="AE4559">
        <f t="shared" si="1503"/>
        <v>0</v>
      </c>
      <c r="AF4559">
        <f t="shared" si="1504"/>
        <v>0</v>
      </c>
      <c r="AG4559" s="11">
        <f t="shared" si="1505"/>
        <v>0</v>
      </c>
      <c r="AH4559">
        <f t="shared" si="1506"/>
        <v>1</v>
      </c>
      <c r="AI4559" s="11">
        <f t="shared" si="1507"/>
        <v>0</v>
      </c>
      <c r="AJ4559">
        <f t="shared" si="1508"/>
        <v>1</v>
      </c>
      <c r="AK4559" s="11">
        <f t="shared" si="1509"/>
        <v>0</v>
      </c>
      <c r="AL4559" s="2">
        <f t="shared" si="1510"/>
        <v>0</v>
      </c>
      <c r="AM4559" s="10">
        <f t="shared" si="1511"/>
        <v>1</v>
      </c>
      <c r="AO4559">
        <v>0.49058296461151119</v>
      </c>
    </row>
    <row r="4560" spans="1:41">
      <c r="A4560" t="s">
        <v>23</v>
      </c>
      <c r="B4560" t="s">
        <v>43</v>
      </c>
      <c r="C4560" t="s">
        <v>13</v>
      </c>
      <c r="D4560" t="s">
        <v>25</v>
      </c>
      <c r="E4560" t="s">
        <v>15</v>
      </c>
      <c r="F4560" t="s">
        <v>16</v>
      </c>
      <c r="G4560" t="s">
        <v>17</v>
      </c>
      <c r="H4560" s="2" t="s">
        <v>9173</v>
      </c>
      <c r="I4560" s="2" t="s">
        <v>9173</v>
      </c>
      <c r="J4560" s="2" t="s">
        <v>9172</v>
      </c>
      <c r="K4560" s="6" t="s">
        <v>9173</v>
      </c>
      <c r="L4560" s="8" t="s">
        <v>6671</v>
      </c>
      <c r="M4560" s="3">
        <v>0</v>
      </c>
      <c r="N4560" s="1">
        <v>6168</v>
      </c>
      <c r="O4560">
        <v>27289</v>
      </c>
      <c r="P4560">
        <f t="shared" si="1495"/>
        <v>1</v>
      </c>
      <c r="Q4560">
        <v>23</v>
      </c>
      <c r="R4560">
        <v>178</v>
      </c>
      <c r="S4560">
        <v>4</v>
      </c>
      <c r="T4560" s="2">
        <f t="shared" si="1491"/>
        <v>1</v>
      </c>
      <c r="U4560" s="2">
        <f t="shared" si="1492"/>
        <v>1</v>
      </c>
      <c r="V4560" s="2">
        <f t="shared" si="1493"/>
        <v>0</v>
      </c>
      <c r="W4560" s="10">
        <f t="shared" si="1494"/>
        <v>1</v>
      </c>
      <c r="X4560">
        <f t="shared" si="1496"/>
        <v>0</v>
      </c>
      <c r="Y4560" s="11">
        <f t="shared" si="1497"/>
        <v>1</v>
      </c>
      <c r="Z4560">
        <f t="shared" si="1498"/>
        <v>0</v>
      </c>
      <c r="AA4560">
        <f t="shared" si="1499"/>
        <v>0</v>
      </c>
      <c r="AB4560">
        <f t="shared" si="1500"/>
        <v>0</v>
      </c>
      <c r="AC4560" s="11">
        <f t="shared" si="1501"/>
        <v>0</v>
      </c>
      <c r="AD4560">
        <f t="shared" si="1502"/>
        <v>1</v>
      </c>
      <c r="AE4560">
        <f t="shared" si="1503"/>
        <v>0</v>
      </c>
      <c r="AF4560">
        <f t="shared" si="1504"/>
        <v>0</v>
      </c>
      <c r="AG4560" s="11">
        <f t="shared" si="1505"/>
        <v>0</v>
      </c>
      <c r="AH4560">
        <f t="shared" si="1506"/>
        <v>1</v>
      </c>
      <c r="AI4560" s="11">
        <f t="shared" si="1507"/>
        <v>0</v>
      </c>
      <c r="AJ4560">
        <f t="shared" si="1508"/>
        <v>1</v>
      </c>
      <c r="AK4560" s="11">
        <f t="shared" si="1509"/>
        <v>0</v>
      </c>
      <c r="AL4560" s="2">
        <f t="shared" si="1510"/>
        <v>1</v>
      </c>
      <c r="AM4560" s="10">
        <f t="shared" si="1511"/>
        <v>0</v>
      </c>
      <c r="AO4560">
        <v>0.49098393157636</v>
      </c>
    </row>
    <row r="4561" spans="1:41">
      <c r="A4561" t="s">
        <v>19</v>
      </c>
      <c r="B4561" t="s">
        <v>43</v>
      </c>
      <c r="C4561" t="s">
        <v>13</v>
      </c>
      <c r="D4561" t="s">
        <v>14</v>
      </c>
      <c r="E4561" t="s">
        <v>33</v>
      </c>
      <c r="F4561" t="s">
        <v>21</v>
      </c>
      <c r="G4561" t="s">
        <v>17</v>
      </c>
      <c r="H4561" s="2" t="s">
        <v>9172</v>
      </c>
      <c r="I4561" s="2" t="s">
        <v>9173</v>
      </c>
      <c r="J4561" s="2" t="s">
        <v>9172</v>
      </c>
      <c r="K4561" s="6" t="s">
        <v>9173</v>
      </c>
      <c r="L4561" s="8" t="s">
        <v>1267</v>
      </c>
      <c r="M4561" s="3">
        <v>0</v>
      </c>
      <c r="N4561" s="1">
        <v>38497</v>
      </c>
      <c r="O4561">
        <v>48409</v>
      </c>
      <c r="P4561">
        <f t="shared" si="1495"/>
        <v>0</v>
      </c>
      <c r="Q4561">
        <v>21</v>
      </c>
      <c r="R4561">
        <v>126</v>
      </c>
      <c r="S4561">
        <v>13</v>
      </c>
      <c r="T4561" s="2">
        <f t="shared" si="1491"/>
        <v>0</v>
      </c>
      <c r="U4561" s="2">
        <f t="shared" si="1492"/>
        <v>1</v>
      </c>
      <c r="V4561" s="2">
        <f t="shared" si="1493"/>
        <v>0</v>
      </c>
      <c r="W4561" s="10">
        <f t="shared" si="1494"/>
        <v>1</v>
      </c>
      <c r="X4561">
        <f t="shared" si="1496"/>
        <v>1</v>
      </c>
      <c r="Y4561" s="11">
        <f t="shared" si="1497"/>
        <v>0</v>
      </c>
      <c r="Z4561">
        <f t="shared" si="1498"/>
        <v>0</v>
      </c>
      <c r="AA4561">
        <f t="shared" si="1499"/>
        <v>0</v>
      </c>
      <c r="AB4561">
        <f t="shared" si="1500"/>
        <v>0</v>
      </c>
      <c r="AC4561" s="11">
        <f t="shared" si="1501"/>
        <v>0</v>
      </c>
      <c r="AD4561">
        <f t="shared" si="1502"/>
        <v>1</v>
      </c>
      <c r="AE4561">
        <f t="shared" si="1503"/>
        <v>0</v>
      </c>
      <c r="AF4561">
        <f t="shared" si="1504"/>
        <v>0</v>
      </c>
      <c r="AG4561" s="11">
        <f t="shared" si="1505"/>
        <v>0</v>
      </c>
      <c r="AH4561">
        <f t="shared" si="1506"/>
        <v>0</v>
      </c>
      <c r="AI4561" s="11">
        <f t="shared" si="1507"/>
        <v>0</v>
      </c>
      <c r="AJ4561">
        <f t="shared" si="1508"/>
        <v>0</v>
      </c>
      <c r="AK4561" s="11">
        <f t="shared" si="1509"/>
        <v>0</v>
      </c>
      <c r="AL4561" s="2">
        <f t="shared" si="1510"/>
        <v>1</v>
      </c>
      <c r="AM4561" s="10">
        <f t="shared" si="1511"/>
        <v>0</v>
      </c>
      <c r="AO4561">
        <v>0.49100808915263416</v>
      </c>
    </row>
    <row r="4562" spans="1:41">
      <c r="A4562" t="s">
        <v>11</v>
      </c>
      <c r="B4562" t="s">
        <v>30</v>
      </c>
      <c r="C4562" t="s">
        <v>13</v>
      </c>
      <c r="D4562" t="s">
        <v>14</v>
      </c>
      <c r="E4562" t="s">
        <v>15</v>
      </c>
      <c r="F4562" t="s">
        <v>36</v>
      </c>
      <c r="G4562" t="s">
        <v>17</v>
      </c>
      <c r="H4562" s="2" t="s">
        <v>9173</v>
      </c>
      <c r="I4562" s="2" t="s">
        <v>9173</v>
      </c>
      <c r="J4562" s="2" t="s">
        <v>9172</v>
      </c>
      <c r="K4562" s="6" t="s">
        <v>9172</v>
      </c>
      <c r="L4562" s="8" t="s">
        <v>366</v>
      </c>
      <c r="M4562" s="3">
        <v>0</v>
      </c>
      <c r="N4562" s="1">
        <v>2835</v>
      </c>
      <c r="O4562">
        <v>24506</v>
      </c>
      <c r="P4562">
        <f t="shared" si="1495"/>
        <v>0</v>
      </c>
      <c r="Q4562">
        <v>33</v>
      </c>
      <c r="R4562">
        <v>91</v>
      </c>
      <c r="S4562">
        <v>7</v>
      </c>
      <c r="T4562" s="2">
        <f t="shared" si="1491"/>
        <v>1</v>
      </c>
      <c r="U4562" s="2">
        <f t="shared" si="1492"/>
        <v>1</v>
      </c>
      <c r="V4562" s="2">
        <f t="shared" si="1493"/>
        <v>0</v>
      </c>
      <c r="W4562" s="10">
        <f t="shared" si="1494"/>
        <v>0</v>
      </c>
      <c r="X4562">
        <f t="shared" si="1496"/>
        <v>0</v>
      </c>
      <c r="Y4562" s="11">
        <f t="shared" si="1497"/>
        <v>0</v>
      </c>
      <c r="Z4562">
        <f t="shared" si="1498"/>
        <v>1</v>
      </c>
      <c r="AA4562">
        <f t="shared" si="1499"/>
        <v>0</v>
      </c>
      <c r="AB4562">
        <f t="shared" si="1500"/>
        <v>0</v>
      </c>
      <c r="AC4562" s="11">
        <f t="shared" si="1501"/>
        <v>0</v>
      </c>
      <c r="AD4562">
        <f t="shared" si="1502"/>
        <v>1</v>
      </c>
      <c r="AE4562">
        <f t="shared" si="1503"/>
        <v>0</v>
      </c>
      <c r="AF4562">
        <f t="shared" si="1504"/>
        <v>0</v>
      </c>
      <c r="AG4562" s="11">
        <f t="shared" si="1505"/>
        <v>0</v>
      </c>
      <c r="AH4562">
        <f t="shared" si="1506"/>
        <v>1</v>
      </c>
      <c r="AI4562" s="11">
        <f t="shared" si="1507"/>
        <v>0</v>
      </c>
      <c r="AJ4562">
        <f t="shared" si="1508"/>
        <v>0</v>
      </c>
      <c r="AK4562" s="11">
        <f t="shared" si="1509"/>
        <v>1</v>
      </c>
      <c r="AL4562" s="2">
        <f t="shared" si="1510"/>
        <v>1</v>
      </c>
      <c r="AM4562" s="10">
        <f t="shared" si="1511"/>
        <v>0</v>
      </c>
      <c r="AO4562">
        <v>0.49105333326899137</v>
      </c>
    </row>
    <row r="4563" spans="1:41">
      <c r="A4563" t="s">
        <v>11</v>
      </c>
      <c r="B4563" t="s">
        <v>43</v>
      </c>
      <c r="C4563" t="s">
        <v>20</v>
      </c>
      <c r="D4563" t="s">
        <v>14</v>
      </c>
      <c r="E4563" t="s">
        <v>15</v>
      </c>
      <c r="F4563" t="s">
        <v>21</v>
      </c>
      <c r="G4563" t="s">
        <v>17</v>
      </c>
      <c r="H4563" s="2" t="s">
        <v>9172</v>
      </c>
      <c r="I4563" s="2" t="s">
        <v>9172</v>
      </c>
      <c r="J4563" s="2" t="s">
        <v>9172</v>
      </c>
      <c r="K4563" s="6" t="s">
        <v>9173</v>
      </c>
      <c r="L4563" s="8" t="s">
        <v>4492</v>
      </c>
      <c r="M4563" s="3">
        <v>1</v>
      </c>
      <c r="N4563" s="1">
        <v>2336</v>
      </c>
      <c r="O4563">
        <v>0</v>
      </c>
      <c r="P4563">
        <f t="shared" si="1495"/>
        <v>0</v>
      </c>
      <c r="Q4563">
        <v>46</v>
      </c>
      <c r="R4563">
        <v>87</v>
      </c>
      <c r="S4563">
        <v>21</v>
      </c>
      <c r="T4563" s="2">
        <f t="shared" si="1491"/>
        <v>0</v>
      </c>
      <c r="U4563" s="2">
        <f t="shared" si="1492"/>
        <v>0</v>
      </c>
      <c r="V4563" s="2">
        <f t="shared" si="1493"/>
        <v>0</v>
      </c>
      <c r="W4563" s="10">
        <f t="shared" si="1494"/>
        <v>1</v>
      </c>
      <c r="X4563">
        <f t="shared" si="1496"/>
        <v>0</v>
      </c>
      <c r="Y4563" s="11">
        <f t="shared" si="1497"/>
        <v>0</v>
      </c>
      <c r="Z4563">
        <f t="shared" si="1498"/>
        <v>0</v>
      </c>
      <c r="AA4563">
        <f t="shared" si="1499"/>
        <v>0</v>
      </c>
      <c r="AB4563">
        <f t="shared" si="1500"/>
        <v>0</v>
      </c>
      <c r="AC4563" s="11">
        <f t="shared" si="1501"/>
        <v>0</v>
      </c>
      <c r="AD4563">
        <f t="shared" si="1502"/>
        <v>0</v>
      </c>
      <c r="AE4563">
        <f t="shared" si="1503"/>
        <v>0</v>
      </c>
      <c r="AF4563">
        <f t="shared" si="1504"/>
        <v>0</v>
      </c>
      <c r="AG4563" s="11">
        <f t="shared" si="1505"/>
        <v>0</v>
      </c>
      <c r="AH4563">
        <f t="shared" si="1506"/>
        <v>1</v>
      </c>
      <c r="AI4563" s="11">
        <f t="shared" si="1507"/>
        <v>0</v>
      </c>
      <c r="AJ4563">
        <f t="shared" si="1508"/>
        <v>0</v>
      </c>
      <c r="AK4563" s="11">
        <f t="shared" si="1509"/>
        <v>0</v>
      </c>
      <c r="AL4563" s="2">
        <f t="shared" si="1510"/>
        <v>1</v>
      </c>
      <c r="AM4563" s="10">
        <f t="shared" si="1511"/>
        <v>0</v>
      </c>
      <c r="AO4563">
        <v>0.49133555567419879</v>
      </c>
    </row>
    <row r="4564" spans="1:41">
      <c r="A4564" t="s">
        <v>11</v>
      </c>
      <c r="B4564" t="s">
        <v>12</v>
      </c>
      <c r="C4564" t="s">
        <v>20</v>
      </c>
      <c r="D4564" t="s">
        <v>14</v>
      </c>
      <c r="E4564" t="s">
        <v>15</v>
      </c>
      <c r="F4564" t="s">
        <v>16</v>
      </c>
      <c r="G4564" t="s">
        <v>57</v>
      </c>
      <c r="H4564" s="2" t="s">
        <v>9172</v>
      </c>
      <c r="I4564" s="2" t="s">
        <v>9173</v>
      </c>
      <c r="J4564" s="2" t="s">
        <v>9172</v>
      </c>
      <c r="K4564" s="6" t="s">
        <v>9173</v>
      </c>
      <c r="L4564" s="8" t="s">
        <v>7130</v>
      </c>
      <c r="M4564" s="3">
        <v>0</v>
      </c>
      <c r="N4564" s="1">
        <v>2396</v>
      </c>
      <c r="O4564">
        <v>0</v>
      </c>
      <c r="P4564">
        <f t="shared" si="1495"/>
        <v>0</v>
      </c>
      <c r="Q4564">
        <v>28</v>
      </c>
      <c r="R4564">
        <v>88</v>
      </c>
      <c r="S4564">
        <v>6</v>
      </c>
      <c r="T4564" s="2">
        <f t="shared" si="1491"/>
        <v>0</v>
      </c>
      <c r="U4564" s="2">
        <f t="shared" si="1492"/>
        <v>1</v>
      </c>
      <c r="V4564" s="2">
        <f t="shared" si="1493"/>
        <v>0</v>
      </c>
      <c r="W4564" s="10">
        <f t="shared" si="1494"/>
        <v>1</v>
      </c>
      <c r="X4564">
        <f t="shared" si="1496"/>
        <v>0</v>
      </c>
      <c r="Y4564" s="11">
        <f t="shared" si="1497"/>
        <v>0</v>
      </c>
      <c r="Z4564">
        <f t="shared" si="1498"/>
        <v>0</v>
      </c>
      <c r="AA4564">
        <f t="shared" si="1499"/>
        <v>1</v>
      </c>
      <c r="AB4564">
        <f t="shared" si="1500"/>
        <v>0</v>
      </c>
      <c r="AC4564" s="11">
        <f t="shared" si="1501"/>
        <v>0</v>
      </c>
      <c r="AD4564">
        <f t="shared" si="1502"/>
        <v>0</v>
      </c>
      <c r="AE4564">
        <f t="shared" si="1503"/>
        <v>0</v>
      </c>
      <c r="AF4564">
        <f t="shared" si="1504"/>
        <v>0</v>
      </c>
      <c r="AG4564" s="11">
        <f t="shared" si="1505"/>
        <v>0</v>
      </c>
      <c r="AH4564">
        <f t="shared" si="1506"/>
        <v>1</v>
      </c>
      <c r="AI4564" s="11">
        <f t="shared" si="1507"/>
        <v>0</v>
      </c>
      <c r="AJ4564">
        <f t="shared" si="1508"/>
        <v>1</v>
      </c>
      <c r="AK4564" s="11">
        <f t="shared" si="1509"/>
        <v>0</v>
      </c>
      <c r="AL4564" s="2">
        <f t="shared" si="1510"/>
        <v>0</v>
      </c>
      <c r="AM4564" s="10">
        <f t="shared" si="1511"/>
        <v>1</v>
      </c>
      <c r="AO4564">
        <v>0.49142684763829542</v>
      </c>
    </row>
    <row r="4565" spans="1:41">
      <c r="A4565" t="s">
        <v>19</v>
      </c>
      <c r="B4565" t="s">
        <v>32</v>
      </c>
      <c r="C4565" t="s">
        <v>13</v>
      </c>
      <c r="D4565" t="s">
        <v>14</v>
      </c>
      <c r="E4565" t="s">
        <v>33</v>
      </c>
      <c r="F4565" t="s">
        <v>16</v>
      </c>
      <c r="G4565" t="s">
        <v>17</v>
      </c>
      <c r="H4565" s="2" t="s">
        <v>9172</v>
      </c>
      <c r="I4565" s="2" t="s">
        <v>9173</v>
      </c>
      <c r="J4565" s="2" t="s">
        <v>9172</v>
      </c>
      <c r="K4565" s="6" t="s">
        <v>9172</v>
      </c>
      <c r="L4565" s="8" t="s">
        <v>460</v>
      </c>
      <c r="M4565" s="3">
        <v>0</v>
      </c>
      <c r="N4565" s="1">
        <v>10364</v>
      </c>
      <c r="O4565">
        <v>58327</v>
      </c>
      <c r="P4565">
        <f t="shared" si="1495"/>
        <v>0</v>
      </c>
      <c r="Q4565">
        <v>44</v>
      </c>
      <c r="R4565">
        <v>133</v>
      </c>
      <c r="S4565">
        <v>31</v>
      </c>
      <c r="T4565" s="2">
        <f t="shared" si="1491"/>
        <v>0</v>
      </c>
      <c r="U4565" s="2">
        <f t="shared" si="1492"/>
        <v>1</v>
      </c>
      <c r="V4565" s="2">
        <f t="shared" si="1493"/>
        <v>0</v>
      </c>
      <c r="W4565" s="10">
        <f t="shared" si="1494"/>
        <v>0</v>
      </c>
      <c r="X4565">
        <f t="shared" si="1496"/>
        <v>1</v>
      </c>
      <c r="Y4565" s="11">
        <f t="shared" si="1497"/>
        <v>0</v>
      </c>
      <c r="Z4565">
        <f t="shared" si="1498"/>
        <v>0</v>
      </c>
      <c r="AA4565">
        <f t="shared" si="1499"/>
        <v>0</v>
      </c>
      <c r="AB4565">
        <f t="shared" si="1500"/>
        <v>1</v>
      </c>
      <c r="AC4565" s="11">
        <f t="shared" si="1501"/>
        <v>0</v>
      </c>
      <c r="AD4565">
        <f t="shared" si="1502"/>
        <v>1</v>
      </c>
      <c r="AE4565">
        <f t="shared" si="1503"/>
        <v>0</v>
      </c>
      <c r="AF4565">
        <f t="shared" si="1504"/>
        <v>0</v>
      </c>
      <c r="AG4565" s="11">
        <f t="shared" si="1505"/>
        <v>0</v>
      </c>
      <c r="AH4565">
        <f t="shared" si="1506"/>
        <v>0</v>
      </c>
      <c r="AI4565" s="11">
        <f t="shared" si="1507"/>
        <v>0</v>
      </c>
      <c r="AJ4565">
        <f t="shared" si="1508"/>
        <v>1</v>
      </c>
      <c r="AK4565" s="11">
        <f t="shared" si="1509"/>
        <v>0</v>
      </c>
      <c r="AL4565" s="2">
        <f t="shared" si="1510"/>
        <v>1</v>
      </c>
      <c r="AM4565" s="10">
        <f t="shared" si="1511"/>
        <v>0</v>
      </c>
      <c r="AO4565">
        <v>0.49145259498220523</v>
      </c>
    </row>
    <row r="4566" spans="1:41">
      <c r="A4566" t="s">
        <v>11</v>
      </c>
      <c r="B4566" t="s">
        <v>78</v>
      </c>
      <c r="C4566" t="s">
        <v>13</v>
      </c>
      <c r="D4566" t="s">
        <v>14</v>
      </c>
      <c r="E4566" t="s">
        <v>15</v>
      </c>
      <c r="F4566" t="s">
        <v>16</v>
      </c>
      <c r="G4566" t="s">
        <v>17</v>
      </c>
      <c r="H4566" s="2" t="s">
        <v>9172</v>
      </c>
      <c r="I4566" s="2" t="s">
        <v>9173</v>
      </c>
      <c r="J4566" s="2" t="s">
        <v>9172</v>
      </c>
      <c r="K4566" s="6" t="s">
        <v>9172</v>
      </c>
      <c r="L4566" s="8" t="s">
        <v>4588</v>
      </c>
      <c r="M4566" s="3">
        <v>0</v>
      </c>
      <c r="N4566" s="1">
        <v>2747</v>
      </c>
      <c r="O4566">
        <v>83502</v>
      </c>
      <c r="P4566">
        <f t="shared" si="1495"/>
        <v>0</v>
      </c>
      <c r="Q4566">
        <v>40</v>
      </c>
      <c r="R4566">
        <v>76</v>
      </c>
      <c r="S4566">
        <v>25</v>
      </c>
      <c r="T4566" s="2">
        <f t="shared" si="1491"/>
        <v>0</v>
      </c>
      <c r="U4566" s="2">
        <f t="shared" si="1492"/>
        <v>1</v>
      </c>
      <c r="V4566" s="2">
        <f t="shared" si="1493"/>
        <v>0</v>
      </c>
      <c r="W4566" s="10">
        <f t="shared" si="1494"/>
        <v>0</v>
      </c>
      <c r="X4566">
        <f t="shared" si="1496"/>
        <v>0</v>
      </c>
      <c r="Y4566" s="11">
        <f t="shared" si="1497"/>
        <v>0</v>
      </c>
      <c r="Z4566">
        <f t="shared" si="1498"/>
        <v>0</v>
      </c>
      <c r="AA4566">
        <f t="shared" si="1499"/>
        <v>0</v>
      </c>
      <c r="AB4566">
        <f t="shared" si="1500"/>
        <v>0</v>
      </c>
      <c r="AC4566" s="11">
        <f t="shared" si="1501"/>
        <v>1</v>
      </c>
      <c r="AD4566">
        <f t="shared" si="1502"/>
        <v>1</v>
      </c>
      <c r="AE4566">
        <f t="shared" si="1503"/>
        <v>0</v>
      </c>
      <c r="AF4566">
        <f t="shared" si="1504"/>
        <v>0</v>
      </c>
      <c r="AG4566" s="11">
        <f t="shared" si="1505"/>
        <v>0</v>
      </c>
      <c r="AH4566">
        <f t="shared" si="1506"/>
        <v>1</v>
      </c>
      <c r="AI4566" s="11">
        <f t="shared" si="1507"/>
        <v>0</v>
      </c>
      <c r="AJ4566">
        <f t="shared" si="1508"/>
        <v>1</v>
      </c>
      <c r="AK4566" s="11">
        <f t="shared" si="1509"/>
        <v>0</v>
      </c>
      <c r="AL4566" s="2">
        <f t="shared" si="1510"/>
        <v>1</v>
      </c>
      <c r="AM4566" s="10">
        <f t="shared" si="1511"/>
        <v>0</v>
      </c>
      <c r="AO4566">
        <v>0.49146738624734215</v>
      </c>
    </row>
    <row r="4567" spans="1:41">
      <c r="A4567" t="s">
        <v>11</v>
      </c>
      <c r="B4567" t="s">
        <v>30</v>
      </c>
      <c r="C4567" t="s">
        <v>13</v>
      </c>
      <c r="D4567" t="s">
        <v>14</v>
      </c>
      <c r="E4567" t="s">
        <v>15</v>
      </c>
      <c r="F4567" t="s">
        <v>16</v>
      </c>
      <c r="G4567" t="s">
        <v>39</v>
      </c>
      <c r="H4567" s="2" t="s">
        <v>9173</v>
      </c>
      <c r="I4567" s="2" t="s">
        <v>9173</v>
      </c>
      <c r="J4567" s="2" t="s">
        <v>9172</v>
      </c>
      <c r="K4567" s="6" t="s">
        <v>9173</v>
      </c>
      <c r="L4567" s="8" t="s">
        <v>7659</v>
      </c>
      <c r="M4567" s="3">
        <v>1</v>
      </c>
      <c r="N4567" s="1">
        <v>2928</v>
      </c>
      <c r="O4567">
        <v>20852</v>
      </c>
      <c r="P4567">
        <f t="shared" si="1495"/>
        <v>0</v>
      </c>
      <c r="Q4567">
        <v>25</v>
      </c>
      <c r="R4567">
        <v>99</v>
      </c>
      <c r="S4567">
        <v>8</v>
      </c>
      <c r="T4567" s="2">
        <f t="shared" si="1491"/>
        <v>1</v>
      </c>
      <c r="U4567" s="2">
        <f t="shared" si="1492"/>
        <v>1</v>
      </c>
      <c r="V4567" s="2">
        <f t="shared" si="1493"/>
        <v>0</v>
      </c>
      <c r="W4567" s="10">
        <f t="shared" si="1494"/>
        <v>1</v>
      </c>
      <c r="X4567">
        <f t="shared" si="1496"/>
        <v>0</v>
      </c>
      <c r="Y4567" s="11">
        <f t="shared" si="1497"/>
        <v>0</v>
      </c>
      <c r="Z4567">
        <f t="shared" si="1498"/>
        <v>1</v>
      </c>
      <c r="AA4567">
        <f t="shared" si="1499"/>
        <v>0</v>
      </c>
      <c r="AB4567">
        <f t="shared" si="1500"/>
        <v>0</v>
      </c>
      <c r="AC4567" s="11">
        <f t="shared" si="1501"/>
        <v>0</v>
      </c>
      <c r="AD4567">
        <f t="shared" si="1502"/>
        <v>1</v>
      </c>
      <c r="AE4567">
        <f t="shared" si="1503"/>
        <v>0</v>
      </c>
      <c r="AF4567">
        <f t="shared" si="1504"/>
        <v>0</v>
      </c>
      <c r="AG4567" s="11">
        <f t="shared" si="1505"/>
        <v>0</v>
      </c>
      <c r="AH4567">
        <f t="shared" si="1506"/>
        <v>1</v>
      </c>
      <c r="AI4567" s="11">
        <f t="shared" si="1507"/>
        <v>0</v>
      </c>
      <c r="AJ4567">
        <f t="shared" si="1508"/>
        <v>1</v>
      </c>
      <c r="AK4567" s="11">
        <f t="shared" si="1509"/>
        <v>0</v>
      </c>
      <c r="AL4567" s="2">
        <f t="shared" si="1510"/>
        <v>0</v>
      </c>
      <c r="AM4567" s="10">
        <f t="shared" si="1511"/>
        <v>0</v>
      </c>
      <c r="AO4567">
        <v>0.49172215559134358</v>
      </c>
    </row>
    <row r="4568" spans="1:41">
      <c r="A4568" t="s">
        <v>11</v>
      </c>
      <c r="B4568" t="s">
        <v>43</v>
      </c>
      <c r="C4568" t="s">
        <v>13</v>
      </c>
      <c r="D4568" t="s">
        <v>25</v>
      </c>
      <c r="E4568" t="s">
        <v>15</v>
      </c>
      <c r="F4568" t="s">
        <v>16</v>
      </c>
      <c r="G4568" t="s">
        <v>17</v>
      </c>
      <c r="H4568" s="2" t="s">
        <v>9172</v>
      </c>
      <c r="I4568" s="2" t="s">
        <v>9173</v>
      </c>
      <c r="J4568" s="2" t="s">
        <v>9172</v>
      </c>
      <c r="K4568" s="6" t="s">
        <v>9173</v>
      </c>
      <c r="L4568" s="8" t="s">
        <v>5059</v>
      </c>
      <c r="M4568" s="3">
        <v>0</v>
      </c>
      <c r="N4568" s="1">
        <v>4408</v>
      </c>
      <c r="O4568">
        <v>66152</v>
      </c>
      <c r="P4568">
        <f t="shared" si="1495"/>
        <v>1</v>
      </c>
      <c r="Q4568">
        <v>37</v>
      </c>
      <c r="R4568">
        <v>115</v>
      </c>
      <c r="S4568">
        <v>14</v>
      </c>
      <c r="T4568" s="2">
        <f t="shared" si="1491"/>
        <v>0</v>
      </c>
      <c r="U4568" s="2">
        <f t="shared" si="1492"/>
        <v>1</v>
      </c>
      <c r="V4568" s="2">
        <f t="shared" si="1493"/>
        <v>0</v>
      </c>
      <c r="W4568" s="10">
        <f t="shared" si="1494"/>
        <v>1</v>
      </c>
      <c r="X4568">
        <f t="shared" si="1496"/>
        <v>0</v>
      </c>
      <c r="Y4568" s="11">
        <f t="shared" si="1497"/>
        <v>0</v>
      </c>
      <c r="Z4568">
        <f t="shared" si="1498"/>
        <v>0</v>
      </c>
      <c r="AA4568">
        <f t="shared" si="1499"/>
        <v>0</v>
      </c>
      <c r="AB4568">
        <f t="shared" si="1500"/>
        <v>0</v>
      </c>
      <c r="AC4568" s="11">
        <f t="shared" si="1501"/>
        <v>0</v>
      </c>
      <c r="AD4568">
        <f t="shared" si="1502"/>
        <v>1</v>
      </c>
      <c r="AE4568">
        <f t="shared" si="1503"/>
        <v>0</v>
      </c>
      <c r="AF4568">
        <f t="shared" si="1504"/>
        <v>0</v>
      </c>
      <c r="AG4568" s="11">
        <f t="shared" si="1505"/>
        <v>0</v>
      </c>
      <c r="AH4568">
        <f t="shared" si="1506"/>
        <v>1</v>
      </c>
      <c r="AI4568" s="11">
        <f t="shared" si="1507"/>
        <v>0</v>
      </c>
      <c r="AJ4568">
        <f t="shared" si="1508"/>
        <v>1</v>
      </c>
      <c r="AK4568" s="11">
        <f t="shared" si="1509"/>
        <v>0</v>
      </c>
      <c r="AL4568" s="2">
        <f t="shared" si="1510"/>
        <v>1</v>
      </c>
      <c r="AM4568" s="10">
        <f t="shared" si="1511"/>
        <v>0</v>
      </c>
      <c r="AO4568">
        <v>0.49175076488952651</v>
      </c>
    </row>
    <row r="4569" spans="1:41">
      <c r="A4569" t="s">
        <v>11</v>
      </c>
      <c r="B4569" t="s">
        <v>30</v>
      </c>
      <c r="C4569" t="s">
        <v>94</v>
      </c>
      <c r="D4569" t="s">
        <v>25</v>
      </c>
      <c r="E4569" t="s">
        <v>15</v>
      </c>
      <c r="F4569" t="s">
        <v>21</v>
      </c>
      <c r="G4569" t="s">
        <v>17</v>
      </c>
      <c r="H4569" s="2" t="s">
        <v>9172</v>
      </c>
      <c r="I4569" s="2" t="s">
        <v>9173</v>
      </c>
      <c r="J4569" s="2" t="s">
        <v>9172</v>
      </c>
      <c r="K4569" s="6" t="s">
        <v>9173</v>
      </c>
      <c r="L4569" s="8" t="s">
        <v>6339</v>
      </c>
      <c r="M4569" s="3">
        <v>0</v>
      </c>
      <c r="N4569" s="1">
        <v>4650</v>
      </c>
      <c r="O4569">
        <v>28215</v>
      </c>
      <c r="P4569">
        <f t="shared" si="1495"/>
        <v>1</v>
      </c>
      <c r="Q4569">
        <v>37</v>
      </c>
      <c r="R4569">
        <v>67</v>
      </c>
      <c r="S4569">
        <v>15</v>
      </c>
      <c r="T4569" s="2">
        <f t="shared" si="1491"/>
        <v>0</v>
      </c>
      <c r="U4569" s="2">
        <f t="shared" si="1492"/>
        <v>1</v>
      </c>
      <c r="V4569" s="2">
        <f t="shared" si="1493"/>
        <v>0</v>
      </c>
      <c r="W4569" s="10">
        <f t="shared" si="1494"/>
        <v>1</v>
      </c>
      <c r="X4569">
        <f t="shared" si="1496"/>
        <v>0</v>
      </c>
      <c r="Y4569" s="11">
        <f t="shared" si="1497"/>
        <v>0</v>
      </c>
      <c r="Z4569">
        <f t="shared" si="1498"/>
        <v>1</v>
      </c>
      <c r="AA4569">
        <f t="shared" si="1499"/>
        <v>0</v>
      </c>
      <c r="AB4569">
        <f t="shared" si="1500"/>
        <v>0</v>
      </c>
      <c r="AC4569" s="11">
        <f t="shared" si="1501"/>
        <v>0</v>
      </c>
      <c r="AD4569">
        <f t="shared" si="1502"/>
        <v>0</v>
      </c>
      <c r="AE4569">
        <f t="shared" si="1503"/>
        <v>0</v>
      </c>
      <c r="AF4569">
        <f t="shared" si="1504"/>
        <v>1</v>
      </c>
      <c r="AG4569" s="11">
        <f t="shared" si="1505"/>
        <v>0</v>
      </c>
      <c r="AH4569">
        <f t="shared" si="1506"/>
        <v>1</v>
      </c>
      <c r="AI4569" s="11">
        <f t="shared" si="1507"/>
        <v>0</v>
      </c>
      <c r="AJ4569">
        <f t="shared" si="1508"/>
        <v>0</v>
      </c>
      <c r="AK4569" s="11">
        <f t="shared" si="1509"/>
        <v>0</v>
      </c>
      <c r="AL4569" s="2">
        <f t="shared" si="1510"/>
        <v>1</v>
      </c>
      <c r="AM4569" s="10">
        <f t="shared" si="1511"/>
        <v>0</v>
      </c>
      <c r="AO4569">
        <v>0.49197731096855241</v>
      </c>
    </row>
    <row r="4570" spans="1:41">
      <c r="A4570" t="s">
        <v>19</v>
      </c>
      <c r="B4570" t="s">
        <v>30</v>
      </c>
      <c r="C4570" t="s">
        <v>20</v>
      </c>
      <c r="D4570" t="s">
        <v>25</v>
      </c>
      <c r="E4570" t="s">
        <v>15</v>
      </c>
      <c r="F4570" t="s">
        <v>36</v>
      </c>
      <c r="G4570" t="s">
        <v>39</v>
      </c>
      <c r="H4570" s="2" t="s">
        <v>9172</v>
      </c>
      <c r="I4570" s="2" t="s">
        <v>9173</v>
      </c>
      <c r="J4570" s="2" t="s">
        <v>9172</v>
      </c>
      <c r="K4570" s="6" t="s">
        <v>9173</v>
      </c>
      <c r="L4570" s="8" t="s">
        <v>2621</v>
      </c>
      <c r="M4570" s="3">
        <v>0</v>
      </c>
      <c r="N4570" s="1">
        <v>13081</v>
      </c>
      <c r="O4570">
        <v>0</v>
      </c>
      <c r="P4570">
        <f t="shared" si="1495"/>
        <v>1</v>
      </c>
      <c r="Q4570">
        <v>37</v>
      </c>
      <c r="R4570">
        <v>160</v>
      </c>
      <c r="S4570">
        <v>12</v>
      </c>
      <c r="T4570" s="2">
        <f t="shared" si="1491"/>
        <v>0</v>
      </c>
      <c r="U4570" s="2">
        <f t="shared" si="1492"/>
        <v>1</v>
      </c>
      <c r="V4570" s="2">
        <f t="shared" si="1493"/>
        <v>0</v>
      </c>
      <c r="W4570" s="10">
        <f t="shared" si="1494"/>
        <v>1</v>
      </c>
      <c r="X4570">
        <f t="shared" si="1496"/>
        <v>1</v>
      </c>
      <c r="Y4570" s="11">
        <f t="shared" si="1497"/>
        <v>0</v>
      </c>
      <c r="Z4570">
        <f t="shared" si="1498"/>
        <v>1</v>
      </c>
      <c r="AA4570">
        <f t="shared" si="1499"/>
        <v>0</v>
      </c>
      <c r="AB4570">
        <f t="shared" si="1500"/>
        <v>0</v>
      </c>
      <c r="AC4570" s="11">
        <f t="shared" si="1501"/>
        <v>0</v>
      </c>
      <c r="AD4570">
        <f t="shared" si="1502"/>
        <v>0</v>
      </c>
      <c r="AE4570">
        <f t="shared" si="1503"/>
        <v>0</v>
      </c>
      <c r="AF4570">
        <f t="shared" si="1504"/>
        <v>0</v>
      </c>
      <c r="AG4570" s="11">
        <f t="shared" si="1505"/>
        <v>0</v>
      </c>
      <c r="AH4570">
        <f t="shared" si="1506"/>
        <v>1</v>
      </c>
      <c r="AI4570" s="11">
        <f t="shared" si="1507"/>
        <v>0</v>
      </c>
      <c r="AJ4570">
        <f t="shared" si="1508"/>
        <v>0</v>
      </c>
      <c r="AK4570" s="11">
        <f t="shared" si="1509"/>
        <v>1</v>
      </c>
      <c r="AL4570" s="2">
        <f t="shared" si="1510"/>
        <v>0</v>
      </c>
      <c r="AM4570" s="10">
        <f t="shared" si="1511"/>
        <v>0</v>
      </c>
      <c r="AO4570">
        <v>0.49202290479653649</v>
      </c>
    </row>
    <row r="4571" spans="1:41">
      <c r="A4571" t="s">
        <v>11</v>
      </c>
      <c r="B4571" t="s">
        <v>43</v>
      </c>
      <c r="C4571" t="s">
        <v>52</v>
      </c>
      <c r="D4571" t="s">
        <v>14</v>
      </c>
      <c r="E4571" t="s">
        <v>15</v>
      </c>
      <c r="F4571" t="s">
        <v>21</v>
      </c>
      <c r="G4571" t="s">
        <v>39</v>
      </c>
      <c r="H4571" s="2" t="s">
        <v>9173</v>
      </c>
      <c r="I4571" s="2" t="s">
        <v>9173</v>
      </c>
      <c r="J4571" s="2" t="s">
        <v>9172</v>
      </c>
      <c r="K4571" s="6" t="s">
        <v>9173</v>
      </c>
      <c r="L4571" s="8" t="s">
        <v>6022</v>
      </c>
      <c r="M4571" s="3">
        <v>0</v>
      </c>
      <c r="N4571" s="1">
        <v>4255</v>
      </c>
      <c r="O4571">
        <v>11904</v>
      </c>
      <c r="P4571">
        <f t="shared" si="1495"/>
        <v>0</v>
      </c>
      <c r="Q4571">
        <v>49</v>
      </c>
      <c r="R4571">
        <v>49</v>
      </c>
      <c r="S4571">
        <v>34</v>
      </c>
      <c r="T4571" s="2">
        <f t="shared" si="1491"/>
        <v>1</v>
      </c>
      <c r="U4571" s="2">
        <f t="shared" si="1492"/>
        <v>1</v>
      </c>
      <c r="V4571" s="2">
        <f t="shared" si="1493"/>
        <v>0</v>
      </c>
      <c r="W4571" s="10">
        <f t="shared" si="1494"/>
        <v>1</v>
      </c>
      <c r="X4571">
        <f t="shared" si="1496"/>
        <v>0</v>
      </c>
      <c r="Y4571" s="11">
        <f t="shared" si="1497"/>
        <v>0</v>
      </c>
      <c r="Z4571">
        <f t="shared" si="1498"/>
        <v>0</v>
      </c>
      <c r="AA4571">
        <f t="shared" si="1499"/>
        <v>0</v>
      </c>
      <c r="AB4571">
        <f t="shared" si="1500"/>
        <v>0</v>
      </c>
      <c r="AC4571" s="11">
        <f t="shared" si="1501"/>
        <v>0</v>
      </c>
      <c r="AD4571">
        <f t="shared" si="1502"/>
        <v>0</v>
      </c>
      <c r="AE4571">
        <f t="shared" si="1503"/>
        <v>0</v>
      </c>
      <c r="AF4571">
        <f t="shared" si="1504"/>
        <v>0</v>
      </c>
      <c r="AG4571" s="11">
        <f t="shared" si="1505"/>
        <v>1</v>
      </c>
      <c r="AH4571">
        <f t="shared" si="1506"/>
        <v>1</v>
      </c>
      <c r="AI4571" s="11">
        <f t="shared" si="1507"/>
        <v>0</v>
      </c>
      <c r="AJ4571">
        <f t="shared" si="1508"/>
        <v>0</v>
      </c>
      <c r="AK4571" s="11">
        <f t="shared" si="1509"/>
        <v>0</v>
      </c>
      <c r="AL4571" s="2">
        <f t="shared" si="1510"/>
        <v>0</v>
      </c>
      <c r="AM4571" s="10">
        <f t="shared" si="1511"/>
        <v>0</v>
      </c>
      <c r="AO4571">
        <v>0.49219882930265685</v>
      </c>
    </row>
    <row r="4572" spans="1:41">
      <c r="A4572" t="s">
        <v>19</v>
      </c>
      <c r="B4572" t="s">
        <v>30</v>
      </c>
      <c r="C4572" t="s">
        <v>94</v>
      </c>
      <c r="D4572" t="s">
        <v>25</v>
      </c>
      <c r="E4572" t="s">
        <v>15</v>
      </c>
      <c r="F4572" t="s">
        <v>16</v>
      </c>
      <c r="G4572" t="s">
        <v>17</v>
      </c>
      <c r="H4572" s="2" t="s">
        <v>9172</v>
      </c>
      <c r="I4572" s="2" t="s">
        <v>9172</v>
      </c>
      <c r="J4572" s="2" t="s">
        <v>9172</v>
      </c>
      <c r="K4572" s="6" t="s">
        <v>9173</v>
      </c>
      <c r="L4572" s="8" t="s">
        <v>6694</v>
      </c>
      <c r="M4572" s="3">
        <v>0</v>
      </c>
      <c r="N4572" s="1">
        <v>5927</v>
      </c>
      <c r="O4572">
        <v>23091</v>
      </c>
      <c r="P4572">
        <f t="shared" si="1495"/>
        <v>1</v>
      </c>
      <c r="Q4572">
        <v>45</v>
      </c>
      <c r="R4572">
        <v>88</v>
      </c>
      <c r="S4572">
        <v>28</v>
      </c>
      <c r="T4572" s="2">
        <f t="shared" si="1491"/>
        <v>0</v>
      </c>
      <c r="U4572" s="2">
        <f t="shared" si="1492"/>
        <v>0</v>
      </c>
      <c r="V4572" s="2">
        <f t="shared" si="1493"/>
        <v>0</v>
      </c>
      <c r="W4572" s="10">
        <f t="shared" si="1494"/>
        <v>1</v>
      </c>
      <c r="X4572">
        <f t="shared" si="1496"/>
        <v>1</v>
      </c>
      <c r="Y4572" s="11">
        <f t="shared" si="1497"/>
        <v>0</v>
      </c>
      <c r="Z4572">
        <f t="shared" si="1498"/>
        <v>1</v>
      </c>
      <c r="AA4572">
        <f t="shared" si="1499"/>
        <v>0</v>
      </c>
      <c r="AB4572">
        <f t="shared" si="1500"/>
        <v>0</v>
      </c>
      <c r="AC4572" s="11">
        <f t="shared" si="1501"/>
        <v>0</v>
      </c>
      <c r="AD4572">
        <f t="shared" si="1502"/>
        <v>0</v>
      </c>
      <c r="AE4572">
        <f t="shared" si="1503"/>
        <v>0</v>
      </c>
      <c r="AF4572">
        <f t="shared" si="1504"/>
        <v>1</v>
      </c>
      <c r="AG4572" s="11">
        <f t="shared" si="1505"/>
        <v>0</v>
      </c>
      <c r="AH4572">
        <f t="shared" si="1506"/>
        <v>1</v>
      </c>
      <c r="AI4572" s="11">
        <f t="shared" si="1507"/>
        <v>0</v>
      </c>
      <c r="AJ4572">
        <f t="shared" si="1508"/>
        <v>1</v>
      </c>
      <c r="AK4572" s="11">
        <f t="shared" si="1509"/>
        <v>0</v>
      </c>
      <c r="AL4572" s="2">
        <f t="shared" si="1510"/>
        <v>1</v>
      </c>
      <c r="AM4572" s="10">
        <f t="shared" si="1511"/>
        <v>0</v>
      </c>
      <c r="AO4572">
        <v>0.4922243950386645</v>
      </c>
    </row>
    <row r="4573" spans="1:41">
      <c r="A4573" t="s">
        <v>11</v>
      </c>
      <c r="B4573" t="s">
        <v>43</v>
      </c>
      <c r="C4573" t="s">
        <v>20</v>
      </c>
      <c r="D4573" t="s">
        <v>14</v>
      </c>
      <c r="E4573" t="s">
        <v>15</v>
      </c>
      <c r="F4573" t="s">
        <v>36</v>
      </c>
      <c r="G4573" t="s">
        <v>17</v>
      </c>
      <c r="H4573" s="2" t="s">
        <v>9173</v>
      </c>
      <c r="I4573" s="2" t="s">
        <v>9173</v>
      </c>
      <c r="J4573" s="2" t="s">
        <v>9172</v>
      </c>
      <c r="K4573" s="6" t="s">
        <v>9173</v>
      </c>
      <c r="L4573" s="8" t="s">
        <v>6266</v>
      </c>
      <c r="M4573" s="3">
        <v>0</v>
      </c>
      <c r="N4573" s="1">
        <v>16468</v>
      </c>
      <c r="O4573">
        <v>0</v>
      </c>
      <c r="P4573">
        <f t="shared" si="1495"/>
        <v>0</v>
      </c>
      <c r="Q4573">
        <v>17</v>
      </c>
      <c r="R4573">
        <v>103</v>
      </c>
      <c r="S4573">
        <v>4</v>
      </c>
      <c r="T4573" s="2">
        <f t="shared" si="1491"/>
        <v>1</v>
      </c>
      <c r="U4573" s="2">
        <f t="shared" si="1492"/>
        <v>1</v>
      </c>
      <c r="V4573" s="2">
        <f t="shared" si="1493"/>
        <v>0</v>
      </c>
      <c r="W4573" s="10">
        <f t="shared" si="1494"/>
        <v>1</v>
      </c>
      <c r="X4573">
        <f t="shared" si="1496"/>
        <v>0</v>
      </c>
      <c r="Y4573" s="11">
        <f t="shared" si="1497"/>
        <v>0</v>
      </c>
      <c r="Z4573">
        <f t="shared" si="1498"/>
        <v>0</v>
      </c>
      <c r="AA4573">
        <f t="shared" si="1499"/>
        <v>0</v>
      </c>
      <c r="AB4573">
        <f t="shared" si="1500"/>
        <v>0</v>
      </c>
      <c r="AC4573" s="11">
        <f t="shared" si="1501"/>
        <v>0</v>
      </c>
      <c r="AD4573">
        <f t="shared" si="1502"/>
        <v>0</v>
      </c>
      <c r="AE4573">
        <f t="shared" si="1503"/>
        <v>0</v>
      </c>
      <c r="AF4573">
        <f t="shared" si="1504"/>
        <v>0</v>
      </c>
      <c r="AG4573" s="11">
        <f t="shared" si="1505"/>
        <v>0</v>
      </c>
      <c r="AH4573">
        <f t="shared" si="1506"/>
        <v>1</v>
      </c>
      <c r="AI4573" s="11">
        <f t="shared" si="1507"/>
        <v>0</v>
      </c>
      <c r="AJ4573">
        <f t="shared" si="1508"/>
        <v>0</v>
      </c>
      <c r="AK4573" s="11">
        <f t="shared" si="1509"/>
        <v>1</v>
      </c>
      <c r="AL4573" s="2">
        <f t="shared" si="1510"/>
        <v>1</v>
      </c>
      <c r="AM4573" s="10">
        <f t="shared" si="1511"/>
        <v>0</v>
      </c>
      <c r="AO4573">
        <v>0.4922331015077574</v>
      </c>
    </row>
    <row r="4574" spans="1:41">
      <c r="A4574" t="s">
        <v>11</v>
      </c>
      <c r="B4574" t="s">
        <v>43</v>
      </c>
      <c r="C4574" t="s">
        <v>20</v>
      </c>
      <c r="D4574" t="s">
        <v>14</v>
      </c>
      <c r="E4574" t="s">
        <v>15</v>
      </c>
      <c r="F4574" t="s">
        <v>36</v>
      </c>
      <c r="G4574" t="s">
        <v>17</v>
      </c>
      <c r="H4574" s="2" t="s">
        <v>9173</v>
      </c>
      <c r="I4574" s="2" t="s">
        <v>9173</v>
      </c>
      <c r="J4574" s="2" t="s">
        <v>9173</v>
      </c>
      <c r="K4574" s="6" t="s">
        <v>9173</v>
      </c>
      <c r="L4574" s="8" t="s">
        <v>5549</v>
      </c>
      <c r="M4574" s="3">
        <v>0</v>
      </c>
      <c r="N4574" s="1">
        <v>8007</v>
      </c>
      <c r="O4574">
        <v>0</v>
      </c>
      <c r="P4574">
        <f t="shared" si="1495"/>
        <v>0</v>
      </c>
      <c r="Q4574">
        <v>39</v>
      </c>
      <c r="R4574">
        <v>114</v>
      </c>
      <c r="S4574">
        <v>12</v>
      </c>
      <c r="T4574" s="2">
        <f t="shared" si="1491"/>
        <v>1</v>
      </c>
      <c r="U4574" s="2">
        <f t="shared" si="1492"/>
        <v>1</v>
      </c>
      <c r="V4574" s="2">
        <f t="shared" si="1493"/>
        <v>1</v>
      </c>
      <c r="W4574" s="10">
        <f t="shared" si="1494"/>
        <v>1</v>
      </c>
      <c r="X4574">
        <f t="shared" si="1496"/>
        <v>0</v>
      </c>
      <c r="Y4574" s="11">
        <f t="shared" si="1497"/>
        <v>0</v>
      </c>
      <c r="Z4574">
        <f t="shared" si="1498"/>
        <v>0</v>
      </c>
      <c r="AA4574">
        <f t="shared" si="1499"/>
        <v>0</v>
      </c>
      <c r="AB4574">
        <f t="shared" si="1500"/>
        <v>0</v>
      </c>
      <c r="AC4574" s="11">
        <f t="shared" si="1501"/>
        <v>0</v>
      </c>
      <c r="AD4574">
        <f t="shared" si="1502"/>
        <v>0</v>
      </c>
      <c r="AE4574">
        <f t="shared" si="1503"/>
        <v>0</v>
      </c>
      <c r="AF4574">
        <f t="shared" si="1504"/>
        <v>0</v>
      </c>
      <c r="AG4574" s="11">
        <f t="shared" si="1505"/>
        <v>0</v>
      </c>
      <c r="AH4574">
        <f t="shared" si="1506"/>
        <v>1</v>
      </c>
      <c r="AI4574" s="11">
        <f t="shared" si="1507"/>
        <v>0</v>
      </c>
      <c r="AJ4574">
        <f t="shared" si="1508"/>
        <v>0</v>
      </c>
      <c r="AK4574" s="11">
        <f t="shared" si="1509"/>
        <v>1</v>
      </c>
      <c r="AL4574" s="2">
        <f t="shared" si="1510"/>
        <v>1</v>
      </c>
      <c r="AM4574" s="10">
        <f t="shared" si="1511"/>
        <v>0</v>
      </c>
      <c r="AO4574">
        <v>0.4923283157368788</v>
      </c>
    </row>
    <row r="4575" spans="1:41">
      <c r="A4575" t="s">
        <v>11</v>
      </c>
      <c r="B4575" t="s">
        <v>12</v>
      </c>
      <c r="C4575" t="s">
        <v>20</v>
      </c>
      <c r="D4575" t="s">
        <v>14</v>
      </c>
      <c r="E4575" t="s">
        <v>15</v>
      </c>
      <c r="F4575" t="s">
        <v>21</v>
      </c>
      <c r="G4575" t="s">
        <v>39</v>
      </c>
      <c r="H4575" s="2" t="s">
        <v>9173</v>
      </c>
      <c r="I4575" s="2" t="s">
        <v>9173</v>
      </c>
      <c r="J4575" s="2" t="s">
        <v>9173</v>
      </c>
      <c r="K4575" s="6" t="s">
        <v>9173</v>
      </c>
      <c r="L4575" s="8" t="s">
        <v>4528</v>
      </c>
      <c r="M4575" s="3">
        <v>0</v>
      </c>
      <c r="N4575" s="1">
        <v>4345</v>
      </c>
      <c r="O4575">
        <v>0</v>
      </c>
      <c r="P4575">
        <f t="shared" si="1495"/>
        <v>0</v>
      </c>
      <c r="Q4575">
        <v>44</v>
      </c>
      <c r="R4575">
        <v>81</v>
      </c>
      <c r="S4575">
        <v>21</v>
      </c>
      <c r="T4575" s="2">
        <f t="shared" si="1491"/>
        <v>1</v>
      </c>
      <c r="U4575" s="2">
        <f t="shared" si="1492"/>
        <v>1</v>
      </c>
      <c r="V4575" s="2">
        <f t="shared" si="1493"/>
        <v>1</v>
      </c>
      <c r="W4575" s="10">
        <f t="shared" si="1494"/>
        <v>1</v>
      </c>
      <c r="X4575">
        <f t="shared" si="1496"/>
        <v>0</v>
      </c>
      <c r="Y4575" s="11">
        <f t="shared" si="1497"/>
        <v>0</v>
      </c>
      <c r="Z4575">
        <f t="shared" si="1498"/>
        <v>0</v>
      </c>
      <c r="AA4575">
        <f t="shared" si="1499"/>
        <v>1</v>
      </c>
      <c r="AB4575">
        <f t="shared" si="1500"/>
        <v>0</v>
      </c>
      <c r="AC4575" s="11">
        <f t="shared" si="1501"/>
        <v>0</v>
      </c>
      <c r="AD4575">
        <f t="shared" si="1502"/>
        <v>0</v>
      </c>
      <c r="AE4575">
        <f t="shared" si="1503"/>
        <v>0</v>
      </c>
      <c r="AF4575">
        <f t="shared" si="1504"/>
        <v>0</v>
      </c>
      <c r="AG4575" s="11">
        <f t="shared" si="1505"/>
        <v>0</v>
      </c>
      <c r="AH4575">
        <f t="shared" si="1506"/>
        <v>1</v>
      </c>
      <c r="AI4575" s="11">
        <f t="shared" si="1507"/>
        <v>0</v>
      </c>
      <c r="AJ4575">
        <f t="shared" si="1508"/>
        <v>0</v>
      </c>
      <c r="AK4575" s="11">
        <f t="shared" si="1509"/>
        <v>0</v>
      </c>
      <c r="AL4575" s="2">
        <f t="shared" si="1510"/>
        <v>0</v>
      </c>
      <c r="AM4575" s="10">
        <f t="shared" si="1511"/>
        <v>0</v>
      </c>
      <c r="AO4575">
        <v>0.492368974952199</v>
      </c>
    </row>
    <row r="4576" spans="1:41">
      <c r="A4576" t="s">
        <v>19</v>
      </c>
      <c r="B4576" t="s">
        <v>30</v>
      </c>
      <c r="C4576" t="s">
        <v>13</v>
      </c>
      <c r="D4576" t="s">
        <v>14</v>
      </c>
      <c r="E4576" t="s">
        <v>27</v>
      </c>
      <c r="F4576" t="s">
        <v>16</v>
      </c>
      <c r="G4576" t="s">
        <v>39</v>
      </c>
      <c r="H4576" s="2" t="s">
        <v>9173</v>
      </c>
      <c r="I4576" s="2" t="s">
        <v>9173</v>
      </c>
      <c r="J4576" s="2" t="s">
        <v>9172</v>
      </c>
      <c r="K4576" s="6" t="s">
        <v>9172</v>
      </c>
      <c r="L4576" s="8" t="s">
        <v>4302</v>
      </c>
      <c r="M4576" s="3">
        <v>0</v>
      </c>
      <c r="N4576" s="1">
        <v>7463</v>
      </c>
      <c r="O4576">
        <v>70263</v>
      </c>
      <c r="P4576">
        <f t="shared" si="1495"/>
        <v>0</v>
      </c>
      <c r="Q4576">
        <v>47</v>
      </c>
      <c r="R4576">
        <v>91</v>
      </c>
      <c r="S4576">
        <v>30</v>
      </c>
      <c r="T4576" s="2">
        <f t="shared" si="1491"/>
        <v>1</v>
      </c>
      <c r="U4576" s="2">
        <f t="shared" si="1492"/>
        <v>1</v>
      </c>
      <c r="V4576" s="2">
        <f t="shared" si="1493"/>
        <v>0</v>
      </c>
      <c r="W4576" s="10">
        <f t="shared" si="1494"/>
        <v>0</v>
      </c>
      <c r="X4576">
        <f t="shared" si="1496"/>
        <v>1</v>
      </c>
      <c r="Y4576" s="11">
        <f t="shared" si="1497"/>
        <v>0</v>
      </c>
      <c r="Z4576">
        <f t="shared" si="1498"/>
        <v>1</v>
      </c>
      <c r="AA4576">
        <f t="shared" si="1499"/>
        <v>0</v>
      </c>
      <c r="AB4576">
        <f t="shared" si="1500"/>
        <v>0</v>
      </c>
      <c r="AC4576" s="11">
        <f t="shared" si="1501"/>
        <v>0</v>
      </c>
      <c r="AD4576">
        <f t="shared" si="1502"/>
        <v>1</v>
      </c>
      <c r="AE4576">
        <f t="shared" si="1503"/>
        <v>0</v>
      </c>
      <c r="AF4576">
        <f t="shared" si="1504"/>
        <v>0</v>
      </c>
      <c r="AG4576" s="11">
        <f t="shared" si="1505"/>
        <v>0</v>
      </c>
      <c r="AH4576">
        <f t="shared" si="1506"/>
        <v>0</v>
      </c>
      <c r="AI4576" s="11">
        <f t="shared" si="1507"/>
        <v>1</v>
      </c>
      <c r="AJ4576">
        <f t="shared" si="1508"/>
        <v>1</v>
      </c>
      <c r="AK4576" s="11">
        <f t="shared" si="1509"/>
        <v>0</v>
      </c>
      <c r="AL4576" s="2">
        <f t="shared" si="1510"/>
        <v>0</v>
      </c>
      <c r="AM4576" s="10">
        <f t="shared" si="1511"/>
        <v>0</v>
      </c>
      <c r="AO4576">
        <v>0.4927853576339713</v>
      </c>
    </row>
    <row r="4577" spans="1:41">
      <c r="A4577" t="s">
        <v>11</v>
      </c>
      <c r="B4577" t="s">
        <v>12</v>
      </c>
      <c r="C4577" t="s">
        <v>20</v>
      </c>
      <c r="D4577" t="s">
        <v>25</v>
      </c>
      <c r="E4577" t="s">
        <v>15</v>
      </c>
      <c r="F4577" t="s">
        <v>21</v>
      </c>
      <c r="G4577" t="s">
        <v>57</v>
      </c>
      <c r="H4577" s="2" t="s">
        <v>9172</v>
      </c>
      <c r="I4577" s="2" t="s">
        <v>9173</v>
      </c>
      <c r="J4577" s="2" t="s">
        <v>9172</v>
      </c>
      <c r="K4577" s="6" t="s">
        <v>9173</v>
      </c>
      <c r="L4577" s="8" t="s">
        <v>8216</v>
      </c>
      <c r="M4577" s="3">
        <v>0</v>
      </c>
      <c r="N4577" s="1">
        <v>6275</v>
      </c>
      <c r="O4577">
        <v>0</v>
      </c>
      <c r="P4577">
        <f t="shared" si="1495"/>
        <v>1</v>
      </c>
      <c r="Q4577">
        <v>30</v>
      </c>
      <c r="R4577">
        <v>81</v>
      </c>
      <c r="S4577">
        <v>23</v>
      </c>
      <c r="T4577" s="2">
        <f t="shared" si="1491"/>
        <v>0</v>
      </c>
      <c r="U4577" s="2">
        <f t="shared" si="1492"/>
        <v>1</v>
      </c>
      <c r="V4577" s="2">
        <f t="shared" si="1493"/>
        <v>0</v>
      </c>
      <c r="W4577" s="10">
        <f t="shared" si="1494"/>
        <v>1</v>
      </c>
      <c r="X4577">
        <f t="shared" si="1496"/>
        <v>0</v>
      </c>
      <c r="Y4577" s="11">
        <f t="shared" si="1497"/>
        <v>0</v>
      </c>
      <c r="Z4577">
        <f t="shared" si="1498"/>
        <v>0</v>
      </c>
      <c r="AA4577">
        <f t="shared" si="1499"/>
        <v>1</v>
      </c>
      <c r="AB4577">
        <f t="shared" si="1500"/>
        <v>0</v>
      </c>
      <c r="AC4577" s="11">
        <f t="shared" si="1501"/>
        <v>0</v>
      </c>
      <c r="AD4577">
        <f t="shared" si="1502"/>
        <v>0</v>
      </c>
      <c r="AE4577">
        <f t="shared" si="1503"/>
        <v>0</v>
      </c>
      <c r="AF4577">
        <f t="shared" si="1504"/>
        <v>0</v>
      </c>
      <c r="AG4577" s="11">
        <f t="shared" si="1505"/>
        <v>0</v>
      </c>
      <c r="AH4577">
        <f t="shared" si="1506"/>
        <v>1</v>
      </c>
      <c r="AI4577" s="11">
        <f t="shared" si="1507"/>
        <v>0</v>
      </c>
      <c r="AJ4577">
        <f t="shared" si="1508"/>
        <v>0</v>
      </c>
      <c r="AK4577" s="11">
        <f t="shared" si="1509"/>
        <v>0</v>
      </c>
      <c r="AL4577" s="2">
        <f t="shared" si="1510"/>
        <v>0</v>
      </c>
      <c r="AM4577" s="10">
        <f t="shared" si="1511"/>
        <v>1</v>
      </c>
      <c r="AO4577">
        <v>0.49279875750318114</v>
      </c>
    </row>
    <row r="4578" spans="1:41">
      <c r="A4578" t="s">
        <v>19</v>
      </c>
      <c r="B4578" t="s">
        <v>30</v>
      </c>
      <c r="C4578" t="s">
        <v>13</v>
      </c>
      <c r="D4578" t="s">
        <v>14</v>
      </c>
      <c r="E4578" t="s">
        <v>27</v>
      </c>
      <c r="F4578" t="s">
        <v>16</v>
      </c>
      <c r="G4578" t="s">
        <v>57</v>
      </c>
      <c r="H4578" s="2" t="s">
        <v>9172</v>
      </c>
      <c r="I4578" s="2" t="s">
        <v>9173</v>
      </c>
      <c r="J4578" s="2" t="s">
        <v>9172</v>
      </c>
      <c r="K4578" s="6" t="s">
        <v>9173</v>
      </c>
      <c r="L4578" s="8" t="s">
        <v>5620</v>
      </c>
      <c r="M4578" s="3">
        <v>0</v>
      </c>
      <c r="N4578" s="1">
        <v>3747</v>
      </c>
      <c r="O4578">
        <v>41479</v>
      </c>
      <c r="P4578">
        <f t="shared" si="1495"/>
        <v>0</v>
      </c>
      <c r="Q4578">
        <v>37</v>
      </c>
      <c r="R4578">
        <v>124</v>
      </c>
      <c r="S4578">
        <v>14</v>
      </c>
      <c r="T4578" s="2">
        <f t="shared" si="1491"/>
        <v>0</v>
      </c>
      <c r="U4578" s="2">
        <f t="shared" si="1492"/>
        <v>1</v>
      </c>
      <c r="V4578" s="2">
        <f t="shared" si="1493"/>
        <v>0</v>
      </c>
      <c r="W4578" s="10">
        <f t="shared" si="1494"/>
        <v>1</v>
      </c>
      <c r="X4578">
        <f t="shared" si="1496"/>
        <v>1</v>
      </c>
      <c r="Y4578" s="11">
        <f t="shared" si="1497"/>
        <v>0</v>
      </c>
      <c r="Z4578">
        <f t="shared" si="1498"/>
        <v>1</v>
      </c>
      <c r="AA4578">
        <f t="shared" si="1499"/>
        <v>0</v>
      </c>
      <c r="AB4578">
        <f t="shared" si="1500"/>
        <v>0</v>
      </c>
      <c r="AC4578" s="11">
        <f t="shared" si="1501"/>
        <v>0</v>
      </c>
      <c r="AD4578">
        <f t="shared" si="1502"/>
        <v>1</v>
      </c>
      <c r="AE4578">
        <f t="shared" si="1503"/>
        <v>0</v>
      </c>
      <c r="AF4578">
        <f t="shared" si="1504"/>
        <v>0</v>
      </c>
      <c r="AG4578" s="11">
        <f t="shared" si="1505"/>
        <v>0</v>
      </c>
      <c r="AH4578">
        <f t="shared" si="1506"/>
        <v>0</v>
      </c>
      <c r="AI4578" s="11">
        <f t="shared" si="1507"/>
        <v>1</v>
      </c>
      <c r="AJ4578">
        <f t="shared" si="1508"/>
        <v>1</v>
      </c>
      <c r="AK4578" s="11">
        <f t="shared" si="1509"/>
        <v>0</v>
      </c>
      <c r="AL4578" s="2">
        <f t="shared" si="1510"/>
        <v>0</v>
      </c>
      <c r="AM4578" s="10">
        <f t="shared" si="1511"/>
        <v>1</v>
      </c>
      <c r="AO4578">
        <v>0.49307439918307328</v>
      </c>
    </row>
    <row r="4579" spans="1:41">
      <c r="A4579" t="s">
        <v>11</v>
      </c>
      <c r="B4579" t="s">
        <v>32</v>
      </c>
      <c r="C4579" t="s">
        <v>13</v>
      </c>
      <c r="D4579" t="s">
        <v>14</v>
      </c>
      <c r="E4579" t="s">
        <v>15</v>
      </c>
      <c r="F4579" t="s">
        <v>16</v>
      </c>
      <c r="G4579" t="s">
        <v>39</v>
      </c>
      <c r="H4579" s="2" t="s">
        <v>9173</v>
      </c>
      <c r="I4579" s="2" t="s">
        <v>9173</v>
      </c>
      <c r="J4579" s="2" t="s">
        <v>9173</v>
      </c>
      <c r="K4579" s="6" t="s">
        <v>9173</v>
      </c>
      <c r="L4579" s="8" t="s">
        <v>1967</v>
      </c>
      <c r="M4579" s="3">
        <v>0</v>
      </c>
      <c r="N4579" s="1">
        <v>5182</v>
      </c>
      <c r="O4579">
        <v>97131</v>
      </c>
      <c r="P4579">
        <f t="shared" si="1495"/>
        <v>0</v>
      </c>
      <c r="Q4579">
        <v>17</v>
      </c>
      <c r="R4579">
        <v>88</v>
      </c>
      <c r="S4579">
        <v>5</v>
      </c>
      <c r="T4579" s="2">
        <f t="shared" si="1491"/>
        <v>1</v>
      </c>
      <c r="U4579" s="2">
        <f t="shared" si="1492"/>
        <v>1</v>
      </c>
      <c r="V4579" s="2">
        <f t="shared" si="1493"/>
        <v>1</v>
      </c>
      <c r="W4579" s="10">
        <f t="shared" si="1494"/>
        <v>1</v>
      </c>
      <c r="X4579">
        <f t="shared" si="1496"/>
        <v>0</v>
      </c>
      <c r="Y4579" s="11">
        <f t="shared" si="1497"/>
        <v>0</v>
      </c>
      <c r="Z4579">
        <f t="shared" si="1498"/>
        <v>0</v>
      </c>
      <c r="AA4579">
        <f t="shared" si="1499"/>
        <v>0</v>
      </c>
      <c r="AB4579">
        <f t="shared" si="1500"/>
        <v>1</v>
      </c>
      <c r="AC4579" s="11">
        <f t="shared" si="1501"/>
        <v>0</v>
      </c>
      <c r="AD4579">
        <f t="shared" si="1502"/>
        <v>1</v>
      </c>
      <c r="AE4579">
        <f t="shared" si="1503"/>
        <v>0</v>
      </c>
      <c r="AF4579">
        <f t="shared" si="1504"/>
        <v>0</v>
      </c>
      <c r="AG4579" s="11">
        <f t="shared" si="1505"/>
        <v>0</v>
      </c>
      <c r="AH4579">
        <f t="shared" si="1506"/>
        <v>1</v>
      </c>
      <c r="AI4579" s="11">
        <f t="shared" si="1507"/>
        <v>0</v>
      </c>
      <c r="AJ4579">
        <f t="shared" si="1508"/>
        <v>1</v>
      </c>
      <c r="AK4579" s="11">
        <f t="shared" si="1509"/>
        <v>0</v>
      </c>
      <c r="AL4579" s="2">
        <f t="shared" si="1510"/>
        <v>0</v>
      </c>
      <c r="AM4579" s="10">
        <f t="shared" si="1511"/>
        <v>0</v>
      </c>
      <c r="AO4579">
        <v>0.49324408149963433</v>
      </c>
    </row>
    <row r="4580" spans="1:41">
      <c r="A4580" t="s">
        <v>11</v>
      </c>
      <c r="B4580" t="s">
        <v>43</v>
      </c>
      <c r="C4580" t="s">
        <v>13</v>
      </c>
      <c r="D4580" t="s">
        <v>14</v>
      </c>
      <c r="E4580" t="s">
        <v>33</v>
      </c>
      <c r="F4580" t="s">
        <v>16</v>
      </c>
      <c r="G4580" t="s">
        <v>17</v>
      </c>
      <c r="H4580" s="2" t="s">
        <v>9173</v>
      </c>
      <c r="I4580" s="2" t="s">
        <v>9173</v>
      </c>
      <c r="J4580" s="2" t="s">
        <v>9172</v>
      </c>
      <c r="K4580" s="6" t="s">
        <v>9173</v>
      </c>
      <c r="L4580" s="8" t="s">
        <v>2205</v>
      </c>
      <c r="M4580" s="3">
        <v>0</v>
      </c>
      <c r="N4580" s="1">
        <v>2677</v>
      </c>
      <c r="O4580">
        <v>71684</v>
      </c>
      <c r="P4580">
        <f t="shared" si="1495"/>
        <v>0</v>
      </c>
      <c r="Q4580">
        <v>17</v>
      </c>
      <c r="R4580">
        <v>112</v>
      </c>
      <c r="S4580">
        <v>7</v>
      </c>
      <c r="T4580" s="2">
        <f t="shared" si="1491"/>
        <v>1</v>
      </c>
      <c r="U4580" s="2">
        <f t="shared" si="1492"/>
        <v>1</v>
      </c>
      <c r="V4580" s="2">
        <f t="shared" si="1493"/>
        <v>0</v>
      </c>
      <c r="W4580" s="10">
        <f t="shared" si="1494"/>
        <v>1</v>
      </c>
      <c r="X4580">
        <f t="shared" si="1496"/>
        <v>0</v>
      </c>
      <c r="Y4580" s="11">
        <f t="shared" si="1497"/>
        <v>0</v>
      </c>
      <c r="Z4580">
        <f t="shared" si="1498"/>
        <v>0</v>
      </c>
      <c r="AA4580">
        <f t="shared" si="1499"/>
        <v>0</v>
      </c>
      <c r="AB4580">
        <f t="shared" si="1500"/>
        <v>0</v>
      </c>
      <c r="AC4580" s="11">
        <f t="shared" si="1501"/>
        <v>0</v>
      </c>
      <c r="AD4580">
        <f t="shared" si="1502"/>
        <v>1</v>
      </c>
      <c r="AE4580">
        <f t="shared" si="1503"/>
        <v>0</v>
      </c>
      <c r="AF4580">
        <f t="shared" si="1504"/>
        <v>0</v>
      </c>
      <c r="AG4580" s="11">
        <f t="shared" si="1505"/>
        <v>0</v>
      </c>
      <c r="AH4580">
        <f t="shared" si="1506"/>
        <v>0</v>
      </c>
      <c r="AI4580" s="11">
        <f t="shared" si="1507"/>
        <v>0</v>
      </c>
      <c r="AJ4580">
        <f t="shared" si="1508"/>
        <v>1</v>
      </c>
      <c r="AK4580" s="11">
        <f t="shared" si="1509"/>
        <v>0</v>
      </c>
      <c r="AL4580" s="2">
        <f t="shared" si="1510"/>
        <v>1</v>
      </c>
      <c r="AM4580" s="10">
        <f t="shared" si="1511"/>
        <v>0</v>
      </c>
      <c r="AO4580">
        <v>0.49329299130164694</v>
      </c>
    </row>
    <row r="4581" spans="1:41">
      <c r="A4581" t="s">
        <v>19</v>
      </c>
      <c r="B4581" t="s">
        <v>12</v>
      </c>
      <c r="C4581" t="s">
        <v>13</v>
      </c>
      <c r="D4581" t="s">
        <v>14</v>
      </c>
      <c r="E4581" t="s">
        <v>27</v>
      </c>
      <c r="F4581" t="s">
        <v>16</v>
      </c>
      <c r="G4581" t="s">
        <v>17</v>
      </c>
      <c r="H4581" s="2" t="s">
        <v>9172</v>
      </c>
      <c r="I4581" s="2" t="s">
        <v>9173</v>
      </c>
      <c r="J4581" s="2" t="s">
        <v>9172</v>
      </c>
      <c r="K4581" s="6" t="s">
        <v>9173</v>
      </c>
      <c r="L4581" s="8" t="s">
        <v>7223</v>
      </c>
      <c r="M4581" s="3">
        <v>0</v>
      </c>
      <c r="N4581" s="1">
        <v>9295</v>
      </c>
      <c r="O4581">
        <v>21370</v>
      </c>
      <c r="P4581">
        <f t="shared" si="1495"/>
        <v>0</v>
      </c>
      <c r="Q4581">
        <v>17</v>
      </c>
      <c r="R4581">
        <v>123</v>
      </c>
      <c r="S4581">
        <v>1</v>
      </c>
      <c r="T4581" s="2">
        <f t="shared" si="1491"/>
        <v>0</v>
      </c>
      <c r="U4581" s="2">
        <f t="shared" si="1492"/>
        <v>1</v>
      </c>
      <c r="V4581" s="2">
        <f t="shared" si="1493"/>
        <v>0</v>
      </c>
      <c r="W4581" s="10">
        <f t="shared" si="1494"/>
        <v>1</v>
      </c>
      <c r="X4581">
        <f t="shared" si="1496"/>
        <v>1</v>
      </c>
      <c r="Y4581" s="11">
        <f t="shared" si="1497"/>
        <v>0</v>
      </c>
      <c r="Z4581">
        <f t="shared" si="1498"/>
        <v>0</v>
      </c>
      <c r="AA4581">
        <f t="shared" si="1499"/>
        <v>1</v>
      </c>
      <c r="AB4581">
        <f t="shared" si="1500"/>
        <v>0</v>
      </c>
      <c r="AC4581" s="11">
        <f t="shared" si="1501"/>
        <v>0</v>
      </c>
      <c r="AD4581">
        <f t="shared" si="1502"/>
        <v>1</v>
      </c>
      <c r="AE4581">
        <f t="shared" si="1503"/>
        <v>0</v>
      </c>
      <c r="AF4581">
        <f t="shared" si="1504"/>
        <v>0</v>
      </c>
      <c r="AG4581" s="11">
        <f t="shared" si="1505"/>
        <v>0</v>
      </c>
      <c r="AH4581">
        <f t="shared" si="1506"/>
        <v>0</v>
      </c>
      <c r="AI4581" s="11">
        <f t="shared" si="1507"/>
        <v>1</v>
      </c>
      <c r="AJ4581">
        <f t="shared" si="1508"/>
        <v>1</v>
      </c>
      <c r="AK4581" s="11">
        <f t="shared" si="1509"/>
        <v>0</v>
      </c>
      <c r="AL4581" s="2">
        <f t="shared" si="1510"/>
        <v>1</v>
      </c>
      <c r="AM4581" s="10">
        <f t="shared" si="1511"/>
        <v>0</v>
      </c>
      <c r="AO4581">
        <v>0.49345751176283581</v>
      </c>
    </row>
    <row r="4582" spans="1:41">
      <c r="A4582" t="s">
        <v>19</v>
      </c>
      <c r="B4582" t="s">
        <v>32</v>
      </c>
      <c r="C4582" t="s">
        <v>13</v>
      </c>
      <c r="D4582" t="s">
        <v>14</v>
      </c>
      <c r="E4582" t="s">
        <v>15</v>
      </c>
      <c r="F4582" t="s">
        <v>16</v>
      </c>
      <c r="G4582" t="s">
        <v>39</v>
      </c>
      <c r="H4582" s="2" t="s">
        <v>9172</v>
      </c>
      <c r="I4582" s="2" t="s">
        <v>9173</v>
      </c>
      <c r="J4582" s="2" t="s">
        <v>9172</v>
      </c>
      <c r="K4582" s="6" t="s">
        <v>9173</v>
      </c>
      <c r="L4582" s="8" t="s">
        <v>61</v>
      </c>
      <c r="M4582" s="3">
        <v>0</v>
      </c>
      <c r="N4582" s="1">
        <v>3235</v>
      </c>
      <c r="O4582">
        <v>75690</v>
      </c>
      <c r="P4582">
        <f t="shared" si="1495"/>
        <v>0</v>
      </c>
      <c r="Q4582">
        <v>43</v>
      </c>
      <c r="R4582">
        <v>72</v>
      </c>
      <c r="S4582">
        <v>17</v>
      </c>
      <c r="T4582" s="2">
        <f t="shared" si="1491"/>
        <v>0</v>
      </c>
      <c r="U4582" s="2">
        <f t="shared" si="1492"/>
        <v>1</v>
      </c>
      <c r="V4582" s="2">
        <f t="shared" si="1493"/>
        <v>0</v>
      </c>
      <c r="W4582" s="10">
        <f t="shared" si="1494"/>
        <v>1</v>
      </c>
      <c r="X4582">
        <f t="shared" si="1496"/>
        <v>1</v>
      </c>
      <c r="Y4582" s="11">
        <f t="shared" si="1497"/>
        <v>0</v>
      </c>
      <c r="Z4582">
        <f t="shared" si="1498"/>
        <v>0</v>
      </c>
      <c r="AA4582">
        <f t="shared" si="1499"/>
        <v>0</v>
      </c>
      <c r="AB4582">
        <f t="shared" si="1500"/>
        <v>1</v>
      </c>
      <c r="AC4582" s="11">
        <f t="shared" si="1501"/>
        <v>0</v>
      </c>
      <c r="AD4582">
        <f t="shared" si="1502"/>
        <v>1</v>
      </c>
      <c r="AE4582">
        <f t="shared" si="1503"/>
        <v>0</v>
      </c>
      <c r="AF4582">
        <f t="shared" si="1504"/>
        <v>0</v>
      </c>
      <c r="AG4582" s="11">
        <f t="shared" si="1505"/>
        <v>0</v>
      </c>
      <c r="AH4582">
        <f t="shared" si="1506"/>
        <v>1</v>
      </c>
      <c r="AI4582" s="11">
        <f t="shared" si="1507"/>
        <v>0</v>
      </c>
      <c r="AJ4582">
        <f t="shared" si="1508"/>
        <v>1</v>
      </c>
      <c r="AK4582" s="11">
        <f t="shared" si="1509"/>
        <v>0</v>
      </c>
      <c r="AL4582" s="2">
        <f t="shared" si="1510"/>
        <v>0</v>
      </c>
      <c r="AM4582" s="10">
        <f t="shared" si="1511"/>
        <v>0</v>
      </c>
      <c r="AO4582">
        <v>0.49348223418625176</v>
      </c>
    </row>
    <row r="4583" spans="1:41">
      <c r="A4583" t="s">
        <v>11</v>
      </c>
      <c r="B4583" t="s">
        <v>12</v>
      </c>
      <c r="C4583" t="s">
        <v>13</v>
      </c>
      <c r="D4583" t="s">
        <v>25</v>
      </c>
      <c r="E4583" t="s">
        <v>15</v>
      </c>
      <c r="F4583" t="s">
        <v>16</v>
      </c>
      <c r="G4583" t="s">
        <v>17</v>
      </c>
      <c r="H4583" s="2" t="s">
        <v>9172</v>
      </c>
      <c r="I4583" s="2" t="s">
        <v>9173</v>
      </c>
      <c r="J4583" s="2" t="s">
        <v>9172</v>
      </c>
      <c r="K4583" s="6" t="s">
        <v>9173</v>
      </c>
      <c r="L4583" s="8" t="s">
        <v>1198</v>
      </c>
      <c r="M4583" s="3">
        <v>1</v>
      </c>
      <c r="N4583" s="1">
        <v>4106</v>
      </c>
      <c r="O4583">
        <v>39492</v>
      </c>
      <c r="P4583">
        <f t="shared" si="1495"/>
        <v>1</v>
      </c>
      <c r="Q4583">
        <v>27</v>
      </c>
      <c r="R4583">
        <v>119</v>
      </c>
      <c r="S4583">
        <v>20</v>
      </c>
      <c r="T4583" s="2">
        <f t="shared" si="1491"/>
        <v>0</v>
      </c>
      <c r="U4583" s="2">
        <f t="shared" si="1492"/>
        <v>1</v>
      </c>
      <c r="V4583" s="2">
        <f t="shared" si="1493"/>
        <v>0</v>
      </c>
      <c r="W4583" s="10">
        <f t="shared" si="1494"/>
        <v>1</v>
      </c>
      <c r="X4583">
        <f t="shared" si="1496"/>
        <v>0</v>
      </c>
      <c r="Y4583" s="11">
        <f t="shared" si="1497"/>
        <v>0</v>
      </c>
      <c r="Z4583">
        <f t="shared" si="1498"/>
        <v>0</v>
      </c>
      <c r="AA4583">
        <f t="shared" si="1499"/>
        <v>1</v>
      </c>
      <c r="AB4583">
        <f t="shared" si="1500"/>
        <v>0</v>
      </c>
      <c r="AC4583" s="11">
        <f t="shared" si="1501"/>
        <v>0</v>
      </c>
      <c r="AD4583">
        <f t="shared" si="1502"/>
        <v>1</v>
      </c>
      <c r="AE4583">
        <f t="shared" si="1503"/>
        <v>0</v>
      </c>
      <c r="AF4583">
        <f t="shared" si="1504"/>
        <v>0</v>
      </c>
      <c r="AG4583" s="11">
        <f t="shared" si="1505"/>
        <v>0</v>
      </c>
      <c r="AH4583">
        <f t="shared" si="1506"/>
        <v>1</v>
      </c>
      <c r="AI4583" s="11">
        <f t="shared" si="1507"/>
        <v>0</v>
      </c>
      <c r="AJ4583">
        <f t="shared" si="1508"/>
        <v>1</v>
      </c>
      <c r="AK4583" s="11">
        <f t="shared" si="1509"/>
        <v>0</v>
      </c>
      <c r="AL4583" s="2">
        <f t="shared" si="1510"/>
        <v>1</v>
      </c>
      <c r="AM4583" s="10">
        <f t="shared" si="1511"/>
        <v>0</v>
      </c>
      <c r="AO4583">
        <v>0.4935082837443372</v>
      </c>
    </row>
    <row r="4584" spans="1:41">
      <c r="A4584" t="s">
        <v>11</v>
      </c>
      <c r="B4584" t="s">
        <v>32</v>
      </c>
      <c r="C4584" t="s">
        <v>13</v>
      </c>
      <c r="D4584" t="s">
        <v>14</v>
      </c>
      <c r="E4584" t="s">
        <v>15</v>
      </c>
      <c r="F4584" t="s">
        <v>16</v>
      </c>
      <c r="G4584" t="s">
        <v>17</v>
      </c>
      <c r="H4584" s="2" t="s">
        <v>9173</v>
      </c>
      <c r="I4584" s="2" t="s">
        <v>9173</v>
      </c>
      <c r="J4584" s="2" t="s">
        <v>9172</v>
      </c>
      <c r="K4584" s="6" t="s">
        <v>9173</v>
      </c>
      <c r="L4584" s="8" t="s">
        <v>9093</v>
      </c>
      <c r="M4584" s="3">
        <v>0</v>
      </c>
      <c r="N4584" s="1">
        <v>9192</v>
      </c>
      <c r="O4584">
        <v>23823</v>
      </c>
      <c r="P4584">
        <f t="shared" si="1495"/>
        <v>0</v>
      </c>
      <c r="Q4584">
        <v>32</v>
      </c>
      <c r="R4584">
        <v>155</v>
      </c>
      <c r="S4584">
        <v>5</v>
      </c>
      <c r="T4584" s="2">
        <f t="shared" si="1491"/>
        <v>1</v>
      </c>
      <c r="U4584" s="2">
        <f t="shared" si="1492"/>
        <v>1</v>
      </c>
      <c r="V4584" s="2">
        <f t="shared" si="1493"/>
        <v>0</v>
      </c>
      <c r="W4584" s="10">
        <f t="shared" si="1494"/>
        <v>1</v>
      </c>
      <c r="X4584">
        <f t="shared" si="1496"/>
        <v>0</v>
      </c>
      <c r="Y4584" s="11">
        <f t="shared" si="1497"/>
        <v>0</v>
      </c>
      <c r="Z4584">
        <f t="shared" si="1498"/>
        <v>0</v>
      </c>
      <c r="AA4584">
        <f t="shared" si="1499"/>
        <v>0</v>
      </c>
      <c r="AB4584">
        <f t="shared" si="1500"/>
        <v>1</v>
      </c>
      <c r="AC4584" s="11">
        <f t="shared" si="1501"/>
        <v>0</v>
      </c>
      <c r="AD4584">
        <f t="shared" si="1502"/>
        <v>1</v>
      </c>
      <c r="AE4584">
        <f t="shared" si="1503"/>
        <v>0</v>
      </c>
      <c r="AF4584">
        <f t="shared" si="1504"/>
        <v>0</v>
      </c>
      <c r="AG4584" s="11">
        <f t="shared" si="1505"/>
        <v>0</v>
      </c>
      <c r="AH4584">
        <f t="shared" si="1506"/>
        <v>1</v>
      </c>
      <c r="AI4584" s="11">
        <f t="shared" si="1507"/>
        <v>0</v>
      </c>
      <c r="AJ4584">
        <f t="shared" si="1508"/>
        <v>1</v>
      </c>
      <c r="AK4584" s="11">
        <f t="shared" si="1509"/>
        <v>0</v>
      </c>
      <c r="AL4584" s="2">
        <f t="shared" si="1510"/>
        <v>1</v>
      </c>
      <c r="AM4584" s="10">
        <f t="shared" si="1511"/>
        <v>0</v>
      </c>
      <c r="AO4584">
        <v>0.49358521378300396</v>
      </c>
    </row>
    <row r="4585" spans="1:41">
      <c r="A4585" t="s">
        <v>11</v>
      </c>
      <c r="B4585" t="s">
        <v>43</v>
      </c>
      <c r="C4585" t="s">
        <v>13</v>
      </c>
      <c r="D4585" t="s">
        <v>25</v>
      </c>
      <c r="E4585" t="s">
        <v>15</v>
      </c>
      <c r="F4585" t="s">
        <v>21</v>
      </c>
      <c r="G4585" t="s">
        <v>17</v>
      </c>
      <c r="H4585" s="2" t="s">
        <v>9172</v>
      </c>
      <c r="I4585" s="2" t="s">
        <v>9172</v>
      </c>
      <c r="J4585" s="2" t="s">
        <v>9172</v>
      </c>
      <c r="K4585" s="6" t="s">
        <v>9172</v>
      </c>
      <c r="L4585" s="8" t="s">
        <v>5086</v>
      </c>
      <c r="M4585" s="3">
        <v>0</v>
      </c>
      <c r="N4585" s="1">
        <v>5780</v>
      </c>
      <c r="O4585">
        <v>51066</v>
      </c>
      <c r="P4585">
        <f t="shared" si="1495"/>
        <v>1</v>
      </c>
      <c r="Q4585">
        <v>38</v>
      </c>
      <c r="R4585">
        <v>58</v>
      </c>
      <c r="S4585">
        <v>23</v>
      </c>
      <c r="T4585" s="2">
        <f t="shared" si="1491"/>
        <v>0</v>
      </c>
      <c r="U4585" s="2">
        <f t="shared" si="1492"/>
        <v>0</v>
      </c>
      <c r="V4585" s="2">
        <f t="shared" si="1493"/>
        <v>0</v>
      </c>
      <c r="W4585" s="10">
        <f t="shared" si="1494"/>
        <v>0</v>
      </c>
      <c r="X4585">
        <f t="shared" si="1496"/>
        <v>0</v>
      </c>
      <c r="Y4585" s="11">
        <f t="shared" si="1497"/>
        <v>0</v>
      </c>
      <c r="Z4585">
        <f t="shared" si="1498"/>
        <v>0</v>
      </c>
      <c r="AA4585">
        <f t="shared" si="1499"/>
        <v>0</v>
      </c>
      <c r="AB4585">
        <f t="shared" si="1500"/>
        <v>0</v>
      </c>
      <c r="AC4585" s="11">
        <f t="shared" si="1501"/>
        <v>0</v>
      </c>
      <c r="AD4585">
        <f t="shared" si="1502"/>
        <v>1</v>
      </c>
      <c r="AE4585">
        <f t="shared" si="1503"/>
        <v>0</v>
      </c>
      <c r="AF4585">
        <f t="shared" si="1504"/>
        <v>0</v>
      </c>
      <c r="AG4585" s="11">
        <f t="shared" si="1505"/>
        <v>0</v>
      </c>
      <c r="AH4585">
        <f t="shared" si="1506"/>
        <v>1</v>
      </c>
      <c r="AI4585" s="11">
        <f t="shared" si="1507"/>
        <v>0</v>
      </c>
      <c r="AJ4585">
        <f t="shared" si="1508"/>
        <v>0</v>
      </c>
      <c r="AK4585" s="11">
        <f t="shared" si="1509"/>
        <v>0</v>
      </c>
      <c r="AL4585" s="2">
        <f t="shared" si="1510"/>
        <v>1</v>
      </c>
      <c r="AM4585" s="10">
        <f t="shared" si="1511"/>
        <v>0</v>
      </c>
      <c r="AO4585">
        <v>0.4936529884550967</v>
      </c>
    </row>
    <row r="4586" spans="1:41">
      <c r="A4586" t="s">
        <v>19</v>
      </c>
      <c r="B4586" t="s">
        <v>30</v>
      </c>
      <c r="C4586" t="s">
        <v>13</v>
      </c>
      <c r="D4586" t="s">
        <v>25</v>
      </c>
      <c r="E4586" t="s">
        <v>15</v>
      </c>
      <c r="F4586" t="s">
        <v>21</v>
      </c>
      <c r="G4586" t="s">
        <v>17</v>
      </c>
      <c r="H4586" s="2" t="s">
        <v>9173</v>
      </c>
      <c r="I4586" s="2" t="s">
        <v>9173</v>
      </c>
      <c r="J4586" s="2" t="s">
        <v>9172</v>
      </c>
      <c r="K4586" s="6" t="s">
        <v>9172</v>
      </c>
      <c r="L4586" s="8" t="s">
        <v>8513</v>
      </c>
      <c r="M4586" s="3">
        <v>0</v>
      </c>
      <c r="N4586" s="1">
        <v>8907</v>
      </c>
      <c r="O4586">
        <v>58718</v>
      </c>
      <c r="P4586">
        <f t="shared" si="1495"/>
        <v>1</v>
      </c>
      <c r="Q4586">
        <v>28</v>
      </c>
      <c r="R4586">
        <v>234</v>
      </c>
      <c r="S4586">
        <v>11</v>
      </c>
      <c r="T4586" s="2">
        <f t="shared" si="1491"/>
        <v>1</v>
      </c>
      <c r="U4586" s="2">
        <f t="shared" si="1492"/>
        <v>1</v>
      </c>
      <c r="V4586" s="2">
        <f t="shared" si="1493"/>
        <v>0</v>
      </c>
      <c r="W4586" s="10">
        <f t="shared" si="1494"/>
        <v>0</v>
      </c>
      <c r="X4586">
        <f t="shared" si="1496"/>
        <v>1</v>
      </c>
      <c r="Y4586" s="11">
        <f t="shared" si="1497"/>
        <v>0</v>
      </c>
      <c r="Z4586">
        <f t="shared" si="1498"/>
        <v>1</v>
      </c>
      <c r="AA4586">
        <f t="shared" si="1499"/>
        <v>0</v>
      </c>
      <c r="AB4586">
        <f t="shared" si="1500"/>
        <v>0</v>
      </c>
      <c r="AC4586" s="11">
        <f t="shared" si="1501"/>
        <v>0</v>
      </c>
      <c r="AD4586">
        <f t="shared" si="1502"/>
        <v>1</v>
      </c>
      <c r="AE4586">
        <f t="shared" si="1503"/>
        <v>0</v>
      </c>
      <c r="AF4586">
        <f t="shared" si="1504"/>
        <v>0</v>
      </c>
      <c r="AG4586" s="11">
        <f t="shared" si="1505"/>
        <v>0</v>
      </c>
      <c r="AH4586">
        <f t="shared" si="1506"/>
        <v>1</v>
      </c>
      <c r="AI4586" s="11">
        <f t="shared" si="1507"/>
        <v>0</v>
      </c>
      <c r="AJ4586">
        <f t="shared" si="1508"/>
        <v>0</v>
      </c>
      <c r="AK4586" s="11">
        <f t="shared" si="1509"/>
        <v>0</v>
      </c>
      <c r="AL4586" s="2">
        <f t="shared" si="1510"/>
        <v>1</v>
      </c>
      <c r="AM4586" s="10">
        <f t="shared" si="1511"/>
        <v>0</v>
      </c>
      <c r="AO4586">
        <v>0.49378842883454099</v>
      </c>
    </row>
    <row r="4587" spans="1:41">
      <c r="A4587" t="s">
        <v>19</v>
      </c>
      <c r="B4587" t="s">
        <v>12</v>
      </c>
      <c r="C4587" t="s">
        <v>13</v>
      </c>
      <c r="D4587" t="s">
        <v>14</v>
      </c>
      <c r="E4587" t="s">
        <v>15</v>
      </c>
      <c r="F4587" t="s">
        <v>36</v>
      </c>
      <c r="G4587" t="s">
        <v>17</v>
      </c>
      <c r="H4587" s="2" t="s">
        <v>9173</v>
      </c>
      <c r="I4587" s="2" t="s">
        <v>9173</v>
      </c>
      <c r="J4587" s="2" t="s">
        <v>9172</v>
      </c>
      <c r="K4587" s="6" t="s">
        <v>9173</v>
      </c>
      <c r="L4587" s="8" t="s">
        <v>9110</v>
      </c>
      <c r="M4587" s="3">
        <v>0</v>
      </c>
      <c r="N4587" s="1">
        <v>6761</v>
      </c>
      <c r="O4587">
        <v>70829</v>
      </c>
      <c r="P4587">
        <f t="shared" si="1495"/>
        <v>0</v>
      </c>
      <c r="Q4587">
        <v>33</v>
      </c>
      <c r="R4587">
        <v>121</v>
      </c>
      <c r="S4587">
        <v>14</v>
      </c>
      <c r="T4587" s="2">
        <f t="shared" si="1491"/>
        <v>1</v>
      </c>
      <c r="U4587" s="2">
        <f t="shared" si="1492"/>
        <v>1</v>
      </c>
      <c r="V4587" s="2">
        <f t="shared" si="1493"/>
        <v>0</v>
      </c>
      <c r="W4587" s="10">
        <f t="shared" si="1494"/>
        <v>1</v>
      </c>
      <c r="X4587">
        <f t="shared" si="1496"/>
        <v>1</v>
      </c>
      <c r="Y4587" s="11">
        <f t="shared" si="1497"/>
        <v>0</v>
      </c>
      <c r="Z4587">
        <f t="shared" si="1498"/>
        <v>0</v>
      </c>
      <c r="AA4587">
        <f t="shared" si="1499"/>
        <v>1</v>
      </c>
      <c r="AB4587">
        <f t="shared" si="1500"/>
        <v>0</v>
      </c>
      <c r="AC4587" s="11">
        <f t="shared" si="1501"/>
        <v>0</v>
      </c>
      <c r="AD4587">
        <f t="shared" si="1502"/>
        <v>1</v>
      </c>
      <c r="AE4587">
        <f t="shared" si="1503"/>
        <v>0</v>
      </c>
      <c r="AF4587">
        <f t="shared" si="1504"/>
        <v>0</v>
      </c>
      <c r="AG4587" s="11">
        <f t="shared" si="1505"/>
        <v>0</v>
      </c>
      <c r="AH4587">
        <f t="shared" si="1506"/>
        <v>1</v>
      </c>
      <c r="AI4587" s="11">
        <f t="shared" si="1507"/>
        <v>0</v>
      </c>
      <c r="AJ4587">
        <f t="shared" si="1508"/>
        <v>0</v>
      </c>
      <c r="AK4587" s="11">
        <f t="shared" si="1509"/>
        <v>1</v>
      </c>
      <c r="AL4587" s="2">
        <f t="shared" si="1510"/>
        <v>1</v>
      </c>
      <c r="AM4587" s="10">
        <f t="shared" si="1511"/>
        <v>0</v>
      </c>
      <c r="AO4587">
        <v>0.49396041338050756</v>
      </c>
    </row>
    <row r="4588" spans="1:41">
      <c r="A4588" t="s">
        <v>23</v>
      </c>
      <c r="B4588" t="s">
        <v>12</v>
      </c>
      <c r="C4588" t="s">
        <v>13</v>
      </c>
      <c r="D4588" t="s">
        <v>25</v>
      </c>
      <c r="E4588" t="s">
        <v>33</v>
      </c>
      <c r="F4588" t="s">
        <v>16</v>
      </c>
      <c r="G4588" t="s">
        <v>57</v>
      </c>
      <c r="H4588" s="2" t="s">
        <v>9172</v>
      </c>
      <c r="I4588" s="2" t="s">
        <v>9173</v>
      </c>
      <c r="J4588" s="2" t="s">
        <v>9172</v>
      </c>
      <c r="K4588" s="6" t="s">
        <v>9173</v>
      </c>
      <c r="L4588" s="8" t="s">
        <v>1227</v>
      </c>
      <c r="M4588" s="3">
        <v>0</v>
      </c>
      <c r="N4588" s="1">
        <v>14350</v>
      </c>
      <c r="O4588">
        <v>73222</v>
      </c>
      <c r="P4588">
        <f t="shared" si="1495"/>
        <v>1</v>
      </c>
      <c r="Q4588">
        <v>31</v>
      </c>
      <c r="R4588">
        <v>176</v>
      </c>
      <c r="S4588">
        <v>24</v>
      </c>
      <c r="T4588" s="2">
        <f t="shared" si="1491"/>
        <v>0</v>
      </c>
      <c r="U4588" s="2">
        <f t="shared" si="1492"/>
        <v>1</v>
      </c>
      <c r="V4588" s="2">
        <f t="shared" si="1493"/>
        <v>0</v>
      </c>
      <c r="W4588" s="10">
        <f t="shared" si="1494"/>
        <v>1</v>
      </c>
      <c r="X4588">
        <f t="shared" si="1496"/>
        <v>0</v>
      </c>
      <c r="Y4588" s="11">
        <f t="shared" si="1497"/>
        <v>1</v>
      </c>
      <c r="Z4588">
        <f t="shared" si="1498"/>
        <v>0</v>
      </c>
      <c r="AA4588">
        <f t="shared" si="1499"/>
        <v>1</v>
      </c>
      <c r="AB4588">
        <f t="shared" si="1500"/>
        <v>0</v>
      </c>
      <c r="AC4588" s="11">
        <f t="shared" si="1501"/>
        <v>0</v>
      </c>
      <c r="AD4588">
        <f t="shared" si="1502"/>
        <v>1</v>
      </c>
      <c r="AE4588">
        <f t="shared" si="1503"/>
        <v>0</v>
      </c>
      <c r="AF4588">
        <f t="shared" si="1504"/>
        <v>0</v>
      </c>
      <c r="AG4588" s="11">
        <f t="shared" si="1505"/>
        <v>0</v>
      </c>
      <c r="AH4588">
        <f t="shared" si="1506"/>
        <v>0</v>
      </c>
      <c r="AI4588" s="11">
        <f t="shared" si="1507"/>
        <v>0</v>
      </c>
      <c r="AJ4588">
        <f t="shared" si="1508"/>
        <v>1</v>
      </c>
      <c r="AK4588" s="11">
        <f t="shared" si="1509"/>
        <v>0</v>
      </c>
      <c r="AL4588" s="2">
        <f t="shared" si="1510"/>
        <v>0</v>
      </c>
      <c r="AM4588" s="10">
        <f t="shared" si="1511"/>
        <v>1</v>
      </c>
      <c r="AO4588">
        <v>0.49404688994122992</v>
      </c>
    </row>
    <row r="4589" spans="1:41">
      <c r="A4589" t="s">
        <v>19</v>
      </c>
      <c r="B4589" t="s">
        <v>12</v>
      </c>
      <c r="C4589" t="s">
        <v>20</v>
      </c>
      <c r="D4589" t="s">
        <v>25</v>
      </c>
      <c r="E4589" t="s">
        <v>27</v>
      </c>
      <c r="F4589" t="s">
        <v>16</v>
      </c>
      <c r="G4589" t="s">
        <v>17</v>
      </c>
      <c r="H4589" s="2" t="s">
        <v>9172</v>
      </c>
      <c r="I4589" s="2" t="s">
        <v>9173</v>
      </c>
      <c r="J4589" s="2" t="s">
        <v>9172</v>
      </c>
      <c r="K4589" s="6" t="s">
        <v>9173</v>
      </c>
      <c r="L4589" s="8" t="s">
        <v>4311</v>
      </c>
      <c r="M4589" s="3">
        <v>0</v>
      </c>
      <c r="N4589" s="1">
        <v>8479</v>
      </c>
      <c r="O4589">
        <v>0</v>
      </c>
      <c r="P4589">
        <f t="shared" si="1495"/>
        <v>1</v>
      </c>
      <c r="Q4589">
        <v>45</v>
      </c>
      <c r="R4589">
        <v>67</v>
      </c>
      <c r="S4589">
        <v>25</v>
      </c>
      <c r="T4589" s="2">
        <f t="shared" si="1491"/>
        <v>0</v>
      </c>
      <c r="U4589" s="2">
        <f t="shared" si="1492"/>
        <v>1</v>
      </c>
      <c r="V4589" s="2">
        <f t="shared" si="1493"/>
        <v>0</v>
      </c>
      <c r="W4589" s="10">
        <f t="shared" si="1494"/>
        <v>1</v>
      </c>
      <c r="X4589">
        <f t="shared" si="1496"/>
        <v>1</v>
      </c>
      <c r="Y4589" s="11">
        <f t="shared" si="1497"/>
        <v>0</v>
      </c>
      <c r="Z4589">
        <f t="shared" si="1498"/>
        <v>0</v>
      </c>
      <c r="AA4589">
        <f t="shared" si="1499"/>
        <v>1</v>
      </c>
      <c r="AB4589">
        <f t="shared" si="1500"/>
        <v>0</v>
      </c>
      <c r="AC4589" s="11">
        <f t="shared" si="1501"/>
        <v>0</v>
      </c>
      <c r="AD4589">
        <f t="shared" si="1502"/>
        <v>0</v>
      </c>
      <c r="AE4589">
        <f t="shared" si="1503"/>
        <v>0</v>
      </c>
      <c r="AF4589">
        <f t="shared" si="1504"/>
        <v>0</v>
      </c>
      <c r="AG4589" s="11">
        <f t="shared" si="1505"/>
        <v>0</v>
      </c>
      <c r="AH4589">
        <f t="shared" si="1506"/>
        <v>0</v>
      </c>
      <c r="AI4589" s="11">
        <f t="shared" si="1507"/>
        <v>1</v>
      </c>
      <c r="AJ4589">
        <f t="shared" si="1508"/>
        <v>1</v>
      </c>
      <c r="AK4589" s="11">
        <f t="shared" si="1509"/>
        <v>0</v>
      </c>
      <c r="AL4589" s="2">
        <f t="shared" si="1510"/>
        <v>1</v>
      </c>
      <c r="AM4589" s="10">
        <f t="shared" si="1511"/>
        <v>0</v>
      </c>
      <c r="AO4589">
        <v>0.49409686191663932</v>
      </c>
    </row>
    <row r="4590" spans="1:41">
      <c r="A4590" t="s">
        <v>19</v>
      </c>
      <c r="B4590" t="s">
        <v>43</v>
      </c>
      <c r="C4590" t="s">
        <v>20</v>
      </c>
      <c r="D4590" t="s">
        <v>14</v>
      </c>
      <c r="E4590" t="s">
        <v>15</v>
      </c>
      <c r="F4590" t="s">
        <v>36</v>
      </c>
      <c r="G4590" t="s">
        <v>57</v>
      </c>
      <c r="H4590" s="2" t="s">
        <v>9173</v>
      </c>
      <c r="I4590" s="2" t="s">
        <v>9173</v>
      </c>
      <c r="J4590" s="2" t="s">
        <v>9172</v>
      </c>
      <c r="K4590" s="6" t="s">
        <v>9172</v>
      </c>
      <c r="L4590" s="8" t="s">
        <v>1457</v>
      </c>
      <c r="M4590" s="3">
        <v>0</v>
      </c>
      <c r="N4590" s="1">
        <v>3053</v>
      </c>
      <c r="O4590">
        <v>0</v>
      </c>
      <c r="P4590">
        <f t="shared" si="1495"/>
        <v>0</v>
      </c>
      <c r="Q4590">
        <v>33</v>
      </c>
      <c r="R4590">
        <v>103</v>
      </c>
      <c r="S4590">
        <v>15</v>
      </c>
      <c r="T4590" s="2">
        <f t="shared" si="1491"/>
        <v>1</v>
      </c>
      <c r="U4590" s="2">
        <f t="shared" si="1492"/>
        <v>1</v>
      </c>
      <c r="V4590" s="2">
        <f t="shared" si="1493"/>
        <v>0</v>
      </c>
      <c r="W4590" s="10">
        <f t="shared" si="1494"/>
        <v>0</v>
      </c>
      <c r="X4590">
        <f t="shared" si="1496"/>
        <v>1</v>
      </c>
      <c r="Y4590" s="11">
        <f t="shared" si="1497"/>
        <v>0</v>
      </c>
      <c r="Z4590">
        <f t="shared" si="1498"/>
        <v>0</v>
      </c>
      <c r="AA4590">
        <f t="shared" si="1499"/>
        <v>0</v>
      </c>
      <c r="AB4590">
        <f t="shared" si="1500"/>
        <v>0</v>
      </c>
      <c r="AC4590" s="11">
        <f t="shared" si="1501"/>
        <v>0</v>
      </c>
      <c r="AD4590">
        <f t="shared" si="1502"/>
        <v>0</v>
      </c>
      <c r="AE4590">
        <f t="shared" si="1503"/>
        <v>0</v>
      </c>
      <c r="AF4590">
        <f t="shared" si="1504"/>
        <v>0</v>
      </c>
      <c r="AG4590" s="11">
        <f t="shared" si="1505"/>
        <v>0</v>
      </c>
      <c r="AH4590">
        <f t="shared" si="1506"/>
        <v>1</v>
      </c>
      <c r="AI4590" s="11">
        <f t="shared" si="1507"/>
        <v>0</v>
      </c>
      <c r="AJ4590">
        <f t="shared" si="1508"/>
        <v>0</v>
      </c>
      <c r="AK4590" s="11">
        <f t="shared" si="1509"/>
        <v>1</v>
      </c>
      <c r="AL4590" s="2">
        <f t="shared" si="1510"/>
        <v>0</v>
      </c>
      <c r="AM4590" s="10">
        <f t="shared" si="1511"/>
        <v>1</v>
      </c>
      <c r="AO4590">
        <v>0.49426751513698486</v>
      </c>
    </row>
    <row r="4591" spans="1:41">
      <c r="A4591" t="s">
        <v>11</v>
      </c>
      <c r="B4591" t="s">
        <v>12</v>
      </c>
      <c r="C4591" t="s">
        <v>35</v>
      </c>
      <c r="D4591" t="s">
        <v>25</v>
      </c>
      <c r="E4591" t="s">
        <v>27</v>
      </c>
      <c r="F4591" t="s">
        <v>16</v>
      </c>
      <c r="G4591" t="s">
        <v>17</v>
      </c>
      <c r="H4591" s="2" t="s">
        <v>9172</v>
      </c>
      <c r="I4591" s="2" t="s">
        <v>9173</v>
      </c>
      <c r="J4591" s="2" t="s">
        <v>9173</v>
      </c>
      <c r="K4591" s="6" t="s">
        <v>9173</v>
      </c>
      <c r="L4591" s="8" t="s">
        <v>8268</v>
      </c>
      <c r="M4591" s="3">
        <v>1</v>
      </c>
      <c r="N4591" s="1">
        <v>7700</v>
      </c>
      <c r="O4591">
        <v>23577</v>
      </c>
      <c r="P4591">
        <f t="shared" si="1495"/>
        <v>1</v>
      </c>
      <c r="Q4591">
        <v>17</v>
      </c>
      <c r="R4591">
        <v>114</v>
      </c>
      <c r="S4591">
        <v>1</v>
      </c>
      <c r="T4591" s="2">
        <f t="shared" si="1491"/>
        <v>0</v>
      </c>
      <c r="U4591" s="2">
        <f t="shared" si="1492"/>
        <v>1</v>
      </c>
      <c r="V4591" s="2">
        <f t="shared" si="1493"/>
        <v>1</v>
      </c>
      <c r="W4591" s="10">
        <f t="shared" si="1494"/>
        <v>1</v>
      </c>
      <c r="X4591">
        <f t="shared" si="1496"/>
        <v>0</v>
      </c>
      <c r="Y4591" s="11">
        <f t="shared" si="1497"/>
        <v>0</v>
      </c>
      <c r="Z4591">
        <f t="shared" si="1498"/>
        <v>0</v>
      </c>
      <c r="AA4591">
        <f t="shared" si="1499"/>
        <v>1</v>
      </c>
      <c r="AB4591">
        <f t="shared" si="1500"/>
        <v>0</v>
      </c>
      <c r="AC4591" s="11">
        <f t="shared" si="1501"/>
        <v>0</v>
      </c>
      <c r="AD4591">
        <f t="shared" si="1502"/>
        <v>0</v>
      </c>
      <c r="AE4591">
        <f t="shared" si="1503"/>
        <v>1</v>
      </c>
      <c r="AF4591">
        <f t="shared" si="1504"/>
        <v>0</v>
      </c>
      <c r="AG4591" s="11">
        <f t="shared" si="1505"/>
        <v>0</v>
      </c>
      <c r="AH4591">
        <f t="shared" si="1506"/>
        <v>0</v>
      </c>
      <c r="AI4591" s="11">
        <f t="shared" si="1507"/>
        <v>1</v>
      </c>
      <c r="AJ4591">
        <f t="shared" si="1508"/>
        <v>1</v>
      </c>
      <c r="AK4591" s="11">
        <f t="shared" si="1509"/>
        <v>0</v>
      </c>
      <c r="AL4591" s="2">
        <f t="shared" si="1510"/>
        <v>1</v>
      </c>
      <c r="AM4591" s="10">
        <f t="shared" si="1511"/>
        <v>0</v>
      </c>
      <c r="AO4591">
        <v>0.49463097308512355</v>
      </c>
    </row>
    <row r="4592" spans="1:41">
      <c r="A4592" t="s">
        <v>19</v>
      </c>
      <c r="B4592" t="s">
        <v>30</v>
      </c>
      <c r="C4592" t="s">
        <v>13</v>
      </c>
      <c r="D4592" t="s">
        <v>14</v>
      </c>
      <c r="E4592" t="s">
        <v>33</v>
      </c>
      <c r="F4592" t="s">
        <v>16</v>
      </c>
      <c r="G4592" t="s">
        <v>17</v>
      </c>
      <c r="H4592" s="2" t="s">
        <v>9172</v>
      </c>
      <c r="I4592" s="2" t="s">
        <v>9173</v>
      </c>
      <c r="J4592" s="2" t="s">
        <v>9172</v>
      </c>
      <c r="K4592" s="6" t="s">
        <v>9173</v>
      </c>
      <c r="L4592" s="8" t="s">
        <v>8016</v>
      </c>
      <c r="M4592" s="3">
        <v>1</v>
      </c>
      <c r="N4592" s="1">
        <v>4883</v>
      </c>
      <c r="O4592">
        <v>40171</v>
      </c>
      <c r="P4592">
        <f t="shared" si="1495"/>
        <v>0</v>
      </c>
      <c r="Q4592">
        <v>36</v>
      </c>
      <c r="R4592">
        <v>149</v>
      </c>
      <c r="S4592">
        <v>13</v>
      </c>
      <c r="T4592" s="2">
        <f t="shared" si="1491"/>
        <v>0</v>
      </c>
      <c r="U4592" s="2">
        <f t="shared" si="1492"/>
        <v>1</v>
      </c>
      <c r="V4592" s="2">
        <f t="shared" si="1493"/>
        <v>0</v>
      </c>
      <c r="W4592" s="10">
        <f t="shared" si="1494"/>
        <v>1</v>
      </c>
      <c r="X4592">
        <f t="shared" si="1496"/>
        <v>1</v>
      </c>
      <c r="Y4592" s="11">
        <f t="shared" si="1497"/>
        <v>0</v>
      </c>
      <c r="Z4592">
        <f t="shared" si="1498"/>
        <v>1</v>
      </c>
      <c r="AA4592">
        <f t="shared" si="1499"/>
        <v>0</v>
      </c>
      <c r="AB4592">
        <f t="shared" si="1500"/>
        <v>0</v>
      </c>
      <c r="AC4592" s="11">
        <f t="shared" si="1501"/>
        <v>0</v>
      </c>
      <c r="AD4592">
        <f t="shared" si="1502"/>
        <v>1</v>
      </c>
      <c r="AE4592">
        <f t="shared" si="1503"/>
        <v>0</v>
      </c>
      <c r="AF4592">
        <f t="shared" si="1504"/>
        <v>0</v>
      </c>
      <c r="AG4592" s="11">
        <f t="shared" si="1505"/>
        <v>0</v>
      </c>
      <c r="AH4592">
        <f t="shared" si="1506"/>
        <v>0</v>
      </c>
      <c r="AI4592" s="11">
        <f t="shared" si="1507"/>
        <v>0</v>
      </c>
      <c r="AJ4592">
        <f t="shared" si="1508"/>
        <v>1</v>
      </c>
      <c r="AK4592" s="11">
        <f t="shared" si="1509"/>
        <v>0</v>
      </c>
      <c r="AL4592" s="2">
        <f t="shared" si="1510"/>
        <v>1</v>
      </c>
      <c r="AM4592" s="10">
        <f t="shared" si="1511"/>
        <v>0</v>
      </c>
      <c r="AO4592">
        <v>0.49464277294214942</v>
      </c>
    </row>
    <row r="4593" spans="1:41">
      <c r="A4593" t="s">
        <v>11</v>
      </c>
      <c r="B4593" t="s">
        <v>43</v>
      </c>
      <c r="C4593" t="s">
        <v>20</v>
      </c>
      <c r="D4593" t="s">
        <v>14</v>
      </c>
      <c r="E4593" t="s">
        <v>15</v>
      </c>
      <c r="F4593" t="s">
        <v>21</v>
      </c>
      <c r="G4593" t="s">
        <v>17</v>
      </c>
      <c r="H4593" s="2" t="s">
        <v>9173</v>
      </c>
      <c r="I4593" s="2" t="s">
        <v>9173</v>
      </c>
      <c r="J4593" s="2" t="s">
        <v>9172</v>
      </c>
      <c r="K4593" s="6" t="s">
        <v>9173</v>
      </c>
      <c r="L4593" s="8" t="s">
        <v>876</v>
      </c>
      <c r="M4593" s="3">
        <v>0</v>
      </c>
      <c r="N4593" s="1">
        <v>2243</v>
      </c>
      <c r="O4593">
        <v>0</v>
      </c>
      <c r="P4593">
        <f t="shared" si="1495"/>
        <v>0</v>
      </c>
      <c r="Q4593">
        <v>47</v>
      </c>
      <c r="R4593">
        <v>48</v>
      </c>
      <c r="S4593">
        <v>26</v>
      </c>
      <c r="T4593" s="2">
        <f t="shared" si="1491"/>
        <v>1</v>
      </c>
      <c r="U4593" s="2">
        <f t="shared" si="1492"/>
        <v>1</v>
      </c>
      <c r="V4593" s="2">
        <f t="shared" si="1493"/>
        <v>0</v>
      </c>
      <c r="W4593" s="10">
        <f t="shared" si="1494"/>
        <v>1</v>
      </c>
      <c r="X4593">
        <f t="shared" si="1496"/>
        <v>0</v>
      </c>
      <c r="Y4593" s="11">
        <f t="shared" si="1497"/>
        <v>0</v>
      </c>
      <c r="Z4593">
        <f t="shared" si="1498"/>
        <v>0</v>
      </c>
      <c r="AA4593">
        <f t="shared" si="1499"/>
        <v>0</v>
      </c>
      <c r="AB4593">
        <f t="shared" si="1500"/>
        <v>0</v>
      </c>
      <c r="AC4593" s="11">
        <f t="shared" si="1501"/>
        <v>0</v>
      </c>
      <c r="AD4593">
        <f t="shared" si="1502"/>
        <v>0</v>
      </c>
      <c r="AE4593">
        <f t="shared" si="1503"/>
        <v>0</v>
      </c>
      <c r="AF4593">
        <f t="shared" si="1504"/>
        <v>0</v>
      </c>
      <c r="AG4593" s="11">
        <f t="shared" si="1505"/>
        <v>0</v>
      </c>
      <c r="AH4593">
        <f t="shared" si="1506"/>
        <v>1</v>
      </c>
      <c r="AI4593" s="11">
        <f t="shared" si="1507"/>
        <v>0</v>
      </c>
      <c r="AJ4593">
        <f t="shared" si="1508"/>
        <v>0</v>
      </c>
      <c r="AK4593" s="11">
        <f t="shared" si="1509"/>
        <v>0</v>
      </c>
      <c r="AL4593" s="2">
        <f t="shared" si="1510"/>
        <v>1</v>
      </c>
      <c r="AM4593" s="10">
        <f t="shared" si="1511"/>
        <v>0</v>
      </c>
      <c r="AO4593">
        <v>0.49466348322791209</v>
      </c>
    </row>
    <row r="4594" spans="1:41">
      <c r="A4594" t="s">
        <v>11</v>
      </c>
      <c r="B4594" t="s">
        <v>32</v>
      </c>
      <c r="C4594" t="s">
        <v>13</v>
      </c>
      <c r="D4594" t="s">
        <v>25</v>
      </c>
      <c r="E4594" t="s">
        <v>15</v>
      </c>
      <c r="F4594" t="s">
        <v>16</v>
      </c>
      <c r="G4594" t="s">
        <v>17</v>
      </c>
      <c r="H4594" s="2" t="s">
        <v>9173</v>
      </c>
      <c r="I4594" s="2" t="s">
        <v>9172</v>
      </c>
      <c r="J4594" s="2" t="s">
        <v>9172</v>
      </c>
      <c r="K4594" s="6" t="s">
        <v>9173</v>
      </c>
      <c r="L4594" s="8" t="s">
        <v>6149</v>
      </c>
      <c r="M4594" s="3">
        <v>0</v>
      </c>
      <c r="N4594" s="1">
        <v>8237</v>
      </c>
      <c r="O4594">
        <v>48866</v>
      </c>
      <c r="P4594">
        <f t="shared" si="1495"/>
        <v>1</v>
      </c>
      <c r="Q4594">
        <v>17</v>
      </c>
      <c r="R4594">
        <v>137</v>
      </c>
      <c r="S4594">
        <v>5</v>
      </c>
      <c r="T4594" s="2">
        <f t="shared" si="1491"/>
        <v>1</v>
      </c>
      <c r="U4594" s="2">
        <f t="shared" si="1492"/>
        <v>0</v>
      </c>
      <c r="V4594" s="2">
        <f t="shared" si="1493"/>
        <v>0</v>
      </c>
      <c r="W4594" s="10">
        <f t="shared" si="1494"/>
        <v>1</v>
      </c>
      <c r="X4594">
        <f t="shared" si="1496"/>
        <v>0</v>
      </c>
      <c r="Y4594" s="11">
        <f t="shared" si="1497"/>
        <v>0</v>
      </c>
      <c r="Z4594">
        <f t="shared" si="1498"/>
        <v>0</v>
      </c>
      <c r="AA4594">
        <f t="shared" si="1499"/>
        <v>0</v>
      </c>
      <c r="AB4594">
        <f t="shared" si="1500"/>
        <v>1</v>
      </c>
      <c r="AC4594" s="11">
        <f t="shared" si="1501"/>
        <v>0</v>
      </c>
      <c r="AD4594">
        <f t="shared" si="1502"/>
        <v>1</v>
      </c>
      <c r="AE4594">
        <f t="shared" si="1503"/>
        <v>0</v>
      </c>
      <c r="AF4594">
        <f t="shared" si="1504"/>
        <v>0</v>
      </c>
      <c r="AG4594" s="11">
        <f t="shared" si="1505"/>
        <v>0</v>
      </c>
      <c r="AH4594">
        <f t="shared" si="1506"/>
        <v>1</v>
      </c>
      <c r="AI4594" s="11">
        <f t="shared" si="1507"/>
        <v>0</v>
      </c>
      <c r="AJ4594">
        <f t="shared" si="1508"/>
        <v>1</v>
      </c>
      <c r="AK4594" s="11">
        <f t="shared" si="1509"/>
        <v>0</v>
      </c>
      <c r="AL4594" s="2">
        <f t="shared" si="1510"/>
        <v>1</v>
      </c>
      <c r="AM4594" s="10">
        <f t="shared" si="1511"/>
        <v>0</v>
      </c>
      <c r="AO4594">
        <v>0.49470562417744923</v>
      </c>
    </row>
    <row r="4595" spans="1:41">
      <c r="A4595" t="s">
        <v>19</v>
      </c>
      <c r="B4595" t="s">
        <v>30</v>
      </c>
      <c r="C4595" t="s">
        <v>20</v>
      </c>
      <c r="D4595" t="s">
        <v>14</v>
      </c>
      <c r="E4595" t="s">
        <v>27</v>
      </c>
      <c r="F4595" t="s">
        <v>16</v>
      </c>
      <c r="G4595" t="s">
        <v>17</v>
      </c>
      <c r="H4595" s="2" t="s">
        <v>9173</v>
      </c>
      <c r="I4595" s="2" t="s">
        <v>9173</v>
      </c>
      <c r="J4595" s="2" t="s">
        <v>9172</v>
      </c>
      <c r="K4595" s="6" t="s">
        <v>9173</v>
      </c>
      <c r="L4595" s="8" t="s">
        <v>4022</v>
      </c>
      <c r="M4595" s="3">
        <v>0</v>
      </c>
      <c r="N4595" s="1">
        <v>15950</v>
      </c>
      <c r="O4595">
        <v>0</v>
      </c>
      <c r="P4595">
        <f t="shared" si="1495"/>
        <v>0</v>
      </c>
      <c r="Q4595">
        <v>19</v>
      </c>
      <c r="R4595">
        <v>121</v>
      </c>
      <c r="S4595">
        <v>10</v>
      </c>
      <c r="T4595" s="2">
        <f t="shared" si="1491"/>
        <v>1</v>
      </c>
      <c r="U4595" s="2">
        <f t="shared" si="1492"/>
        <v>1</v>
      </c>
      <c r="V4595" s="2">
        <f t="shared" si="1493"/>
        <v>0</v>
      </c>
      <c r="W4595" s="10">
        <f t="shared" si="1494"/>
        <v>1</v>
      </c>
      <c r="X4595">
        <f t="shared" si="1496"/>
        <v>1</v>
      </c>
      <c r="Y4595" s="11">
        <f t="shared" si="1497"/>
        <v>0</v>
      </c>
      <c r="Z4595">
        <f t="shared" si="1498"/>
        <v>1</v>
      </c>
      <c r="AA4595">
        <f t="shared" si="1499"/>
        <v>0</v>
      </c>
      <c r="AB4595">
        <f t="shared" si="1500"/>
        <v>0</v>
      </c>
      <c r="AC4595" s="11">
        <f t="shared" si="1501"/>
        <v>0</v>
      </c>
      <c r="AD4595">
        <f t="shared" si="1502"/>
        <v>0</v>
      </c>
      <c r="AE4595">
        <f t="shared" si="1503"/>
        <v>0</v>
      </c>
      <c r="AF4595">
        <f t="shared" si="1504"/>
        <v>0</v>
      </c>
      <c r="AG4595" s="11">
        <f t="shared" si="1505"/>
        <v>0</v>
      </c>
      <c r="AH4595">
        <f t="shared" si="1506"/>
        <v>0</v>
      </c>
      <c r="AI4595" s="11">
        <f t="shared" si="1507"/>
        <v>1</v>
      </c>
      <c r="AJ4595">
        <f t="shared" si="1508"/>
        <v>1</v>
      </c>
      <c r="AK4595" s="11">
        <f t="shared" si="1509"/>
        <v>0</v>
      </c>
      <c r="AL4595" s="2">
        <f t="shared" si="1510"/>
        <v>1</v>
      </c>
      <c r="AM4595" s="10">
        <f t="shared" si="1511"/>
        <v>0</v>
      </c>
      <c r="AO4595">
        <v>0.4948548504593106</v>
      </c>
    </row>
    <row r="4596" spans="1:41">
      <c r="A4596" t="s">
        <v>19</v>
      </c>
      <c r="B4596" t="s">
        <v>32</v>
      </c>
      <c r="C4596" t="s">
        <v>13</v>
      </c>
      <c r="D4596" t="s">
        <v>14</v>
      </c>
      <c r="E4596" t="s">
        <v>15</v>
      </c>
      <c r="F4596" t="s">
        <v>21</v>
      </c>
      <c r="G4596" t="s">
        <v>39</v>
      </c>
      <c r="H4596" s="2" t="s">
        <v>9173</v>
      </c>
      <c r="I4596" s="2" t="s">
        <v>9172</v>
      </c>
      <c r="J4596" s="2" t="s">
        <v>9172</v>
      </c>
      <c r="K4596" s="6" t="s">
        <v>9173</v>
      </c>
      <c r="L4596" s="8" t="s">
        <v>6892</v>
      </c>
      <c r="M4596" s="3">
        <v>0</v>
      </c>
      <c r="N4596" s="1">
        <v>29875</v>
      </c>
      <c r="O4596">
        <v>52651</v>
      </c>
      <c r="P4596">
        <f t="shared" si="1495"/>
        <v>0</v>
      </c>
      <c r="Q4596">
        <v>46</v>
      </c>
      <c r="R4596">
        <v>62</v>
      </c>
      <c r="S4596">
        <v>34</v>
      </c>
      <c r="T4596" s="2">
        <f t="shared" si="1491"/>
        <v>1</v>
      </c>
      <c r="U4596" s="2">
        <f t="shared" si="1492"/>
        <v>0</v>
      </c>
      <c r="V4596" s="2">
        <f t="shared" si="1493"/>
        <v>0</v>
      </c>
      <c r="W4596" s="10">
        <f t="shared" si="1494"/>
        <v>1</v>
      </c>
      <c r="X4596">
        <f t="shared" si="1496"/>
        <v>1</v>
      </c>
      <c r="Y4596" s="11">
        <f t="shared" si="1497"/>
        <v>0</v>
      </c>
      <c r="Z4596">
        <f t="shared" si="1498"/>
        <v>0</v>
      </c>
      <c r="AA4596">
        <f t="shared" si="1499"/>
        <v>0</v>
      </c>
      <c r="AB4596">
        <f t="shared" si="1500"/>
        <v>1</v>
      </c>
      <c r="AC4596" s="11">
        <f t="shared" si="1501"/>
        <v>0</v>
      </c>
      <c r="AD4596">
        <f t="shared" si="1502"/>
        <v>1</v>
      </c>
      <c r="AE4596">
        <f t="shared" si="1503"/>
        <v>0</v>
      </c>
      <c r="AF4596">
        <f t="shared" si="1504"/>
        <v>0</v>
      </c>
      <c r="AG4596" s="11">
        <f t="shared" si="1505"/>
        <v>0</v>
      </c>
      <c r="AH4596">
        <f t="shared" si="1506"/>
        <v>1</v>
      </c>
      <c r="AI4596" s="11">
        <f t="shared" si="1507"/>
        <v>0</v>
      </c>
      <c r="AJ4596">
        <f t="shared" si="1508"/>
        <v>0</v>
      </c>
      <c r="AK4596" s="11">
        <f t="shared" si="1509"/>
        <v>0</v>
      </c>
      <c r="AL4596" s="2">
        <f t="shared" si="1510"/>
        <v>0</v>
      </c>
      <c r="AM4596" s="10">
        <f t="shared" si="1511"/>
        <v>0</v>
      </c>
      <c r="AO4596">
        <v>0.49542554723817184</v>
      </c>
    </row>
    <row r="4597" spans="1:41">
      <c r="A4597" t="s">
        <v>23</v>
      </c>
      <c r="B4597" t="s">
        <v>12</v>
      </c>
      <c r="C4597" t="s">
        <v>13</v>
      </c>
      <c r="D4597" t="s">
        <v>14</v>
      </c>
      <c r="E4597" t="s">
        <v>15</v>
      </c>
      <c r="F4597" t="s">
        <v>36</v>
      </c>
      <c r="G4597" t="s">
        <v>39</v>
      </c>
      <c r="H4597" s="2" t="s">
        <v>9173</v>
      </c>
      <c r="I4597" s="2" t="s">
        <v>9173</v>
      </c>
      <c r="J4597" s="2" t="s">
        <v>9173</v>
      </c>
      <c r="K4597" s="6" t="s">
        <v>9172</v>
      </c>
      <c r="L4597" s="8" t="s">
        <v>3248</v>
      </c>
      <c r="M4597" s="3">
        <v>0</v>
      </c>
      <c r="N4597" s="1">
        <v>4655</v>
      </c>
      <c r="O4597">
        <v>30383</v>
      </c>
      <c r="P4597">
        <f t="shared" si="1495"/>
        <v>0</v>
      </c>
      <c r="Q4597">
        <v>52</v>
      </c>
      <c r="R4597">
        <v>103</v>
      </c>
      <c r="S4597">
        <v>32</v>
      </c>
      <c r="T4597" s="2">
        <f t="shared" si="1491"/>
        <v>1</v>
      </c>
      <c r="U4597" s="2">
        <f t="shared" si="1492"/>
        <v>1</v>
      </c>
      <c r="V4597" s="2">
        <f t="shared" si="1493"/>
        <v>1</v>
      </c>
      <c r="W4597" s="10">
        <f t="shared" si="1494"/>
        <v>0</v>
      </c>
      <c r="X4597">
        <f t="shared" si="1496"/>
        <v>0</v>
      </c>
      <c r="Y4597" s="11">
        <f t="shared" si="1497"/>
        <v>1</v>
      </c>
      <c r="Z4597">
        <f t="shared" si="1498"/>
        <v>0</v>
      </c>
      <c r="AA4597">
        <f t="shared" si="1499"/>
        <v>1</v>
      </c>
      <c r="AB4597">
        <f t="shared" si="1500"/>
        <v>0</v>
      </c>
      <c r="AC4597" s="11">
        <f t="shared" si="1501"/>
        <v>0</v>
      </c>
      <c r="AD4597">
        <f t="shared" si="1502"/>
        <v>1</v>
      </c>
      <c r="AE4597">
        <f t="shared" si="1503"/>
        <v>0</v>
      </c>
      <c r="AF4597">
        <f t="shared" si="1504"/>
        <v>0</v>
      </c>
      <c r="AG4597" s="11">
        <f t="shared" si="1505"/>
        <v>0</v>
      </c>
      <c r="AH4597">
        <f t="shared" si="1506"/>
        <v>1</v>
      </c>
      <c r="AI4597" s="11">
        <f t="shared" si="1507"/>
        <v>0</v>
      </c>
      <c r="AJ4597">
        <f t="shared" si="1508"/>
        <v>0</v>
      </c>
      <c r="AK4597" s="11">
        <f t="shared" si="1509"/>
        <v>1</v>
      </c>
      <c r="AL4597" s="2">
        <f t="shared" si="1510"/>
        <v>0</v>
      </c>
      <c r="AM4597" s="10">
        <f t="shared" si="1511"/>
        <v>0</v>
      </c>
      <c r="AO4597">
        <v>0.49547526309987311</v>
      </c>
    </row>
    <row r="4598" spans="1:41">
      <c r="A4598" t="s">
        <v>11</v>
      </c>
      <c r="B4598" t="s">
        <v>32</v>
      </c>
      <c r="C4598" t="s">
        <v>35</v>
      </c>
      <c r="D4598" t="s">
        <v>25</v>
      </c>
      <c r="E4598" t="s">
        <v>15</v>
      </c>
      <c r="F4598" t="s">
        <v>21</v>
      </c>
      <c r="G4598" t="s">
        <v>17</v>
      </c>
      <c r="H4598" s="2" t="s">
        <v>9172</v>
      </c>
      <c r="I4598" s="2" t="s">
        <v>9173</v>
      </c>
      <c r="J4598" s="2" t="s">
        <v>9172</v>
      </c>
      <c r="K4598" s="6" t="s">
        <v>9172</v>
      </c>
      <c r="L4598" s="8" t="s">
        <v>6048</v>
      </c>
      <c r="M4598" s="3">
        <v>0</v>
      </c>
      <c r="N4598" s="1">
        <v>5230</v>
      </c>
      <c r="O4598">
        <v>18129</v>
      </c>
      <c r="P4598">
        <f t="shared" si="1495"/>
        <v>1</v>
      </c>
      <c r="Q4598">
        <v>30</v>
      </c>
      <c r="R4598">
        <v>55</v>
      </c>
      <c r="S4598">
        <v>21</v>
      </c>
      <c r="T4598" s="2">
        <f t="shared" si="1491"/>
        <v>0</v>
      </c>
      <c r="U4598" s="2">
        <f t="shared" si="1492"/>
        <v>1</v>
      </c>
      <c r="V4598" s="2">
        <f t="shared" si="1493"/>
        <v>0</v>
      </c>
      <c r="W4598" s="10">
        <f t="shared" si="1494"/>
        <v>0</v>
      </c>
      <c r="X4598">
        <f t="shared" si="1496"/>
        <v>0</v>
      </c>
      <c r="Y4598" s="11">
        <f t="shared" si="1497"/>
        <v>0</v>
      </c>
      <c r="Z4598">
        <f t="shared" si="1498"/>
        <v>0</v>
      </c>
      <c r="AA4598">
        <f t="shared" si="1499"/>
        <v>0</v>
      </c>
      <c r="AB4598">
        <f t="shared" si="1500"/>
        <v>1</v>
      </c>
      <c r="AC4598" s="11">
        <f t="shared" si="1501"/>
        <v>0</v>
      </c>
      <c r="AD4598">
        <f t="shared" si="1502"/>
        <v>0</v>
      </c>
      <c r="AE4598">
        <f t="shared" si="1503"/>
        <v>1</v>
      </c>
      <c r="AF4598">
        <f t="shared" si="1504"/>
        <v>0</v>
      </c>
      <c r="AG4598" s="11">
        <f t="shared" si="1505"/>
        <v>0</v>
      </c>
      <c r="AH4598">
        <f t="shared" si="1506"/>
        <v>1</v>
      </c>
      <c r="AI4598" s="11">
        <f t="shared" si="1507"/>
        <v>0</v>
      </c>
      <c r="AJ4598">
        <f t="shared" si="1508"/>
        <v>0</v>
      </c>
      <c r="AK4598" s="11">
        <f t="shared" si="1509"/>
        <v>0</v>
      </c>
      <c r="AL4598" s="2">
        <f t="shared" si="1510"/>
        <v>1</v>
      </c>
      <c r="AM4598" s="10">
        <f t="shared" si="1511"/>
        <v>0</v>
      </c>
      <c r="AO4598">
        <v>0.49551515164576243</v>
      </c>
    </row>
    <row r="4599" spans="1:41">
      <c r="A4599" t="s">
        <v>11</v>
      </c>
      <c r="B4599" t="s">
        <v>12</v>
      </c>
      <c r="C4599" t="s">
        <v>13</v>
      </c>
      <c r="D4599" t="s">
        <v>14</v>
      </c>
      <c r="E4599" t="s">
        <v>33</v>
      </c>
      <c r="F4599" t="s">
        <v>16</v>
      </c>
      <c r="G4599" t="s">
        <v>39</v>
      </c>
      <c r="H4599" s="2" t="s">
        <v>9172</v>
      </c>
      <c r="I4599" s="2" t="s">
        <v>9173</v>
      </c>
      <c r="J4599" s="2" t="s">
        <v>9172</v>
      </c>
      <c r="K4599" s="6" t="s">
        <v>9173</v>
      </c>
      <c r="L4599" s="8" t="s">
        <v>2385</v>
      </c>
      <c r="M4599" s="3">
        <v>0</v>
      </c>
      <c r="N4599" s="1">
        <v>5056</v>
      </c>
      <c r="O4599">
        <v>88989</v>
      </c>
      <c r="P4599">
        <f t="shared" si="1495"/>
        <v>0</v>
      </c>
      <c r="Q4599">
        <v>43</v>
      </c>
      <c r="R4599">
        <v>67</v>
      </c>
      <c r="S4599">
        <v>19</v>
      </c>
      <c r="T4599" s="2">
        <f t="shared" si="1491"/>
        <v>0</v>
      </c>
      <c r="U4599" s="2">
        <f t="shared" si="1492"/>
        <v>1</v>
      </c>
      <c r="V4599" s="2">
        <f t="shared" si="1493"/>
        <v>0</v>
      </c>
      <c r="W4599" s="10">
        <f t="shared" si="1494"/>
        <v>1</v>
      </c>
      <c r="X4599">
        <f t="shared" si="1496"/>
        <v>0</v>
      </c>
      <c r="Y4599" s="11">
        <f t="shared" si="1497"/>
        <v>0</v>
      </c>
      <c r="Z4599">
        <f t="shared" si="1498"/>
        <v>0</v>
      </c>
      <c r="AA4599">
        <f t="shared" si="1499"/>
        <v>1</v>
      </c>
      <c r="AB4599">
        <f t="shared" si="1500"/>
        <v>0</v>
      </c>
      <c r="AC4599" s="11">
        <f t="shared" si="1501"/>
        <v>0</v>
      </c>
      <c r="AD4599">
        <f t="shared" si="1502"/>
        <v>1</v>
      </c>
      <c r="AE4599">
        <f t="shared" si="1503"/>
        <v>0</v>
      </c>
      <c r="AF4599">
        <f t="shared" si="1504"/>
        <v>0</v>
      </c>
      <c r="AG4599" s="11">
        <f t="shared" si="1505"/>
        <v>0</v>
      </c>
      <c r="AH4599">
        <f t="shared" si="1506"/>
        <v>0</v>
      </c>
      <c r="AI4599" s="11">
        <f t="shared" si="1507"/>
        <v>0</v>
      </c>
      <c r="AJ4599">
        <f t="shared" si="1508"/>
        <v>1</v>
      </c>
      <c r="AK4599" s="11">
        <f t="shared" si="1509"/>
        <v>0</v>
      </c>
      <c r="AL4599" s="2">
        <f t="shared" si="1510"/>
        <v>0</v>
      </c>
      <c r="AM4599" s="10">
        <f t="shared" si="1511"/>
        <v>0</v>
      </c>
      <c r="AO4599">
        <v>0.49552625953011509</v>
      </c>
    </row>
    <row r="4600" spans="1:41">
      <c r="A4600" t="s">
        <v>11</v>
      </c>
      <c r="B4600" t="s">
        <v>43</v>
      </c>
      <c r="C4600" t="s">
        <v>13</v>
      </c>
      <c r="D4600" t="s">
        <v>14</v>
      </c>
      <c r="E4600" t="s">
        <v>33</v>
      </c>
      <c r="F4600" t="s">
        <v>16</v>
      </c>
      <c r="G4600" t="s">
        <v>17</v>
      </c>
      <c r="H4600" s="2" t="s">
        <v>9173</v>
      </c>
      <c r="I4600" s="2" t="s">
        <v>9173</v>
      </c>
      <c r="J4600" s="2" t="s">
        <v>9172</v>
      </c>
      <c r="K4600" s="6" t="s">
        <v>9173</v>
      </c>
      <c r="L4600" s="8" t="s">
        <v>2126</v>
      </c>
      <c r="M4600" s="3">
        <v>0</v>
      </c>
      <c r="N4600" s="1">
        <v>16794</v>
      </c>
      <c r="O4600">
        <v>38399</v>
      </c>
      <c r="P4600">
        <f t="shared" si="1495"/>
        <v>0</v>
      </c>
      <c r="Q4600">
        <v>33</v>
      </c>
      <c r="R4600">
        <v>138</v>
      </c>
      <c r="S4600">
        <v>12</v>
      </c>
      <c r="T4600" s="2">
        <f t="shared" si="1491"/>
        <v>1</v>
      </c>
      <c r="U4600" s="2">
        <f t="shared" si="1492"/>
        <v>1</v>
      </c>
      <c r="V4600" s="2">
        <f t="shared" si="1493"/>
        <v>0</v>
      </c>
      <c r="W4600" s="10">
        <f t="shared" si="1494"/>
        <v>1</v>
      </c>
      <c r="X4600">
        <f t="shared" si="1496"/>
        <v>0</v>
      </c>
      <c r="Y4600" s="11">
        <f t="shared" si="1497"/>
        <v>0</v>
      </c>
      <c r="Z4600">
        <f t="shared" si="1498"/>
        <v>0</v>
      </c>
      <c r="AA4600">
        <f t="shared" si="1499"/>
        <v>0</v>
      </c>
      <c r="AB4600">
        <f t="shared" si="1500"/>
        <v>0</v>
      </c>
      <c r="AC4600" s="11">
        <f t="shared" si="1501"/>
        <v>0</v>
      </c>
      <c r="AD4600">
        <f t="shared" si="1502"/>
        <v>1</v>
      </c>
      <c r="AE4600">
        <f t="shared" si="1503"/>
        <v>0</v>
      </c>
      <c r="AF4600">
        <f t="shared" si="1504"/>
        <v>0</v>
      </c>
      <c r="AG4600" s="11">
        <f t="shared" si="1505"/>
        <v>0</v>
      </c>
      <c r="AH4600">
        <f t="shared" si="1506"/>
        <v>0</v>
      </c>
      <c r="AI4600" s="11">
        <f t="shared" si="1507"/>
        <v>0</v>
      </c>
      <c r="AJ4600">
        <f t="shared" si="1508"/>
        <v>1</v>
      </c>
      <c r="AK4600" s="11">
        <f t="shared" si="1509"/>
        <v>0</v>
      </c>
      <c r="AL4600" s="2">
        <f t="shared" si="1510"/>
        <v>1</v>
      </c>
      <c r="AM4600" s="10">
        <f t="shared" si="1511"/>
        <v>0</v>
      </c>
      <c r="AO4600">
        <v>0.49566763150303977</v>
      </c>
    </row>
    <row r="4601" spans="1:41">
      <c r="A4601" t="s">
        <v>19</v>
      </c>
      <c r="B4601" t="s">
        <v>30</v>
      </c>
      <c r="C4601" t="s">
        <v>20</v>
      </c>
      <c r="D4601" t="s">
        <v>14</v>
      </c>
      <c r="E4601" t="s">
        <v>15</v>
      </c>
      <c r="F4601" t="s">
        <v>21</v>
      </c>
      <c r="G4601" t="s">
        <v>57</v>
      </c>
      <c r="H4601" s="2" t="s">
        <v>9173</v>
      </c>
      <c r="I4601" s="2" t="s">
        <v>9173</v>
      </c>
      <c r="J4601" s="2" t="s">
        <v>9172</v>
      </c>
      <c r="K4601" s="6" t="s">
        <v>9173</v>
      </c>
      <c r="L4601" s="8" t="s">
        <v>7492</v>
      </c>
      <c r="M4601" s="3">
        <v>0</v>
      </c>
      <c r="N4601" s="1">
        <v>12840</v>
      </c>
      <c r="O4601">
        <v>0</v>
      </c>
      <c r="P4601">
        <f t="shared" si="1495"/>
        <v>0</v>
      </c>
      <c r="Q4601">
        <v>23</v>
      </c>
      <c r="R4601">
        <v>136</v>
      </c>
      <c r="S4601">
        <v>1</v>
      </c>
      <c r="T4601" s="2">
        <f t="shared" si="1491"/>
        <v>1</v>
      </c>
      <c r="U4601" s="2">
        <f t="shared" si="1492"/>
        <v>1</v>
      </c>
      <c r="V4601" s="2">
        <f t="shared" si="1493"/>
        <v>0</v>
      </c>
      <c r="W4601" s="10">
        <f t="shared" si="1494"/>
        <v>1</v>
      </c>
      <c r="X4601">
        <f t="shared" si="1496"/>
        <v>1</v>
      </c>
      <c r="Y4601" s="11">
        <f t="shared" si="1497"/>
        <v>0</v>
      </c>
      <c r="Z4601">
        <f t="shared" si="1498"/>
        <v>1</v>
      </c>
      <c r="AA4601">
        <f t="shared" si="1499"/>
        <v>0</v>
      </c>
      <c r="AB4601">
        <f t="shared" si="1500"/>
        <v>0</v>
      </c>
      <c r="AC4601" s="11">
        <f t="shared" si="1501"/>
        <v>0</v>
      </c>
      <c r="AD4601">
        <f t="shared" si="1502"/>
        <v>0</v>
      </c>
      <c r="AE4601">
        <f t="shared" si="1503"/>
        <v>0</v>
      </c>
      <c r="AF4601">
        <f t="shared" si="1504"/>
        <v>0</v>
      </c>
      <c r="AG4601" s="11">
        <f t="shared" si="1505"/>
        <v>0</v>
      </c>
      <c r="AH4601">
        <f t="shared" si="1506"/>
        <v>1</v>
      </c>
      <c r="AI4601" s="11">
        <f t="shared" si="1507"/>
        <v>0</v>
      </c>
      <c r="AJ4601">
        <f t="shared" si="1508"/>
        <v>0</v>
      </c>
      <c r="AK4601" s="11">
        <f t="shared" si="1509"/>
        <v>0</v>
      </c>
      <c r="AL4601" s="2">
        <f t="shared" si="1510"/>
        <v>0</v>
      </c>
      <c r="AM4601" s="10">
        <f t="shared" si="1511"/>
        <v>1</v>
      </c>
      <c r="AO4601">
        <v>0.49581357207885646</v>
      </c>
    </row>
    <row r="4602" spans="1:41">
      <c r="A4602" t="s">
        <v>11</v>
      </c>
      <c r="B4602" t="s">
        <v>30</v>
      </c>
      <c r="C4602" t="s">
        <v>13</v>
      </c>
      <c r="D4602" t="s">
        <v>25</v>
      </c>
      <c r="E4602" t="s">
        <v>15</v>
      </c>
      <c r="F4602" t="s">
        <v>16</v>
      </c>
      <c r="G4602" t="s">
        <v>17</v>
      </c>
      <c r="H4602" s="2" t="s">
        <v>9172</v>
      </c>
      <c r="I4602" s="2" t="s">
        <v>9173</v>
      </c>
      <c r="J4602" s="2" t="s">
        <v>9173</v>
      </c>
      <c r="K4602" s="6" t="s">
        <v>9173</v>
      </c>
      <c r="L4602" s="8" t="s">
        <v>4212</v>
      </c>
      <c r="M4602" s="3">
        <v>0</v>
      </c>
      <c r="N4602" s="1">
        <v>3966</v>
      </c>
      <c r="O4602">
        <v>72439</v>
      </c>
      <c r="P4602">
        <f t="shared" si="1495"/>
        <v>1</v>
      </c>
      <c r="Q4602">
        <v>31</v>
      </c>
      <c r="R4602">
        <v>142</v>
      </c>
      <c r="S4602">
        <v>5</v>
      </c>
      <c r="T4602" s="2">
        <f t="shared" si="1491"/>
        <v>0</v>
      </c>
      <c r="U4602" s="2">
        <f t="shared" si="1492"/>
        <v>1</v>
      </c>
      <c r="V4602" s="2">
        <f t="shared" si="1493"/>
        <v>1</v>
      </c>
      <c r="W4602" s="10">
        <f t="shared" si="1494"/>
        <v>1</v>
      </c>
      <c r="X4602">
        <f t="shared" si="1496"/>
        <v>0</v>
      </c>
      <c r="Y4602" s="11">
        <f t="shared" si="1497"/>
        <v>0</v>
      </c>
      <c r="Z4602">
        <f t="shared" si="1498"/>
        <v>1</v>
      </c>
      <c r="AA4602">
        <f t="shared" si="1499"/>
        <v>0</v>
      </c>
      <c r="AB4602">
        <f t="shared" si="1500"/>
        <v>0</v>
      </c>
      <c r="AC4602" s="11">
        <f t="shared" si="1501"/>
        <v>0</v>
      </c>
      <c r="AD4602">
        <f t="shared" si="1502"/>
        <v>1</v>
      </c>
      <c r="AE4602">
        <f t="shared" si="1503"/>
        <v>0</v>
      </c>
      <c r="AF4602">
        <f t="shared" si="1504"/>
        <v>0</v>
      </c>
      <c r="AG4602" s="11">
        <f t="shared" si="1505"/>
        <v>0</v>
      </c>
      <c r="AH4602">
        <f t="shared" si="1506"/>
        <v>1</v>
      </c>
      <c r="AI4602" s="11">
        <f t="shared" si="1507"/>
        <v>0</v>
      </c>
      <c r="AJ4602">
        <f t="shared" si="1508"/>
        <v>1</v>
      </c>
      <c r="AK4602" s="11">
        <f t="shared" si="1509"/>
        <v>0</v>
      </c>
      <c r="AL4602" s="2">
        <f t="shared" si="1510"/>
        <v>1</v>
      </c>
      <c r="AM4602" s="10">
        <f t="shared" si="1511"/>
        <v>0</v>
      </c>
      <c r="AO4602">
        <v>0.49585647252195353</v>
      </c>
    </row>
    <row r="4603" spans="1:41">
      <c r="A4603" t="s">
        <v>11</v>
      </c>
      <c r="B4603" t="s">
        <v>30</v>
      </c>
      <c r="C4603" t="s">
        <v>13</v>
      </c>
      <c r="D4603" t="s">
        <v>25</v>
      </c>
      <c r="E4603" t="s">
        <v>27</v>
      </c>
      <c r="F4603" t="s">
        <v>21</v>
      </c>
      <c r="G4603" t="s">
        <v>17</v>
      </c>
      <c r="H4603" s="2" t="s">
        <v>9172</v>
      </c>
      <c r="I4603" s="2" t="s">
        <v>9173</v>
      </c>
      <c r="J4603" s="2" t="s">
        <v>9172</v>
      </c>
      <c r="K4603" s="6" t="s">
        <v>9173</v>
      </c>
      <c r="L4603" s="8" t="s">
        <v>3628</v>
      </c>
      <c r="M4603" s="3">
        <v>0</v>
      </c>
      <c r="N4603" s="1">
        <v>2860</v>
      </c>
      <c r="O4603">
        <v>98879</v>
      </c>
      <c r="P4603">
        <f t="shared" si="1495"/>
        <v>1</v>
      </c>
      <c r="Q4603">
        <v>39</v>
      </c>
      <c r="R4603">
        <v>85</v>
      </c>
      <c r="S4603">
        <v>14</v>
      </c>
      <c r="T4603" s="2">
        <f t="shared" si="1491"/>
        <v>0</v>
      </c>
      <c r="U4603" s="2">
        <f t="shared" si="1492"/>
        <v>1</v>
      </c>
      <c r="V4603" s="2">
        <f t="shared" si="1493"/>
        <v>0</v>
      </c>
      <c r="W4603" s="10">
        <f t="shared" si="1494"/>
        <v>1</v>
      </c>
      <c r="X4603">
        <f t="shared" si="1496"/>
        <v>0</v>
      </c>
      <c r="Y4603" s="11">
        <f t="shared" si="1497"/>
        <v>0</v>
      </c>
      <c r="Z4603">
        <f t="shared" si="1498"/>
        <v>1</v>
      </c>
      <c r="AA4603">
        <f t="shared" si="1499"/>
        <v>0</v>
      </c>
      <c r="AB4603">
        <f t="shared" si="1500"/>
        <v>0</v>
      </c>
      <c r="AC4603" s="11">
        <f t="shared" si="1501"/>
        <v>0</v>
      </c>
      <c r="AD4603">
        <f t="shared" si="1502"/>
        <v>1</v>
      </c>
      <c r="AE4603">
        <f t="shared" si="1503"/>
        <v>0</v>
      </c>
      <c r="AF4603">
        <f t="shared" si="1504"/>
        <v>0</v>
      </c>
      <c r="AG4603" s="11">
        <f t="shared" si="1505"/>
        <v>0</v>
      </c>
      <c r="AH4603">
        <f t="shared" si="1506"/>
        <v>0</v>
      </c>
      <c r="AI4603" s="11">
        <f t="shared" si="1507"/>
        <v>1</v>
      </c>
      <c r="AJ4603">
        <f t="shared" si="1508"/>
        <v>0</v>
      </c>
      <c r="AK4603" s="11">
        <f t="shared" si="1509"/>
        <v>0</v>
      </c>
      <c r="AL4603" s="2">
        <f t="shared" si="1510"/>
        <v>1</v>
      </c>
      <c r="AM4603" s="10">
        <f t="shared" si="1511"/>
        <v>0</v>
      </c>
      <c r="AO4603">
        <v>0.49591336888070842</v>
      </c>
    </row>
    <row r="4604" spans="1:41">
      <c r="A4604" t="s">
        <v>11</v>
      </c>
      <c r="B4604" t="s">
        <v>43</v>
      </c>
      <c r="C4604" t="s">
        <v>20</v>
      </c>
      <c r="D4604" t="s">
        <v>14</v>
      </c>
      <c r="E4604" t="s">
        <v>15</v>
      </c>
      <c r="F4604" t="s">
        <v>21</v>
      </c>
      <c r="G4604" t="s">
        <v>17</v>
      </c>
      <c r="H4604" s="2" t="s">
        <v>9173</v>
      </c>
      <c r="I4604" s="2" t="s">
        <v>9173</v>
      </c>
      <c r="J4604" s="2" t="s">
        <v>9172</v>
      </c>
      <c r="K4604" s="6" t="s">
        <v>9173</v>
      </c>
      <c r="L4604" s="8" t="s">
        <v>6458</v>
      </c>
      <c r="M4604" s="3">
        <v>0</v>
      </c>
      <c r="N4604" s="1">
        <v>4838</v>
      </c>
      <c r="O4604">
        <v>0</v>
      </c>
      <c r="P4604">
        <f t="shared" si="1495"/>
        <v>0</v>
      </c>
      <c r="Q4604">
        <v>17</v>
      </c>
      <c r="R4604">
        <v>93</v>
      </c>
      <c r="S4604">
        <v>6</v>
      </c>
      <c r="T4604" s="2">
        <f t="shared" si="1491"/>
        <v>1</v>
      </c>
      <c r="U4604" s="2">
        <f t="shared" si="1492"/>
        <v>1</v>
      </c>
      <c r="V4604" s="2">
        <f t="shared" si="1493"/>
        <v>0</v>
      </c>
      <c r="W4604" s="10">
        <f t="shared" si="1494"/>
        <v>1</v>
      </c>
      <c r="X4604">
        <f t="shared" si="1496"/>
        <v>0</v>
      </c>
      <c r="Y4604" s="11">
        <f t="shared" si="1497"/>
        <v>0</v>
      </c>
      <c r="Z4604">
        <f t="shared" si="1498"/>
        <v>0</v>
      </c>
      <c r="AA4604">
        <f t="shared" si="1499"/>
        <v>0</v>
      </c>
      <c r="AB4604">
        <f t="shared" si="1500"/>
        <v>0</v>
      </c>
      <c r="AC4604" s="11">
        <f t="shared" si="1501"/>
        <v>0</v>
      </c>
      <c r="AD4604">
        <f t="shared" si="1502"/>
        <v>0</v>
      </c>
      <c r="AE4604">
        <f t="shared" si="1503"/>
        <v>0</v>
      </c>
      <c r="AF4604">
        <f t="shared" si="1504"/>
        <v>0</v>
      </c>
      <c r="AG4604" s="11">
        <f t="shared" si="1505"/>
        <v>0</v>
      </c>
      <c r="AH4604">
        <f t="shared" si="1506"/>
        <v>1</v>
      </c>
      <c r="AI4604" s="11">
        <f t="shared" si="1507"/>
        <v>0</v>
      </c>
      <c r="AJ4604">
        <f t="shared" si="1508"/>
        <v>0</v>
      </c>
      <c r="AK4604" s="11">
        <f t="shared" si="1509"/>
        <v>0</v>
      </c>
      <c r="AL4604" s="2">
        <f t="shared" si="1510"/>
        <v>1</v>
      </c>
      <c r="AM4604" s="10">
        <f t="shared" si="1511"/>
        <v>0</v>
      </c>
      <c r="AO4604">
        <v>0.49596738465873869</v>
      </c>
    </row>
    <row r="4605" spans="1:41">
      <c r="A4605" t="s">
        <v>19</v>
      </c>
      <c r="B4605" t="s">
        <v>12</v>
      </c>
      <c r="C4605" t="s">
        <v>13</v>
      </c>
      <c r="D4605" t="s">
        <v>25</v>
      </c>
      <c r="E4605" t="s">
        <v>15</v>
      </c>
      <c r="F4605" t="s">
        <v>16</v>
      </c>
      <c r="G4605" t="s">
        <v>39</v>
      </c>
      <c r="H4605" s="2" t="s">
        <v>9172</v>
      </c>
      <c r="I4605" s="2" t="s">
        <v>9173</v>
      </c>
      <c r="J4605" s="2" t="s">
        <v>9172</v>
      </c>
      <c r="K4605" s="6" t="s">
        <v>9173</v>
      </c>
      <c r="L4605" s="8" t="s">
        <v>7471</v>
      </c>
      <c r="M4605" s="3">
        <v>0</v>
      </c>
      <c r="N4605" s="1">
        <v>4865</v>
      </c>
      <c r="O4605">
        <v>37406</v>
      </c>
      <c r="P4605">
        <f t="shared" si="1495"/>
        <v>1</v>
      </c>
      <c r="Q4605">
        <v>50</v>
      </c>
      <c r="R4605">
        <v>130</v>
      </c>
      <c r="S4605">
        <v>23</v>
      </c>
      <c r="T4605" s="2">
        <f t="shared" si="1491"/>
        <v>0</v>
      </c>
      <c r="U4605" s="2">
        <f t="shared" si="1492"/>
        <v>1</v>
      </c>
      <c r="V4605" s="2">
        <f t="shared" si="1493"/>
        <v>0</v>
      </c>
      <c r="W4605" s="10">
        <f t="shared" si="1494"/>
        <v>1</v>
      </c>
      <c r="X4605">
        <f t="shared" si="1496"/>
        <v>1</v>
      </c>
      <c r="Y4605" s="11">
        <f t="shared" si="1497"/>
        <v>0</v>
      </c>
      <c r="Z4605">
        <f t="shared" si="1498"/>
        <v>0</v>
      </c>
      <c r="AA4605">
        <f t="shared" si="1499"/>
        <v>1</v>
      </c>
      <c r="AB4605">
        <f t="shared" si="1500"/>
        <v>0</v>
      </c>
      <c r="AC4605" s="11">
        <f t="shared" si="1501"/>
        <v>0</v>
      </c>
      <c r="AD4605">
        <f t="shared" si="1502"/>
        <v>1</v>
      </c>
      <c r="AE4605">
        <f t="shared" si="1503"/>
        <v>0</v>
      </c>
      <c r="AF4605">
        <f t="shared" si="1504"/>
        <v>0</v>
      </c>
      <c r="AG4605" s="11">
        <f t="shared" si="1505"/>
        <v>0</v>
      </c>
      <c r="AH4605">
        <f t="shared" si="1506"/>
        <v>1</v>
      </c>
      <c r="AI4605" s="11">
        <f t="shared" si="1507"/>
        <v>0</v>
      </c>
      <c r="AJ4605">
        <f t="shared" si="1508"/>
        <v>1</v>
      </c>
      <c r="AK4605" s="11">
        <f t="shared" si="1509"/>
        <v>0</v>
      </c>
      <c r="AL4605" s="2">
        <f t="shared" si="1510"/>
        <v>0</v>
      </c>
      <c r="AM4605" s="10">
        <f t="shared" si="1511"/>
        <v>0</v>
      </c>
      <c r="AO4605">
        <v>0.49603557237239349</v>
      </c>
    </row>
    <row r="4606" spans="1:41">
      <c r="A4606" t="s">
        <v>11</v>
      </c>
      <c r="B4606" t="s">
        <v>30</v>
      </c>
      <c r="C4606" t="s">
        <v>20</v>
      </c>
      <c r="D4606" t="s">
        <v>14</v>
      </c>
      <c r="E4606" t="s">
        <v>15</v>
      </c>
      <c r="F4606" t="s">
        <v>21</v>
      </c>
      <c r="G4606" t="s">
        <v>17</v>
      </c>
      <c r="H4606" s="2" t="s">
        <v>9173</v>
      </c>
      <c r="I4606" s="2" t="s">
        <v>9173</v>
      </c>
      <c r="J4606" s="2" t="s">
        <v>9172</v>
      </c>
      <c r="K4606" s="6" t="s">
        <v>9173</v>
      </c>
      <c r="L4606" s="8" t="s">
        <v>5922</v>
      </c>
      <c r="M4606" s="3">
        <v>0</v>
      </c>
      <c r="N4606" s="1">
        <v>8329</v>
      </c>
      <c r="O4606">
        <v>0</v>
      </c>
      <c r="P4606">
        <f t="shared" si="1495"/>
        <v>0</v>
      </c>
      <c r="Q4606">
        <v>33</v>
      </c>
      <c r="R4606">
        <v>108</v>
      </c>
      <c r="S4606">
        <v>18</v>
      </c>
      <c r="T4606" s="2">
        <f t="shared" si="1491"/>
        <v>1</v>
      </c>
      <c r="U4606" s="2">
        <f t="shared" si="1492"/>
        <v>1</v>
      </c>
      <c r="V4606" s="2">
        <f t="shared" si="1493"/>
        <v>0</v>
      </c>
      <c r="W4606" s="10">
        <f t="shared" si="1494"/>
        <v>1</v>
      </c>
      <c r="X4606">
        <f t="shared" si="1496"/>
        <v>0</v>
      </c>
      <c r="Y4606" s="11">
        <f t="shared" si="1497"/>
        <v>0</v>
      </c>
      <c r="Z4606">
        <f t="shared" si="1498"/>
        <v>1</v>
      </c>
      <c r="AA4606">
        <f t="shared" si="1499"/>
        <v>0</v>
      </c>
      <c r="AB4606">
        <f t="shared" si="1500"/>
        <v>0</v>
      </c>
      <c r="AC4606" s="11">
        <f t="shared" si="1501"/>
        <v>0</v>
      </c>
      <c r="AD4606">
        <f t="shared" si="1502"/>
        <v>0</v>
      </c>
      <c r="AE4606">
        <f t="shared" si="1503"/>
        <v>0</v>
      </c>
      <c r="AF4606">
        <f t="shared" si="1504"/>
        <v>0</v>
      </c>
      <c r="AG4606" s="11">
        <f t="shared" si="1505"/>
        <v>0</v>
      </c>
      <c r="AH4606">
        <f t="shared" si="1506"/>
        <v>1</v>
      </c>
      <c r="AI4606" s="11">
        <f t="shared" si="1507"/>
        <v>0</v>
      </c>
      <c r="AJ4606">
        <f t="shared" si="1508"/>
        <v>0</v>
      </c>
      <c r="AK4606" s="11">
        <f t="shared" si="1509"/>
        <v>0</v>
      </c>
      <c r="AL4606" s="2">
        <f t="shared" si="1510"/>
        <v>1</v>
      </c>
      <c r="AM4606" s="10">
        <f t="shared" si="1511"/>
        <v>0</v>
      </c>
      <c r="AO4606">
        <v>0.49655452533464622</v>
      </c>
    </row>
    <row r="4607" spans="1:41">
      <c r="A4607" t="s">
        <v>11</v>
      </c>
      <c r="B4607" t="s">
        <v>12</v>
      </c>
      <c r="C4607" t="s">
        <v>13</v>
      </c>
      <c r="D4607" t="s">
        <v>25</v>
      </c>
      <c r="E4607" t="s">
        <v>33</v>
      </c>
      <c r="F4607" t="s">
        <v>16</v>
      </c>
      <c r="G4607" t="s">
        <v>17</v>
      </c>
      <c r="H4607" s="2" t="s">
        <v>9173</v>
      </c>
      <c r="I4607" s="2" t="s">
        <v>9173</v>
      </c>
      <c r="J4607" s="2" t="s">
        <v>9172</v>
      </c>
      <c r="K4607" s="6" t="s">
        <v>9173</v>
      </c>
      <c r="L4607" s="8" t="s">
        <v>500</v>
      </c>
      <c r="M4607" s="3">
        <v>0</v>
      </c>
      <c r="N4607" s="1">
        <v>2431</v>
      </c>
      <c r="O4607">
        <v>83140</v>
      </c>
      <c r="P4607">
        <f t="shared" si="1495"/>
        <v>1</v>
      </c>
      <c r="Q4607">
        <v>36</v>
      </c>
      <c r="R4607">
        <v>69</v>
      </c>
      <c r="S4607">
        <v>25</v>
      </c>
      <c r="T4607" s="2">
        <f t="shared" si="1491"/>
        <v>1</v>
      </c>
      <c r="U4607" s="2">
        <f t="shared" si="1492"/>
        <v>1</v>
      </c>
      <c r="V4607" s="2">
        <f t="shared" si="1493"/>
        <v>0</v>
      </c>
      <c r="W4607" s="10">
        <f t="shared" si="1494"/>
        <v>1</v>
      </c>
      <c r="X4607">
        <f t="shared" si="1496"/>
        <v>0</v>
      </c>
      <c r="Y4607" s="11">
        <f t="shared" si="1497"/>
        <v>0</v>
      </c>
      <c r="Z4607">
        <f t="shared" si="1498"/>
        <v>0</v>
      </c>
      <c r="AA4607">
        <f t="shared" si="1499"/>
        <v>1</v>
      </c>
      <c r="AB4607">
        <f t="shared" si="1500"/>
        <v>0</v>
      </c>
      <c r="AC4607" s="11">
        <f t="shared" si="1501"/>
        <v>0</v>
      </c>
      <c r="AD4607">
        <f t="shared" si="1502"/>
        <v>1</v>
      </c>
      <c r="AE4607">
        <f t="shared" si="1503"/>
        <v>0</v>
      </c>
      <c r="AF4607">
        <f t="shared" si="1504"/>
        <v>0</v>
      </c>
      <c r="AG4607" s="11">
        <f t="shared" si="1505"/>
        <v>0</v>
      </c>
      <c r="AH4607">
        <f t="shared" si="1506"/>
        <v>0</v>
      </c>
      <c r="AI4607" s="11">
        <f t="shared" si="1507"/>
        <v>0</v>
      </c>
      <c r="AJ4607">
        <f t="shared" si="1508"/>
        <v>1</v>
      </c>
      <c r="AK4607" s="11">
        <f t="shared" si="1509"/>
        <v>0</v>
      </c>
      <c r="AL4607" s="2">
        <f t="shared" si="1510"/>
        <v>1</v>
      </c>
      <c r="AM4607" s="10">
        <f t="shared" si="1511"/>
        <v>0</v>
      </c>
      <c r="AO4607">
        <v>0.4966294558237444</v>
      </c>
    </row>
    <row r="4608" spans="1:41">
      <c r="A4608" t="s">
        <v>11</v>
      </c>
      <c r="B4608" t="s">
        <v>12</v>
      </c>
      <c r="C4608" t="s">
        <v>20</v>
      </c>
      <c r="D4608" t="s">
        <v>25</v>
      </c>
      <c r="E4608" t="s">
        <v>15</v>
      </c>
      <c r="F4608" t="s">
        <v>36</v>
      </c>
      <c r="G4608" t="s">
        <v>17</v>
      </c>
      <c r="H4608" s="2" t="s">
        <v>9173</v>
      </c>
      <c r="I4608" s="2" t="s">
        <v>9173</v>
      </c>
      <c r="J4608" s="2" t="s">
        <v>9172</v>
      </c>
      <c r="K4608" s="6" t="s">
        <v>9173</v>
      </c>
      <c r="L4608" s="8" t="s">
        <v>1223</v>
      </c>
      <c r="M4608" s="3">
        <v>0</v>
      </c>
      <c r="N4608" s="1">
        <v>3982</v>
      </c>
      <c r="O4608">
        <v>0</v>
      </c>
      <c r="P4608">
        <f t="shared" si="1495"/>
        <v>1</v>
      </c>
      <c r="Q4608">
        <v>34</v>
      </c>
      <c r="R4608">
        <v>145</v>
      </c>
      <c r="S4608">
        <v>14</v>
      </c>
      <c r="T4608" s="2">
        <f t="shared" si="1491"/>
        <v>1</v>
      </c>
      <c r="U4608" s="2">
        <f t="shared" si="1492"/>
        <v>1</v>
      </c>
      <c r="V4608" s="2">
        <f t="shared" si="1493"/>
        <v>0</v>
      </c>
      <c r="W4608" s="10">
        <f t="shared" si="1494"/>
        <v>1</v>
      </c>
      <c r="X4608">
        <f t="shared" si="1496"/>
        <v>0</v>
      </c>
      <c r="Y4608" s="11">
        <f t="shared" si="1497"/>
        <v>0</v>
      </c>
      <c r="Z4608">
        <f t="shared" si="1498"/>
        <v>0</v>
      </c>
      <c r="AA4608">
        <f t="shared" si="1499"/>
        <v>1</v>
      </c>
      <c r="AB4608">
        <f t="shared" si="1500"/>
        <v>0</v>
      </c>
      <c r="AC4608" s="11">
        <f t="shared" si="1501"/>
        <v>0</v>
      </c>
      <c r="AD4608">
        <f t="shared" si="1502"/>
        <v>0</v>
      </c>
      <c r="AE4608">
        <f t="shared" si="1503"/>
        <v>0</v>
      </c>
      <c r="AF4608">
        <f t="shared" si="1504"/>
        <v>0</v>
      </c>
      <c r="AG4608" s="11">
        <f t="shared" si="1505"/>
        <v>0</v>
      </c>
      <c r="AH4608">
        <f t="shared" si="1506"/>
        <v>1</v>
      </c>
      <c r="AI4608" s="11">
        <f t="shared" si="1507"/>
        <v>0</v>
      </c>
      <c r="AJ4608">
        <f t="shared" si="1508"/>
        <v>0</v>
      </c>
      <c r="AK4608" s="11">
        <f t="shared" si="1509"/>
        <v>1</v>
      </c>
      <c r="AL4608" s="2">
        <f t="shared" si="1510"/>
        <v>1</v>
      </c>
      <c r="AM4608" s="10">
        <f t="shared" si="1511"/>
        <v>0</v>
      </c>
      <c r="AO4608">
        <v>0.49670255300435356</v>
      </c>
    </row>
    <row r="4609" spans="1:41">
      <c r="A4609" t="s">
        <v>19</v>
      </c>
      <c r="B4609" t="s">
        <v>30</v>
      </c>
      <c r="C4609" t="s">
        <v>20</v>
      </c>
      <c r="D4609" t="s">
        <v>25</v>
      </c>
      <c r="E4609" t="s">
        <v>15</v>
      </c>
      <c r="F4609" t="s">
        <v>21</v>
      </c>
      <c r="G4609" t="s">
        <v>39</v>
      </c>
      <c r="H4609" s="2" t="s">
        <v>9172</v>
      </c>
      <c r="I4609" s="2" t="s">
        <v>9173</v>
      </c>
      <c r="J4609" s="2" t="s">
        <v>9172</v>
      </c>
      <c r="K4609" s="6" t="s">
        <v>9173</v>
      </c>
      <c r="L4609" s="8" t="s">
        <v>556</v>
      </c>
      <c r="M4609" s="3">
        <v>0</v>
      </c>
      <c r="N4609" s="1">
        <v>20715</v>
      </c>
      <c r="O4609">
        <v>0</v>
      </c>
      <c r="P4609">
        <f t="shared" si="1495"/>
        <v>1</v>
      </c>
      <c r="Q4609">
        <v>38</v>
      </c>
      <c r="R4609">
        <v>203</v>
      </c>
      <c r="S4609">
        <v>20</v>
      </c>
      <c r="T4609" s="2">
        <f t="shared" si="1491"/>
        <v>0</v>
      </c>
      <c r="U4609" s="2">
        <f t="shared" si="1492"/>
        <v>1</v>
      </c>
      <c r="V4609" s="2">
        <f t="shared" si="1493"/>
        <v>0</v>
      </c>
      <c r="W4609" s="10">
        <f t="shared" si="1494"/>
        <v>1</v>
      </c>
      <c r="X4609">
        <f t="shared" si="1496"/>
        <v>1</v>
      </c>
      <c r="Y4609" s="11">
        <f t="shared" si="1497"/>
        <v>0</v>
      </c>
      <c r="Z4609">
        <f t="shared" si="1498"/>
        <v>1</v>
      </c>
      <c r="AA4609">
        <f t="shared" si="1499"/>
        <v>0</v>
      </c>
      <c r="AB4609">
        <f t="shared" si="1500"/>
        <v>0</v>
      </c>
      <c r="AC4609" s="11">
        <f t="shared" si="1501"/>
        <v>0</v>
      </c>
      <c r="AD4609">
        <f t="shared" si="1502"/>
        <v>0</v>
      </c>
      <c r="AE4609">
        <f t="shared" si="1503"/>
        <v>0</v>
      </c>
      <c r="AF4609">
        <f t="shared" si="1504"/>
        <v>0</v>
      </c>
      <c r="AG4609" s="11">
        <f t="shared" si="1505"/>
        <v>0</v>
      </c>
      <c r="AH4609">
        <f t="shared" si="1506"/>
        <v>1</v>
      </c>
      <c r="AI4609" s="11">
        <f t="shared" si="1507"/>
        <v>0</v>
      </c>
      <c r="AJ4609">
        <f t="shared" si="1508"/>
        <v>0</v>
      </c>
      <c r="AK4609" s="11">
        <f t="shared" si="1509"/>
        <v>0</v>
      </c>
      <c r="AL4609" s="2">
        <f t="shared" si="1510"/>
        <v>0</v>
      </c>
      <c r="AM4609" s="10">
        <f t="shared" si="1511"/>
        <v>0</v>
      </c>
      <c r="AO4609">
        <v>0.49678546027130699</v>
      </c>
    </row>
    <row r="4610" spans="1:41">
      <c r="A4610" t="s">
        <v>11</v>
      </c>
      <c r="B4610" t="s">
        <v>30</v>
      </c>
      <c r="C4610" t="s">
        <v>13</v>
      </c>
      <c r="D4610" t="s">
        <v>14</v>
      </c>
      <c r="E4610" t="s">
        <v>27</v>
      </c>
      <c r="F4610" t="s">
        <v>21</v>
      </c>
      <c r="G4610" t="s">
        <v>39</v>
      </c>
      <c r="H4610" s="2" t="s">
        <v>9172</v>
      </c>
      <c r="I4610" s="2" t="s">
        <v>9173</v>
      </c>
      <c r="J4610" s="2" t="s">
        <v>9172</v>
      </c>
      <c r="K4610" s="6" t="s">
        <v>9173</v>
      </c>
      <c r="L4610" s="8" t="s">
        <v>2690</v>
      </c>
      <c r="M4610" s="3">
        <v>0</v>
      </c>
      <c r="N4610" s="1">
        <v>5367</v>
      </c>
      <c r="O4610">
        <v>97742</v>
      </c>
      <c r="P4610">
        <f t="shared" si="1495"/>
        <v>0</v>
      </c>
      <c r="Q4610">
        <v>58</v>
      </c>
      <c r="R4610">
        <v>43</v>
      </c>
      <c r="S4610">
        <v>33</v>
      </c>
      <c r="T4610" s="2">
        <f t="shared" ref="T4610:T4673" si="1512">IF(H4610="y", 1, 0)</f>
        <v>0</v>
      </c>
      <c r="U4610" s="2">
        <f t="shared" ref="U4610:U4673" si="1513">IF(I4610="y", 1, 0)</f>
        <v>1</v>
      </c>
      <c r="V4610" s="2">
        <f t="shared" ref="V4610:V4673" si="1514">IF(J4610="y", 1, 0)</f>
        <v>0</v>
      </c>
      <c r="W4610" s="10">
        <f t="shared" ref="W4610:W4673" si="1515">IF(K4610="y", 1, 0)</f>
        <v>1</v>
      </c>
      <c r="X4610">
        <f t="shared" si="1496"/>
        <v>0</v>
      </c>
      <c r="Y4610" s="11">
        <f t="shared" si="1497"/>
        <v>0</v>
      </c>
      <c r="Z4610">
        <f t="shared" si="1498"/>
        <v>1</v>
      </c>
      <c r="AA4610">
        <f t="shared" si="1499"/>
        <v>0</v>
      </c>
      <c r="AB4610">
        <f t="shared" si="1500"/>
        <v>0</v>
      </c>
      <c r="AC4610" s="11">
        <f t="shared" si="1501"/>
        <v>0</v>
      </c>
      <c r="AD4610">
        <f t="shared" si="1502"/>
        <v>1</v>
      </c>
      <c r="AE4610">
        <f t="shared" si="1503"/>
        <v>0</v>
      </c>
      <c r="AF4610">
        <f t="shared" si="1504"/>
        <v>0</v>
      </c>
      <c r="AG4610" s="11">
        <f t="shared" si="1505"/>
        <v>0</v>
      </c>
      <c r="AH4610">
        <f t="shared" si="1506"/>
        <v>0</v>
      </c>
      <c r="AI4610" s="11">
        <f t="shared" si="1507"/>
        <v>1</v>
      </c>
      <c r="AJ4610">
        <f t="shared" si="1508"/>
        <v>0</v>
      </c>
      <c r="AK4610" s="11">
        <f t="shared" si="1509"/>
        <v>0</v>
      </c>
      <c r="AL4610" s="2">
        <f t="shared" si="1510"/>
        <v>0</v>
      </c>
      <c r="AM4610" s="10">
        <f t="shared" si="1511"/>
        <v>0</v>
      </c>
      <c r="AO4610">
        <v>0.49685140815416884</v>
      </c>
    </row>
    <row r="4611" spans="1:41">
      <c r="A4611" t="s">
        <v>11</v>
      </c>
      <c r="B4611" t="s">
        <v>12</v>
      </c>
      <c r="C4611" t="s">
        <v>13</v>
      </c>
      <c r="D4611" t="s">
        <v>14</v>
      </c>
      <c r="E4611" t="s">
        <v>33</v>
      </c>
      <c r="F4611" t="s">
        <v>16</v>
      </c>
      <c r="G4611" t="s">
        <v>17</v>
      </c>
      <c r="H4611" s="2" t="s">
        <v>9173</v>
      </c>
      <c r="I4611" s="2" t="s">
        <v>9173</v>
      </c>
      <c r="J4611" s="2" t="s">
        <v>9173</v>
      </c>
      <c r="K4611" s="6" t="s">
        <v>9173</v>
      </c>
      <c r="L4611" s="8" t="s">
        <v>7945</v>
      </c>
      <c r="M4611" s="3">
        <v>0</v>
      </c>
      <c r="N4611" s="1">
        <v>5107</v>
      </c>
      <c r="O4611">
        <v>35625</v>
      </c>
      <c r="P4611">
        <f t="shared" ref="P4611:P4674" si="1516">IF(D4611="M", 1, 0)</f>
        <v>0</v>
      </c>
      <c r="Q4611">
        <v>19</v>
      </c>
      <c r="R4611">
        <v>75</v>
      </c>
      <c r="S4611">
        <v>10</v>
      </c>
      <c r="T4611" s="2">
        <f t="shared" si="1512"/>
        <v>1</v>
      </c>
      <c r="U4611" s="2">
        <f t="shared" si="1513"/>
        <v>1</v>
      </c>
      <c r="V4611" s="2">
        <f t="shared" si="1514"/>
        <v>1</v>
      </c>
      <c r="W4611" s="10">
        <f t="shared" si="1515"/>
        <v>1</v>
      </c>
      <c r="X4611">
        <f t="shared" ref="X4611:X4674" si="1517">IF(A4611="Extended", 1, 0)</f>
        <v>0</v>
      </c>
      <c r="Y4611" s="11">
        <f t="shared" ref="Y4611:Y4674" si="1518">IF(A4611="Premium", 1, 0)</f>
        <v>0</v>
      </c>
      <c r="Z4611">
        <f t="shared" ref="Z4611:Z4674" si="1519">IF(B4611="College", 1, 0)</f>
        <v>0</v>
      </c>
      <c r="AA4611">
        <f t="shared" ref="AA4611:AA4674" si="1520">IF(B4611="Bachelor", 1, 0)</f>
        <v>1</v>
      </c>
      <c r="AB4611">
        <f t="shared" ref="AB4611:AB4674" si="1521">IF(B4611="Master", 1, 0)</f>
        <v>0</v>
      </c>
      <c r="AC4611" s="11">
        <f t="shared" ref="AC4611:AC4674" si="1522">IF(B4611="Doctor", 1, 0)</f>
        <v>0</v>
      </c>
      <c r="AD4611">
        <f t="shared" ref="AD4611:AD4674" si="1523">IF(C4611="Employed", 1, 0)</f>
        <v>1</v>
      </c>
      <c r="AE4611">
        <f t="shared" ref="AE4611:AE4674" si="1524">IF(C4611="Medical Leave", 1, 0)</f>
        <v>0</v>
      </c>
      <c r="AF4611">
        <f t="shared" ref="AF4611:AF4674" si="1525">IF(C4611="Retired", 1, 0)</f>
        <v>0</v>
      </c>
      <c r="AG4611" s="11">
        <f t="shared" ref="AG4611:AG4674" si="1526">IF(C4611="Disabled", 1, 0)</f>
        <v>0</v>
      </c>
      <c r="AH4611">
        <f t="shared" ref="AH4611:AH4674" si="1527">IF(E4611="Suburban", 1, 0)</f>
        <v>0</v>
      </c>
      <c r="AI4611" s="11">
        <f t="shared" ref="AI4611:AI4674" si="1528">IF(E4611="Rural", 1, 0)</f>
        <v>0</v>
      </c>
      <c r="AJ4611">
        <f t="shared" ref="AJ4611:AJ4674" si="1529">IF(F4611="Married", 1, 0)</f>
        <v>1</v>
      </c>
      <c r="AK4611" s="11">
        <f t="shared" ref="AK4611:AK4674" si="1530">IF(F4611="Divorced", 1, 0)</f>
        <v>0</v>
      </c>
      <c r="AL4611" s="2">
        <f t="shared" ref="AL4611:AL4674" si="1531">IF(G4611="Medsize", 1, 0)</f>
        <v>1</v>
      </c>
      <c r="AM4611" s="10">
        <f t="shared" ref="AM4611:AM4674" si="1532">IF(G4611="Large", 1, 0)</f>
        <v>0</v>
      </c>
      <c r="AO4611">
        <v>0.49705180735190019</v>
      </c>
    </row>
    <row r="4612" spans="1:41">
      <c r="A4612" t="s">
        <v>11</v>
      </c>
      <c r="B4612" t="s">
        <v>30</v>
      </c>
      <c r="C4612" t="s">
        <v>13</v>
      </c>
      <c r="D4612" t="s">
        <v>25</v>
      </c>
      <c r="E4612" t="s">
        <v>33</v>
      </c>
      <c r="F4612" t="s">
        <v>21</v>
      </c>
      <c r="G4612" t="s">
        <v>17</v>
      </c>
      <c r="H4612" s="2" t="s">
        <v>9172</v>
      </c>
      <c r="I4612" s="2" t="s">
        <v>9173</v>
      </c>
      <c r="J4612" s="2" t="s">
        <v>9172</v>
      </c>
      <c r="K4612" s="6" t="s">
        <v>9173</v>
      </c>
      <c r="L4612" s="8" t="s">
        <v>7053</v>
      </c>
      <c r="M4612" s="3">
        <v>0</v>
      </c>
      <c r="N4612" s="1">
        <v>2648</v>
      </c>
      <c r="O4612">
        <v>37876</v>
      </c>
      <c r="P4612">
        <f t="shared" si="1516"/>
        <v>1</v>
      </c>
      <c r="Q4612">
        <v>35</v>
      </c>
      <c r="R4612">
        <v>83</v>
      </c>
      <c r="S4612">
        <v>13</v>
      </c>
      <c r="T4612" s="2">
        <f t="shared" si="1512"/>
        <v>0</v>
      </c>
      <c r="U4612" s="2">
        <f t="shared" si="1513"/>
        <v>1</v>
      </c>
      <c r="V4612" s="2">
        <f t="shared" si="1514"/>
        <v>0</v>
      </c>
      <c r="W4612" s="10">
        <f t="shared" si="1515"/>
        <v>1</v>
      </c>
      <c r="X4612">
        <f t="shared" si="1517"/>
        <v>0</v>
      </c>
      <c r="Y4612" s="11">
        <f t="shared" si="1518"/>
        <v>0</v>
      </c>
      <c r="Z4612">
        <f t="shared" si="1519"/>
        <v>1</v>
      </c>
      <c r="AA4612">
        <f t="shared" si="1520"/>
        <v>0</v>
      </c>
      <c r="AB4612">
        <f t="shared" si="1521"/>
        <v>0</v>
      </c>
      <c r="AC4612" s="11">
        <f t="shared" si="1522"/>
        <v>0</v>
      </c>
      <c r="AD4612">
        <f t="shared" si="1523"/>
        <v>1</v>
      </c>
      <c r="AE4612">
        <f t="shared" si="1524"/>
        <v>0</v>
      </c>
      <c r="AF4612">
        <f t="shared" si="1525"/>
        <v>0</v>
      </c>
      <c r="AG4612" s="11">
        <f t="shared" si="1526"/>
        <v>0</v>
      </c>
      <c r="AH4612">
        <f t="shared" si="1527"/>
        <v>0</v>
      </c>
      <c r="AI4612" s="11">
        <f t="shared" si="1528"/>
        <v>0</v>
      </c>
      <c r="AJ4612">
        <f t="shared" si="1529"/>
        <v>0</v>
      </c>
      <c r="AK4612" s="11">
        <f t="shared" si="1530"/>
        <v>0</v>
      </c>
      <c r="AL4612" s="2">
        <f t="shared" si="1531"/>
        <v>1</v>
      </c>
      <c r="AM4612" s="10">
        <f t="shared" si="1532"/>
        <v>0</v>
      </c>
      <c r="AO4612">
        <v>0.49719792767297383</v>
      </c>
    </row>
    <row r="4613" spans="1:41">
      <c r="A4613" t="s">
        <v>11</v>
      </c>
      <c r="B4613" t="s">
        <v>32</v>
      </c>
      <c r="C4613" t="s">
        <v>13</v>
      </c>
      <c r="D4613" t="s">
        <v>25</v>
      </c>
      <c r="E4613" t="s">
        <v>15</v>
      </c>
      <c r="F4613" t="s">
        <v>36</v>
      </c>
      <c r="G4613" t="s">
        <v>17</v>
      </c>
      <c r="H4613" s="2" t="s">
        <v>9172</v>
      </c>
      <c r="I4613" s="2" t="s">
        <v>9173</v>
      </c>
      <c r="J4613" s="2" t="s">
        <v>9172</v>
      </c>
      <c r="K4613" s="6" t="s">
        <v>9173</v>
      </c>
      <c r="L4613" s="8" t="s">
        <v>1435</v>
      </c>
      <c r="M4613" s="3">
        <v>1</v>
      </c>
      <c r="N4613" s="1">
        <v>5533</v>
      </c>
      <c r="O4613">
        <v>27722</v>
      </c>
      <c r="P4613">
        <f t="shared" si="1516"/>
        <v>1</v>
      </c>
      <c r="Q4613">
        <v>17</v>
      </c>
      <c r="R4613">
        <v>93</v>
      </c>
      <c r="S4613">
        <v>3</v>
      </c>
      <c r="T4613" s="2">
        <f t="shared" si="1512"/>
        <v>0</v>
      </c>
      <c r="U4613" s="2">
        <f t="shared" si="1513"/>
        <v>1</v>
      </c>
      <c r="V4613" s="2">
        <f t="shared" si="1514"/>
        <v>0</v>
      </c>
      <c r="W4613" s="10">
        <f t="shared" si="1515"/>
        <v>1</v>
      </c>
      <c r="X4613">
        <f t="shared" si="1517"/>
        <v>0</v>
      </c>
      <c r="Y4613" s="11">
        <f t="shared" si="1518"/>
        <v>0</v>
      </c>
      <c r="Z4613">
        <f t="shared" si="1519"/>
        <v>0</v>
      </c>
      <c r="AA4613">
        <f t="shared" si="1520"/>
        <v>0</v>
      </c>
      <c r="AB4613">
        <f t="shared" si="1521"/>
        <v>1</v>
      </c>
      <c r="AC4613" s="11">
        <f t="shared" si="1522"/>
        <v>0</v>
      </c>
      <c r="AD4613">
        <f t="shared" si="1523"/>
        <v>1</v>
      </c>
      <c r="AE4613">
        <f t="shared" si="1524"/>
        <v>0</v>
      </c>
      <c r="AF4613">
        <f t="shared" si="1525"/>
        <v>0</v>
      </c>
      <c r="AG4613" s="11">
        <f t="shared" si="1526"/>
        <v>0</v>
      </c>
      <c r="AH4613">
        <f t="shared" si="1527"/>
        <v>1</v>
      </c>
      <c r="AI4613" s="11">
        <f t="shared" si="1528"/>
        <v>0</v>
      </c>
      <c r="AJ4613">
        <f t="shared" si="1529"/>
        <v>0</v>
      </c>
      <c r="AK4613" s="11">
        <f t="shared" si="1530"/>
        <v>1</v>
      </c>
      <c r="AL4613" s="2">
        <f t="shared" si="1531"/>
        <v>1</v>
      </c>
      <c r="AM4613" s="10">
        <f t="shared" si="1532"/>
        <v>0</v>
      </c>
      <c r="AO4613">
        <v>0.49722168710884718</v>
      </c>
    </row>
    <row r="4614" spans="1:41">
      <c r="A4614" t="s">
        <v>11</v>
      </c>
      <c r="B4614" t="s">
        <v>43</v>
      </c>
      <c r="C4614" t="s">
        <v>13</v>
      </c>
      <c r="D4614" t="s">
        <v>14</v>
      </c>
      <c r="E4614" t="s">
        <v>15</v>
      </c>
      <c r="F4614" t="s">
        <v>16</v>
      </c>
      <c r="G4614" t="s">
        <v>17</v>
      </c>
      <c r="H4614" s="2" t="s">
        <v>9173</v>
      </c>
      <c r="I4614" s="2" t="s">
        <v>9173</v>
      </c>
      <c r="J4614" s="2" t="s">
        <v>9172</v>
      </c>
      <c r="K4614" s="6" t="s">
        <v>9173</v>
      </c>
      <c r="L4614" s="8" t="s">
        <v>3576</v>
      </c>
      <c r="M4614" s="3">
        <v>0</v>
      </c>
      <c r="N4614" s="1">
        <v>5444</v>
      </c>
      <c r="O4614">
        <v>41449</v>
      </c>
      <c r="P4614">
        <f t="shared" si="1516"/>
        <v>0</v>
      </c>
      <c r="Q4614">
        <v>41</v>
      </c>
      <c r="R4614">
        <v>83</v>
      </c>
      <c r="S4614">
        <v>16</v>
      </c>
      <c r="T4614" s="2">
        <f t="shared" si="1512"/>
        <v>1</v>
      </c>
      <c r="U4614" s="2">
        <f t="shared" si="1513"/>
        <v>1</v>
      </c>
      <c r="V4614" s="2">
        <f t="shared" si="1514"/>
        <v>0</v>
      </c>
      <c r="W4614" s="10">
        <f t="shared" si="1515"/>
        <v>1</v>
      </c>
      <c r="X4614">
        <f t="shared" si="1517"/>
        <v>0</v>
      </c>
      <c r="Y4614" s="11">
        <f t="shared" si="1518"/>
        <v>0</v>
      </c>
      <c r="Z4614">
        <f t="shared" si="1519"/>
        <v>0</v>
      </c>
      <c r="AA4614">
        <f t="shared" si="1520"/>
        <v>0</v>
      </c>
      <c r="AB4614">
        <f t="shared" si="1521"/>
        <v>0</v>
      </c>
      <c r="AC4614" s="11">
        <f t="shared" si="1522"/>
        <v>0</v>
      </c>
      <c r="AD4614">
        <f t="shared" si="1523"/>
        <v>1</v>
      </c>
      <c r="AE4614">
        <f t="shared" si="1524"/>
        <v>0</v>
      </c>
      <c r="AF4614">
        <f t="shared" si="1525"/>
        <v>0</v>
      </c>
      <c r="AG4614" s="11">
        <f t="shared" si="1526"/>
        <v>0</v>
      </c>
      <c r="AH4614">
        <f t="shared" si="1527"/>
        <v>1</v>
      </c>
      <c r="AI4614" s="11">
        <f t="shared" si="1528"/>
        <v>0</v>
      </c>
      <c r="AJ4614">
        <f t="shared" si="1529"/>
        <v>1</v>
      </c>
      <c r="AK4614" s="11">
        <f t="shared" si="1530"/>
        <v>0</v>
      </c>
      <c r="AL4614" s="2">
        <f t="shared" si="1531"/>
        <v>1</v>
      </c>
      <c r="AM4614" s="10">
        <f t="shared" si="1532"/>
        <v>0</v>
      </c>
      <c r="AO4614">
        <v>0.4974521531245914</v>
      </c>
    </row>
    <row r="4615" spans="1:41">
      <c r="A4615" t="s">
        <v>11</v>
      </c>
      <c r="B4615" t="s">
        <v>43</v>
      </c>
      <c r="C4615" t="s">
        <v>13</v>
      </c>
      <c r="D4615" t="s">
        <v>25</v>
      </c>
      <c r="E4615" t="s">
        <v>15</v>
      </c>
      <c r="F4615" t="s">
        <v>16</v>
      </c>
      <c r="G4615" t="s">
        <v>17</v>
      </c>
      <c r="H4615" s="2" t="s">
        <v>9172</v>
      </c>
      <c r="I4615" s="2" t="s">
        <v>9172</v>
      </c>
      <c r="J4615" s="2" t="s">
        <v>9173</v>
      </c>
      <c r="K4615" s="6" t="s">
        <v>9173</v>
      </c>
      <c r="L4615" s="8" t="s">
        <v>6101</v>
      </c>
      <c r="M4615" s="3">
        <v>1</v>
      </c>
      <c r="N4615" s="1">
        <v>2454</v>
      </c>
      <c r="O4615">
        <v>74624</v>
      </c>
      <c r="P4615">
        <f t="shared" si="1516"/>
        <v>1</v>
      </c>
      <c r="Q4615">
        <v>41</v>
      </c>
      <c r="R4615">
        <v>94</v>
      </c>
      <c r="S4615">
        <v>16</v>
      </c>
      <c r="T4615" s="2">
        <f t="shared" si="1512"/>
        <v>0</v>
      </c>
      <c r="U4615" s="2">
        <f t="shared" si="1513"/>
        <v>0</v>
      </c>
      <c r="V4615" s="2">
        <f t="shared" si="1514"/>
        <v>1</v>
      </c>
      <c r="W4615" s="10">
        <f t="shared" si="1515"/>
        <v>1</v>
      </c>
      <c r="X4615">
        <f t="shared" si="1517"/>
        <v>0</v>
      </c>
      <c r="Y4615" s="11">
        <f t="shared" si="1518"/>
        <v>0</v>
      </c>
      <c r="Z4615">
        <f t="shared" si="1519"/>
        <v>0</v>
      </c>
      <c r="AA4615">
        <f t="shared" si="1520"/>
        <v>0</v>
      </c>
      <c r="AB4615">
        <f t="shared" si="1521"/>
        <v>0</v>
      </c>
      <c r="AC4615" s="11">
        <f t="shared" si="1522"/>
        <v>0</v>
      </c>
      <c r="AD4615">
        <f t="shared" si="1523"/>
        <v>1</v>
      </c>
      <c r="AE4615">
        <f t="shared" si="1524"/>
        <v>0</v>
      </c>
      <c r="AF4615">
        <f t="shared" si="1525"/>
        <v>0</v>
      </c>
      <c r="AG4615" s="11">
        <f t="shared" si="1526"/>
        <v>0</v>
      </c>
      <c r="AH4615">
        <f t="shared" si="1527"/>
        <v>1</v>
      </c>
      <c r="AI4615" s="11">
        <f t="shared" si="1528"/>
        <v>0</v>
      </c>
      <c r="AJ4615">
        <f t="shared" si="1529"/>
        <v>1</v>
      </c>
      <c r="AK4615" s="11">
        <f t="shared" si="1530"/>
        <v>0</v>
      </c>
      <c r="AL4615" s="2">
        <f t="shared" si="1531"/>
        <v>1</v>
      </c>
      <c r="AM4615" s="10">
        <f t="shared" si="1532"/>
        <v>0</v>
      </c>
      <c r="AO4615">
        <v>0.49748000479185955</v>
      </c>
    </row>
    <row r="4616" spans="1:41">
      <c r="A4616" t="s">
        <v>11</v>
      </c>
      <c r="B4616" t="s">
        <v>12</v>
      </c>
      <c r="C4616" t="s">
        <v>35</v>
      </c>
      <c r="D4616" t="s">
        <v>25</v>
      </c>
      <c r="E4616" t="s">
        <v>15</v>
      </c>
      <c r="F4616" t="s">
        <v>16</v>
      </c>
      <c r="G4616" t="s">
        <v>17</v>
      </c>
      <c r="H4616" s="2" t="s">
        <v>9173</v>
      </c>
      <c r="I4616" s="2" t="s">
        <v>9173</v>
      </c>
      <c r="J4616" s="2" t="s">
        <v>9172</v>
      </c>
      <c r="K4616" s="6" t="s">
        <v>9173</v>
      </c>
      <c r="L4616" s="8" t="s">
        <v>8112</v>
      </c>
      <c r="M4616" s="3">
        <v>0</v>
      </c>
      <c r="N4616" s="1">
        <v>4372</v>
      </c>
      <c r="O4616">
        <v>20354</v>
      </c>
      <c r="P4616">
        <f t="shared" si="1516"/>
        <v>1</v>
      </c>
      <c r="Q4616">
        <v>36</v>
      </c>
      <c r="R4616">
        <v>110</v>
      </c>
      <c r="S4616">
        <v>23</v>
      </c>
      <c r="T4616" s="2">
        <f t="shared" si="1512"/>
        <v>1</v>
      </c>
      <c r="U4616" s="2">
        <f t="shared" si="1513"/>
        <v>1</v>
      </c>
      <c r="V4616" s="2">
        <f t="shared" si="1514"/>
        <v>0</v>
      </c>
      <c r="W4616" s="10">
        <f t="shared" si="1515"/>
        <v>1</v>
      </c>
      <c r="X4616">
        <f t="shared" si="1517"/>
        <v>0</v>
      </c>
      <c r="Y4616" s="11">
        <f t="shared" si="1518"/>
        <v>0</v>
      </c>
      <c r="Z4616">
        <f t="shared" si="1519"/>
        <v>0</v>
      </c>
      <c r="AA4616">
        <f t="shared" si="1520"/>
        <v>1</v>
      </c>
      <c r="AB4616">
        <f t="shared" si="1521"/>
        <v>0</v>
      </c>
      <c r="AC4616" s="11">
        <f t="shared" si="1522"/>
        <v>0</v>
      </c>
      <c r="AD4616">
        <f t="shared" si="1523"/>
        <v>0</v>
      </c>
      <c r="AE4616">
        <f t="shared" si="1524"/>
        <v>1</v>
      </c>
      <c r="AF4616">
        <f t="shared" si="1525"/>
        <v>0</v>
      </c>
      <c r="AG4616" s="11">
        <f t="shared" si="1526"/>
        <v>0</v>
      </c>
      <c r="AH4616">
        <f t="shared" si="1527"/>
        <v>1</v>
      </c>
      <c r="AI4616" s="11">
        <f t="shared" si="1528"/>
        <v>0</v>
      </c>
      <c r="AJ4616">
        <f t="shared" si="1529"/>
        <v>1</v>
      </c>
      <c r="AK4616" s="11">
        <f t="shared" si="1530"/>
        <v>0</v>
      </c>
      <c r="AL4616" s="2">
        <f t="shared" si="1531"/>
        <v>1</v>
      </c>
      <c r="AM4616" s="10">
        <f t="shared" si="1532"/>
        <v>0</v>
      </c>
      <c r="AO4616">
        <v>0.49777358001925681</v>
      </c>
    </row>
    <row r="4617" spans="1:41">
      <c r="A4617" t="s">
        <v>11</v>
      </c>
      <c r="B4617" t="s">
        <v>43</v>
      </c>
      <c r="C4617" t="s">
        <v>13</v>
      </c>
      <c r="D4617" t="s">
        <v>14</v>
      </c>
      <c r="E4617" t="s">
        <v>27</v>
      </c>
      <c r="F4617" t="s">
        <v>21</v>
      </c>
      <c r="G4617" t="s">
        <v>17</v>
      </c>
      <c r="H4617" s="2" t="s">
        <v>9172</v>
      </c>
      <c r="I4617" s="2" t="s">
        <v>9172</v>
      </c>
      <c r="J4617" s="2" t="s">
        <v>9173</v>
      </c>
      <c r="K4617" s="6" t="s">
        <v>9173</v>
      </c>
      <c r="L4617" s="8" t="s">
        <v>6278</v>
      </c>
      <c r="M4617" s="3">
        <v>1</v>
      </c>
      <c r="N4617" s="1">
        <v>5294</v>
      </c>
      <c r="O4617">
        <v>61687</v>
      </c>
      <c r="P4617">
        <f t="shared" si="1516"/>
        <v>0</v>
      </c>
      <c r="Q4617">
        <v>40</v>
      </c>
      <c r="R4617">
        <v>89</v>
      </c>
      <c r="S4617">
        <v>13</v>
      </c>
      <c r="T4617" s="2">
        <f t="shared" si="1512"/>
        <v>0</v>
      </c>
      <c r="U4617" s="2">
        <f t="shared" si="1513"/>
        <v>0</v>
      </c>
      <c r="V4617" s="2">
        <f t="shared" si="1514"/>
        <v>1</v>
      </c>
      <c r="W4617" s="10">
        <f t="shared" si="1515"/>
        <v>1</v>
      </c>
      <c r="X4617">
        <f t="shared" si="1517"/>
        <v>0</v>
      </c>
      <c r="Y4617" s="11">
        <f t="shared" si="1518"/>
        <v>0</v>
      </c>
      <c r="Z4617">
        <f t="shared" si="1519"/>
        <v>0</v>
      </c>
      <c r="AA4617">
        <f t="shared" si="1520"/>
        <v>0</v>
      </c>
      <c r="AB4617">
        <f t="shared" si="1521"/>
        <v>0</v>
      </c>
      <c r="AC4617" s="11">
        <f t="shared" si="1522"/>
        <v>0</v>
      </c>
      <c r="AD4617">
        <f t="shared" si="1523"/>
        <v>1</v>
      </c>
      <c r="AE4617">
        <f t="shared" si="1524"/>
        <v>0</v>
      </c>
      <c r="AF4617">
        <f t="shared" si="1525"/>
        <v>0</v>
      </c>
      <c r="AG4617" s="11">
        <f t="shared" si="1526"/>
        <v>0</v>
      </c>
      <c r="AH4617">
        <f t="shared" si="1527"/>
        <v>0</v>
      </c>
      <c r="AI4617" s="11">
        <f t="shared" si="1528"/>
        <v>1</v>
      </c>
      <c r="AJ4617">
        <f t="shared" si="1529"/>
        <v>0</v>
      </c>
      <c r="AK4617" s="11">
        <f t="shared" si="1530"/>
        <v>0</v>
      </c>
      <c r="AL4617" s="2">
        <f t="shared" si="1531"/>
        <v>1</v>
      </c>
      <c r="AM4617" s="10">
        <f t="shared" si="1532"/>
        <v>0</v>
      </c>
      <c r="AO4617">
        <v>0.49807161628178864</v>
      </c>
    </row>
    <row r="4618" spans="1:41">
      <c r="A4618" t="s">
        <v>11</v>
      </c>
      <c r="B4618" t="s">
        <v>30</v>
      </c>
      <c r="C4618" t="s">
        <v>20</v>
      </c>
      <c r="D4618" t="s">
        <v>25</v>
      </c>
      <c r="E4618" t="s">
        <v>15</v>
      </c>
      <c r="F4618" t="s">
        <v>21</v>
      </c>
      <c r="G4618" t="s">
        <v>17</v>
      </c>
      <c r="H4618" s="2" t="s">
        <v>9172</v>
      </c>
      <c r="I4618" s="2" t="s">
        <v>9173</v>
      </c>
      <c r="J4618" s="2" t="s">
        <v>9172</v>
      </c>
      <c r="K4618" s="6" t="s">
        <v>9173</v>
      </c>
      <c r="L4618" s="8" t="s">
        <v>4815</v>
      </c>
      <c r="M4618" s="3">
        <v>1</v>
      </c>
      <c r="N4618" s="1">
        <v>6424</v>
      </c>
      <c r="O4618">
        <v>0</v>
      </c>
      <c r="P4618">
        <f t="shared" si="1516"/>
        <v>1</v>
      </c>
      <c r="Q4618">
        <v>32</v>
      </c>
      <c r="R4618">
        <v>214</v>
      </c>
      <c r="S4618">
        <v>5</v>
      </c>
      <c r="T4618" s="2">
        <f t="shared" si="1512"/>
        <v>0</v>
      </c>
      <c r="U4618" s="2">
        <f t="shared" si="1513"/>
        <v>1</v>
      </c>
      <c r="V4618" s="2">
        <f t="shared" si="1514"/>
        <v>0</v>
      </c>
      <c r="W4618" s="10">
        <f t="shared" si="1515"/>
        <v>1</v>
      </c>
      <c r="X4618">
        <f t="shared" si="1517"/>
        <v>0</v>
      </c>
      <c r="Y4618" s="11">
        <f t="shared" si="1518"/>
        <v>0</v>
      </c>
      <c r="Z4618">
        <f t="shared" si="1519"/>
        <v>1</v>
      </c>
      <c r="AA4618">
        <f t="shared" si="1520"/>
        <v>0</v>
      </c>
      <c r="AB4618">
        <f t="shared" si="1521"/>
        <v>0</v>
      </c>
      <c r="AC4618" s="11">
        <f t="shared" si="1522"/>
        <v>0</v>
      </c>
      <c r="AD4618">
        <f t="shared" si="1523"/>
        <v>0</v>
      </c>
      <c r="AE4618">
        <f t="shared" si="1524"/>
        <v>0</v>
      </c>
      <c r="AF4618">
        <f t="shared" si="1525"/>
        <v>0</v>
      </c>
      <c r="AG4618" s="11">
        <f t="shared" si="1526"/>
        <v>0</v>
      </c>
      <c r="AH4618">
        <f t="shared" si="1527"/>
        <v>1</v>
      </c>
      <c r="AI4618" s="11">
        <f t="shared" si="1528"/>
        <v>0</v>
      </c>
      <c r="AJ4618">
        <f t="shared" si="1529"/>
        <v>0</v>
      </c>
      <c r="AK4618" s="11">
        <f t="shared" si="1530"/>
        <v>0</v>
      </c>
      <c r="AL4618" s="2">
        <f t="shared" si="1531"/>
        <v>1</v>
      </c>
      <c r="AM4618" s="10">
        <f t="shared" si="1532"/>
        <v>0</v>
      </c>
      <c r="AO4618">
        <v>0.49813595157961171</v>
      </c>
    </row>
    <row r="4619" spans="1:41">
      <c r="A4619" t="s">
        <v>19</v>
      </c>
      <c r="B4619" t="s">
        <v>12</v>
      </c>
      <c r="C4619" t="s">
        <v>13</v>
      </c>
      <c r="D4619" t="s">
        <v>14</v>
      </c>
      <c r="E4619" t="s">
        <v>15</v>
      </c>
      <c r="F4619" t="s">
        <v>16</v>
      </c>
      <c r="G4619" t="s">
        <v>17</v>
      </c>
      <c r="H4619" s="2" t="s">
        <v>9172</v>
      </c>
      <c r="I4619" s="2" t="s">
        <v>9172</v>
      </c>
      <c r="J4619" s="2" t="s">
        <v>9172</v>
      </c>
      <c r="K4619" s="6" t="s">
        <v>9173</v>
      </c>
      <c r="L4619" s="8" t="s">
        <v>2320</v>
      </c>
      <c r="M4619" s="3">
        <v>0</v>
      </c>
      <c r="N4619" s="1">
        <v>16985</v>
      </c>
      <c r="O4619">
        <v>22497</v>
      </c>
      <c r="P4619">
        <f t="shared" si="1516"/>
        <v>0</v>
      </c>
      <c r="Q4619">
        <v>36</v>
      </c>
      <c r="R4619">
        <v>242</v>
      </c>
      <c r="S4619">
        <v>15</v>
      </c>
      <c r="T4619" s="2">
        <f t="shared" si="1512"/>
        <v>0</v>
      </c>
      <c r="U4619" s="2">
        <f t="shared" si="1513"/>
        <v>0</v>
      </c>
      <c r="V4619" s="2">
        <f t="shared" si="1514"/>
        <v>0</v>
      </c>
      <c r="W4619" s="10">
        <f t="shared" si="1515"/>
        <v>1</v>
      </c>
      <c r="X4619">
        <f t="shared" si="1517"/>
        <v>1</v>
      </c>
      <c r="Y4619" s="11">
        <f t="shared" si="1518"/>
        <v>0</v>
      </c>
      <c r="Z4619">
        <f t="shared" si="1519"/>
        <v>0</v>
      </c>
      <c r="AA4619">
        <f t="shared" si="1520"/>
        <v>1</v>
      </c>
      <c r="AB4619">
        <f t="shared" si="1521"/>
        <v>0</v>
      </c>
      <c r="AC4619" s="11">
        <f t="shared" si="1522"/>
        <v>0</v>
      </c>
      <c r="AD4619">
        <f t="shared" si="1523"/>
        <v>1</v>
      </c>
      <c r="AE4619">
        <f t="shared" si="1524"/>
        <v>0</v>
      </c>
      <c r="AF4619">
        <f t="shared" si="1525"/>
        <v>0</v>
      </c>
      <c r="AG4619" s="11">
        <f t="shared" si="1526"/>
        <v>0</v>
      </c>
      <c r="AH4619">
        <f t="shared" si="1527"/>
        <v>1</v>
      </c>
      <c r="AI4619" s="11">
        <f t="shared" si="1528"/>
        <v>0</v>
      </c>
      <c r="AJ4619">
        <f t="shared" si="1529"/>
        <v>1</v>
      </c>
      <c r="AK4619" s="11">
        <f t="shared" si="1530"/>
        <v>0</v>
      </c>
      <c r="AL4619" s="2">
        <f t="shared" si="1531"/>
        <v>1</v>
      </c>
      <c r="AM4619" s="10">
        <f t="shared" si="1532"/>
        <v>0</v>
      </c>
      <c r="AO4619">
        <v>0.49813829804683957</v>
      </c>
    </row>
    <row r="4620" spans="1:41">
      <c r="A4620" t="s">
        <v>19</v>
      </c>
      <c r="B4620" t="s">
        <v>32</v>
      </c>
      <c r="C4620" t="s">
        <v>13</v>
      </c>
      <c r="D4620" t="s">
        <v>25</v>
      </c>
      <c r="E4620" t="s">
        <v>33</v>
      </c>
      <c r="F4620" t="s">
        <v>16</v>
      </c>
      <c r="G4620" t="s">
        <v>57</v>
      </c>
      <c r="H4620" s="2" t="s">
        <v>9172</v>
      </c>
      <c r="I4620" s="2" t="s">
        <v>9173</v>
      </c>
      <c r="J4620" s="2" t="s">
        <v>9172</v>
      </c>
      <c r="K4620" s="6" t="s">
        <v>9172</v>
      </c>
      <c r="L4620" s="8" t="s">
        <v>4751</v>
      </c>
      <c r="M4620" s="3">
        <v>0</v>
      </c>
      <c r="N4620" s="1">
        <v>5130</v>
      </c>
      <c r="O4620">
        <v>72433</v>
      </c>
      <c r="P4620">
        <f t="shared" si="1516"/>
        <v>1</v>
      </c>
      <c r="Q4620">
        <v>46</v>
      </c>
      <c r="R4620">
        <v>122</v>
      </c>
      <c r="S4620">
        <v>34</v>
      </c>
      <c r="T4620" s="2">
        <f t="shared" si="1512"/>
        <v>0</v>
      </c>
      <c r="U4620" s="2">
        <f t="shared" si="1513"/>
        <v>1</v>
      </c>
      <c r="V4620" s="2">
        <f t="shared" si="1514"/>
        <v>0</v>
      </c>
      <c r="W4620" s="10">
        <f t="shared" si="1515"/>
        <v>0</v>
      </c>
      <c r="X4620">
        <f t="shared" si="1517"/>
        <v>1</v>
      </c>
      <c r="Y4620" s="11">
        <f t="shared" si="1518"/>
        <v>0</v>
      </c>
      <c r="Z4620">
        <f t="shared" si="1519"/>
        <v>0</v>
      </c>
      <c r="AA4620">
        <f t="shared" si="1520"/>
        <v>0</v>
      </c>
      <c r="AB4620">
        <f t="shared" si="1521"/>
        <v>1</v>
      </c>
      <c r="AC4620" s="11">
        <f t="shared" si="1522"/>
        <v>0</v>
      </c>
      <c r="AD4620">
        <f t="shared" si="1523"/>
        <v>1</v>
      </c>
      <c r="AE4620">
        <f t="shared" si="1524"/>
        <v>0</v>
      </c>
      <c r="AF4620">
        <f t="shared" si="1525"/>
        <v>0</v>
      </c>
      <c r="AG4620" s="11">
        <f t="shared" si="1526"/>
        <v>0</v>
      </c>
      <c r="AH4620">
        <f t="shared" si="1527"/>
        <v>0</v>
      </c>
      <c r="AI4620" s="11">
        <f t="shared" si="1528"/>
        <v>0</v>
      </c>
      <c r="AJ4620">
        <f t="shared" si="1529"/>
        <v>1</v>
      </c>
      <c r="AK4620" s="11">
        <f t="shared" si="1530"/>
        <v>0</v>
      </c>
      <c r="AL4620" s="2">
        <f t="shared" si="1531"/>
        <v>0</v>
      </c>
      <c r="AM4620" s="10">
        <f t="shared" si="1532"/>
        <v>1</v>
      </c>
      <c r="AO4620">
        <v>0.4981442007693202</v>
      </c>
    </row>
    <row r="4621" spans="1:41">
      <c r="A4621" t="s">
        <v>11</v>
      </c>
      <c r="B4621" t="s">
        <v>30</v>
      </c>
      <c r="C4621" t="s">
        <v>52</v>
      </c>
      <c r="D4621" t="s">
        <v>25</v>
      </c>
      <c r="E4621" t="s">
        <v>33</v>
      </c>
      <c r="F4621" t="s">
        <v>16</v>
      </c>
      <c r="G4621" t="s">
        <v>17</v>
      </c>
      <c r="H4621" s="2" t="s">
        <v>9173</v>
      </c>
      <c r="I4621" s="2" t="s">
        <v>9173</v>
      </c>
      <c r="J4621" s="2" t="s">
        <v>9172</v>
      </c>
      <c r="K4621" s="6" t="s">
        <v>9173</v>
      </c>
      <c r="L4621" s="8" t="s">
        <v>3937</v>
      </c>
      <c r="M4621" s="3">
        <v>0</v>
      </c>
      <c r="N4621" s="1">
        <v>8847</v>
      </c>
      <c r="O4621">
        <v>17950</v>
      </c>
      <c r="P4621">
        <f t="shared" si="1516"/>
        <v>1</v>
      </c>
      <c r="Q4621">
        <v>56</v>
      </c>
      <c r="R4621">
        <v>90</v>
      </c>
      <c r="S4621">
        <v>34</v>
      </c>
      <c r="T4621" s="2">
        <f t="shared" si="1512"/>
        <v>1</v>
      </c>
      <c r="U4621" s="2">
        <f t="shared" si="1513"/>
        <v>1</v>
      </c>
      <c r="V4621" s="2">
        <f t="shared" si="1514"/>
        <v>0</v>
      </c>
      <c r="W4621" s="10">
        <f t="shared" si="1515"/>
        <v>1</v>
      </c>
      <c r="X4621">
        <f t="shared" si="1517"/>
        <v>0</v>
      </c>
      <c r="Y4621" s="11">
        <f t="shared" si="1518"/>
        <v>0</v>
      </c>
      <c r="Z4621">
        <f t="shared" si="1519"/>
        <v>1</v>
      </c>
      <c r="AA4621">
        <f t="shared" si="1520"/>
        <v>0</v>
      </c>
      <c r="AB4621">
        <f t="shared" si="1521"/>
        <v>0</v>
      </c>
      <c r="AC4621" s="11">
        <f t="shared" si="1522"/>
        <v>0</v>
      </c>
      <c r="AD4621">
        <f t="shared" si="1523"/>
        <v>0</v>
      </c>
      <c r="AE4621">
        <f t="shared" si="1524"/>
        <v>0</v>
      </c>
      <c r="AF4621">
        <f t="shared" si="1525"/>
        <v>0</v>
      </c>
      <c r="AG4621" s="11">
        <f t="shared" si="1526"/>
        <v>1</v>
      </c>
      <c r="AH4621">
        <f t="shared" si="1527"/>
        <v>0</v>
      </c>
      <c r="AI4621" s="11">
        <f t="shared" si="1528"/>
        <v>0</v>
      </c>
      <c r="AJ4621">
        <f t="shared" si="1529"/>
        <v>1</v>
      </c>
      <c r="AK4621" s="11">
        <f t="shared" si="1530"/>
        <v>0</v>
      </c>
      <c r="AL4621" s="2">
        <f t="shared" si="1531"/>
        <v>1</v>
      </c>
      <c r="AM4621" s="10">
        <f t="shared" si="1532"/>
        <v>0</v>
      </c>
      <c r="AO4621">
        <v>0.49815959646280839</v>
      </c>
    </row>
    <row r="4622" spans="1:41">
      <c r="A4622" t="s">
        <v>11</v>
      </c>
      <c r="B4622" t="s">
        <v>12</v>
      </c>
      <c r="C4622" t="s">
        <v>13</v>
      </c>
      <c r="D4622" t="s">
        <v>25</v>
      </c>
      <c r="E4622" t="s">
        <v>15</v>
      </c>
      <c r="F4622" t="s">
        <v>16</v>
      </c>
      <c r="G4622" t="s">
        <v>17</v>
      </c>
      <c r="H4622" s="2" t="s">
        <v>9172</v>
      </c>
      <c r="I4622" s="2" t="s">
        <v>9173</v>
      </c>
      <c r="J4622" s="2" t="s">
        <v>9173</v>
      </c>
      <c r="K4622" s="6" t="s">
        <v>9172</v>
      </c>
      <c r="L4622" s="8" t="s">
        <v>6512</v>
      </c>
      <c r="M4622" s="3">
        <v>0</v>
      </c>
      <c r="N4622" s="1">
        <v>8382</v>
      </c>
      <c r="O4622">
        <v>25998</v>
      </c>
      <c r="P4622">
        <f t="shared" si="1516"/>
        <v>1</v>
      </c>
      <c r="Q4622">
        <v>26</v>
      </c>
      <c r="R4622">
        <v>79</v>
      </c>
      <c r="S4622">
        <v>16</v>
      </c>
      <c r="T4622" s="2">
        <f t="shared" si="1512"/>
        <v>0</v>
      </c>
      <c r="U4622" s="2">
        <f t="shared" si="1513"/>
        <v>1</v>
      </c>
      <c r="V4622" s="2">
        <f t="shared" si="1514"/>
        <v>1</v>
      </c>
      <c r="W4622" s="10">
        <f t="shared" si="1515"/>
        <v>0</v>
      </c>
      <c r="X4622">
        <f t="shared" si="1517"/>
        <v>0</v>
      </c>
      <c r="Y4622" s="11">
        <f t="shared" si="1518"/>
        <v>0</v>
      </c>
      <c r="Z4622">
        <f t="shared" si="1519"/>
        <v>0</v>
      </c>
      <c r="AA4622">
        <f t="shared" si="1520"/>
        <v>1</v>
      </c>
      <c r="AB4622">
        <f t="shared" si="1521"/>
        <v>0</v>
      </c>
      <c r="AC4622" s="11">
        <f t="shared" si="1522"/>
        <v>0</v>
      </c>
      <c r="AD4622">
        <f t="shared" si="1523"/>
        <v>1</v>
      </c>
      <c r="AE4622">
        <f t="shared" si="1524"/>
        <v>0</v>
      </c>
      <c r="AF4622">
        <f t="shared" si="1525"/>
        <v>0</v>
      </c>
      <c r="AG4622" s="11">
        <f t="shared" si="1526"/>
        <v>0</v>
      </c>
      <c r="AH4622">
        <f t="shared" si="1527"/>
        <v>1</v>
      </c>
      <c r="AI4622" s="11">
        <f t="shared" si="1528"/>
        <v>0</v>
      </c>
      <c r="AJ4622">
        <f t="shared" si="1529"/>
        <v>1</v>
      </c>
      <c r="AK4622" s="11">
        <f t="shared" si="1530"/>
        <v>0</v>
      </c>
      <c r="AL4622" s="2">
        <f t="shared" si="1531"/>
        <v>1</v>
      </c>
      <c r="AM4622" s="10">
        <f t="shared" si="1532"/>
        <v>0</v>
      </c>
      <c r="AO4622">
        <v>0.49819011124697987</v>
      </c>
    </row>
    <row r="4623" spans="1:41">
      <c r="A4623" t="s">
        <v>19</v>
      </c>
      <c r="B4623" t="s">
        <v>30</v>
      </c>
      <c r="C4623" t="s">
        <v>20</v>
      </c>
      <c r="D4623" t="s">
        <v>25</v>
      </c>
      <c r="E4623" t="s">
        <v>15</v>
      </c>
      <c r="F4623" t="s">
        <v>21</v>
      </c>
      <c r="G4623" t="s">
        <v>57</v>
      </c>
      <c r="H4623" s="2" t="s">
        <v>9173</v>
      </c>
      <c r="I4623" s="2" t="s">
        <v>9172</v>
      </c>
      <c r="J4623" s="2" t="s">
        <v>9172</v>
      </c>
      <c r="K4623" s="6" t="s">
        <v>9173</v>
      </c>
      <c r="L4623" s="8" t="s">
        <v>2132</v>
      </c>
      <c r="M4623" s="3">
        <v>1</v>
      </c>
      <c r="N4623" s="1">
        <v>2706</v>
      </c>
      <c r="O4623">
        <v>0</v>
      </c>
      <c r="P4623">
        <f t="shared" si="1516"/>
        <v>1</v>
      </c>
      <c r="Q4623">
        <v>33</v>
      </c>
      <c r="R4623">
        <v>105</v>
      </c>
      <c r="S4623">
        <v>15</v>
      </c>
      <c r="T4623" s="2">
        <f t="shared" si="1512"/>
        <v>1</v>
      </c>
      <c r="U4623" s="2">
        <f t="shared" si="1513"/>
        <v>0</v>
      </c>
      <c r="V4623" s="2">
        <f t="shared" si="1514"/>
        <v>0</v>
      </c>
      <c r="W4623" s="10">
        <f t="shared" si="1515"/>
        <v>1</v>
      </c>
      <c r="X4623">
        <f t="shared" si="1517"/>
        <v>1</v>
      </c>
      <c r="Y4623" s="11">
        <f t="shared" si="1518"/>
        <v>0</v>
      </c>
      <c r="Z4623">
        <f t="shared" si="1519"/>
        <v>1</v>
      </c>
      <c r="AA4623">
        <f t="shared" si="1520"/>
        <v>0</v>
      </c>
      <c r="AB4623">
        <f t="shared" si="1521"/>
        <v>0</v>
      </c>
      <c r="AC4623" s="11">
        <f t="shared" si="1522"/>
        <v>0</v>
      </c>
      <c r="AD4623">
        <f t="shared" si="1523"/>
        <v>0</v>
      </c>
      <c r="AE4623">
        <f t="shared" si="1524"/>
        <v>0</v>
      </c>
      <c r="AF4623">
        <f t="shared" si="1525"/>
        <v>0</v>
      </c>
      <c r="AG4623" s="11">
        <f t="shared" si="1526"/>
        <v>0</v>
      </c>
      <c r="AH4623">
        <f t="shared" si="1527"/>
        <v>1</v>
      </c>
      <c r="AI4623" s="11">
        <f t="shared" si="1528"/>
        <v>0</v>
      </c>
      <c r="AJ4623">
        <f t="shared" si="1529"/>
        <v>0</v>
      </c>
      <c r="AK4623" s="11">
        <f t="shared" si="1530"/>
        <v>0</v>
      </c>
      <c r="AL4623" s="2">
        <f t="shared" si="1531"/>
        <v>0</v>
      </c>
      <c r="AM4623" s="10">
        <f t="shared" si="1532"/>
        <v>1</v>
      </c>
      <c r="AO4623">
        <v>0.49827161594213526</v>
      </c>
    </row>
    <row r="4624" spans="1:41">
      <c r="A4624" t="s">
        <v>19</v>
      </c>
      <c r="B4624" t="s">
        <v>30</v>
      </c>
      <c r="C4624" t="s">
        <v>13</v>
      </c>
      <c r="D4624" t="s">
        <v>14</v>
      </c>
      <c r="E4624" t="s">
        <v>33</v>
      </c>
      <c r="F4624" t="s">
        <v>21</v>
      </c>
      <c r="G4624" t="s">
        <v>17</v>
      </c>
      <c r="H4624" s="2" t="s">
        <v>9172</v>
      </c>
      <c r="I4624" s="2" t="s">
        <v>9172</v>
      </c>
      <c r="J4624" s="2" t="s">
        <v>9172</v>
      </c>
      <c r="K4624" s="6" t="s">
        <v>9173</v>
      </c>
      <c r="L4624" s="8" t="s">
        <v>941</v>
      </c>
      <c r="M4624" s="3">
        <v>0</v>
      </c>
      <c r="N4624" s="1">
        <v>19480</v>
      </c>
      <c r="O4624">
        <v>50809</v>
      </c>
      <c r="P4624">
        <f t="shared" si="1516"/>
        <v>0</v>
      </c>
      <c r="Q4624">
        <v>53</v>
      </c>
      <c r="R4624">
        <v>79</v>
      </c>
      <c r="S4624">
        <v>29</v>
      </c>
      <c r="T4624" s="2">
        <f t="shared" si="1512"/>
        <v>0</v>
      </c>
      <c r="U4624" s="2">
        <f t="shared" si="1513"/>
        <v>0</v>
      </c>
      <c r="V4624" s="2">
        <f t="shared" si="1514"/>
        <v>0</v>
      </c>
      <c r="W4624" s="10">
        <f t="shared" si="1515"/>
        <v>1</v>
      </c>
      <c r="X4624">
        <f t="shared" si="1517"/>
        <v>1</v>
      </c>
      <c r="Y4624" s="11">
        <f t="shared" si="1518"/>
        <v>0</v>
      </c>
      <c r="Z4624">
        <f t="shared" si="1519"/>
        <v>1</v>
      </c>
      <c r="AA4624">
        <f t="shared" si="1520"/>
        <v>0</v>
      </c>
      <c r="AB4624">
        <f t="shared" si="1521"/>
        <v>0</v>
      </c>
      <c r="AC4624" s="11">
        <f t="shared" si="1522"/>
        <v>0</v>
      </c>
      <c r="AD4624">
        <f t="shared" si="1523"/>
        <v>1</v>
      </c>
      <c r="AE4624">
        <f t="shared" si="1524"/>
        <v>0</v>
      </c>
      <c r="AF4624">
        <f t="shared" si="1525"/>
        <v>0</v>
      </c>
      <c r="AG4624" s="11">
        <f t="shared" si="1526"/>
        <v>0</v>
      </c>
      <c r="AH4624">
        <f t="shared" si="1527"/>
        <v>0</v>
      </c>
      <c r="AI4624" s="11">
        <f t="shared" si="1528"/>
        <v>0</v>
      </c>
      <c r="AJ4624">
        <f t="shared" si="1529"/>
        <v>0</v>
      </c>
      <c r="AK4624" s="11">
        <f t="shared" si="1530"/>
        <v>0</v>
      </c>
      <c r="AL4624" s="2">
        <f t="shared" si="1531"/>
        <v>1</v>
      </c>
      <c r="AM4624" s="10">
        <f t="shared" si="1532"/>
        <v>0</v>
      </c>
      <c r="AO4624">
        <v>0.49830053071412284</v>
      </c>
    </row>
    <row r="4625" spans="1:41">
      <c r="A4625" t="s">
        <v>11</v>
      </c>
      <c r="B4625" t="s">
        <v>30</v>
      </c>
      <c r="C4625" t="s">
        <v>13</v>
      </c>
      <c r="D4625" t="s">
        <v>25</v>
      </c>
      <c r="E4625" t="s">
        <v>15</v>
      </c>
      <c r="F4625" t="s">
        <v>16</v>
      </c>
      <c r="G4625" t="s">
        <v>39</v>
      </c>
      <c r="H4625" s="2" t="s">
        <v>9172</v>
      </c>
      <c r="I4625" s="2" t="s">
        <v>9172</v>
      </c>
      <c r="J4625" s="2" t="s">
        <v>9172</v>
      </c>
      <c r="K4625" s="6" t="s">
        <v>9173</v>
      </c>
      <c r="L4625" s="8" t="s">
        <v>8653</v>
      </c>
      <c r="M4625" s="3">
        <v>1</v>
      </c>
      <c r="N4625" s="1">
        <v>5306</v>
      </c>
      <c r="O4625">
        <v>42871</v>
      </c>
      <c r="P4625">
        <f t="shared" si="1516"/>
        <v>1</v>
      </c>
      <c r="Q4625">
        <v>17</v>
      </c>
      <c r="R4625">
        <v>101</v>
      </c>
      <c r="S4625">
        <v>2</v>
      </c>
      <c r="T4625" s="2">
        <f t="shared" si="1512"/>
        <v>0</v>
      </c>
      <c r="U4625" s="2">
        <f t="shared" si="1513"/>
        <v>0</v>
      </c>
      <c r="V4625" s="2">
        <f t="shared" si="1514"/>
        <v>0</v>
      </c>
      <c r="W4625" s="10">
        <f t="shared" si="1515"/>
        <v>1</v>
      </c>
      <c r="X4625">
        <f t="shared" si="1517"/>
        <v>0</v>
      </c>
      <c r="Y4625" s="11">
        <f t="shared" si="1518"/>
        <v>0</v>
      </c>
      <c r="Z4625">
        <f t="shared" si="1519"/>
        <v>1</v>
      </c>
      <c r="AA4625">
        <f t="shared" si="1520"/>
        <v>0</v>
      </c>
      <c r="AB4625">
        <f t="shared" si="1521"/>
        <v>0</v>
      </c>
      <c r="AC4625" s="11">
        <f t="shared" si="1522"/>
        <v>0</v>
      </c>
      <c r="AD4625">
        <f t="shared" si="1523"/>
        <v>1</v>
      </c>
      <c r="AE4625">
        <f t="shared" si="1524"/>
        <v>0</v>
      </c>
      <c r="AF4625">
        <f t="shared" si="1525"/>
        <v>0</v>
      </c>
      <c r="AG4625" s="11">
        <f t="shared" si="1526"/>
        <v>0</v>
      </c>
      <c r="AH4625">
        <f t="shared" si="1527"/>
        <v>1</v>
      </c>
      <c r="AI4625" s="11">
        <f t="shared" si="1528"/>
        <v>0</v>
      </c>
      <c r="AJ4625">
        <f t="shared" si="1529"/>
        <v>1</v>
      </c>
      <c r="AK4625" s="11">
        <f t="shared" si="1530"/>
        <v>0</v>
      </c>
      <c r="AL4625" s="2">
        <f t="shared" si="1531"/>
        <v>0</v>
      </c>
      <c r="AM4625" s="10">
        <f t="shared" si="1532"/>
        <v>0</v>
      </c>
      <c r="AO4625">
        <v>0.49843510962018517</v>
      </c>
    </row>
    <row r="4626" spans="1:41">
      <c r="A4626" t="s">
        <v>11</v>
      </c>
      <c r="B4626" t="s">
        <v>12</v>
      </c>
      <c r="C4626" t="s">
        <v>35</v>
      </c>
      <c r="D4626" t="s">
        <v>14</v>
      </c>
      <c r="E4626" t="s">
        <v>15</v>
      </c>
      <c r="F4626" t="s">
        <v>16</v>
      </c>
      <c r="G4626" t="s">
        <v>17</v>
      </c>
      <c r="H4626" s="2" t="s">
        <v>9172</v>
      </c>
      <c r="I4626" s="2" t="s">
        <v>9172</v>
      </c>
      <c r="J4626" s="2" t="s">
        <v>9172</v>
      </c>
      <c r="K4626" s="6" t="s">
        <v>9173</v>
      </c>
      <c r="L4626" s="8" t="s">
        <v>5462</v>
      </c>
      <c r="M4626" s="3">
        <v>0</v>
      </c>
      <c r="N4626" s="1">
        <v>2462</v>
      </c>
      <c r="O4626">
        <v>12222</v>
      </c>
      <c r="P4626">
        <f t="shared" si="1516"/>
        <v>0</v>
      </c>
      <c r="Q4626">
        <v>22</v>
      </c>
      <c r="R4626">
        <v>91</v>
      </c>
      <c r="S4626">
        <v>8</v>
      </c>
      <c r="T4626" s="2">
        <f t="shared" si="1512"/>
        <v>0</v>
      </c>
      <c r="U4626" s="2">
        <f t="shared" si="1513"/>
        <v>0</v>
      </c>
      <c r="V4626" s="2">
        <f t="shared" si="1514"/>
        <v>0</v>
      </c>
      <c r="W4626" s="10">
        <f t="shared" si="1515"/>
        <v>1</v>
      </c>
      <c r="X4626">
        <f t="shared" si="1517"/>
        <v>0</v>
      </c>
      <c r="Y4626" s="11">
        <f t="shared" si="1518"/>
        <v>0</v>
      </c>
      <c r="Z4626">
        <f t="shared" si="1519"/>
        <v>0</v>
      </c>
      <c r="AA4626">
        <f t="shared" si="1520"/>
        <v>1</v>
      </c>
      <c r="AB4626">
        <f t="shared" si="1521"/>
        <v>0</v>
      </c>
      <c r="AC4626" s="11">
        <f t="shared" si="1522"/>
        <v>0</v>
      </c>
      <c r="AD4626">
        <f t="shared" si="1523"/>
        <v>0</v>
      </c>
      <c r="AE4626">
        <f t="shared" si="1524"/>
        <v>1</v>
      </c>
      <c r="AF4626">
        <f t="shared" si="1525"/>
        <v>0</v>
      </c>
      <c r="AG4626" s="11">
        <f t="shared" si="1526"/>
        <v>0</v>
      </c>
      <c r="AH4626">
        <f t="shared" si="1527"/>
        <v>1</v>
      </c>
      <c r="AI4626" s="11">
        <f t="shared" si="1528"/>
        <v>0</v>
      </c>
      <c r="AJ4626">
        <f t="shared" si="1529"/>
        <v>1</v>
      </c>
      <c r="AK4626" s="11">
        <f t="shared" si="1530"/>
        <v>0</v>
      </c>
      <c r="AL4626" s="2">
        <f t="shared" si="1531"/>
        <v>1</v>
      </c>
      <c r="AM4626" s="10">
        <f t="shared" si="1532"/>
        <v>0</v>
      </c>
      <c r="AO4626">
        <v>0.49867670261239477</v>
      </c>
    </row>
    <row r="4627" spans="1:41">
      <c r="A4627" t="s">
        <v>11</v>
      </c>
      <c r="B4627" t="s">
        <v>43</v>
      </c>
      <c r="C4627" t="s">
        <v>13</v>
      </c>
      <c r="D4627" t="s">
        <v>25</v>
      </c>
      <c r="E4627" t="s">
        <v>15</v>
      </c>
      <c r="F4627" t="s">
        <v>36</v>
      </c>
      <c r="G4627" t="s">
        <v>17</v>
      </c>
      <c r="H4627" s="2" t="s">
        <v>9172</v>
      </c>
      <c r="I4627" s="2" t="s">
        <v>9173</v>
      </c>
      <c r="J4627" s="2" t="s">
        <v>9172</v>
      </c>
      <c r="K4627" s="6" t="s">
        <v>9173</v>
      </c>
      <c r="L4627" s="8" t="s">
        <v>2589</v>
      </c>
      <c r="M4627" s="3">
        <v>1</v>
      </c>
      <c r="N4627" s="1">
        <v>4359</v>
      </c>
      <c r="O4627">
        <v>86001</v>
      </c>
      <c r="P4627">
        <f t="shared" si="1516"/>
        <v>1</v>
      </c>
      <c r="Q4627">
        <v>17</v>
      </c>
      <c r="R4627">
        <v>139</v>
      </c>
      <c r="S4627">
        <v>4</v>
      </c>
      <c r="T4627" s="2">
        <f t="shared" si="1512"/>
        <v>0</v>
      </c>
      <c r="U4627" s="2">
        <f t="shared" si="1513"/>
        <v>1</v>
      </c>
      <c r="V4627" s="2">
        <f t="shared" si="1514"/>
        <v>0</v>
      </c>
      <c r="W4627" s="10">
        <f t="shared" si="1515"/>
        <v>1</v>
      </c>
      <c r="X4627">
        <f t="shared" si="1517"/>
        <v>0</v>
      </c>
      <c r="Y4627" s="11">
        <f t="shared" si="1518"/>
        <v>0</v>
      </c>
      <c r="Z4627">
        <f t="shared" si="1519"/>
        <v>0</v>
      </c>
      <c r="AA4627">
        <f t="shared" si="1520"/>
        <v>0</v>
      </c>
      <c r="AB4627">
        <f t="shared" si="1521"/>
        <v>0</v>
      </c>
      <c r="AC4627" s="11">
        <f t="shared" si="1522"/>
        <v>0</v>
      </c>
      <c r="AD4627">
        <f t="shared" si="1523"/>
        <v>1</v>
      </c>
      <c r="AE4627">
        <f t="shared" si="1524"/>
        <v>0</v>
      </c>
      <c r="AF4627">
        <f t="shared" si="1525"/>
        <v>0</v>
      </c>
      <c r="AG4627" s="11">
        <f t="shared" si="1526"/>
        <v>0</v>
      </c>
      <c r="AH4627">
        <f t="shared" si="1527"/>
        <v>1</v>
      </c>
      <c r="AI4627" s="11">
        <f t="shared" si="1528"/>
        <v>0</v>
      </c>
      <c r="AJ4627">
        <f t="shared" si="1529"/>
        <v>0</v>
      </c>
      <c r="AK4627" s="11">
        <f t="shared" si="1530"/>
        <v>1</v>
      </c>
      <c r="AL4627" s="2">
        <f t="shared" si="1531"/>
        <v>1</v>
      </c>
      <c r="AM4627" s="10">
        <f t="shared" si="1532"/>
        <v>0</v>
      </c>
      <c r="AO4627">
        <v>0.49872730416186495</v>
      </c>
    </row>
    <row r="4628" spans="1:41">
      <c r="A4628" t="s">
        <v>19</v>
      </c>
      <c r="B4628" t="s">
        <v>30</v>
      </c>
      <c r="C4628" t="s">
        <v>20</v>
      </c>
      <c r="D4628" t="s">
        <v>14</v>
      </c>
      <c r="E4628" t="s">
        <v>15</v>
      </c>
      <c r="F4628" t="s">
        <v>21</v>
      </c>
      <c r="G4628" t="s">
        <v>17</v>
      </c>
      <c r="H4628" s="2" t="s">
        <v>9173</v>
      </c>
      <c r="I4628" s="2" t="s">
        <v>9172</v>
      </c>
      <c r="J4628" s="2" t="s">
        <v>9173</v>
      </c>
      <c r="K4628" s="6" t="s">
        <v>9172</v>
      </c>
      <c r="L4628" s="8" t="s">
        <v>2697</v>
      </c>
      <c r="M4628" s="3">
        <v>0</v>
      </c>
      <c r="N4628" s="1">
        <v>5620</v>
      </c>
      <c r="O4628">
        <v>0</v>
      </c>
      <c r="P4628">
        <f t="shared" si="1516"/>
        <v>0</v>
      </c>
      <c r="Q4628">
        <v>41</v>
      </c>
      <c r="R4628">
        <v>88</v>
      </c>
      <c r="S4628">
        <v>14</v>
      </c>
      <c r="T4628" s="2">
        <f t="shared" si="1512"/>
        <v>1</v>
      </c>
      <c r="U4628" s="2">
        <f t="shared" si="1513"/>
        <v>0</v>
      </c>
      <c r="V4628" s="2">
        <f t="shared" si="1514"/>
        <v>1</v>
      </c>
      <c r="W4628" s="10">
        <f t="shared" si="1515"/>
        <v>0</v>
      </c>
      <c r="X4628">
        <f t="shared" si="1517"/>
        <v>1</v>
      </c>
      <c r="Y4628" s="11">
        <f t="shared" si="1518"/>
        <v>0</v>
      </c>
      <c r="Z4628">
        <f t="shared" si="1519"/>
        <v>1</v>
      </c>
      <c r="AA4628">
        <f t="shared" si="1520"/>
        <v>0</v>
      </c>
      <c r="AB4628">
        <f t="shared" si="1521"/>
        <v>0</v>
      </c>
      <c r="AC4628" s="11">
        <f t="shared" si="1522"/>
        <v>0</v>
      </c>
      <c r="AD4628">
        <f t="shared" si="1523"/>
        <v>0</v>
      </c>
      <c r="AE4628">
        <f t="shared" si="1524"/>
        <v>0</v>
      </c>
      <c r="AF4628">
        <f t="shared" si="1525"/>
        <v>0</v>
      </c>
      <c r="AG4628" s="11">
        <f t="shared" si="1526"/>
        <v>0</v>
      </c>
      <c r="AH4628">
        <f t="shared" si="1527"/>
        <v>1</v>
      </c>
      <c r="AI4628" s="11">
        <f t="shared" si="1528"/>
        <v>0</v>
      </c>
      <c r="AJ4628">
        <f t="shared" si="1529"/>
        <v>0</v>
      </c>
      <c r="AK4628" s="11">
        <f t="shared" si="1530"/>
        <v>0</v>
      </c>
      <c r="AL4628" s="2">
        <f t="shared" si="1531"/>
        <v>1</v>
      </c>
      <c r="AM4628" s="10">
        <f t="shared" si="1532"/>
        <v>0</v>
      </c>
      <c r="AO4628">
        <v>0.49875724944228178</v>
      </c>
    </row>
    <row r="4629" spans="1:41">
      <c r="A4629" t="s">
        <v>11</v>
      </c>
      <c r="B4629" t="s">
        <v>30</v>
      </c>
      <c r="C4629" t="s">
        <v>13</v>
      </c>
      <c r="D4629" t="s">
        <v>14</v>
      </c>
      <c r="E4629" t="s">
        <v>15</v>
      </c>
      <c r="F4629" t="s">
        <v>16</v>
      </c>
      <c r="G4629" t="s">
        <v>17</v>
      </c>
      <c r="H4629" s="2" t="s">
        <v>9173</v>
      </c>
      <c r="I4629" s="2" t="s">
        <v>9172</v>
      </c>
      <c r="J4629" s="2" t="s">
        <v>9173</v>
      </c>
      <c r="K4629" s="6" t="s">
        <v>9173</v>
      </c>
      <c r="L4629" s="8" t="s">
        <v>416</v>
      </c>
      <c r="M4629" s="3">
        <v>0</v>
      </c>
      <c r="N4629" s="1">
        <v>2488</v>
      </c>
      <c r="O4629">
        <v>67282</v>
      </c>
      <c r="P4629">
        <f t="shared" si="1516"/>
        <v>0</v>
      </c>
      <c r="Q4629">
        <v>48</v>
      </c>
      <c r="R4629">
        <v>62</v>
      </c>
      <c r="S4629">
        <v>29</v>
      </c>
      <c r="T4629" s="2">
        <f t="shared" si="1512"/>
        <v>1</v>
      </c>
      <c r="U4629" s="2">
        <f t="shared" si="1513"/>
        <v>0</v>
      </c>
      <c r="V4629" s="2">
        <f t="shared" si="1514"/>
        <v>1</v>
      </c>
      <c r="W4629" s="10">
        <f t="shared" si="1515"/>
        <v>1</v>
      </c>
      <c r="X4629">
        <f t="shared" si="1517"/>
        <v>0</v>
      </c>
      <c r="Y4629" s="11">
        <f t="shared" si="1518"/>
        <v>0</v>
      </c>
      <c r="Z4629">
        <f t="shared" si="1519"/>
        <v>1</v>
      </c>
      <c r="AA4629">
        <f t="shared" si="1520"/>
        <v>0</v>
      </c>
      <c r="AB4629">
        <f t="shared" si="1521"/>
        <v>0</v>
      </c>
      <c r="AC4629" s="11">
        <f t="shared" si="1522"/>
        <v>0</v>
      </c>
      <c r="AD4629">
        <f t="shared" si="1523"/>
        <v>1</v>
      </c>
      <c r="AE4629">
        <f t="shared" si="1524"/>
        <v>0</v>
      </c>
      <c r="AF4629">
        <f t="shared" si="1525"/>
        <v>0</v>
      </c>
      <c r="AG4629" s="11">
        <f t="shared" si="1526"/>
        <v>0</v>
      </c>
      <c r="AH4629">
        <f t="shared" si="1527"/>
        <v>1</v>
      </c>
      <c r="AI4629" s="11">
        <f t="shared" si="1528"/>
        <v>0</v>
      </c>
      <c r="AJ4629">
        <f t="shared" si="1529"/>
        <v>1</v>
      </c>
      <c r="AK4629" s="11">
        <f t="shared" si="1530"/>
        <v>0</v>
      </c>
      <c r="AL4629" s="2">
        <f t="shared" si="1531"/>
        <v>1</v>
      </c>
      <c r="AM4629" s="10">
        <f t="shared" si="1532"/>
        <v>0</v>
      </c>
      <c r="AO4629">
        <v>0.49907291470983667</v>
      </c>
    </row>
    <row r="4630" spans="1:41">
      <c r="A4630" t="s">
        <v>11</v>
      </c>
      <c r="B4630" t="s">
        <v>43</v>
      </c>
      <c r="C4630" t="s">
        <v>13</v>
      </c>
      <c r="D4630" t="s">
        <v>25</v>
      </c>
      <c r="E4630" t="s">
        <v>33</v>
      </c>
      <c r="F4630" t="s">
        <v>16</v>
      </c>
      <c r="G4630" t="s">
        <v>17</v>
      </c>
      <c r="H4630" s="2" t="s">
        <v>9172</v>
      </c>
      <c r="I4630" s="2" t="s">
        <v>9173</v>
      </c>
      <c r="J4630" s="2" t="s">
        <v>9172</v>
      </c>
      <c r="K4630" s="6" t="s">
        <v>9173</v>
      </c>
      <c r="L4630" s="8" t="s">
        <v>4958</v>
      </c>
      <c r="M4630" s="3">
        <v>0</v>
      </c>
      <c r="N4630" s="1">
        <v>5230</v>
      </c>
      <c r="O4630">
        <v>32630</v>
      </c>
      <c r="P4630">
        <f t="shared" si="1516"/>
        <v>1</v>
      </c>
      <c r="Q4630">
        <v>50</v>
      </c>
      <c r="R4630">
        <v>44</v>
      </c>
      <c r="S4630">
        <v>26</v>
      </c>
      <c r="T4630" s="2">
        <f t="shared" si="1512"/>
        <v>0</v>
      </c>
      <c r="U4630" s="2">
        <f t="shared" si="1513"/>
        <v>1</v>
      </c>
      <c r="V4630" s="2">
        <f t="shared" si="1514"/>
        <v>0</v>
      </c>
      <c r="W4630" s="10">
        <f t="shared" si="1515"/>
        <v>1</v>
      </c>
      <c r="X4630">
        <f t="shared" si="1517"/>
        <v>0</v>
      </c>
      <c r="Y4630" s="11">
        <f t="shared" si="1518"/>
        <v>0</v>
      </c>
      <c r="Z4630">
        <f t="shared" si="1519"/>
        <v>0</v>
      </c>
      <c r="AA4630">
        <f t="shared" si="1520"/>
        <v>0</v>
      </c>
      <c r="AB4630">
        <f t="shared" si="1521"/>
        <v>0</v>
      </c>
      <c r="AC4630" s="11">
        <f t="shared" si="1522"/>
        <v>0</v>
      </c>
      <c r="AD4630">
        <f t="shared" si="1523"/>
        <v>1</v>
      </c>
      <c r="AE4630">
        <f t="shared" si="1524"/>
        <v>0</v>
      </c>
      <c r="AF4630">
        <f t="shared" si="1525"/>
        <v>0</v>
      </c>
      <c r="AG4630" s="11">
        <f t="shared" si="1526"/>
        <v>0</v>
      </c>
      <c r="AH4630">
        <f t="shared" si="1527"/>
        <v>0</v>
      </c>
      <c r="AI4630" s="11">
        <f t="shared" si="1528"/>
        <v>0</v>
      </c>
      <c r="AJ4630">
        <f t="shared" si="1529"/>
        <v>1</v>
      </c>
      <c r="AK4630" s="11">
        <f t="shared" si="1530"/>
        <v>0</v>
      </c>
      <c r="AL4630" s="2">
        <f t="shared" si="1531"/>
        <v>1</v>
      </c>
      <c r="AM4630" s="10">
        <f t="shared" si="1532"/>
        <v>0</v>
      </c>
      <c r="AO4630">
        <v>0.49918466457127808</v>
      </c>
    </row>
    <row r="4631" spans="1:41">
      <c r="A4631" t="s">
        <v>11</v>
      </c>
      <c r="B4631" t="s">
        <v>12</v>
      </c>
      <c r="C4631" t="s">
        <v>13</v>
      </c>
      <c r="D4631" t="s">
        <v>25</v>
      </c>
      <c r="E4631" t="s">
        <v>33</v>
      </c>
      <c r="F4631" t="s">
        <v>21</v>
      </c>
      <c r="G4631" t="s">
        <v>17</v>
      </c>
      <c r="H4631" s="2" t="s">
        <v>9173</v>
      </c>
      <c r="I4631" s="2" t="s">
        <v>9173</v>
      </c>
      <c r="J4631" s="2" t="s">
        <v>9172</v>
      </c>
      <c r="K4631" s="6" t="s">
        <v>9172</v>
      </c>
      <c r="L4631" s="8" t="s">
        <v>4163</v>
      </c>
      <c r="M4631" s="3">
        <v>0</v>
      </c>
      <c r="N4631" s="1">
        <v>4979</v>
      </c>
      <c r="O4631">
        <v>28695</v>
      </c>
      <c r="P4631">
        <f t="shared" si="1516"/>
        <v>1</v>
      </c>
      <c r="Q4631">
        <v>34</v>
      </c>
      <c r="R4631">
        <v>82</v>
      </c>
      <c r="S4631">
        <v>17</v>
      </c>
      <c r="T4631" s="2">
        <f t="shared" si="1512"/>
        <v>1</v>
      </c>
      <c r="U4631" s="2">
        <f t="shared" si="1513"/>
        <v>1</v>
      </c>
      <c r="V4631" s="2">
        <f t="shared" si="1514"/>
        <v>0</v>
      </c>
      <c r="W4631" s="10">
        <f t="shared" si="1515"/>
        <v>0</v>
      </c>
      <c r="X4631">
        <f t="shared" si="1517"/>
        <v>0</v>
      </c>
      <c r="Y4631" s="11">
        <f t="shared" si="1518"/>
        <v>0</v>
      </c>
      <c r="Z4631">
        <f t="shared" si="1519"/>
        <v>0</v>
      </c>
      <c r="AA4631">
        <f t="shared" si="1520"/>
        <v>1</v>
      </c>
      <c r="AB4631">
        <f t="shared" si="1521"/>
        <v>0</v>
      </c>
      <c r="AC4631" s="11">
        <f t="shared" si="1522"/>
        <v>0</v>
      </c>
      <c r="AD4631">
        <f t="shared" si="1523"/>
        <v>1</v>
      </c>
      <c r="AE4631">
        <f t="shared" si="1524"/>
        <v>0</v>
      </c>
      <c r="AF4631">
        <f t="shared" si="1525"/>
        <v>0</v>
      </c>
      <c r="AG4631" s="11">
        <f t="shared" si="1526"/>
        <v>0</v>
      </c>
      <c r="AH4631">
        <f t="shared" si="1527"/>
        <v>0</v>
      </c>
      <c r="AI4631" s="11">
        <f t="shared" si="1528"/>
        <v>0</v>
      </c>
      <c r="AJ4631">
        <f t="shared" si="1529"/>
        <v>0</v>
      </c>
      <c r="AK4631" s="11">
        <f t="shared" si="1530"/>
        <v>0</v>
      </c>
      <c r="AL4631" s="2">
        <f t="shared" si="1531"/>
        <v>1</v>
      </c>
      <c r="AM4631" s="10">
        <f t="shared" si="1532"/>
        <v>0</v>
      </c>
      <c r="AO4631">
        <v>0.4992222383149072</v>
      </c>
    </row>
    <row r="4632" spans="1:41">
      <c r="A4632" t="s">
        <v>11</v>
      </c>
      <c r="B4632" t="s">
        <v>32</v>
      </c>
      <c r="C4632" t="s">
        <v>20</v>
      </c>
      <c r="D4632" t="s">
        <v>14</v>
      </c>
      <c r="E4632" t="s">
        <v>15</v>
      </c>
      <c r="F4632" t="s">
        <v>16</v>
      </c>
      <c r="G4632" t="s">
        <v>17</v>
      </c>
      <c r="H4632" s="2" t="s">
        <v>9172</v>
      </c>
      <c r="I4632" s="2" t="s">
        <v>9173</v>
      </c>
      <c r="J4632" s="2" t="s">
        <v>9172</v>
      </c>
      <c r="K4632" s="6" t="s">
        <v>9173</v>
      </c>
      <c r="L4632" s="8" t="s">
        <v>1642</v>
      </c>
      <c r="M4632" s="3">
        <v>0</v>
      </c>
      <c r="N4632" s="1">
        <v>8396</v>
      </c>
      <c r="O4632">
        <v>0</v>
      </c>
      <c r="P4632">
        <f t="shared" si="1516"/>
        <v>0</v>
      </c>
      <c r="Q4632">
        <v>27</v>
      </c>
      <c r="R4632">
        <v>133</v>
      </c>
      <c r="S4632">
        <v>18</v>
      </c>
      <c r="T4632" s="2">
        <f t="shared" si="1512"/>
        <v>0</v>
      </c>
      <c r="U4632" s="2">
        <f t="shared" si="1513"/>
        <v>1</v>
      </c>
      <c r="V4632" s="2">
        <f t="shared" si="1514"/>
        <v>0</v>
      </c>
      <c r="W4632" s="10">
        <f t="shared" si="1515"/>
        <v>1</v>
      </c>
      <c r="X4632">
        <f t="shared" si="1517"/>
        <v>0</v>
      </c>
      <c r="Y4632" s="11">
        <f t="shared" si="1518"/>
        <v>0</v>
      </c>
      <c r="Z4632">
        <f t="shared" si="1519"/>
        <v>0</v>
      </c>
      <c r="AA4632">
        <f t="shared" si="1520"/>
        <v>0</v>
      </c>
      <c r="AB4632">
        <f t="shared" si="1521"/>
        <v>1</v>
      </c>
      <c r="AC4632" s="11">
        <f t="shared" si="1522"/>
        <v>0</v>
      </c>
      <c r="AD4632">
        <f t="shared" si="1523"/>
        <v>0</v>
      </c>
      <c r="AE4632">
        <f t="shared" si="1524"/>
        <v>0</v>
      </c>
      <c r="AF4632">
        <f t="shared" si="1525"/>
        <v>0</v>
      </c>
      <c r="AG4632" s="11">
        <f t="shared" si="1526"/>
        <v>0</v>
      </c>
      <c r="AH4632">
        <f t="shared" si="1527"/>
        <v>1</v>
      </c>
      <c r="AI4632" s="11">
        <f t="shared" si="1528"/>
        <v>0</v>
      </c>
      <c r="AJ4632">
        <f t="shared" si="1529"/>
        <v>1</v>
      </c>
      <c r="AK4632" s="11">
        <f t="shared" si="1530"/>
        <v>0</v>
      </c>
      <c r="AL4632" s="2">
        <f t="shared" si="1531"/>
        <v>1</v>
      </c>
      <c r="AM4632" s="10">
        <f t="shared" si="1532"/>
        <v>0</v>
      </c>
      <c r="AO4632">
        <v>0.49925774638506482</v>
      </c>
    </row>
    <row r="4633" spans="1:41">
      <c r="A4633" t="s">
        <v>11</v>
      </c>
      <c r="B4633" t="s">
        <v>78</v>
      </c>
      <c r="C4633" t="s">
        <v>13</v>
      </c>
      <c r="D4633" t="s">
        <v>14</v>
      </c>
      <c r="E4633" t="s">
        <v>33</v>
      </c>
      <c r="F4633" t="s">
        <v>16</v>
      </c>
      <c r="G4633" t="s">
        <v>17</v>
      </c>
      <c r="H4633" s="2" t="s">
        <v>9173</v>
      </c>
      <c r="I4633" s="2" t="s">
        <v>9172</v>
      </c>
      <c r="J4633" s="2" t="s">
        <v>9172</v>
      </c>
      <c r="K4633" s="6" t="s">
        <v>9172</v>
      </c>
      <c r="L4633" s="8" t="s">
        <v>1993</v>
      </c>
      <c r="M4633" s="3">
        <v>0</v>
      </c>
      <c r="N4633" s="1">
        <v>2809</v>
      </c>
      <c r="O4633">
        <v>83497</v>
      </c>
      <c r="P4633">
        <f t="shared" si="1516"/>
        <v>0</v>
      </c>
      <c r="Q4633">
        <v>54</v>
      </c>
      <c r="R4633">
        <v>73</v>
      </c>
      <c r="S4633">
        <v>28</v>
      </c>
      <c r="T4633" s="2">
        <f t="shared" si="1512"/>
        <v>1</v>
      </c>
      <c r="U4633" s="2">
        <f t="shared" si="1513"/>
        <v>0</v>
      </c>
      <c r="V4633" s="2">
        <f t="shared" si="1514"/>
        <v>0</v>
      </c>
      <c r="W4633" s="10">
        <f t="shared" si="1515"/>
        <v>0</v>
      </c>
      <c r="X4633">
        <f t="shared" si="1517"/>
        <v>0</v>
      </c>
      <c r="Y4633" s="11">
        <f t="shared" si="1518"/>
        <v>0</v>
      </c>
      <c r="Z4633">
        <f t="shared" si="1519"/>
        <v>0</v>
      </c>
      <c r="AA4633">
        <f t="shared" si="1520"/>
        <v>0</v>
      </c>
      <c r="AB4633">
        <f t="shared" si="1521"/>
        <v>0</v>
      </c>
      <c r="AC4633" s="11">
        <f t="shared" si="1522"/>
        <v>1</v>
      </c>
      <c r="AD4633">
        <f t="shared" si="1523"/>
        <v>1</v>
      </c>
      <c r="AE4633">
        <f t="shared" si="1524"/>
        <v>0</v>
      </c>
      <c r="AF4633">
        <f t="shared" si="1525"/>
        <v>0</v>
      </c>
      <c r="AG4633" s="11">
        <f t="shared" si="1526"/>
        <v>0</v>
      </c>
      <c r="AH4633">
        <f t="shared" si="1527"/>
        <v>0</v>
      </c>
      <c r="AI4633" s="11">
        <f t="shared" si="1528"/>
        <v>0</v>
      </c>
      <c r="AJ4633">
        <f t="shared" si="1529"/>
        <v>1</v>
      </c>
      <c r="AK4633" s="11">
        <f t="shared" si="1530"/>
        <v>0</v>
      </c>
      <c r="AL4633" s="2">
        <f t="shared" si="1531"/>
        <v>1</v>
      </c>
      <c r="AM4633" s="10">
        <f t="shared" si="1532"/>
        <v>0</v>
      </c>
      <c r="AO4633">
        <v>0.49926927895251161</v>
      </c>
    </row>
    <row r="4634" spans="1:41">
      <c r="A4634" t="s">
        <v>11</v>
      </c>
      <c r="B4634" t="s">
        <v>30</v>
      </c>
      <c r="C4634" t="s">
        <v>13</v>
      </c>
      <c r="D4634" t="s">
        <v>14</v>
      </c>
      <c r="E4634" t="s">
        <v>27</v>
      </c>
      <c r="F4634" t="s">
        <v>16</v>
      </c>
      <c r="G4634" t="s">
        <v>17</v>
      </c>
      <c r="H4634" s="2" t="s">
        <v>9172</v>
      </c>
      <c r="I4634" s="2" t="s">
        <v>9172</v>
      </c>
      <c r="J4634" s="2" t="s">
        <v>9172</v>
      </c>
      <c r="K4634" s="6" t="s">
        <v>9173</v>
      </c>
      <c r="L4634" s="8" t="s">
        <v>6731</v>
      </c>
      <c r="M4634" s="3">
        <v>0</v>
      </c>
      <c r="N4634" s="1">
        <v>4283</v>
      </c>
      <c r="O4634">
        <v>40864</v>
      </c>
      <c r="P4634">
        <f t="shared" si="1516"/>
        <v>0</v>
      </c>
      <c r="Q4634">
        <v>37</v>
      </c>
      <c r="R4634">
        <v>125</v>
      </c>
      <c r="S4634">
        <v>16</v>
      </c>
      <c r="T4634" s="2">
        <f t="shared" si="1512"/>
        <v>0</v>
      </c>
      <c r="U4634" s="2">
        <f t="shared" si="1513"/>
        <v>0</v>
      </c>
      <c r="V4634" s="2">
        <f t="shared" si="1514"/>
        <v>0</v>
      </c>
      <c r="W4634" s="10">
        <f t="shared" si="1515"/>
        <v>1</v>
      </c>
      <c r="X4634">
        <f t="shared" si="1517"/>
        <v>0</v>
      </c>
      <c r="Y4634" s="11">
        <f t="shared" si="1518"/>
        <v>0</v>
      </c>
      <c r="Z4634">
        <f t="shared" si="1519"/>
        <v>1</v>
      </c>
      <c r="AA4634">
        <f t="shared" si="1520"/>
        <v>0</v>
      </c>
      <c r="AB4634">
        <f t="shared" si="1521"/>
        <v>0</v>
      </c>
      <c r="AC4634" s="11">
        <f t="shared" si="1522"/>
        <v>0</v>
      </c>
      <c r="AD4634">
        <f t="shared" si="1523"/>
        <v>1</v>
      </c>
      <c r="AE4634">
        <f t="shared" si="1524"/>
        <v>0</v>
      </c>
      <c r="AF4634">
        <f t="shared" si="1525"/>
        <v>0</v>
      </c>
      <c r="AG4634" s="11">
        <f t="shared" si="1526"/>
        <v>0</v>
      </c>
      <c r="AH4634">
        <f t="shared" si="1527"/>
        <v>0</v>
      </c>
      <c r="AI4634" s="11">
        <f t="shared" si="1528"/>
        <v>1</v>
      </c>
      <c r="AJ4634">
        <f t="shared" si="1529"/>
        <v>1</v>
      </c>
      <c r="AK4634" s="11">
        <f t="shared" si="1530"/>
        <v>0</v>
      </c>
      <c r="AL4634" s="2">
        <f t="shared" si="1531"/>
        <v>1</v>
      </c>
      <c r="AM4634" s="10">
        <f t="shared" si="1532"/>
        <v>0</v>
      </c>
      <c r="AO4634">
        <v>0.49931159312804768</v>
      </c>
    </row>
    <row r="4635" spans="1:41">
      <c r="A4635" t="s">
        <v>19</v>
      </c>
      <c r="B4635" t="s">
        <v>12</v>
      </c>
      <c r="C4635" t="s">
        <v>13</v>
      </c>
      <c r="D4635" t="s">
        <v>14</v>
      </c>
      <c r="E4635" t="s">
        <v>15</v>
      </c>
      <c r="F4635" t="s">
        <v>16</v>
      </c>
      <c r="G4635" t="s">
        <v>17</v>
      </c>
      <c r="H4635" s="2" t="s">
        <v>9173</v>
      </c>
      <c r="I4635" s="2" t="s">
        <v>9172</v>
      </c>
      <c r="J4635" s="2" t="s">
        <v>9172</v>
      </c>
      <c r="K4635" s="6" t="s">
        <v>9173</v>
      </c>
      <c r="L4635" s="8" t="s">
        <v>4373</v>
      </c>
      <c r="M4635" s="3">
        <v>0</v>
      </c>
      <c r="N4635" s="1">
        <v>5470</v>
      </c>
      <c r="O4635">
        <v>54507</v>
      </c>
      <c r="P4635">
        <f t="shared" si="1516"/>
        <v>0</v>
      </c>
      <c r="Q4635">
        <v>34</v>
      </c>
      <c r="R4635">
        <v>160</v>
      </c>
      <c r="S4635">
        <v>20</v>
      </c>
      <c r="T4635" s="2">
        <f t="shared" si="1512"/>
        <v>1</v>
      </c>
      <c r="U4635" s="2">
        <f t="shared" si="1513"/>
        <v>0</v>
      </c>
      <c r="V4635" s="2">
        <f t="shared" si="1514"/>
        <v>0</v>
      </c>
      <c r="W4635" s="10">
        <f t="shared" si="1515"/>
        <v>1</v>
      </c>
      <c r="X4635">
        <f t="shared" si="1517"/>
        <v>1</v>
      </c>
      <c r="Y4635" s="11">
        <f t="shared" si="1518"/>
        <v>0</v>
      </c>
      <c r="Z4635">
        <f t="shared" si="1519"/>
        <v>0</v>
      </c>
      <c r="AA4635">
        <f t="shared" si="1520"/>
        <v>1</v>
      </c>
      <c r="AB4635">
        <f t="shared" si="1521"/>
        <v>0</v>
      </c>
      <c r="AC4635" s="11">
        <f t="shared" si="1522"/>
        <v>0</v>
      </c>
      <c r="AD4635">
        <f t="shared" si="1523"/>
        <v>1</v>
      </c>
      <c r="AE4635">
        <f t="shared" si="1524"/>
        <v>0</v>
      </c>
      <c r="AF4635">
        <f t="shared" si="1525"/>
        <v>0</v>
      </c>
      <c r="AG4635" s="11">
        <f t="shared" si="1526"/>
        <v>0</v>
      </c>
      <c r="AH4635">
        <f t="shared" si="1527"/>
        <v>1</v>
      </c>
      <c r="AI4635" s="11">
        <f t="shared" si="1528"/>
        <v>0</v>
      </c>
      <c r="AJ4635">
        <f t="shared" si="1529"/>
        <v>1</v>
      </c>
      <c r="AK4635" s="11">
        <f t="shared" si="1530"/>
        <v>0</v>
      </c>
      <c r="AL4635" s="2">
        <f t="shared" si="1531"/>
        <v>1</v>
      </c>
      <c r="AM4635" s="10">
        <f t="shared" si="1532"/>
        <v>0</v>
      </c>
      <c r="AO4635">
        <v>0.49954056576804284</v>
      </c>
    </row>
    <row r="4636" spans="1:41">
      <c r="A4636" t="s">
        <v>19</v>
      </c>
      <c r="B4636" t="s">
        <v>30</v>
      </c>
      <c r="C4636" t="s">
        <v>13</v>
      </c>
      <c r="D4636" t="s">
        <v>14</v>
      </c>
      <c r="E4636" t="s">
        <v>27</v>
      </c>
      <c r="F4636" t="s">
        <v>16</v>
      </c>
      <c r="G4636" t="s">
        <v>17</v>
      </c>
      <c r="H4636" s="2" t="s">
        <v>9172</v>
      </c>
      <c r="I4636" s="2" t="s">
        <v>9173</v>
      </c>
      <c r="J4636" s="2" t="s">
        <v>9172</v>
      </c>
      <c r="K4636" s="6" t="s">
        <v>9173</v>
      </c>
      <c r="L4636" s="8" t="s">
        <v>4918</v>
      </c>
      <c r="M4636" s="3">
        <v>0</v>
      </c>
      <c r="N4636" s="1">
        <v>15924</v>
      </c>
      <c r="O4636">
        <v>64429</v>
      </c>
      <c r="P4636">
        <f t="shared" si="1516"/>
        <v>0</v>
      </c>
      <c r="Q4636">
        <v>26</v>
      </c>
      <c r="R4636">
        <v>173</v>
      </c>
      <c r="S4636">
        <v>1</v>
      </c>
      <c r="T4636" s="2">
        <f t="shared" si="1512"/>
        <v>0</v>
      </c>
      <c r="U4636" s="2">
        <f t="shared" si="1513"/>
        <v>1</v>
      </c>
      <c r="V4636" s="2">
        <f t="shared" si="1514"/>
        <v>0</v>
      </c>
      <c r="W4636" s="10">
        <f t="shared" si="1515"/>
        <v>1</v>
      </c>
      <c r="X4636">
        <f t="shared" si="1517"/>
        <v>1</v>
      </c>
      <c r="Y4636" s="11">
        <f t="shared" si="1518"/>
        <v>0</v>
      </c>
      <c r="Z4636">
        <f t="shared" si="1519"/>
        <v>1</v>
      </c>
      <c r="AA4636">
        <f t="shared" si="1520"/>
        <v>0</v>
      </c>
      <c r="AB4636">
        <f t="shared" si="1521"/>
        <v>0</v>
      </c>
      <c r="AC4636" s="11">
        <f t="shared" si="1522"/>
        <v>0</v>
      </c>
      <c r="AD4636">
        <f t="shared" si="1523"/>
        <v>1</v>
      </c>
      <c r="AE4636">
        <f t="shared" si="1524"/>
        <v>0</v>
      </c>
      <c r="AF4636">
        <f t="shared" si="1525"/>
        <v>0</v>
      </c>
      <c r="AG4636" s="11">
        <f t="shared" si="1526"/>
        <v>0</v>
      </c>
      <c r="AH4636">
        <f t="shared" si="1527"/>
        <v>0</v>
      </c>
      <c r="AI4636" s="11">
        <f t="shared" si="1528"/>
        <v>1</v>
      </c>
      <c r="AJ4636">
        <f t="shared" si="1529"/>
        <v>1</v>
      </c>
      <c r="AK4636" s="11">
        <f t="shared" si="1530"/>
        <v>0</v>
      </c>
      <c r="AL4636" s="2">
        <f t="shared" si="1531"/>
        <v>1</v>
      </c>
      <c r="AM4636" s="10">
        <f t="shared" si="1532"/>
        <v>0</v>
      </c>
      <c r="AO4636">
        <v>0.49954148498342443</v>
      </c>
    </row>
    <row r="4637" spans="1:41">
      <c r="A4637" t="s">
        <v>11</v>
      </c>
      <c r="B4637" t="s">
        <v>12</v>
      </c>
      <c r="C4637" t="s">
        <v>20</v>
      </c>
      <c r="D4637" t="s">
        <v>25</v>
      </c>
      <c r="E4637" t="s">
        <v>15</v>
      </c>
      <c r="F4637" t="s">
        <v>21</v>
      </c>
      <c r="G4637" t="s">
        <v>17</v>
      </c>
      <c r="H4637" s="2" t="s">
        <v>9172</v>
      </c>
      <c r="I4637" s="2" t="s">
        <v>9172</v>
      </c>
      <c r="J4637" s="2" t="s">
        <v>9172</v>
      </c>
      <c r="K4637" s="6" t="s">
        <v>9173</v>
      </c>
      <c r="L4637" s="8" t="s">
        <v>7749</v>
      </c>
      <c r="M4637" s="3">
        <v>1</v>
      </c>
      <c r="N4637" s="1">
        <v>12357</v>
      </c>
      <c r="O4637">
        <v>0</v>
      </c>
      <c r="P4637">
        <f t="shared" si="1516"/>
        <v>1</v>
      </c>
      <c r="Q4637">
        <v>20</v>
      </c>
      <c r="R4637">
        <v>228</v>
      </c>
      <c r="S4637">
        <v>4</v>
      </c>
      <c r="T4637" s="2">
        <f t="shared" si="1512"/>
        <v>0</v>
      </c>
      <c r="U4637" s="2">
        <f t="shared" si="1513"/>
        <v>0</v>
      </c>
      <c r="V4637" s="2">
        <f t="shared" si="1514"/>
        <v>0</v>
      </c>
      <c r="W4637" s="10">
        <f t="shared" si="1515"/>
        <v>1</v>
      </c>
      <c r="X4637">
        <f t="shared" si="1517"/>
        <v>0</v>
      </c>
      <c r="Y4637" s="11">
        <f t="shared" si="1518"/>
        <v>0</v>
      </c>
      <c r="Z4637">
        <f t="shared" si="1519"/>
        <v>0</v>
      </c>
      <c r="AA4637">
        <f t="shared" si="1520"/>
        <v>1</v>
      </c>
      <c r="AB4637">
        <f t="shared" si="1521"/>
        <v>0</v>
      </c>
      <c r="AC4637" s="11">
        <f t="shared" si="1522"/>
        <v>0</v>
      </c>
      <c r="AD4637">
        <f t="shared" si="1523"/>
        <v>0</v>
      </c>
      <c r="AE4637">
        <f t="shared" si="1524"/>
        <v>0</v>
      </c>
      <c r="AF4637">
        <f t="shared" si="1525"/>
        <v>0</v>
      </c>
      <c r="AG4637" s="11">
        <f t="shared" si="1526"/>
        <v>0</v>
      </c>
      <c r="AH4637">
        <f t="shared" si="1527"/>
        <v>1</v>
      </c>
      <c r="AI4637" s="11">
        <f t="shared" si="1528"/>
        <v>0</v>
      </c>
      <c r="AJ4637">
        <f t="shared" si="1529"/>
        <v>0</v>
      </c>
      <c r="AK4637" s="11">
        <f t="shared" si="1530"/>
        <v>0</v>
      </c>
      <c r="AL4637" s="2">
        <f t="shared" si="1531"/>
        <v>1</v>
      </c>
      <c r="AM4637" s="10">
        <f t="shared" si="1532"/>
        <v>0</v>
      </c>
      <c r="AO4637">
        <v>0.49967067944801907</v>
      </c>
    </row>
    <row r="4638" spans="1:41">
      <c r="A4638" t="s">
        <v>11</v>
      </c>
      <c r="B4638" t="s">
        <v>43</v>
      </c>
      <c r="C4638" t="s">
        <v>13</v>
      </c>
      <c r="D4638" t="s">
        <v>14</v>
      </c>
      <c r="E4638" t="s">
        <v>33</v>
      </c>
      <c r="F4638" t="s">
        <v>16</v>
      </c>
      <c r="G4638" t="s">
        <v>17</v>
      </c>
      <c r="H4638" s="2" t="s">
        <v>9173</v>
      </c>
      <c r="I4638" s="2" t="s">
        <v>9173</v>
      </c>
      <c r="J4638" s="2" t="s">
        <v>9172</v>
      </c>
      <c r="K4638" s="6" t="s">
        <v>9173</v>
      </c>
      <c r="L4638" s="8" t="s">
        <v>8574</v>
      </c>
      <c r="M4638" s="3">
        <v>0</v>
      </c>
      <c r="N4638" s="1">
        <v>8845</v>
      </c>
      <c r="O4638">
        <v>95850</v>
      </c>
      <c r="P4638">
        <f t="shared" si="1516"/>
        <v>0</v>
      </c>
      <c r="Q4638">
        <v>17</v>
      </c>
      <c r="R4638">
        <v>155</v>
      </c>
      <c r="S4638">
        <v>3</v>
      </c>
      <c r="T4638" s="2">
        <f t="shared" si="1512"/>
        <v>1</v>
      </c>
      <c r="U4638" s="2">
        <f t="shared" si="1513"/>
        <v>1</v>
      </c>
      <c r="V4638" s="2">
        <f t="shared" si="1514"/>
        <v>0</v>
      </c>
      <c r="W4638" s="10">
        <f t="shared" si="1515"/>
        <v>1</v>
      </c>
      <c r="X4638">
        <f t="shared" si="1517"/>
        <v>0</v>
      </c>
      <c r="Y4638" s="11">
        <f t="shared" si="1518"/>
        <v>0</v>
      </c>
      <c r="Z4638">
        <f t="shared" si="1519"/>
        <v>0</v>
      </c>
      <c r="AA4638">
        <f t="shared" si="1520"/>
        <v>0</v>
      </c>
      <c r="AB4638">
        <f t="shared" si="1521"/>
        <v>0</v>
      </c>
      <c r="AC4638" s="11">
        <f t="shared" si="1522"/>
        <v>0</v>
      </c>
      <c r="AD4638">
        <f t="shared" si="1523"/>
        <v>1</v>
      </c>
      <c r="AE4638">
        <f t="shared" si="1524"/>
        <v>0</v>
      </c>
      <c r="AF4638">
        <f t="shared" si="1525"/>
        <v>0</v>
      </c>
      <c r="AG4638" s="11">
        <f t="shared" si="1526"/>
        <v>0</v>
      </c>
      <c r="AH4638">
        <f t="shared" si="1527"/>
        <v>0</v>
      </c>
      <c r="AI4638" s="11">
        <f t="shared" si="1528"/>
        <v>0</v>
      </c>
      <c r="AJ4638">
        <f t="shared" si="1529"/>
        <v>1</v>
      </c>
      <c r="AK4638" s="11">
        <f t="shared" si="1530"/>
        <v>0</v>
      </c>
      <c r="AL4638" s="2">
        <f t="shared" si="1531"/>
        <v>1</v>
      </c>
      <c r="AM4638" s="10">
        <f t="shared" si="1532"/>
        <v>0</v>
      </c>
      <c r="AO4638">
        <v>0.49968689191140553</v>
      </c>
    </row>
    <row r="4639" spans="1:41">
      <c r="A4639" t="s">
        <v>19</v>
      </c>
      <c r="B4639" t="s">
        <v>78</v>
      </c>
      <c r="C4639" t="s">
        <v>13</v>
      </c>
      <c r="D4639" t="s">
        <v>25</v>
      </c>
      <c r="E4639" t="s">
        <v>27</v>
      </c>
      <c r="F4639" t="s">
        <v>36</v>
      </c>
      <c r="G4639" t="s">
        <v>17</v>
      </c>
      <c r="H4639" s="2" t="s">
        <v>9173</v>
      </c>
      <c r="I4639" s="2" t="s">
        <v>9172</v>
      </c>
      <c r="J4639" s="2" t="s">
        <v>9173</v>
      </c>
      <c r="K4639" s="6" t="s">
        <v>9173</v>
      </c>
      <c r="L4639" s="8" t="s">
        <v>3856</v>
      </c>
      <c r="M4639" s="3">
        <v>0</v>
      </c>
      <c r="N4639" s="1">
        <v>3436</v>
      </c>
      <c r="O4639">
        <v>30817</v>
      </c>
      <c r="P4639">
        <f t="shared" si="1516"/>
        <v>1</v>
      </c>
      <c r="Q4639">
        <v>45</v>
      </c>
      <c r="R4639">
        <v>68</v>
      </c>
      <c r="S4639">
        <v>25</v>
      </c>
      <c r="T4639" s="2">
        <f t="shared" si="1512"/>
        <v>1</v>
      </c>
      <c r="U4639" s="2">
        <f t="shared" si="1513"/>
        <v>0</v>
      </c>
      <c r="V4639" s="2">
        <f t="shared" si="1514"/>
        <v>1</v>
      </c>
      <c r="W4639" s="10">
        <f t="shared" si="1515"/>
        <v>1</v>
      </c>
      <c r="X4639">
        <f t="shared" si="1517"/>
        <v>1</v>
      </c>
      <c r="Y4639" s="11">
        <f t="shared" si="1518"/>
        <v>0</v>
      </c>
      <c r="Z4639">
        <f t="shared" si="1519"/>
        <v>0</v>
      </c>
      <c r="AA4639">
        <f t="shared" si="1520"/>
        <v>0</v>
      </c>
      <c r="AB4639">
        <f t="shared" si="1521"/>
        <v>0</v>
      </c>
      <c r="AC4639" s="11">
        <f t="shared" si="1522"/>
        <v>1</v>
      </c>
      <c r="AD4639">
        <f t="shared" si="1523"/>
        <v>1</v>
      </c>
      <c r="AE4639">
        <f t="shared" si="1524"/>
        <v>0</v>
      </c>
      <c r="AF4639">
        <f t="shared" si="1525"/>
        <v>0</v>
      </c>
      <c r="AG4639" s="11">
        <f t="shared" si="1526"/>
        <v>0</v>
      </c>
      <c r="AH4639">
        <f t="shared" si="1527"/>
        <v>0</v>
      </c>
      <c r="AI4639" s="11">
        <f t="shared" si="1528"/>
        <v>1</v>
      </c>
      <c r="AJ4639">
        <f t="shared" si="1529"/>
        <v>0</v>
      </c>
      <c r="AK4639" s="11">
        <f t="shared" si="1530"/>
        <v>1</v>
      </c>
      <c r="AL4639" s="2">
        <f t="shared" si="1531"/>
        <v>1</v>
      </c>
      <c r="AM4639" s="10">
        <f t="shared" si="1532"/>
        <v>0</v>
      </c>
      <c r="AO4639">
        <v>0.49984101695001171</v>
      </c>
    </row>
    <row r="4640" spans="1:41">
      <c r="A4640" t="s">
        <v>19</v>
      </c>
      <c r="B4640" t="s">
        <v>43</v>
      </c>
      <c r="C4640" t="s">
        <v>13</v>
      </c>
      <c r="D4640" t="s">
        <v>25</v>
      </c>
      <c r="E4640" t="s">
        <v>15</v>
      </c>
      <c r="F4640" t="s">
        <v>16</v>
      </c>
      <c r="G4640" t="s">
        <v>17</v>
      </c>
      <c r="H4640" s="2" t="s">
        <v>9172</v>
      </c>
      <c r="I4640" s="2" t="s">
        <v>9173</v>
      </c>
      <c r="J4640" s="2" t="s">
        <v>9172</v>
      </c>
      <c r="K4640" s="6" t="s">
        <v>9173</v>
      </c>
      <c r="L4640" s="8" t="s">
        <v>6890</v>
      </c>
      <c r="M4640" s="3">
        <v>0</v>
      </c>
      <c r="N4640" s="1">
        <v>5160</v>
      </c>
      <c r="O4640">
        <v>87050</v>
      </c>
      <c r="P4640">
        <f t="shared" si="1516"/>
        <v>1</v>
      </c>
      <c r="Q4640">
        <v>17</v>
      </c>
      <c r="R4640">
        <v>175</v>
      </c>
      <c r="S4640">
        <v>1</v>
      </c>
      <c r="T4640" s="2">
        <f t="shared" si="1512"/>
        <v>0</v>
      </c>
      <c r="U4640" s="2">
        <f t="shared" si="1513"/>
        <v>1</v>
      </c>
      <c r="V4640" s="2">
        <f t="shared" si="1514"/>
        <v>0</v>
      </c>
      <c r="W4640" s="10">
        <f t="shared" si="1515"/>
        <v>1</v>
      </c>
      <c r="X4640">
        <f t="shared" si="1517"/>
        <v>1</v>
      </c>
      <c r="Y4640" s="11">
        <f t="shared" si="1518"/>
        <v>0</v>
      </c>
      <c r="Z4640">
        <f t="shared" si="1519"/>
        <v>0</v>
      </c>
      <c r="AA4640">
        <f t="shared" si="1520"/>
        <v>0</v>
      </c>
      <c r="AB4640">
        <f t="shared" si="1521"/>
        <v>0</v>
      </c>
      <c r="AC4640" s="11">
        <f t="shared" si="1522"/>
        <v>0</v>
      </c>
      <c r="AD4640">
        <f t="shared" si="1523"/>
        <v>1</v>
      </c>
      <c r="AE4640">
        <f t="shared" si="1524"/>
        <v>0</v>
      </c>
      <c r="AF4640">
        <f t="shared" si="1525"/>
        <v>0</v>
      </c>
      <c r="AG4640" s="11">
        <f t="shared" si="1526"/>
        <v>0</v>
      </c>
      <c r="AH4640">
        <f t="shared" si="1527"/>
        <v>1</v>
      </c>
      <c r="AI4640" s="11">
        <f t="shared" si="1528"/>
        <v>0</v>
      </c>
      <c r="AJ4640">
        <f t="shared" si="1529"/>
        <v>1</v>
      </c>
      <c r="AK4640" s="11">
        <f t="shared" si="1530"/>
        <v>0</v>
      </c>
      <c r="AL4640" s="2">
        <f t="shared" si="1531"/>
        <v>1</v>
      </c>
      <c r="AM4640" s="10">
        <f t="shared" si="1532"/>
        <v>0</v>
      </c>
      <c r="AO4640">
        <v>0.50009279395457951</v>
      </c>
    </row>
    <row r="4641" spans="1:41">
      <c r="A4641" t="s">
        <v>11</v>
      </c>
      <c r="B4641" t="s">
        <v>30</v>
      </c>
      <c r="C4641" t="s">
        <v>35</v>
      </c>
      <c r="D4641" t="s">
        <v>14</v>
      </c>
      <c r="E4641" t="s">
        <v>15</v>
      </c>
      <c r="F4641" t="s">
        <v>21</v>
      </c>
      <c r="G4641" t="s">
        <v>17</v>
      </c>
      <c r="H4641" s="2" t="s">
        <v>9173</v>
      </c>
      <c r="I4641" s="2" t="s">
        <v>9173</v>
      </c>
      <c r="J4641" s="2" t="s">
        <v>9172</v>
      </c>
      <c r="K4641" s="6" t="s">
        <v>9173</v>
      </c>
      <c r="L4641" s="8" t="s">
        <v>3523</v>
      </c>
      <c r="M4641" s="3">
        <v>1</v>
      </c>
      <c r="N4641" s="1">
        <v>4385</v>
      </c>
      <c r="O4641">
        <v>23480</v>
      </c>
      <c r="P4641">
        <f t="shared" si="1516"/>
        <v>0</v>
      </c>
      <c r="Q4641">
        <v>19</v>
      </c>
      <c r="R4641">
        <v>163</v>
      </c>
      <c r="S4641">
        <v>6</v>
      </c>
      <c r="T4641" s="2">
        <f t="shared" si="1512"/>
        <v>1</v>
      </c>
      <c r="U4641" s="2">
        <f t="shared" si="1513"/>
        <v>1</v>
      </c>
      <c r="V4641" s="2">
        <f t="shared" si="1514"/>
        <v>0</v>
      </c>
      <c r="W4641" s="10">
        <f t="shared" si="1515"/>
        <v>1</v>
      </c>
      <c r="X4641">
        <f t="shared" si="1517"/>
        <v>0</v>
      </c>
      <c r="Y4641" s="11">
        <f t="shared" si="1518"/>
        <v>0</v>
      </c>
      <c r="Z4641">
        <f t="shared" si="1519"/>
        <v>1</v>
      </c>
      <c r="AA4641">
        <f t="shared" si="1520"/>
        <v>0</v>
      </c>
      <c r="AB4641">
        <f t="shared" si="1521"/>
        <v>0</v>
      </c>
      <c r="AC4641" s="11">
        <f t="shared" si="1522"/>
        <v>0</v>
      </c>
      <c r="AD4641">
        <f t="shared" si="1523"/>
        <v>0</v>
      </c>
      <c r="AE4641">
        <f t="shared" si="1524"/>
        <v>1</v>
      </c>
      <c r="AF4641">
        <f t="shared" si="1525"/>
        <v>0</v>
      </c>
      <c r="AG4641" s="11">
        <f t="shared" si="1526"/>
        <v>0</v>
      </c>
      <c r="AH4641">
        <f t="shared" si="1527"/>
        <v>1</v>
      </c>
      <c r="AI4641" s="11">
        <f t="shared" si="1528"/>
        <v>0</v>
      </c>
      <c r="AJ4641">
        <f t="shared" si="1529"/>
        <v>0</v>
      </c>
      <c r="AK4641" s="11">
        <f t="shared" si="1530"/>
        <v>0</v>
      </c>
      <c r="AL4641" s="2">
        <f t="shared" si="1531"/>
        <v>1</v>
      </c>
      <c r="AM4641" s="10">
        <f t="shared" si="1532"/>
        <v>0</v>
      </c>
      <c r="AO4641">
        <v>0.50022485456439891</v>
      </c>
    </row>
    <row r="4642" spans="1:41">
      <c r="A4642" t="s">
        <v>11</v>
      </c>
      <c r="B4642" t="s">
        <v>43</v>
      </c>
      <c r="C4642" t="s">
        <v>13</v>
      </c>
      <c r="D4642" t="s">
        <v>25</v>
      </c>
      <c r="E4642" t="s">
        <v>15</v>
      </c>
      <c r="F4642" t="s">
        <v>16</v>
      </c>
      <c r="G4642" t="s">
        <v>39</v>
      </c>
      <c r="H4642" s="2" t="s">
        <v>9173</v>
      </c>
      <c r="I4642" s="2" t="s">
        <v>9173</v>
      </c>
      <c r="J4642" s="2" t="s">
        <v>9173</v>
      </c>
      <c r="K4642" s="6" t="s">
        <v>9173</v>
      </c>
      <c r="L4642" s="8" t="s">
        <v>6234</v>
      </c>
      <c r="M4642" s="3">
        <v>0</v>
      </c>
      <c r="N4642" s="1">
        <v>7422</v>
      </c>
      <c r="O4642">
        <v>23617</v>
      </c>
      <c r="P4642">
        <f t="shared" si="1516"/>
        <v>1</v>
      </c>
      <c r="Q4642">
        <v>17</v>
      </c>
      <c r="R4642">
        <v>235</v>
      </c>
      <c r="S4642">
        <v>0</v>
      </c>
      <c r="T4642" s="2">
        <f t="shared" si="1512"/>
        <v>1</v>
      </c>
      <c r="U4642" s="2">
        <f t="shared" si="1513"/>
        <v>1</v>
      </c>
      <c r="V4642" s="2">
        <f t="shared" si="1514"/>
        <v>1</v>
      </c>
      <c r="W4642" s="10">
        <f t="shared" si="1515"/>
        <v>1</v>
      </c>
      <c r="X4642">
        <f t="shared" si="1517"/>
        <v>0</v>
      </c>
      <c r="Y4642" s="11">
        <f t="shared" si="1518"/>
        <v>0</v>
      </c>
      <c r="Z4642">
        <f t="shared" si="1519"/>
        <v>0</v>
      </c>
      <c r="AA4642">
        <f t="shared" si="1520"/>
        <v>0</v>
      </c>
      <c r="AB4642">
        <f t="shared" si="1521"/>
        <v>0</v>
      </c>
      <c r="AC4642" s="11">
        <f t="shared" si="1522"/>
        <v>0</v>
      </c>
      <c r="AD4642">
        <f t="shared" si="1523"/>
        <v>1</v>
      </c>
      <c r="AE4642">
        <f t="shared" si="1524"/>
        <v>0</v>
      </c>
      <c r="AF4642">
        <f t="shared" si="1525"/>
        <v>0</v>
      </c>
      <c r="AG4642" s="11">
        <f t="shared" si="1526"/>
        <v>0</v>
      </c>
      <c r="AH4642">
        <f t="shared" si="1527"/>
        <v>1</v>
      </c>
      <c r="AI4642" s="11">
        <f t="shared" si="1528"/>
        <v>0</v>
      </c>
      <c r="AJ4642">
        <f t="shared" si="1529"/>
        <v>1</v>
      </c>
      <c r="AK4642" s="11">
        <f t="shared" si="1530"/>
        <v>0</v>
      </c>
      <c r="AL4642" s="2">
        <f t="shared" si="1531"/>
        <v>0</v>
      </c>
      <c r="AM4642" s="10">
        <f t="shared" si="1532"/>
        <v>0</v>
      </c>
      <c r="AO4642">
        <v>0.50037391041422907</v>
      </c>
    </row>
    <row r="4643" spans="1:41">
      <c r="A4643" t="s">
        <v>23</v>
      </c>
      <c r="B4643" t="s">
        <v>12</v>
      </c>
      <c r="C4643" t="s">
        <v>13</v>
      </c>
      <c r="D4643" t="s">
        <v>25</v>
      </c>
      <c r="E4643" t="s">
        <v>33</v>
      </c>
      <c r="F4643" t="s">
        <v>16</v>
      </c>
      <c r="G4643" t="s">
        <v>17</v>
      </c>
      <c r="H4643" s="2" t="s">
        <v>9173</v>
      </c>
      <c r="I4643" s="2" t="s">
        <v>9173</v>
      </c>
      <c r="J4643" s="2" t="s">
        <v>9172</v>
      </c>
      <c r="K4643" s="6" t="s">
        <v>9173</v>
      </c>
      <c r="L4643" s="8" t="s">
        <v>4347</v>
      </c>
      <c r="M4643" s="3">
        <v>0</v>
      </c>
      <c r="N4643" s="1">
        <v>13334</v>
      </c>
      <c r="O4643">
        <v>47950</v>
      </c>
      <c r="P4643">
        <f t="shared" si="1516"/>
        <v>1</v>
      </c>
      <c r="Q4643">
        <v>43</v>
      </c>
      <c r="R4643">
        <v>158</v>
      </c>
      <c r="S4643">
        <v>23</v>
      </c>
      <c r="T4643" s="2">
        <f t="shared" si="1512"/>
        <v>1</v>
      </c>
      <c r="U4643" s="2">
        <f t="shared" si="1513"/>
        <v>1</v>
      </c>
      <c r="V4643" s="2">
        <f t="shared" si="1514"/>
        <v>0</v>
      </c>
      <c r="W4643" s="10">
        <f t="shared" si="1515"/>
        <v>1</v>
      </c>
      <c r="X4643">
        <f t="shared" si="1517"/>
        <v>0</v>
      </c>
      <c r="Y4643" s="11">
        <f t="shared" si="1518"/>
        <v>1</v>
      </c>
      <c r="Z4643">
        <f t="shared" si="1519"/>
        <v>0</v>
      </c>
      <c r="AA4643">
        <f t="shared" si="1520"/>
        <v>1</v>
      </c>
      <c r="AB4643">
        <f t="shared" si="1521"/>
        <v>0</v>
      </c>
      <c r="AC4643" s="11">
        <f t="shared" si="1522"/>
        <v>0</v>
      </c>
      <c r="AD4643">
        <f t="shared" si="1523"/>
        <v>1</v>
      </c>
      <c r="AE4643">
        <f t="shared" si="1524"/>
        <v>0</v>
      </c>
      <c r="AF4643">
        <f t="shared" si="1525"/>
        <v>0</v>
      </c>
      <c r="AG4643" s="11">
        <f t="shared" si="1526"/>
        <v>0</v>
      </c>
      <c r="AH4643">
        <f t="shared" si="1527"/>
        <v>0</v>
      </c>
      <c r="AI4643" s="11">
        <f t="shared" si="1528"/>
        <v>0</v>
      </c>
      <c r="AJ4643">
        <f t="shared" si="1529"/>
        <v>1</v>
      </c>
      <c r="AK4643" s="11">
        <f t="shared" si="1530"/>
        <v>0</v>
      </c>
      <c r="AL4643" s="2">
        <f t="shared" si="1531"/>
        <v>1</v>
      </c>
      <c r="AM4643" s="10">
        <f t="shared" si="1532"/>
        <v>0</v>
      </c>
      <c r="AO4643">
        <v>0.50052856165009019</v>
      </c>
    </row>
    <row r="4644" spans="1:41">
      <c r="A4644" t="s">
        <v>11</v>
      </c>
      <c r="B4644" t="s">
        <v>12</v>
      </c>
      <c r="C4644" t="s">
        <v>13</v>
      </c>
      <c r="D4644" t="s">
        <v>14</v>
      </c>
      <c r="E4644" t="s">
        <v>27</v>
      </c>
      <c r="F4644" t="s">
        <v>21</v>
      </c>
      <c r="G4644" t="s">
        <v>17</v>
      </c>
      <c r="H4644" s="2" t="s">
        <v>9172</v>
      </c>
      <c r="I4644" s="2" t="s">
        <v>9172</v>
      </c>
      <c r="J4644" s="2" t="s">
        <v>9172</v>
      </c>
      <c r="K4644" s="6" t="s">
        <v>9173</v>
      </c>
      <c r="L4644" s="8" t="s">
        <v>3359</v>
      </c>
      <c r="M4644" s="3">
        <v>0</v>
      </c>
      <c r="N4644" s="1">
        <v>36229</v>
      </c>
      <c r="O4644">
        <v>22220</v>
      </c>
      <c r="P4644">
        <f t="shared" si="1516"/>
        <v>0</v>
      </c>
      <c r="Q4644">
        <v>36</v>
      </c>
      <c r="R4644">
        <v>113</v>
      </c>
      <c r="S4644">
        <v>29</v>
      </c>
      <c r="T4644" s="2">
        <f t="shared" si="1512"/>
        <v>0</v>
      </c>
      <c r="U4644" s="2">
        <f t="shared" si="1513"/>
        <v>0</v>
      </c>
      <c r="V4644" s="2">
        <f t="shared" si="1514"/>
        <v>0</v>
      </c>
      <c r="W4644" s="10">
        <f t="shared" si="1515"/>
        <v>1</v>
      </c>
      <c r="X4644">
        <f t="shared" si="1517"/>
        <v>0</v>
      </c>
      <c r="Y4644" s="11">
        <f t="shared" si="1518"/>
        <v>0</v>
      </c>
      <c r="Z4644">
        <f t="shared" si="1519"/>
        <v>0</v>
      </c>
      <c r="AA4644">
        <f t="shared" si="1520"/>
        <v>1</v>
      </c>
      <c r="AB4644">
        <f t="shared" si="1521"/>
        <v>0</v>
      </c>
      <c r="AC4644" s="11">
        <f t="shared" si="1522"/>
        <v>0</v>
      </c>
      <c r="AD4644">
        <f t="shared" si="1523"/>
        <v>1</v>
      </c>
      <c r="AE4644">
        <f t="shared" si="1524"/>
        <v>0</v>
      </c>
      <c r="AF4644">
        <f t="shared" si="1525"/>
        <v>0</v>
      </c>
      <c r="AG4644" s="11">
        <f t="shared" si="1526"/>
        <v>0</v>
      </c>
      <c r="AH4644">
        <f t="shared" si="1527"/>
        <v>0</v>
      </c>
      <c r="AI4644" s="11">
        <f t="shared" si="1528"/>
        <v>1</v>
      </c>
      <c r="AJ4644">
        <f t="shared" si="1529"/>
        <v>0</v>
      </c>
      <c r="AK4644" s="11">
        <f t="shared" si="1530"/>
        <v>0</v>
      </c>
      <c r="AL4644" s="2">
        <f t="shared" si="1531"/>
        <v>1</v>
      </c>
      <c r="AM4644" s="10">
        <f t="shared" si="1532"/>
        <v>0</v>
      </c>
      <c r="AO4644">
        <v>0.50065996754013931</v>
      </c>
    </row>
    <row r="4645" spans="1:41">
      <c r="A4645" t="s">
        <v>11</v>
      </c>
      <c r="B4645" t="s">
        <v>32</v>
      </c>
      <c r="C4645" t="s">
        <v>13</v>
      </c>
      <c r="D4645" t="s">
        <v>14</v>
      </c>
      <c r="E4645" t="s">
        <v>27</v>
      </c>
      <c r="F4645" t="s">
        <v>36</v>
      </c>
      <c r="G4645" t="s">
        <v>17</v>
      </c>
      <c r="H4645" s="2" t="s">
        <v>9172</v>
      </c>
      <c r="I4645" s="2" t="s">
        <v>9173</v>
      </c>
      <c r="J4645" s="2" t="s">
        <v>9172</v>
      </c>
      <c r="K4645" s="6" t="s">
        <v>9173</v>
      </c>
      <c r="L4645" s="8" t="s">
        <v>633</v>
      </c>
      <c r="M4645" s="3">
        <v>0</v>
      </c>
      <c r="N4645" s="1">
        <v>5091</v>
      </c>
      <c r="O4645">
        <v>93018</v>
      </c>
      <c r="P4645">
        <f t="shared" si="1516"/>
        <v>0</v>
      </c>
      <c r="Q4645">
        <v>24</v>
      </c>
      <c r="R4645">
        <v>103</v>
      </c>
      <c r="S4645">
        <v>5</v>
      </c>
      <c r="T4645" s="2">
        <f t="shared" si="1512"/>
        <v>0</v>
      </c>
      <c r="U4645" s="2">
        <f t="shared" si="1513"/>
        <v>1</v>
      </c>
      <c r="V4645" s="2">
        <f t="shared" si="1514"/>
        <v>0</v>
      </c>
      <c r="W4645" s="10">
        <f t="shared" si="1515"/>
        <v>1</v>
      </c>
      <c r="X4645">
        <f t="shared" si="1517"/>
        <v>0</v>
      </c>
      <c r="Y4645" s="11">
        <f t="shared" si="1518"/>
        <v>0</v>
      </c>
      <c r="Z4645">
        <f t="shared" si="1519"/>
        <v>0</v>
      </c>
      <c r="AA4645">
        <f t="shared" si="1520"/>
        <v>0</v>
      </c>
      <c r="AB4645">
        <f t="shared" si="1521"/>
        <v>1</v>
      </c>
      <c r="AC4645" s="11">
        <f t="shared" si="1522"/>
        <v>0</v>
      </c>
      <c r="AD4645">
        <f t="shared" si="1523"/>
        <v>1</v>
      </c>
      <c r="AE4645">
        <f t="shared" si="1524"/>
        <v>0</v>
      </c>
      <c r="AF4645">
        <f t="shared" si="1525"/>
        <v>0</v>
      </c>
      <c r="AG4645" s="11">
        <f t="shared" si="1526"/>
        <v>0</v>
      </c>
      <c r="AH4645">
        <f t="shared" si="1527"/>
        <v>0</v>
      </c>
      <c r="AI4645" s="11">
        <f t="shared" si="1528"/>
        <v>1</v>
      </c>
      <c r="AJ4645">
        <f t="shared" si="1529"/>
        <v>0</v>
      </c>
      <c r="AK4645" s="11">
        <f t="shared" si="1530"/>
        <v>1</v>
      </c>
      <c r="AL4645" s="2">
        <f t="shared" si="1531"/>
        <v>1</v>
      </c>
      <c r="AM4645" s="10">
        <f t="shared" si="1532"/>
        <v>0</v>
      </c>
      <c r="AO4645">
        <v>0.50066466513120789</v>
      </c>
    </row>
    <row r="4646" spans="1:41">
      <c r="A4646" t="s">
        <v>11</v>
      </c>
      <c r="B4646" t="s">
        <v>30</v>
      </c>
      <c r="C4646" t="s">
        <v>13</v>
      </c>
      <c r="D4646" t="s">
        <v>14</v>
      </c>
      <c r="E4646" t="s">
        <v>27</v>
      </c>
      <c r="F4646" t="s">
        <v>21</v>
      </c>
      <c r="G4646" t="s">
        <v>17</v>
      </c>
      <c r="H4646" s="2" t="s">
        <v>9172</v>
      </c>
      <c r="I4646" s="2" t="s">
        <v>9173</v>
      </c>
      <c r="J4646" s="2" t="s">
        <v>9173</v>
      </c>
      <c r="K4646" s="6" t="s">
        <v>9173</v>
      </c>
      <c r="L4646" s="8" t="s">
        <v>1524</v>
      </c>
      <c r="M4646" s="3">
        <v>1</v>
      </c>
      <c r="N4646" s="1">
        <v>16173</v>
      </c>
      <c r="O4646">
        <v>64388</v>
      </c>
      <c r="P4646">
        <f t="shared" si="1516"/>
        <v>0</v>
      </c>
      <c r="Q4646">
        <v>35</v>
      </c>
      <c r="R4646">
        <v>106</v>
      </c>
      <c r="S4646">
        <v>9</v>
      </c>
      <c r="T4646" s="2">
        <f t="shared" si="1512"/>
        <v>0</v>
      </c>
      <c r="U4646" s="2">
        <f t="shared" si="1513"/>
        <v>1</v>
      </c>
      <c r="V4646" s="2">
        <f t="shared" si="1514"/>
        <v>1</v>
      </c>
      <c r="W4646" s="10">
        <f t="shared" si="1515"/>
        <v>1</v>
      </c>
      <c r="X4646">
        <f t="shared" si="1517"/>
        <v>0</v>
      </c>
      <c r="Y4646" s="11">
        <f t="shared" si="1518"/>
        <v>0</v>
      </c>
      <c r="Z4646">
        <f t="shared" si="1519"/>
        <v>1</v>
      </c>
      <c r="AA4646">
        <f t="shared" si="1520"/>
        <v>0</v>
      </c>
      <c r="AB4646">
        <f t="shared" si="1521"/>
        <v>0</v>
      </c>
      <c r="AC4646" s="11">
        <f t="shared" si="1522"/>
        <v>0</v>
      </c>
      <c r="AD4646">
        <f t="shared" si="1523"/>
        <v>1</v>
      </c>
      <c r="AE4646">
        <f t="shared" si="1524"/>
        <v>0</v>
      </c>
      <c r="AF4646">
        <f t="shared" si="1525"/>
        <v>0</v>
      </c>
      <c r="AG4646" s="11">
        <f t="shared" si="1526"/>
        <v>0</v>
      </c>
      <c r="AH4646">
        <f t="shared" si="1527"/>
        <v>0</v>
      </c>
      <c r="AI4646" s="11">
        <f t="shared" si="1528"/>
        <v>1</v>
      </c>
      <c r="AJ4646">
        <f t="shared" si="1529"/>
        <v>0</v>
      </c>
      <c r="AK4646" s="11">
        <f t="shared" si="1530"/>
        <v>0</v>
      </c>
      <c r="AL4646" s="2">
        <f t="shared" si="1531"/>
        <v>1</v>
      </c>
      <c r="AM4646" s="10">
        <f t="shared" si="1532"/>
        <v>0</v>
      </c>
      <c r="AO4646">
        <v>0.50075462856365116</v>
      </c>
    </row>
    <row r="4647" spans="1:41">
      <c r="A4647" t="s">
        <v>11</v>
      </c>
      <c r="B4647" t="s">
        <v>30</v>
      </c>
      <c r="C4647" t="s">
        <v>13</v>
      </c>
      <c r="D4647" t="s">
        <v>25</v>
      </c>
      <c r="E4647" t="s">
        <v>27</v>
      </c>
      <c r="F4647" t="s">
        <v>16</v>
      </c>
      <c r="G4647" t="s">
        <v>39</v>
      </c>
      <c r="H4647" s="2" t="s">
        <v>9172</v>
      </c>
      <c r="I4647" s="2" t="s">
        <v>9173</v>
      </c>
      <c r="J4647" s="2" t="s">
        <v>9172</v>
      </c>
      <c r="K4647" s="6" t="s">
        <v>9172</v>
      </c>
      <c r="L4647" s="8" t="s">
        <v>2452</v>
      </c>
      <c r="M4647" s="3">
        <v>0</v>
      </c>
      <c r="N4647" s="1">
        <v>5815</v>
      </c>
      <c r="O4647">
        <v>76675</v>
      </c>
      <c r="P4647">
        <f t="shared" si="1516"/>
        <v>1</v>
      </c>
      <c r="Q4647">
        <v>29</v>
      </c>
      <c r="R4647">
        <v>98</v>
      </c>
      <c r="S4647">
        <v>5</v>
      </c>
      <c r="T4647" s="2">
        <f t="shared" si="1512"/>
        <v>0</v>
      </c>
      <c r="U4647" s="2">
        <f t="shared" si="1513"/>
        <v>1</v>
      </c>
      <c r="V4647" s="2">
        <f t="shared" si="1514"/>
        <v>0</v>
      </c>
      <c r="W4647" s="10">
        <f t="shared" si="1515"/>
        <v>0</v>
      </c>
      <c r="X4647">
        <f t="shared" si="1517"/>
        <v>0</v>
      </c>
      <c r="Y4647" s="11">
        <f t="shared" si="1518"/>
        <v>0</v>
      </c>
      <c r="Z4647">
        <f t="shared" si="1519"/>
        <v>1</v>
      </c>
      <c r="AA4647">
        <f t="shared" si="1520"/>
        <v>0</v>
      </c>
      <c r="AB4647">
        <f t="shared" si="1521"/>
        <v>0</v>
      </c>
      <c r="AC4647" s="11">
        <f t="shared" si="1522"/>
        <v>0</v>
      </c>
      <c r="AD4647">
        <f t="shared" si="1523"/>
        <v>1</v>
      </c>
      <c r="AE4647">
        <f t="shared" si="1524"/>
        <v>0</v>
      </c>
      <c r="AF4647">
        <f t="shared" si="1525"/>
        <v>0</v>
      </c>
      <c r="AG4647" s="11">
        <f t="shared" si="1526"/>
        <v>0</v>
      </c>
      <c r="AH4647">
        <f t="shared" si="1527"/>
        <v>0</v>
      </c>
      <c r="AI4647" s="11">
        <f t="shared" si="1528"/>
        <v>1</v>
      </c>
      <c r="AJ4647">
        <f t="shared" si="1529"/>
        <v>1</v>
      </c>
      <c r="AK4647" s="11">
        <f t="shared" si="1530"/>
        <v>0</v>
      </c>
      <c r="AL4647" s="2">
        <f t="shared" si="1531"/>
        <v>0</v>
      </c>
      <c r="AM4647" s="10">
        <f t="shared" si="1532"/>
        <v>0</v>
      </c>
      <c r="AO4647">
        <v>0.50099752354482074</v>
      </c>
    </row>
    <row r="4648" spans="1:41">
      <c r="A4648" t="s">
        <v>11</v>
      </c>
      <c r="B4648" t="s">
        <v>32</v>
      </c>
      <c r="C4648" t="s">
        <v>13</v>
      </c>
      <c r="D4648" t="s">
        <v>25</v>
      </c>
      <c r="E4648" t="s">
        <v>27</v>
      </c>
      <c r="F4648" t="s">
        <v>16</v>
      </c>
      <c r="G4648" t="s">
        <v>17</v>
      </c>
      <c r="H4648" s="2" t="s">
        <v>9172</v>
      </c>
      <c r="I4648" s="2" t="s">
        <v>9173</v>
      </c>
      <c r="J4648" s="2" t="s">
        <v>9172</v>
      </c>
      <c r="K4648" s="6" t="s">
        <v>9173</v>
      </c>
      <c r="L4648" s="8" t="s">
        <v>3761</v>
      </c>
      <c r="M4648" s="3">
        <v>0</v>
      </c>
      <c r="N4648" s="1">
        <v>5577</v>
      </c>
      <c r="O4648">
        <v>77265</v>
      </c>
      <c r="P4648">
        <f t="shared" si="1516"/>
        <v>1</v>
      </c>
      <c r="Q4648">
        <v>50</v>
      </c>
      <c r="R4648">
        <v>79</v>
      </c>
      <c r="S4648">
        <v>25</v>
      </c>
      <c r="T4648" s="2">
        <f t="shared" si="1512"/>
        <v>0</v>
      </c>
      <c r="U4648" s="2">
        <f t="shared" si="1513"/>
        <v>1</v>
      </c>
      <c r="V4648" s="2">
        <f t="shared" si="1514"/>
        <v>0</v>
      </c>
      <c r="W4648" s="10">
        <f t="shared" si="1515"/>
        <v>1</v>
      </c>
      <c r="X4648">
        <f t="shared" si="1517"/>
        <v>0</v>
      </c>
      <c r="Y4648" s="11">
        <f t="shared" si="1518"/>
        <v>0</v>
      </c>
      <c r="Z4648">
        <f t="shared" si="1519"/>
        <v>0</v>
      </c>
      <c r="AA4648">
        <f t="shared" si="1520"/>
        <v>0</v>
      </c>
      <c r="AB4648">
        <f t="shared" si="1521"/>
        <v>1</v>
      </c>
      <c r="AC4648" s="11">
        <f t="shared" si="1522"/>
        <v>0</v>
      </c>
      <c r="AD4648">
        <f t="shared" si="1523"/>
        <v>1</v>
      </c>
      <c r="AE4648">
        <f t="shared" si="1524"/>
        <v>0</v>
      </c>
      <c r="AF4648">
        <f t="shared" si="1525"/>
        <v>0</v>
      </c>
      <c r="AG4648" s="11">
        <f t="shared" si="1526"/>
        <v>0</v>
      </c>
      <c r="AH4648">
        <f t="shared" si="1527"/>
        <v>0</v>
      </c>
      <c r="AI4648" s="11">
        <f t="shared" si="1528"/>
        <v>1</v>
      </c>
      <c r="AJ4648">
        <f t="shared" si="1529"/>
        <v>1</v>
      </c>
      <c r="AK4648" s="11">
        <f t="shared" si="1530"/>
        <v>0</v>
      </c>
      <c r="AL4648" s="2">
        <f t="shared" si="1531"/>
        <v>1</v>
      </c>
      <c r="AM4648" s="10">
        <f t="shared" si="1532"/>
        <v>0</v>
      </c>
      <c r="AO4648">
        <v>0.50108191208032982</v>
      </c>
    </row>
    <row r="4649" spans="1:41">
      <c r="A4649" t="s">
        <v>11</v>
      </c>
      <c r="B4649" t="s">
        <v>12</v>
      </c>
      <c r="C4649" t="s">
        <v>20</v>
      </c>
      <c r="D4649" t="s">
        <v>14</v>
      </c>
      <c r="E4649" t="s">
        <v>15</v>
      </c>
      <c r="F4649" t="s">
        <v>16</v>
      </c>
      <c r="G4649" t="s">
        <v>17</v>
      </c>
      <c r="H4649" s="2" t="s">
        <v>9172</v>
      </c>
      <c r="I4649" s="2" t="s">
        <v>9173</v>
      </c>
      <c r="J4649" s="2" t="s">
        <v>9173</v>
      </c>
      <c r="K4649" s="6" t="s">
        <v>9173</v>
      </c>
      <c r="L4649" s="8" t="s">
        <v>4796</v>
      </c>
      <c r="M4649" s="3">
        <v>0</v>
      </c>
      <c r="N4649" s="1">
        <v>7799</v>
      </c>
      <c r="O4649">
        <v>0</v>
      </c>
      <c r="P4649">
        <f t="shared" si="1516"/>
        <v>0</v>
      </c>
      <c r="Q4649">
        <v>53</v>
      </c>
      <c r="R4649">
        <v>85</v>
      </c>
      <c r="S4649">
        <v>33</v>
      </c>
      <c r="T4649" s="2">
        <f t="shared" si="1512"/>
        <v>0</v>
      </c>
      <c r="U4649" s="2">
        <f t="shared" si="1513"/>
        <v>1</v>
      </c>
      <c r="V4649" s="2">
        <f t="shared" si="1514"/>
        <v>1</v>
      </c>
      <c r="W4649" s="10">
        <f t="shared" si="1515"/>
        <v>1</v>
      </c>
      <c r="X4649">
        <f t="shared" si="1517"/>
        <v>0</v>
      </c>
      <c r="Y4649" s="11">
        <f t="shared" si="1518"/>
        <v>0</v>
      </c>
      <c r="Z4649">
        <f t="shared" si="1519"/>
        <v>0</v>
      </c>
      <c r="AA4649">
        <f t="shared" si="1520"/>
        <v>1</v>
      </c>
      <c r="AB4649">
        <f t="shared" si="1521"/>
        <v>0</v>
      </c>
      <c r="AC4649" s="11">
        <f t="shared" si="1522"/>
        <v>0</v>
      </c>
      <c r="AD4649">
        <f t="shared" si="1523"/>
        <v>0</v>
      </c>
      <c r="AE4649">
        <f t="shared" si="1524"/>
        <v>0</v>
      </c>
      <c r="AF4649">
        <f t="shared" si="1525"/>
        <v>0</v>
      </c>
      <c r="AG4649" s="11">
        <f t="shared" si="1526"/>
        <v>0</v>
      </c>
      <c r="AH4649">
        <f t="shared" si="1527"/>
        <v>1</v>
      </c>
      <c r="AI4649" s="11">
        <f t="shared" si="1528"/>
        <v>0</v>
      </c>
      <c r="AJ4649">
        <f t="shared" si="1529"/>
        <v>1</v>
      </c>
      <c r="AK4649" s="11">
        <f t="shared" si="1530"/>
        <v>0</v>
      </c>
      <c r="AL4649" s="2">
        <f t="shared" si="1531"/>
        <v>1</v>
      </c>
      <c r="AM4649" s="10">
        <f t="shared" si="1532"/>
        <v>0</v>
      </c>
      <c r="AO4649">
        <v>0.50131253129863762</v>
      </c>
    </row>
    <row r="4650" spans="1:41">
      <c r="A4650" t="s">
        <v>11</v>
      </c>
      <c r="B4650" t="s">
        <v>12</v>
      </c>
      <c r="C4650" t="s">
        <v>13</v>
      </c>
      <c r="D4650" t="s">
        <v>14</v>
      </c>
      <c r="E4650" t="s">
        <v>33</v>
      </c>
      <c r="F4650" t="s">
        <v>36</v>
      </c>
      <c r="G4650" t="s">
        <v>57</v>
      </c>
      <c r="H4650" s="2" t="s">
        <v>9172</v>
      </c>
      <c r="I4650" s="2" t="s">
        <v>9172</v>
      </c>
      <c r="J4650" s="2" t="s">
        <v>9172</v>
      </c>
      <c r="K4650" s="6" t="s">
        <v>9173</v>
      </c>
      <c r="L4650" s="8" t="s">
        <v>8991</v>
      </c>
      <c r="M4650" s="3">
        <v>1</v>
      </c>
      <c r="N4650" s="1">
        <v>2858</v>
      </c>
      <c r="O4650">
        <v>85300</v>
      </c>
      <c r="P4650">
        <f t="shared" si="1516"/>
        <v>0</v>
      </c>
      <c r="Q4650">
        <v>21</v>
      </c>
      <c r="R4650">
        <v>97</v>
      </c>
      <c r="S4650">
        <v>8</v>
      </c>
      <c r="T4650" s="2">
        <f t="shared" si="1512"/>
        <v>0</v>
      </c>
      <c r="U4650" s="2">
        <f t="shared" si="1513"/>
        <v>0</v>
      </c>
      <c r="V4650" s="2">
        <f t="shared" si="1514"/>
        <v>0</v>
      </c>
      <c r="W4650" s="10">
        <f t="shared" si="1515"/>
        <v>1</v>
      </c>
      <c r="X4650">
        <f t="shared" si="1517"/>
        <v>0</v>
      </c>
      <c r="Y4650" s="11">
        <f t="shared" si="1518"/>
        <v>0</v>
      </c>
      <c r="Z4650">
        <f t="shared" si="1519"/>
        <v>0</v>
      </c>
      <c r="AA4650">
        <f t="shared" si="1520"/>
        <v>1</v>
      </c>
      <c r="AB4650">
        <f t="shared" si="1521"/>
        <v>0</v>
      </c>
      <c r="AC4650" s="11">
        <f t="shared" si="1522"/>
        <v>0</v>
      </c>
      <c r="AD4650">
        <f t="shared" si="1523"/>
        <v>1</v>
      </c>
      <c r="AE4650">
        <f t="shared" si="1524"/>
        <v>0</v>
      </c>
      <c r="AF4650">
        <f t="shared" si="1525"/>
        <v>0</v>
      </c>
      <c r="AG4650" s="11">
        <f t="shared" si="1526"/>
        <v>0</v>
      </c>
      <c r="AH4650">
        <f t="shared" si="1527"/>
        <v>0</v>
      </c>
      <c r="AI4650" s="11">
        <f t="shared" si="1528"/>
        <v>0</v>
      </c>
      <c r="AJ4650">
        <f t="shared" si="1529"/>
        <v>0</v>
      </c>
      <c r="AK4650" s="11">
        <f t="shared" si="1530"/>
        <v>1</v>
      </c>
      <c r="AL4650" s="2">
        <f t="shared" si="1531"/>
        <v>0</v>
      </c>
      <c r="AM4650" s="10">
        <f t="shared" si="1532"/>
        <v>1</v>
      </c>
      <c r="AO4650">
        <v>0.5013505138928771</v>
      </c>
    </row>
    <row r="4651" spans="1:41">
      <c r="A4651" t="s">
        <v>11</v>
      </c>
      <c r="B4651" t="s">
        <v>30</v>
      </c>
      <c r="C4651" t="s">
        <v>13</v>
      </c>
      <c r="D4651" t="s">
        <v>14</v>
      </c>
      <c r="E4651" t="s">
        <v>15</v>
      </c>
      <c r="F4651" t="s">
        <v>16</v>
      </c>
      <c r="G4651" t="s">
        <v>39</v>
      </c>
      <c r="H4651" s="2" t="s">
        <v>9173</v>
      </c>
      <c r="I4651" s="2" t="s">
        <v>9173</v>
      </c>
      <c r="J4651" s="2" t="s">
        <v>9172</v>
      </c>
      <c r="K4651" s="6" t="s">
        <v>9173</v>
      </c>
      <c r="L4651" s="8" t="s">
        <v>4828</v>
      </c>
      <c r="M4651" s="3">
        <v>0</v>
      </c>
      <c r="N4651" s="1">
        <v>10426</v>
      </c>
      <c r="O4651">
        <v>52342</v>
      </c>
      <c r="P4651">
        <f t="shared" si="1516"/>
        <v>0</v>
      </c>
      <c r="Q4651">
        <v>46</v>
      </c>
      <c r="R4651">
        <v>70</v>
      </c>
      <c r="S4651">
        <v>28</v>
      </c>
      <c r="T4651" s="2">
        <f t="shared" si="1512"/>
        <v>1</v>
      </c>
      <c r="U4651" s="2">
        <f t="shared" si="1513"/>
        <v>1</v>
      </c>
      <c r="V4651" s="2">
        <f t="shared" si="1514"/>
        <v>0</v>
      </c>
      <c r="W4651" s="10">
        <f t="shared" si="1515"/>
        <v>1</v>
      </c>
      <c r="X4651">
        <f t="shared" si="1517"/>
        <v>0</v>
      </c>
      <c r="Y4651" s="11">
        <f t="shared" si="1518"/>
        <v>0</v>
      </c>
      <c r="Z4651">
        <f t="shared" si="1519"/>
        <v>1</v>
      </c>
      <c r="AA4651">
        <f t="shared" si="1520"/>
        <v>0</v>
      </c>
      <c r="AB4651">
        <f t="shared" si="1521"/>
        <v>0</v>
      </c>
      <c r="AC4651" s="11">
        <f t="shared" si="1522"/>
        <v>0</v>
      </c>
      <c r="AD4651">
        <f t="shared" si="1523"/>
        <v>1</v>
      </c>
      <c r="AE4651">
        <f t="shared" si="1524"/>
        <v>0</v>
      </c>
      <c r="AF4651">
        <f t="shared" si="1525"/>
        <v>0</v>
      </c>
      <c r="AG4651" s="11">
        <f t="shared" si="1526"/>
        <v>0</v>
      </c>
      <c r="AH4651">
        <f t="shared" si="1527"/>
        <v>1</v>
      </c>
      <c r="AI4651" s="11">
        <f t="shared" si="1528"/>
        <v>0</v>
      </c>
      <c r="AJ4651">
        <f t="shared" si="1529"/>
        <v>1</v>
      </c>
      <c r="AK4651" s="11">
        <f t="shared" si="1530"/>
        <v>0</v>
      </c>
      <c r="AL4651" s="2">
        <f t="shared" si="1531"/>
        <v>0</v>
      </c>
      <c r="AM4651" s="10">
        <f t="shared" si="1532"/>
        <v>0</v>
      </c>
      <c r="AO4651">
        <v>0.5014800282667764</v>
      </c>
    </row>
    <row r="4652" spans="1:41">
      <c r="A4652" t="s">
        <v>19</v>
      </c>
      <c r="B4652" t="s">
        <v>43</v>
      </c>
      <c r="C4652" t="s">
        <v>13</v>
      </c>
      <c r="D4652" t="s">
        <v>25</v>
      </c>
      <c r="E4652" t="s">
        <v>27</v>
      </c>
      <c r="F4652" t="s">
        <v>16</v>
      </c>
      <c r="G4652" t="s">
        <v>17</v>
      </c>
      <c r="H4652" s="2" t="s">
        <v>9172</v>
      </c>
      <c r="I4652" s="2" t="s">
        <v>9172</v>
      </c>
      <c r="J4652" s="2" t="s">
        <v>9172</v>
      </c>
      <c r="K4652" s="6" t="s">
        <v>9172</v>
      </c>
      <c r="L4652" s="8" t="s">
        <v>1272</v>
      </c>
      <c r="M4652" s="3">
        <v>0</v>
      </c>
      <c r="N4652" s="1">
        <v>9352</v>
      </c>
      <c r="O4652">
        <v>75436</v>
      </c>
      <c r="P4652">
        <f t="shared" si="1516"/>
        <v>1</v>
      </c>
      <c r="Q4652">
        <v>36</v>
      </c>
      <c r="R4652">
        <v>108</v>
      </c>
      <c r="S4652">
        <v>10</v>
      </c>
      <c r="T4652" s="2">
        <f t="shared" si="1512"/>
        <v>0</v>
      </c>
      <c r="U4652" s="2">
        <f t="shared" si="1513"/>
        <v>0</v>
      </c>
      <c r="V4652" s="2">
        <f t="shared" si="1514"/>
        <v>0</v>
      </c>
      <c r="W4652" s="10">
        <f t="shared" si="1515"/>
        <v>0</v>
      </c>
      <c r="X4652">
        <f t="shared" si="1517"/>
        <v>1</v>
      </c>
      <c r="Y4652" s="11">
        <f t="shared" si="1518"/>
        <v>0</v>
      </c>
      <c r="Z4652">
        <f t="shared" si="1519"/>
        <v>0</v>
      </c>
      <c r="AA4652">
        <f t="shared" si="1520"/>
        <v>0</v>
      </c>
      <c r="AB4652">
        <f t="shared" si="1521"/>
        <v>0</v>
      </c>
      <c r="AC4652" s="11">
        <f t="shared" si="1522"/>
        <v>0</v>
      </c>
      <c r="AD4652">
        <f t="shared" si="1523"/>
        <v>1</v>
      </c>
      <c r="AE4652">
        <f t="shared" si="1524"/>
        <v>0</v>
      </c>
      <c r="AF4652">
        <f t="shared" si="1525"/>
        <v>0</v>
      </c>
      <c r="AG4652" s="11">
        <f t="shared" si="1526"/>
        <v>0</v>
      </c>
      <c r="AH4652">
        <f t="shared" si="1527"/>
        <v>0</v>
      </c>
      <c r="AI4652" s="11">
        <f t="shared" si="1528"/>
        <v>1</v>
      </c>
      <c r="AJ4652">
        <f t="shared" si="1529"/>
        <v>1</v>
      </c>
      <c r="AK4652" s="11">
        <f t="shared" si="1530"/>
        <v>0</v>
      </c>
      <c r="AL4652" s="2">
        <f t="shared" si="1531"/>
        <v>1</v>
      </c>
      <c r="AM4652" s="10">
        <f t="shared" si="1532"/>
        <v>0</v>
      </c>
      <c r="AO4652">
        <v>0.50176490447566147</v>
      </c>
    </row>
    <row r="4653" spans="1:41">
      <c r="A4653" t="s">
        <v>11</v>
      </c>
      <c r="B4653" t="s">
        <v>43</v>
      </c>
      <c r="C4653" t="s">
        <v>20</v>
      </c>
      <c r="D4653" t="s">
        <v>25</v>
      </c>
      <c r="E4653" t="s">
        <v>15</v>
      </c>
      <c r="F4653" t="s">
        <v>16</v>
      </c>
      <c r="G4653" t="s">
        <v>39</v>
      </c>
      <c r="H4653" s="2" t="s">
        <v>9172</v>
      </c>
      <c r="I4653" s="2" t="s">
        <v>9173</v>
      </c>
      <c r="J4653" s="2" t="s">
        <v>9172</v>
      </c>
      <c r="K4653" s="6" t="s">
        <v>9173</v>
      </c>
      <c r="L4653" s="8" t="s">
        <v>6032</v>
      </c>
      <c r="M4653" s="3">
        <v>1</v>
      </c>
      <c r="N4653" s="1">
        <v>2595</v>
      </c>
      <c r="O4653">
        <v>0</v>
      </c>
      <c r="P4653">
        <f t="shared" si="1516"/>
        <v>1</v>
      </c>
      <c r="Q4653">
        <v>21</v>
      </c>
      <c r="R4653">
        <v>87</v>
      </c>
      <c r="S4653">
        <v>8</v>
      </c>
      <c r="T4653" s="2">
        <f t="shared" si="1512"/>
        <v>0</v>
      </c>
      <c r="U4653" s="2">
        <f t="shared" si="1513"/>
        <v>1</v>
      </c>
      <c r="V4653" s="2">
        <f t="shared" si="1514"/>
        <v>0</v>
      </c>
      <c r="W4653" s="10">
        <f t="shared" si="1515"/>
        <v>1</v>
      </c>
      <c r="X4653">
        <f t="shared" si="1517"/>
        <v>0</v>
      </c>
      <c r="Y4653" s="11">
        <f t="shared" si="1518"/>
        <v>0</v>
      </c>
      <c r="Z4653">
        <f t="shared" si="1519"/>
        <v>0</v>
      </c>
      <c r="AA4653">
        <f t="shared" si="1520"/>
        <v>0</v>
      </c>
      <c r="AB4653">
        <f t="shared" si="1521"/>
        <v>0</v>
      </c>
      <c r="AC4653" s="11">
        <f t="shared" si="1522"/>
        <v>0</v>
      </c>
      <c r="AD4653">
        <f t="shared" si="1523"/>
        <v>0</v>
      </c>
      <c r="AE4653">
        <f t="shared" si="1524"/>
        <v>0</v>
      </c>
      <c r="AF4653">
        <f t="shared" si="1525"/>
        <v>0</v>
      </c>
      <c r="AG4653" s="11">
        <f t="shared" si="1526"/>
        <v>0</v>
      </c>
      <c r="AH4653">
        <f t="shared" si="1527"/>
        <v>1</v>
      </c>
      <c r="AI4653" s="11">
        <f t="shared" si="1528"/>
        <v>0</v>
      </c>
      <c r="AJ4653">
        <f t="shared" si="1529"/>
        <v>1</v>
      </c>
      <c r="AK4653" s="11">
        <f t="shared" si="1530"/>
        <v>0</v>
      </c>
      <c r="AL4653" s="2">
        <f t="shared" si="1531"/>
        <v>0</v>
      </c>
      <c r="AM4653" s="10">
        <f t="shared" si="1532"/>
        <v>0</v>
      </c>
      <c r="AO4653">
        <v>0.50194700411611559</v>
      </c>
    </row>
    <row r="4654" spans="1:41">
      <c r="A4654" t="s">
        <v>19</v>
      </c>
      <c r="B4654" t="s">
        <v>30</v>
      </c>
      <c r="C4654" t="s">
        <v>94</v>
      </c>
      <c r="D4654" t="s">
        <v>25</v>
      </c>
      <c r="E4654" t="s">
        <v>15</v>
      </c>
      <c r="F4654" t="s">
        <v>16</v>
      </c>
      <c r="G4654" t="s">
        <v>17</v>
      </c>
      <c r="H4654" s="2" t="s">
        <v>9173</v>
      </c>
      <c r="I4654" s="2" t="s">
        <v>9173</v>
      </c>
      <c r="J4654" s="2" t="s">
        <v>9172</v>
      </c>
      <c r="K4654" s="6" t="s">
        <v>9173</v>
      </c>
      <c r="L4654" s="8" t="s">
        <v>3964</v>
      </c>
      <c r="M4654" s="3">
        <v>0</v>
      </c>
      <c r="N4654" s="1">
        <v>5927</v>
      </c>
      <c r="O4654">
        <v>23091</v>
      </c>
      <c r="P4654">
        <f t="shared" si="1516"/>
        <v>1</v>
      </c>
      <c r="Q4654">
        <v>46</v>
      </c>
      <c r="R4654">
        <v>72</v>
      </c>
      <c r="S4654">
        <v>28</v>
      </c>
      <c r="T4654" s="2">
        <f t="shared" si="1512"/>
        <v>1</v>
      </c>
      <c r="U4654" s="2">
        <f t="shared" si="1513"/>
        <v>1</v>
      </c>
      <c r="V4654" s="2">
        <f t="shared" si="1514"/>
        <v>0</v>
      </c>
      <c r="W4654" s="10">
        <f t="shared" si="1515"/>
        <v>1</v>
      </c>
      <c r="X4654">
        <f t="shared" si="1517"/>
        <v>1</v>
      </c>
      <c r="Y4654" s="11">
        <f t="shared" si="1518"/>
        <v>0</v>
      </c>
      <c r="Z4654">
        <f t="shared" si="1519"/>
        <v>1</v>
      </c>
      <c r="AA4654">
        <f t="shared" si="1520"/>
        <v>0</v>
      </c>
      <c r="AB4654">
        <f t="shared" si="1521"/>
        <v>0</v>
      </c>
      <c r="AC4654" s="11">
        <f t="shared" si="1522"/>
        <v>0</v>
      </c>
      <c r="AD4654">
        <f t="shared" si="1523"/>
        <v>0</v>
      </c>
      <c r="AE4654">
        <f t="shared" si="1524"/>
        <v>0</v>
      </c>
      <c r="AF4654">
        <f t="shared" si="1525"/>
        <v>1</v>
      </c>
      <c r="AG4654" s="11">
        <f t="shared" si="1526"/>
        <v>0</v>
      </c>
      <c r="AH4654">
        <f t="shared" si="1527"/>
        <v>1</v>
      </c>
      <c r="AI4654" s="11">
        <f t="shared" si="1528"/>
        <v>0</v>
      </c>
      <c r="AJ4654">
        <f t="shared" si="1529"/>
        <v>1</v>
      </c>
      <c r="AK4654" s="11">
        <f t="shared" si="1530"/>
        <v>0</v>
      </c>
      <c r="AL4654" s="2">
        <f t="shared" si="1531"/>
        <v>1</v>
      </c>
      <c r="AM4654" s="10">
        <f t="shared" si="1532"/>
        <v>0</v>
      </c>
      <c r="AO4654">
        <v>0.50202946155426531</v>
      </c>
    </row>
    <row r="4655" spans="1:41">
      <c r="A4655" t="s">
        <v>11</v>
      </c>
      <c r="B4655" t="s">
        <v>12</v>
      </c>
      <c r="C4655" t="s">
        <v>94</v>
      </c>
      <c r="D4655" t="s">
        <v>25</v>
      </c>
      <c r="E4655" t="s">
        <v>15</v>
      </c>
      <c r="F4655" t="s">
        <v>36</v>
      </c>
      <c r="G4655" t="s">
        <v>17</v>
      </c>
      <c r="H4655" s="2" t="s">
        <v>9172</v>
      </c>
      <c r="I4655" s="2" t="s">
        <v>9173</v>
      </c>
      <c r="J4655" s="2" t="s">
        <v>9172</v>
      </c>
      <c r="K4655" s="6" t="s">
        <v>9172</v>
      </c>
      <c r="L4655" s="8" t="s">
        <v>6444</v>
      </c>
      <c r="M4655" s="3">
        <v>0</v>
      </c>
      <c r="N4655" s="1">
        <v>12169</v>
      </c>
      <c r="O4655">
        <v>14973</v>
      </c>
      <c r="P4655">
        <f t="shared" si="1516"/>
        <v>1</v>
      </c>
      <c r="Q4655">
        <v>20</v>
      </c>
      <c r="R4655">
        <v>161</v>
      </c>
      <c r="S4655">
        <v>2</v>
      </c>
      <c r="T4655" s="2">
        <f t="shared" si="1512"/>
        <v>0</v>
      </c>
      <c r="U4655" s="2">
        <f t="shared" si="1513"/>
        <v>1</v>
      </c>
      <c r="V4655" s="2">
        <f t="shared" si="1514"/>
        <v>0</v>
      </c>
      <c r="W4655" s="10">
        <f t="shared" si="1515"/>
        <v>0</v>
      </c>
      <c r="X4655">
        <f t="shared" si="1517"/>
        <v>0</v>
      </c>
      <c r="Y4655" s="11">
        <f t="shared" si="1518"/>
        <v>0</v>
      </c>
      <c r="Z4655">
        <f t="shared" si="1519"/>
        <v>0</v>
      </c>
      <c r="AA4655">
        <f t="shared" si="1520"/>
        <v>1</v>
      </c>
      <c r="AB4655">
        <f t="shared" si="1521"/>
        <v>0</v>
      </c>
      <c r="AC4655" s="11">
        <f t="shared" si="1522"/>
        <v>0</v>
      </c>
      <c r="AD4655">
        <f t="shared" si="1523"/>
        <v>0</v>
      </c>
      <c r="AE4655">
        <f t="shared" si="1524"/>
        <v>0</v>
      </c>
      <c r="AF4655">
        <f t="shared" si="1525"/>
        <v>1</v>
      </c>
      <c r="AG4655" s="11">
        <f t="shared" si="1526"/>
        <v>0</v>
      </c>
      <c r="AH4655">
        <f t="shared" si="1527"/>
        <v>1</v>
      </c>
      <c r="AI4655" s="11">
        <f t="shared" si="1528"/>
        <v>0</v>
      </c>
      <c r="AJ4655">
        <f t="shared" si="1529"/>
        <v>0</v>
      </c>
      <c r="AK4655" s="11">
        <f t="shared" si="1530"/>
        <v>1</v>
      </c>
      <c r="AL4655" s="2">
        <f t="shared" si="1531"/>
        <v>1</v>
      </c>
      <c r="AM4655" s="10">
        <f t="shared" si="1532"/>
        <v>0</v>
      </c>
      <c r="AO4655">
        <v>0.5020314024305117</v>
      </c>
    </row>
    <row r="4656" spans="1:41">
      <c r="A4656" t="s">
        <v>11</v>
      </c>
      <c r="B4656" t="s">
        <v>12</v>
      </c>
      <c r="C4656" t="s">
        <v>20</v>
      </c>
      <c r="D4656" t="s">
        <v>25</v>
      </c>
      <c r="E4656" t="s">
        <v>15</v>
      </c>
      <c r="F4656" t="s">
        <v>21</v>
      </c>
      <c r="G4656" t="s">
        <v>17</v>
      </c>
      <c r="H4656" s="2" t="s">
        <v>9172</v>
      </c>
      <c r="I4656" s="2" t="s">
        <v>9173</v>
      </c>
      <c r="J4656" s="2" t="s">
        <v>9172</v>
      </c>
      <c r="K4656" s="6" t="s">
        <v>9173</v>
      </c>
      <c r="L4656" s="8" t="s">
        <v>6079</v>
      </c>
      <c r="M4656" s="3">
        <v>0</v>
      </c>
      <c r="N4656" s="1">
        <v>5296</v>
      </c>
      <c r="O4656">
        <v>0</v>
      </c>
      <c r="P4656">
        <f t="shared" si="1516"/>
        <v>1</v>
      </c>
      <c r="Q4656">
        <v>29</v>
      </c>
      <c r="R4656">
        <v>82</v>
      </c>
      <c r="S4656">
        <v>19</v>
      </c>
      <c r="T4656" s="2">
        <f t="shared" si="1512"/>
        <v>0</v>
      </c>
      <c r="U4656" s="2">
        <f t="shared" si="1513"/>
        <v>1</v>
      </c>
      <c r="V4656" s="2">
        <f t="shared" si="1514"/>
        <v>0</v>
      </c>
      <c r="W4656" s="10">
        <f t="shared" si="1515"/>
        <v>1</v>
      </c>
      <c r="X4656">
        <f t="shared" si="1517"/>
        <v>0</v>
      </c>
      <c r="Y4656" s="11">
        <f t="shared" si="1518"/>
        <v>0</v>
      </c>
      <c r="Z4656">
        <f t="shared" si="1519"/>
        <v>0</v>
      </c>
      <c r="AA4656">
        <f t="shared" si="1520"/>
        <v>1</v>
      </c>
      <c r="AB4656">
        <f t="shared" si="1521"/>
        <v>0</v>
      </c>
      <c r="AC4656" s="11">
        <f t="shared" si="1522"/>
        <v>0</v>
      </c>
      <c r="AD4656">
        <f t="shared" si="1523"/>
        <v>0</v>
      </c>
      <c r="AE4656">
        <f t="shared" si="1524"/>
        <v>0</v>
      </c>
      <c r="AF4656">
        <f t="shared" si="1525"/>
        <v>0</v>
      </c>
      <c r="AG4656" s="11">
        <f t="shared" si="1526"/>
        <v>0</v>
      </c>
      <c r="AH4656">
        <f t="shared" si="1527"/>
        <v>1</v>
      </c>
      <c r="AI4656" s="11">
        <f t="shared" si="1528"/>
        <v>0</v>
      </c>
      <c r="AJ4656">
        <f t="shared" si="1529"/>
        <v>0</v>
      </c>
      <c r="AK4656" s="11">
        <f t="shared" si="1530"/>
        <v>0</v>
      </c>
      <c r="AL4656" s="2">
        <f t="shared" si="1531"/>
        <v>1</v>
      </c>
      <c r="AM4656" s="10">
        <f t="shared" si="1532"/>
        <v>0</v>
      </c>
      <c r="AO4656">
        <v>0.502119079000372</v>
      </c>
    </row>
    <row r="4657" spans="1:41">
      <c r="A4657" t="s">
        <v>11</v>
      </c>
      <c r="B4657" t="s">
        <v>43</v>
      </c>
      <c r="C4657" t="s">
        <v>13</v>
      </c>
      <c r="D4657" t="s">
        <v>25</v>
      </c>
      <c r="E4657" t="s">
        <v>15</v>
      </c>
      <c r="F4657" t="s">
        <v>16</v>
      </c>
      <c r="G4657" t="s">
        <v>39</v>
      </c>
      <c r="H4657" s="2" t="s">
        <v>9173</v>
      </c>
      <c r="I4657" s="2" t="s">
        <v>9172</v>
      </c>
      <c r="J4657" s="2" t="s">
        <v>9172</v>
      </c>
      <c r="K4657" s="6" t="s">
        <v>9173</v>
      </c>
      <c r="L4657" s="8" t="s">
        <v>3836</v>
      </c>
      <c r="M4657" s="3">
        <v>0</v>
      </c>
      <c r="N4657" s="1">
        <v>20474</v>
      </c>
      <c r="O4657">
        <v>95621</v>
      </c>
      <c r="P4657">
        <f t="shared" si="1516"/>
        <v>1</v>
      </c>
      <c r="Q4657">
        <v>28</v>
      </c>
      <c r="R4657">
        <v>104</v>
      </c>
      <c r="S4657">
        <v>7</v>
      </c>
      <c r="T4657" s="2">
        <f t="shared" si="1512"/>
        <v>1</v>
      </c>
      <c r="U4657" s="2">
        <f t="shared" si="1513"/>
        <v>0</v>
      </c>
      <c r="V4657" s="2">
        <f t="shared" si="1514"/>
        <v>0</v>
      </c>
      <c r="W4657" s="10">
        <f t="shared" si="1515"/>
        <v>1</v>
      </c>
      <c r="X4657">
        <f t="shared" si="1517"/>
        <v>0</v>
      </c>
      <c r="Y4657" s="11">
        <f t="shared" si="1518"/>
        <v>0</v>
      </c>
      <c r="Z4657">
        <f t="shared" si="1519"/>
        <v>0</v>
      </c>
      <c r="AA4657">
        <f t="shared" si="1520"/>
        <v>0</v>
      </c>
      <c r="AB4657">
        <f t="shared" si="1521"/>
        <v>0</v>
      </c>
      <c r="AC4657" s="11">
        <f t="shared" si="1522"/>
        <v>0</v>
      </c>
      <c r="AD4657">
        <f t="shared" si="1523"/>
        <v>1</v>
      </c>
      <c r="AE4657">
        <f t="shared" si="1524"/>
        <v>0</v>
      </c>
      <c r="AF4657">
        <f t="shared" si="1525"/>
        <v>0</v>
      </c>
      <c r="AG4657" s="11">
        <f t="shared" si="1526"/>
        <v>0</v>
      </c>
      <c r="AH4657">
        <f t="shared" si="1527"/>
        <v>1</v>
      </c>
      <c r="AI4657" s="11">
        <f t="shared" si="1528"/>
        <v>0</v>
      </c>
      <c r="AJ4657">
        <f t="shared" si="1529"/>
        <v>1</v>
      </c>
      <c r="AK4657" s="11">
        <f t="shared" si="1530"/>
        <v>0</v>
      </c>
      <c r="AL4657" s="2">
        <f t="shared" si="1531"/>
        <v>0</v>
      </c>
      <c r="AM4657" s="10">
        <f t="shared" si="1532"/>
        <v>0</v>
      </c>
      <c r="AO4657">
        <v>0.50241497974023919</v>
      </c>
    </row>
    <row r="4658" spans="1:41">
      <c r="A4658" t="s">
        <v>19</v>
      </c>
      <c r="B4658" t="s">
        <v>12</v>
      </c>
      <c r="C4658" t="s">
        <v>13</v>
      </c>
      <c r="D4658" t="s">
        <v>14</v>
      </c>
      <c r="E4658" t="s">
        <v>27</v>
      </c>
      <c r="F4658" t="s">
        <v>36</v>
      </c>
      <c r="G4658" t="s">
        <v>17</v>
      </c>
      <c r="H4658" s="2" t="s">
        <v>9172</v>
      </c>
      <c r="I4658" s="2" t="s">
        <v>9173</v>
      </c>
      <c r="J4658" s="2" t="s">
        <v>9172</v>
      </c>
      <c r="K4658" s="6" t="s">
        <v>9173</v>
      </c>
      <c r="L4658" s="8" t="s">
        <v>3437</v>
      </c>
      <c r="M4658" s="3">
        <v>0</v>
      </c>
      <c r="N4658" s="1">
        <v>7627</v>
      </c>
      <c r="O4658">
        <v>36084</v>
      </c>
      <c r="P4658">
        <f t="shared" si="1516"/>
        <v>0</v>
      </c>
      <c r="Q4658">
        <v>17</v>
      </c>
      <c r="R4658">
        <v>145</v>
      </c>
      <c r="S4658">
        <v>3</v>
      </c>
      <c r="T4658" s="2">
        <f t="shared" si="1512"/>
        <v>0</v>
      </c>
      <c r="U4658" s="2">
        <f t="shared" si="1513"/>
        <v>1</v>
      </c>
      <c r="V4658" s="2">
        <f t="shared" si="1514"/>
        <v>0</v>
      </c>
      <c r="W4658" s="10">
        <f t="shared" si="1515"/>
        <v>1</v>
      </c>
      <c r="X4658">
        <f t="shared" si="1517"/>
        <v>1</v>
      </c>
      <c r="Y4658" s="11">
        <f t="shared" si="1518"/>
        <v>0</v>
      </c>
      <c r="Z4658">
        <f t="shared" si="1519"/>
        <v>0</v>
      </c>
      <c r="AA4658">
        <f t="shared" si="1520"/>
        <v>1</v>
      </c>
      <c r="AB4658">
        <f t="shared" si="1521"/>
        <v>0</v>
      </c>
      <c r="AC4658" s="11">
        <f t="shared" si="1522"/>
        <v>0</v>
      </c>
      <c r="AD4658">
        <f t="shared" si="1523"/>
        <v>1</v>
      </c>
      <c r="AE4658">
        <f t="shared" si="1524"/>
        <v>0</v>
      </c>
      <c r="AF4658">
        <f t="shared" si="1525"/>
        <v>0</v>
      </c>
      <c r="AG4658" s="11">
        <f t="shared" si="1526"/>
        <v>0</v>
      </c>
      <c r="AH4658">
        <f t="shared" si="1527"/>
        <v>0</v>
      </c>
      <c r="AI4658" s="11">
        <f t="shared" si="1528"/>
        <v>1</v>
      </c>
      <c r="AJ4658">
        <f t="shared" si="1529"/>
        <v>0</v>
      </c>
      <c r="AK4658" s="11">
        <f t="shared" si="1530"/>
        <v>1</v>
      </c>
      <c r="AL4658" s="2">
        <f t="shared" si="1531"/>
        <v>1</v>
      </c>
      <c r="AM4658" s="10">
        <f t="shared" si="1532"/>
        <v>0</v>
      </c>
      <c r="AO4658">
        <v>0.50255474564738323</v>
      </c>
    </row>
    <row r="4659" spans="1:41">
      <c r="A4659" t="s">
        <v>19</v>
      </c>
      <c r="B4659" t="s">
        <v>43</v>
      </c>
      <c r="C4659" t="s">
        <v>13</v>
      </c>
      <c r="D4659" t="s">
        <v>25</v>
      </c>
      <c r="E4659" t="s">
        <v>15</v>
      </c>
      <c r="F4659" t="s">
        <v>16</v>
      </c>
      <c r="G4659" t="s">
        <v>17</v>
      </c>
      <c r="H4659" s="2" t="s">
        <v>9173</v>
      </c>
      <c r="I4659" s="2" t="s">
        <v>9173</v>
      </c>
      <c r="J4659" s="2" t="s">
        <v>9172</v>
      </c>
      <c r="K4659" s="6" t="s">
        <v>9173</v>
      </c>
      <c r="L4659" s="8" t="s">
        <v>6509</v>
      </c>
      <c r="M4659" s="3">
        <v>0</v>
      </c>
      <c r="N4659" s="1">
        <v>41855</v>
      </c>
      <c r="O4659">
        <v>28311</v>
      </c>
      <c r="P4659">
        <f t="shared" si="1516"/>
        <v>1</v>
      </c>
      <c r="Q4659">
        <v>18</v>
      </c>
      <c r="R4659">
        <v>170</v>
      </c>
      <c r="S4659">
        <v>7</v>
      </c>
      <c r="T4659" s="2">
        <f t="shared" si="1512"/>
        <v>1</v>
      </c>
      <c r="U4659" s="2">
        <f t="shared" si="1513"/>
        <v>1</v>
      </c>
      <c r="V4659" s="2">
        <f t="shared" si="1514"/>
        <v>0</v>
      </c>
      <c r="W4659" s="10">
        <f t="shared" si="1515"/>
        <v>1</v>
      </c>
      <c r="X4659">
        <f t="shared" si="1517"/>
        <v>1</v>
      </c>
      <c r="Y4659" s="11">
        <f t="shared" si="1518"/>
        <v>0</v>
      </c>
      <c r="Z4659">
        <f t="shared" si="1519"/>
        <v>0</v>
      </c>
      <c r="AA4659">
        <f t="shared" si="1520"/>
        <v>0</v>
      </c>
      <c r="AB4659">
        <f t="shared" si="1521"/>
        <v>0</v>
      </c>
      <c r="AC4659" s="11">
        <f t="shared" si="1522"/>
        <v>0</v>
      </c>
      <c r="AD4659">
        <f t="shared" si="1523"/>
        <v>1</v>
      </c>
      <c r="AE4659">
        <f t="shared" si="1524"/>
        <v>0</v>
      </c>
      <c r="AF4659">
        <f t="shared" si="1525"/>
        <v>0</v>
      </c>
      <c r="AG4659" s="11">
        <f t="shared" si="1526"/>
        <v>0</v>
      </c>
      <c r="AH4659">
        <f t="shared" si="1527"/>
        <v>1</v>
      </c>
      <c r="AI4659" s="11">
        <f t="shared" si="1528"/>
        <v>0</v>
      </c>
      <c r="AJ4659">
        <f t="shared" si="1529"/>
        <v>1</v>
      </c>
      <c r="AK4659" s="11">
        <f t="shared" si="1530"/>
        <v>0</v>
      </c>
      <c r="AL4659" s="2">
        <f t="shared" si="1531"/>
        <v>1</v>
      </c>
      <c r="AM4659" s="10">
        <f t="shared" si="1532"/>
        <v>0</v>
      </c>
      <c r="AO4659">
        <v>0.50271431473210193</v>
      </c>
    </row>
    <row r="4660" spans="1:41">
      <c r="A4660" t="s">
        <v>11</v>
      </c>
      <c r="B4660" t="s">
        <v>43</v>
      </c>
      <c r="C4660" t="s">
        <v>20</v>
      </c>
      <c r="D4660" t="s">
        <v>25</v>
      </c>
      <c r="E4660" t="s">
        <v>33</v>
      </c>
      <c r="F4660" t="s">
        <v>16</v>
      </c>
      <c r="G4660" t="s">
        <v>17</v>
      </c>
      <c r="H4660" s="2" t="s">
        <v>9172</v>
      </c>
      <c r="I4660" s="2" t="s">
        <v>9173</v>
      </c>
      <c r="J4660" s="2" t="s">
        <v>9172</v>
      </c>
      <c r="K4660" s="6" t="s">
        <v>9173</v>
      </c>
      <c r="L4660" s="8" t="s">
        <v>2646</v>
      </c>
      <c r="M4660" s="3">
        <v>1</v>
      </c>
      <c r="N4660" s="1">
        <v>2498</v>
      </c>
      <c r="O4660">
        <v>0</v>
      </c>
      <c r="P4660">
        <f t="shared" si="1516"/>
        <v>1</v>
      </c>
      <c r="Q4660">
        <v>17</v>
      </c>
      <c r="R4660">
        <v>95</v>
      </c>
      <c r="S4660">
        <v>5</v>
      </c>
      <c r="T4660" s="2">
        <f t="shared" si="1512"/>
        <v>0</v>
      </c>
      <c r="U4660" s="2">
        <f t="shared" si="1513"/>
        <v>1</v>
      </c>
      <c r="V4660" s="2">
        <f t="shared" si="1514"/>
        <v>0</v>
      </c>
      <c r="W4660" s="10">
        <f t="shared" si="1515"/>
        <v>1</v>
      </c>
      <c r="X4660">
        <f t="shared" si="1517"/>
        <v>0</v>
      </c>
      <c r="Y4660" s="11">
        <f t="shared" si="1518"/>
        <v>0</v>
      </c>
      <c r="Z4660">
        <f t="shared" si="1519"/>
        <v>0</v>
      </c>
      <c r="AA4660">
        <f t="shared" si="1520"/>
        <v>0</v>
      </c>
      <c r="AB4660">
        <f t="shared" si="1521"/>
        <v>0</v>
      </c>
      <c r="AC4660" s="11">
        <f t="shared" si="1522"/>
        <v>0</v>
      </c>
      <c r="AD4660">
        <f t="shared" si="1523"/>
        <v>0</v>
      </c>
      <c r="AE4660">
        <f t="shared" si="1524"/>
        <v>0</v>
      </c>
      <c r="AF4660">
        <f t="shared" si="1525"/>
        <v>0</v>
      </c>
      <c r="AG4660" s="11">
        <f t="shared" si="1526"/>
        <v>0</v>
      </c>
      <c r="AH4660">
        <f t="shared" si="1527"/>
        <v>0</v>
      </c>
      <c r="AI4660" s="11">
        <f t="shared" si="1528"/>
        <v>0</v>
      </c>
      <c r="AJ4660">
        <f t="shared" si="1529"/>
        <v>1</v>
      </c>
      <c r="AK4660" s="11">
        <f t="shared" si="1530"/>
        <v>0</v>
      </c>
      <c r="AL4660" s="2">
        <f t="shared" si="1531"/>
        <v>1</v>
      </c>
      <c r="AM4660" s="10">
        <f t="shared" si="1532"/>
        <v>0</v>
      </c>
      <c r="AO4660">
        <v>0.50285226316324072</v>
      </c>
    </row>
    <row r="4661" spans="1:41">
      <c r="A4661" t="s">
        <v>11</v>
      </c>
      <c r="B4661" t="s">
        <v>12</v>
      </c>
      <c r="C4661" t="s">
        <v>13</v>
      </c>
      <c r="D4661" t="s">
        <v>25</v>
      </c>
      <c r="E4661" t="s">
        <v>15</v>
      </c>
      <c r="F4661" t="s">
        <v>16</v>
      </c>
      <c r="G4661" t="s">
        <v>17</v>
      </c>
      <c r="H4661" s="2" t="s">
        <v>9172</v>
      </c>
      <c r="I4661" s="2" t="s">
        <v>9173</v>
      </c>
      <c r="J4661" s="2" t="s">
        <v>9172</v>
      </c>
      <c r="K4661" s="6" t="s">
        <v>9173</v>
      </c>
      <c r="L4661" s="8" t="s">
        <v>1037</v>
      </c>
      <c r="M4661" s="3">
        <v>0</v>
      </c>
      <c r="N4661" s="1">
        <v>5449</v>
      </c>
      <c r="O4661">
        <v>85296</v>
      </c>
      <c r="P4661">
        <f t="shared" si="1516"/>
        <v>1</v>
      </c>
      <c r="Q4661">
        <v>30</v>
      </c>
      <c r="R4661">
        <v>96</v>
      </c>
      <c r="S4661">
        <v>15</v>
      </c>
      <c r="T4661" s="2">
        <f t="shared" si="1512"/>
        <v>0</v>
      </c>
      <c r="U4661" s="2">
        <f t="shared" si="1513"/>
        <v>1</v>
      </c>
      <c r="V4661" s="2">
        <f t="shared" si="1514"/>
        <v>0</v>
      </c>
      <c r="W4661" s="10">
        <f t="shared" si="1515"/>
        <v>1</v>
      </c>
      <c r="X4661">
        <f t="shared" si="1517"/>
        <v>0</v>
      </c>
      <c r="Y4661" s="11">
        <f t="shared" si="1518"/>
        <v>0</v>
      </c>
      <c r="Z4661">
        <f t="shared" si="1519"/>
        <v>0</v>
      </c>
      <c r="AA4661">
        <f t="shared" si="1520"/>
        <v>1</v>
      </c>
      <c r="AB4661">
        <f t="shared" si="1521"/>
        <v>0</v>
      </c>
      <c r="AC4661" s="11">
        <f t="shared" si="1522"/>
        <v>0</v>
      </c>
      <c r="AD4661">
        <f t="shared" si="1523"/>
        <v>1</v>
      </c>
      <c r="AE4661">
        <f t="shared" si="1524"/>
        <v>0</v>
      </c>
      <c r="AF4661">
        <f t="shared" si="1525"/>
        <v>0</v>
      </c>
      <c r="AG4661" s="11">
        <f t="shared" si="1526"/>
        <v>0</v>
      </c>
      <c r="AH4661">
        <f t="shared" si="1527"/>
        <v>1</v>
      </c>
      <c r="AI4661" s="11">
        <f t="shared" si="1528"/>
        <v>0</v>
      </c>
      <c r="AJ4661">
        <f t="shared" si="1529"/>
        <v>1</v>
      </c>
      <c r="AK4661" s="11">
        <f t="shared" si="1530"/>
        <v>0</v>
      </c>
      <c r="AL4661" s="2">
        <f t="shared" si="1531"/>
        <v>1</v>
      </c>
      <c r="AM4661" s="10">
        <f t="shared" si="1532"/>
        <v>0</v>
      </c>
      <c r="AO4661">
        <v>0.5028994593317152</v>
      </c>
    </row>
    <row r="4662" spans="1:41">
      <c r="A4662" t="s">
        <v>23</v>
      </c>
      <c r="B4662" t="s">
        <v>30</v>
      </c>
      <c r="C4662" t="s">
        <v>13</v>
      </c>
      <c r="D4662" t="s">
        <v>25</v>
      </c>
      <c r="E4662" t="s">
        <v>15</v>
      </c>
      <c r="F4662" t="s">
        <v>21</v>
      </c>
      <c r="G4662" t="s">
        <v>39</v>
      </c>
      <c r="H4662" s="2" t="s">
        <v>9172</v>
      </c>
      <c r="I4662" s="2" t="s">
        <v>9173</v>
      </c>
      <c r="J4662" s="2" t="s">
        <v>9172</v>
      </c>
      <c r="K4662" s="6" t="s">
        <v>9173</v>
      </c>
      <c r="L4662" s="8" t="s">
        <v>756</v>
      </c>
      <c r="M4662" s="3">
        <v>0</v>
      </c>
      <c r="N4662" s="1">
        <v>8573</v>
      </c>
      <c r="O4662">
        <v>46703</v>
      </c>
      <c r="P4662">
        <f t="shared" si="1516"/>
        <v>1</v>
      </c>
      <c r="Q4662">
        <v>17</v>
      </c>
      <c r="R4662">
        <v>154</v>
      </c>
      <c r="S4662">
        <v>0</v>
      </c>
      <c r="T4662" s="2">
        <f t="shared" si="1512"/>
        <v>0</v>
      </c>
      <c r="U4662" s="2">
        <f t="shared" si="1513"/>
        <v>1</v>
      </c>
      <c r="V4662" s="2">
        <f t="shared" si="1514"/>
        <v>0</v>
      </c>
      <c r="W4662" s="10">
        <f t="shared" si="1515"/>
        <v>1</v>
      </c>
      <c r="X4662">
        <f t="shared" si="1517"/>
        <v>0</v>
      </c>
      <c r="Y4662" s="11">
        <f t="shared" si="1518"/>
        <v>1</v>
      </c>
      <c r="Z4662">
        <f t="shared" si="1519"/>
        <v>1</v>
      </c>
      <c r="AA4662">
        <f t="shared" si="1520"/>
        <v>0</v>
      </c>
      <c r="AB4662">
        <f t="shared" si="1521"/>
        <v>0</v>
      </c>
      <c r="AC4662" s="11">
        <f t="shared" si="1522"/>
        <v>0</v>
      </c>
      <c r="AD4662">
        <f t="shared" si="1523"/>
        <v>1</v>
      </c>
      <c r="AE4662">
        <f t="shared" si="1524"/>
        <v>0</v>
      </c>
      <c r="AF4662">
        <f t="shared" si="1525"/>
        <v>0</v>
      </c>
      <c r="AG4662" s="11">
        <f t="shared" si="1526"/>
        <v>0</v>
      </c>
      <c r="AH4662">
        <f t="shared" si="1527"/>
        <v>1</v>
      </c>
      <c r="AI4662" s="11">
        <f t="shared" si="1528"/>
        <v>0</v>
      </c>
      <c r="AJ4662">
        <f t="shared" si="1529"/>
        <v>0</v>
      </c>
      <c r="AK4662" s="11">
        <f t="shared" si="1530"/>
        <v>0</v>
      </c>
      <c r="AL4662" s="2">
        <f t="shared" si="1531"/>
        <v>0</v>
      </c>
      <c r="AM4662" s="10">
        <f t="shared" si="1532"/>
        <v>0</v>
      </c>
      <c r="AO4662">
        <v>0.50292119779760069</v>
      </c>
    </row>
    <row r="4663" spans="1:41">
      <c r="A4663" t="s">
        <v>19</v>
      </c>
      <c r="B4663" t="s">
        <v>43</v>
      </c>
      <c r="C4663" t="s">
        <v>52</v>
      </c>
      <c r="D4663" t="s">
        <v>25</v>
      </c>
      <c r="E4663" t="s">
        <v>15</v>
      </c>
      <c r="F4663" t="s">
        <v>16</v>
      </c>
      <c r="G4663" t="s">
        <v>39</v>
      </c>
      <c r="H4663" s="2" t="s">
        <v>9173</v>
      </c>
      <c r="I4663" s="2" t="s">
        <v>9173</v>
      </c>
      <c r="J4663" s="2" t="s">
        <v>9172</v>
      </c>
      <c r="K4663" s="6" t="s">
        <v>9173</v>
      </c>
      <c r="L4663" s="8" t="s">
        <v>3120</v>
      </c>
      <c r="M4663" s="3">
        <v>0</v>
      </c>
      <c r="N4663" s="1">
        <v>6975</v>
      </c>
      <c r="O4663">
        <v>26514</v>
      </c>
      <c r="P4663">
        <f t="shared" si="1516"/>
        <v>1</v>
      </c>
      <c r="Q4663">
        <v>24</v>
      </c>
      <c r="R4663">
        <v>87</v>
      </c>
      <c r="S4663">
        <v>16</v>
      </c>
      <c r="T4663" s="2">
        <f t="shared" si="1512"/>
        <v>1</v>
      </c>
      <c r="U4663" s="2">
        <f t="shared" si="1513"/>
        <v>1</v>
      </c>
      <c r="V4663" s="2">
        <f t="shared" si="1514"/>
        <v>0</v>
      </c>
      <c r="W4663" s="10">
        <f t="shared" si="1515"/>
        <v>1</v>
      </c>
      <c r="X4663">
        <f t="shared" si="1517"/>
        <v>1</v>
      </c>
      <c r="Y4663" s="11">
        <f t="shared" si="1518"/>
        <v>0</v>
      </c>
      <c r="Z4663">
        <f t="shared" si="1519"/>
        <v>0</v>
      </c>
      <c r="AA4663">
        <f t="shared" si="1520"/>
        <v>0</v>
      </c>
      <c r="AB4663">
        <f t="shared" si="1521"/>
        <v>0</v>
      </c>
      <c r="AC4663" s="11">
        <f t="shared" si="1522"/>
        <v>0</v>
      </c>
      <c r="AD4663">
        <f t="shared" si="1523"/>
        <v>0</v>
      </c>
      <c r="AE4663">
        <f t="shared" si="1524"/>
        <v>0</v>
      </c>
      <c r="AF4663">
        <f t="shared" si="1525"/>
        <v>0</v>
      </c>
      <c r="AG4663" s="11">
        <f t="shared" si="1526"/>
        <v>1</v>
      </c>
      <c r="AH4663">
        <f t="shared" si="1527"/>
        <v>1</v>
      </c>
      <c r="AI4663" s="11">
        <f t="shared" si="1528"/>
        <v>0</v>
      </c>
      <c r="AJ4663">
        <f t="shared" si="1529"/>
        <v>1</v>
      </c>
      <c r="AK4663" s="11">
        <f t="shared" si="1530"/>
        <v>0</v>
      </c>
      <c r="AL4663" s="2">
        <f t="shared" si="1531"/>
        <v>0</v>
      </c>
      <c r="AM4663" s="10">
        <f t="shared" si="1532"/>
        <v>0</v>
      </c>
      <c r="AO4663">
        <v>0.50325742573629018</v>
      </c>
    </row>
    <row r="4664" spans="1:41">
      <c r="A4664" t="s">
        <v>19</v>
      </c>
      <c r="B4664" t="s">
        <v>12</v>
      </c>
      <c r="C4664" t="s">
        <v>13</v>
      </c>
      <c r="D4664" t="s">
        <v>25</v>
      </c>
      <c r="E4664" t="s">
        <v>27</v>
      </c>
      <c r="F4664" t="s">
        <v>16</v>
      </c>
      <c r="G4664" t="s">
        <v>17</v>
      </c>
      <c r="H4664" s="2" t="s">
        <v>9172</v>
      </c>
      <c r="I4664" s="2" t="s">
        <v>9173</v>
      </c>
      <c r="J4664" s="2" t="s">
        <v>9172</v>
      </c>
      <c r="K4664" s="6" t="s">
        <v>9172</v>
      </c>
      <c r="L4664" s="8" t="s">
        <v>3838</v>
      </c>
      <c r="M4664" s="3">
        <v>0</v>
      </c>
      <c r="N4664" s="1">
        <v>9733</v>
      </c>
      <c r="O4664">
        <v>38279</v>
      </c>
      <c r="P4664">
        <f t="shared" si="1516"/>
        <v>1</v>
      </c>
      <c r="Q4664">
        <v>24</v>
      </c>
      <c r="R4664">
        <v>110</v>
      </c>
      <c r="S4664">
        <v>5</v>
      </c>
      <c r="T4664" s="2">
        <f t="shared" si="1512"/>
        <v>0</v>
      </c>
      <c r="U4664" s="2">
        <f t="shared" si="1513"/>
        <v>1</v>
      </c>
      <c r="V4664" s="2">
        <f t="shared" si="1514"/>
        <v>0</v>
      </c>
      <c r="W4664" s="10">
        <f t="shared" si="1515"/>
        <v>0</v>
      </c>
      <c r="X4664">
        <f t="shared" si="1517"/>
        <v>1</v>
      </c>
      <c r="Y4664" s="11">
        <f t="shared" si="1518"/>
        <v>0</v>
      </c>
      <c r="Z4664">
        <f t="shared" si="1519"/>
        <v>0</v>
      </c>
      <c r="AA4664">
        <f t="shared" si="1520"/>
        <v>1</v>
      </c>
      <c r="AB4664">
        <f t="shared" si="1521"/>
        <v>0</v>
      </c>
      <c r="AC4664" s="11">
        <f t="shared" si="1522"/>
        <v>0</v>
      </c>
      <c r="AD4664">
        <f t="shared" si="1523"/>
        <v>1</v>
      </c>
      <c r="AE4664">
        <f t="shared" si="1524"/>
        <v>0</v>
      </c>
      <c r="AF4664">
        <f t="shared" si="1525"/>
        <v>0</v>
      </c>
      <c r="AG4664" s="11">
        <f t="shared" si="1526"/>
        <v>0</v>
      </c>
      <c r="AH4664">
        <f t="shared" si="1527"/>
        <v>0</v>
      </c>
      <c r="AI4664" s="11">
        <f t="shared" si="1528"/>
        <v>1</v>
      </c>
      <c r="AJ4664">
        <f t="shared" si="1529"/>
        <v>1</v>
      </c>
      <c r="AK4664" s="11">
        <f t="shared" si="1530"/>
        <v>0</v>
      </c>
      <c r="AL4664" s="2">
        <f t="shared" si="1531"/>
        <v>1</v>
      </c>
      <c r="AM4664" s="10">
        <f t="shared" si="1532"/>
        <v>0</v>
      </c>
      <c r="AO4664">
        <v>0.50345402467225397</v>
      </c>
    </row>
    <row r="4665" spans="1:41">
      <c r="A4665" t="s">
        <v>11</v>
      </c>
      <c r="B4665" t="s">
        <v>30</v>
      </c>
      <c r="C4665" t="s">
        <v>20</v>
      </c>
      <c r="D4665" t="s">
        <v>25</v>
      </c>
      <c r="E4665" t="s">
        <v>15</v>
      </c>
      <c r="F4665" t="s">
        <v>21</v>
      </c>
      <c r="G4665" t="s">
        <v>17</v>
      </c>
      <c r="H4665" s="2" t="s">
        <v>9172</v>
      </c>
      <c r="I4665" s="2" t="s">
        <v>9173</v>
      </c>
      <c r="J4665" s="2" t="s">
        <v>9172</v>
      </c>
      <c r="K4665" s="6" t="s">
        <v>9173</v>
      </c>
      <c r="L4665" s="8" t="s">
        <v>2367</v>
      </c>
      <c r="M4665" s="3">
        <v>1</v>
      </c>
      <c r="N4665" s="1">
        <v>2191</v>
      </c>
      <c r="O4665">
        <v>0</v>
      </c>
      <c r="P4665">
        <f t="shared" si="1516"/>
        <v>1</v>
      </c>
      <c r="Q4665">
        <v>18</v>
      </c>
      <c r="R4665">
        <v>69</v>
      </c>
      <c r="S4665">
        <v>9</v>
      </c>
      <c r="T4665" s="2">
        <f t="shared" si="1512"/>
        <v>0</v>
      </c>
      <c r="U4665" s="2">
        <f t="shared" si="1513"/>
        <v>1</v>
      </c>
      <c r="V4665" s="2">
        <f t="shared" si="1514"/>
        <v>0</v>
      </c>
      <c r="W4665" s="10">
        <f t="shared" si="1515"/>
        <v>1</v>
      </c>
      <c r="X4665">
        <f t="shared" si="1517"/>
        <v>0</v>
      </c>
      <c r="Y4665" s="11">
        <f t="shared" si="1518"/>
        <v>0</v>
      </c>
      <c r="Z4665">
        <f t="shared" si="1519"/>
        <v>1</v>
      </c>
      <c r="AA4665">
        <f t="shared" si="1520"/>
        <v>0</v>
      </c>
      <c r="AB4665">
        <f t="shared" si="1521"/>
        <v>0</v>
      </c>
      <c r="AC4665" s="11">
        <f t="shared" si="1522"/>
        <v>0</v>
      </c>
      <c r="AD4665">
        <f t="shared" si="1523"/>
        <v>0</v>
      </c>
      <c r="AE4665">
        <f t="shared" si="1524"/>
        <v>0</v>
      </c>
      <c r="AF4665">
        <f t="shared" si="1525"/>
        <v>0</v>
      </c>
      <c r="AG4665" s="11">
        <f t="shared" si="1526"/>
        <v>0</v>
      </c>
      <c r="AH4665">
        <f t="shared" si="1527"/>
        <v>1</v>
      </c>
      <c r="AI4665" s="11">
        <f t="shared" si="1528"/>
        <v>0</v>
      </c>
      <c r="AJ4665">
        <f t="shared" si="1529"/>
        <v>0</v>
      </c>
      <c r="AK4665" s="11">
        <f t="shared" si="1530"/>
        <v>0</v>
      </c>
      <c r="AL4665" s="2">
        <f t="shared" si="1531"/>
        <v>1</v>
      </c>
      <c r="AM4665" s="10">
        <f t="shared" si="1532"/>
        <v>0</v>
      </c>
      <c r="AO4665">
        <v>0.5037163079267909</v>
      </c>
    </row>
    <row r="4666" spans="1:41">
      <c r="A4666" t="s">
        <v>11</v>
      </c>
      <c r="B4666" t="s">
        <v>43</v>
      </c>
      <c r="C4666" t="s">
        <v>13</v>
      </c>
      <c r="D4666" t="s">
        <v>25</v>
      </c>
      <c r="E4666" t="s">
        <v>15</v>
      </c>
      <c r="F4666" t="s">
        <v>36</v>
      </c>
      <c r="G4666" t="s">
        <v>17</v>
      </c>
      <c r="H4666" s="2" t="s">
        <v>9172</v>
      </c>
      <c r="I4666" s="2" t="s">
        <v>9173</v>
      </c>
      <c r="J4666" s="2" t="s">
        <v>9172</v>
      </c>
      <c r="K4666" s="6" t="s">
        <v>9173</v>
      </c>
      <c r="L4666" s="8" t="s">
        <v>8724</v>
      </c>
      <c r="M4666" s="3">
        <v>0</v>
      </c>
      <c r="N4666" s="1">
        <v>2749</v>
      </c>
      <c r="O4666">
        <v>55964</v>
      </c>
      <c r="P4666">
        <f t="shared" si="1516"/>
        <v>1</v>
      </c>
      <c r="Q4666">
        <v>41</v>
      </c>
      <c r="R4666">
        <v>69</v>
      </c>
      <c r="S4666">
        <v>20</v>
      </c>
      <c r="T4666" s="2">
        <f t="shared" si="1512"/>
        <v>0</v>
      </c>
      <c r="U4666" s="2">
        <f t="shared" si="1513"/>
        <v>1</v>
      </c>
      <c r="V4666" s="2">
        <f t="shared" si="1514"/>
        <v>0</v>
      </c>
      <c r="W4666" s="10">
        <f t="shared" si="1515"/>
        <v>1</v>
      </c>
      <c r="X4666">
        <f t="shared" si="1517"/>
        <v>0</v>
      </c>
      <c r="Y4666" s="11">
        <f t="shared" si="1518"/>
        <v>0</v>
      </c>
      <c r="Z4666">
        <f t="shared" si="1519"/>
        <v>0</v>
      </c>
      <c r="AA4666">
        <f t="shared" si="1520"/>
        <v>0</v>
      </c>
      <c r="AB4666">
        <f t="shared" si="1521"/>
        <v>0</v>
      </c>
      <c r="AC4666" s="11">
        <f t="shared" si="1522"/>
        <v>0</v>
      </c>
      <c r="AD4666">
        <f t="shared" si="1523"/>
        <v>1</v>
      </c>
      <c r="AE4666">
        <f t="shared" si="1524"/>
        <v>0</v>
      </c>
      <c r="AF4666">
        <f t="shared" si="1525"/>
        <v>0</v>
      </c>
      <c r="AG4666" s="11">
        <f t="shared" si="1526"/>
        <v>0</v>
      </c>
      <c r="AH4666">
        <f t="shared" si="1527"/>
        <v>1</v>
      </c>
      <c r="AI4666" s="11">
        <f t="shared" si="1528"/>
        <v>0</v>
      </c>
      <c r="AJ4666">
        <f t="shared" si="1529"/>
        <v>0</v>
      </c>
      <c r="AK4666" s="11">
        <f t="shared" si="1530"/>
        <v>1</v>
      </c>
      <c r="AL4666" s="2">
        <f t="shared" si="1531"/>
        <v>1</v>
      </c>
      <c r="AM4666" s="10">
        <f t="shared" si="1532"/>
        <v>0</v>
      </c>
      <c r="AO4666">
        <v>0.50386295584210328</v>
      </c>
    </row>
    <row r="4667" spans="1:41">
      <c r="A4667" t="s">
        <v>19</v>
      </c>
      <c r="B4667" t="s">
        <v>12</v>
      </c>
      <c r="C4667" t="s">
        <v>13</v>
      </c>
      <c r="D4667" t="s">
        <v>14</v>
      </c>
      <c r="E4667" t="s">
        <v>33</v>
      </c>
      <c r="F4667" t="s">
        <v>16</v>
      </c>
      <c r="G4667" t="s">
        <v>17</v>
      </c>
      <c r="H4667" s="2" t="s">
        <v>9172</v>
      </c>
      <c r="I4667" s="2" t="s">
        <v>9173</v>
      </c>
      <c r="J4667" s="2" t="s">
        <v>9172</v>
      </c>
      <c r="K4667" s="6" t="s">
        <v>9173</v>
      </c>
      <c r="L4667" s="8" t="s">
        <v>6221</v>
      </c>
      <c r="M4667" s="3">
        <v>1</v>
      </c>
      <c r="N4667" s="1">
        <v>3194</v>
      </c>
      <c r="O4667">
        <v>93405</v>
      </c>
      <c r="P4667">
        <f t="shared" si="1516"/>
        <v>0</v>
      </c>
      <c r="Q4667">
        <v>17</v>
      </c>
      <c r="R4667">
        <v>117</v>
      </c>
      <c r="S4667">
        <v>0</v>
      </c>
      <c r="T4667" s="2">
        <f t="shared" si="1512"/>
        <v>0</v>
      </c>
      <c r="U4667" s="2">
        <f t="shared" si="1513"/>
        <v>1</v>
      </c>
      <c r="V4667" s="2">
        <f t="shared" si="1514"/>
        <v>0</v>
      </c>
      <c r="W4667" s="10">
        <f t="shared" si="1515"/>
        <v>1</v>
      </c>
      <c r="X4667">
        <f t="shared" si="1517"/>
        <v>1</v>
      </c>
      <c r="Y4667" s="11">
        <f t="shared" si="1518"/>
        <v>0</v>
      </c>
      <c r="Z4667">
        <f t="shared" si="1519"/>
        <v>0</v>
      </c>
      <c r="AA4667">
        <f t="shared" si="1520"/>
        <v>1</v>
      </c>
      <c r="AB4667">
        <f t="shared" si="1521"/>
        <v>0</v>
      </c>
      <c r="AC4667" s="11">
        <f t="shared" si="1522"/>
        <v>0</v>
      </c>
      <c r="AD4667">
        <f t="shared" si="1523"/>
        <v>1</v>
      </c>
      <c r="AE4667">
        <f t="shared" si="1524"/>
        <v>0</v>
      </c>
      <c r="AF4667">
        <f t="shared" si="1525"/>
        <v>0</v>
      </c>
      <c r="AG4667" s="11">
        <f t="shared" si="1526"/>
        <v>0</v>
      </c>
      <c r="AH4667">
        <f t="shared" si="1527"/>
        <v>0</v>
      </c>
      <c r="AI4667" s="11">
        <f t="shared" si="1528"/>
        <v>0</v>
      </c>
      <c r="AJ4667">
        <f t="shared" si="1529"/>
        <v>1</v>
      </c>
      <c r="AK4667" s="11">
        <f t="shared" si="1530"/>
        <v>0</v>
      </c>
      <c r="AL4667" s="2">
        <f t="shared" si="1531"/>
        <v>1</v>
      </c>
      <c r="AM4667" s="10">
        <f t="shared" si="1532"/>
        <v>0</v>
      </c>
      <c r="AO4667">
        <v>0.50391391269113583</v>
      </c>
    </row>
    <row r="4668" spans="1:41">
      <c r="A4668" t="s">
        <v>11</v>
      </c>
      <c r="B4668" t="s">
        <v>43</v>
      </c>
      <c r="C4668" t="s">
        <v>13</v>
      </c>
      <c r="D4668" t="s">
        <v>14</v>
      </c>
      <c r="E4668" t="s">
        <v>15</v>
      </c>
      <c r="F4668" t="s">
        <v>21</v>
      </c>
      <c r="G4668" t="s">
        <v>17</v>
      </c>
      <c r="H4668" s="2" t="s">
        <v>9172</v>
      </c>
      <c r="I4668" s="2" t="s">
        <v>9172</v>
      </c>
      <c r="J4668" s="2" t="s">
        <v>9172</v>
      </c>
      <c r="K4668" s="6" t="s">
        <v>9173</v>
      </c>
      <c r="L4668" s="8" t="s">
        <v>5223</v>
      </c>
      <c r="M4668" s="3">
        <v>0</v>
      </c>
      <c r="N4668" s="1">
        <v>2482</v>
      </c>
      <c r="O4668">
        <v>77993</v>
      </c>
      <c r="P4668">
        <f t="shared" si="1516"/>
        <v>0</v>
      </c>
      <c r="Q4668">
        <v>42</v>
      </c>
      <c r="R4668">
        <v>60</v>
      </c>
      <c r="S4668">
        <v>26</v>
      </c>
      <c r="T4668" s="2">
        <f t="shared" si="1512"/>
        <v>0</v>
      </c>
      <c r="U4668" s="2">
        <f t="shared" si="1513"/>
        <v>0</v>
      </c>
      <c r="V4668" s="2">
        <f t="shared" si="1514"/>
        <v>0</v>
      </c>
      <c r="W4668" s="10">
        <f t="shared" si="1515"/>
        <v>1</v>
      </c>
      <c r="X4668">
        <f t="shared" si="1517"/>
        <v>0</v>
      </c>
      <c r="Y4668" s="11">
        <f t="shared" si="1518"/>
        <v>0</v>
      </c>
      <c r="Z4668">
        <f t="shared" si="1519"/>
        <v>0</v>
      </c>
      <c r="AA4668">
        <f t="shared" si="1520"/>
        <v>0</v>
      </c>
      <c r="AB4668">
        <f t="shared" si="1521"/>
        <v>0</v>
      </c>
      <c r="AC4668" s="11">
        <f t="shared" si="1522"/>
        <v>0</v>
      </c>
      <c r="AD4668">
        <f t="shared" si="1523"/>
        <v>1</v>
      </c>
      <c r="AE4668">
        <f t="shared" si="1524"/>
        <v>0</v>
      </c>
      <c r="AF4668">
        <f t="shared" si="1525"/>
        <v>0</v>
      </c>
      <c r="AG4668" s="11">
        <f t="shared" si="1526"/>
        <v>0</v>
      </c>
      <c r="AH4668">
        <f t="shared" si="1527"/>
        <v>1</v>
      </c>
      <c r="AI4668" s="11">
        <f t="shared" si="1528"/>
        <v>0</v>
      </c>
      <c r="AJ4668">
        <f t="shared" si="1529"/>
        <v>0</v>
      </c>
      <c r="AK4668" s="11">
        <f t="shared" si="1530"/>
        <v>0</v>
      </c>
      <c r="AL4668" s="2">
        <f t="shared" si="1531"/>
        <v>1</v>
      </c>
      <c r="AM4668" s="10">
        <f t="shared" si="1532"/>
        <v>0</v>
      </c>
      <c r="AO4668">
        <v>0.50400994974375235</v>
      </c>
    </row>
    <row r="4669" spans="1:41">
      <c r="A4669" t="s">
        <v>11</v>
      </c>
      <c r="B4669" t="s">
        <v>43</v>
      </c>
      <c r="C4669" t="s">
        <v>20</v>
      </c>
      <c r="D4669" t="s">
        <v>25</v>
      </c>
      <c r="E4669" t="s">
        <v>15</v>
      </c>
      <c r="F4669" t="s">
        <v>21</v>
      </c>
      <c r="G4669" t="s">
        <v>17</v>
      </c>
      <c r="H4669" s="2" t="s">
        <v>9173</v>
      </c>
      <c r="I4669" s="2" t="s">
        <v>9172</v>
      </c>
      <c r="J4669" s="2" t="s">
        <v>9172</v>
      </c>
      <c r="K4669" s="6" t="s">
        <v>9173</v>
      </c>
      <c r="L4669" s="8" t="s">
        <v>1920</v>
      </c>
      <c r="M4669" s="3">
        <v>0</v>
      </c>
      <c r="N4669" s="1">
        <v>3074</v>
      </c>
      <c r="O4669">
        <v>0</v>
      </c>
      <c r="P4669">
        <f t="shared" si="1516"/>
        <v>1</v>
      </c>
      <c r="Q4669">
        <v>43</v>
      </c>
      <c r="R4669">
        <v>120</v>
      </c>
      <c r="S4669">
        <v>25</v>
      </c>
      <c r="T4669" s="2">
        <f t="shared" si="1512"/>
        <v>1</v>
      </c>
      <c r="U4669" s="2">
        <f t="shared" si="1513"/>
        <v>0</v>
      </c>
      <c r="V4669" s="2">
        <f t="shared" si="1514"/>
        <v>0</v>
      </c>
      <c r="W4669" s="10">
        <f t="shared" si="1515"/>
        <v>1</v>
      </c>
      <c r="X4669">
        <f t="shared" si="1517"/>
        <v>0</v>
      </c>
      <c r="Y4669" s="11">
        <f t="shared" si="1518"/>
        <v>0</v>
      </c>
      <c r="Z4669">
        <f t="shared" si="1519"/>
        <v>0</v>
      </c>
      <c r="AA4669">
        <f t="shared" si="1520"/>
        <v>0</v>
      </c>
      <c r="AB4669">
        <f t="shared" si="1521"/>
        <v>0</v>
      </c>
      <c r="AC4669" s="11">
        <f t="shared" si="1522"/>
        <v>0</v>
      </c>
      <c r="AD4669">
        <f t="shared" si="1523"/>
        <v>0</v>
      </c>
      <c r="AE4669">
        <f t="shared" si="1524"/>
        <v>0</v>
      </c>
      <c r="AF4669">
        <f t="shared" si="1525"/>
        <v>0</v>
      </c>
      <c r="AG4669" s="11">
        <f t="shared" si="1526"/>
        <v>0</v>
      </c>
      <c r="AH4669">
        <f t="shared" si="1527"/>
        <v>1</v>
      </c>
      <c r="AI4669" s="11">
        <f t="shared" si="1528"/>
        <v>0</v>
      </c>
      <c r="AJ4669">
        <f t="shared" si="1529"/>
        <v>0</v>
      </c>
      <c r="AK4669" s="11">
        <f t="shared" si="1530"/>
        <v>0</v>
      </c>
      <c r="AL4669" s="2">
        <f t="shared" si="1531"/>
        <v>1</v>
      </c>
      <c r="AM4669" s="10">
        <f t="shared" si="1532"/>
        <v>0</v>
      </c>
      <c r="AO4669">
        <v>0.50404926226662905</v>
      </c>
    </row>
    <row r="4670" spans="1:41">
      <c r="A4670" t="s">
        <v>11</v>
      </c>
      <c r="B4670" t="s">
        <v>12</v>
      </c>
      <c r="C4670" t="s">
        <v>20</v>
      </c>
      <c r="D4670" t="s">
        <v>14</v>
      </c>
      <c r="E4670" t="s">
        <v>15</v>
      </c>
      <c r="F4670" t="s">
        <v>21</v>
      </c>
      <c r="G4670" t="s">
        <v>17</v>
      </c>
      <c r="H4670" s="2" t="s">
        <v>9172</v>
      </c>
      <c r="I4670" s="2" t="s">
        <v>9173</v>
      </c>
      <c r="J4670" s="2" t="s">
        <v>9172</v>
      </c>
      <c r="K4670" s="6" t="s">
        <v>9173</v>
      </c>
      <c r="L4670" s="8" t="s">
        <v>1237</v>
      </c>
      <c r="M4670" s="3">
        <v>0</v>
      </c>
      <c r="N4670" s="1">
        <v>4912</v>
      </c>
      <c r="O4670">
        <v>0</v>
      </c>
      <c r="P4670">
        <f t="shared" si="1516"/>
        <v>0</v>
      </c>
      <c r="Q4670">
        <v>34</v>
      </c>
      <c r="R4670">
        <v>73</v>
      </c>
      <c r="S4670">
        <v>26</v>
      </c>
      <c r="T4670" s="2">
        <f t="shared" si="1512"/>
        <v>0</v>
      </c>
      <c r="U4670" s="2">
        <f t="shared" si="1513"/>
        <v>1</v>
      </c>
      <c r="V4670" s="2">
        <f t="shared" si="1514"/>
        <v>0</v>
      </c>
      <c r="W4670" s="10">
        <f t="shared" si="1515"/>
        <v>1</v>
      </c>
      <c r="X4670">
        <f t="shared" si="1517"/>
        <v>0</v>
      </c>
      <c r="Y4670" s="11">
        <f t="shared" si="1518"/>
        <v>0</v>
      </c>
      <c r="Z4670">
        <f t="shared" si="1519"/>
        <v>0</v>
      </c>
      <c r="AA4670">
        <f t="shared" si="1520"/>
        <v>1</v>
      </c>
      <c r="AB4670">
        <f t="shared" si="1521"/>
        <v>0</v>
      </c>
      <c r="AC4670" s="11">
        <f t="shared" si="1522"/>
        <v>0</v>
      </c>
      <c r="AD4670">
        <f t="shared" si="1523"/>
        <v>0</v>
      </c>
      <c r="AE4670">
        <f t="shared" si="1524"/>
        <v>0</v>
      </c>
      <c r="AF4670">
        <f t="shared" si="1525"/>
        <v>0</v>
      </c>
      <c r="AG4670" s="11">
        <f t="shared" si="1526"/>
        <v>0</v>
      </c>
      <c r="AH4670">
        <f t="shared" si="1527"/>
        <v>1</v>
      </c>
      <c r="AI4670" s="11">
        <f t="shared" si="1528"/>
        <v>0</v>
      </c>
      <c r="AJ4670">
        <f t="shared" si="1529"/>
        <v>0</v>
      </c>
      <c r="AK4670" s="11">
        <f t="shared" si="1530"/>
        <v>0</v>
      </c>
      <c r="AL4670" s="2">
        <f t="shared" si="1531"/>
        <v>1</v>
      </c>
      <c r="AM4670" s="10">
        <f t="shared" si="1532"/>
        <v>0</v>
      </c>
      <c r="AO4670">
        <v>0.50420944788689237</v>
      </c>
    </row>
    <row r="4671" spans="1:41">
      <c r="A4671" t="s">
        <v>11</v>
      </c>
      <c r="B4671" t="s">
        <v>30</v>
      </c>
      <c r="C4671" t="s">
        <v>20</v>
      </c>
      <c r="D4671" t="s">
        <v>14</v>
      </c>
      <c r="E4671" t="s">
        <v>15</v>
      </c>
      <c r="F4671" t="s">
        <v>21</v>
      </c>
      <c r="G4671" t="s">
        <v>39</v>
      </c>
      <c r="H4671" s="2" t="s">
        <v>9172</v>
      </c>
      <c r="I4671" s="2" t="s">
        <v>9172</v>
      </c>
      <c r="J4671" s="2" t="s">
        <v>9172</v>
      </c>
      <c r="K4671" s="6" t="s">
        <v>9173</v>
      </c>
      <c r="L4671" s="8" t="s">
        <v>3530</v>
      </c>
      <c r="M4671" s="3">
        <v>1</v>
      </c>
      <c r="N4671" s="1">
        <v>2275</v>
      </c>
      <c r="O4671">
        <v>0</v>
      </c>
      <c r="P4671">
        <f t="shared" si="1516"/>
        <v>0</v>
      </c>
      <c r="Q4671">
        <v>31</v>
      </c>
      <c r="R4671">
        <v>79</v>
      </c>
      <c r="S4671">
        <v>21</v>
      </c>
      <c r="T4671" s="2">
        <f t="shared" si="1512"/>
        <v>0</v>
      </c>
      <c r="U4671" s="2">
        <f t="shared" si="1513"/>
        <v>0</v>
      </c>
      <c r="V4671" s="2">
        <f t="shared" si="1514"/>
        <v>0</v>
      </c>
      <c r="W4671" s="10">
        <f t="shared" si="1515"/>
        <v>1</v>
      </c>
      <c r="X4671">
        <f t="shared" si="1517"/>
        <v>0</v>
      </c>
      <c r="Y4671" s="11">
        <f t="shared" si="1518"/>
        <v>0</v>
      </c>
      <c r="Z4671">
        <f t="shared" si="1519"/>
        <v>1</v>
      </c>
      <c r="AA4671">
        <f t="shared" si="1520"/>
        <v>0</v>
      </c>
      <c r="AB4671">
        <f t="shared" si="1521"/>
        <v>0</v>
      </c>
      <c r="AC4671" s="11">
        <f t="shared" si="1522"/>
        <v>0</v>
      </c>
      <c r="AD4671">
        <f t="shared" si="1523"/>
        <v>0</v>
      </c>
      <c r="AE4671">
        <f t="shared" si="1524"/>
        <v>0</v>
      </c>
      <c r="AF4671">
        <f t="shared" si="1525"/>
        <v>0</v>
      </c>
      <c r="AG4671" s="11">
        <f t="shared" si="1526"/>
        <v>0</v>
      </c>
      <c r="AH4671">
        <f t="shared" si="1527"/>
        <v>1</v>
      </c>
      <c r="AI4671" s="11">
        <f t="shared" si="1528"/>
        <v>0</v>
      </c>
      <c r="AJ4671">
        <f t="shared" si="1529"/>
        <v>0</v>
      </c>
      <c r="AK4671" s="11">
        <f t="shared" si="1530"/>
        <v>0</v>
      </c>
      <c r="AL4671" s="2">
        <f t="shared" si="1531"/>
        <v>0</v>
      </c>
      <c r="AM4671" s="10">
        <f t="shared" si="1532"/>
        <v>0</v>
      </c>
      <c r="AO4671">
        <v>0.50439841323736978</v>
      </c>
    </row>
    <row r="4672" spans="1:41">
      <c r="A4672" t="s">
        <v>11</v>
      </c>
      <c r="B4672" t="s">
        <v>43</v>
      </c>
      <c r="C4672" t="s">
        <v>13</v>
      </c>
      <c r="D4672" t="s">
        <v>14</v>
      </c>
      <c r="E4672" t="s">
        <v>15</v>
      </c>
      <c r="F4672" t="s">
        <v>21</v>
      </c>
      <c r="G4672" t="s">
        <v>39</v>
      </c>
      <c r="H4672" s="2" t="s">
        <v>9173</v>
      </c>
      <c r="I4672" s="2" t="s">
        <v>9173</v>
      </c>
      <c r="J4672" s="2" t="s">
        <v>9172</v>
      </c>
      <c r="K4672" s="6" t="s">
        <v>9173</v>
      </c>
      <c r="L4672" s="8" t="s">
        <v>7537</v>
      </c>
      <c r="M4672" s="3">
        <v>1</v>
      </c>
      <c r="N4672" s="1">
        <v>2854</v>
      </c>
      <c r="O4672">
        <v>34807</v>
      </c>
      <c r="P4672">
        <f t="shared" si="1516"/>
        <v>0</v>
      </c>
      <c r="Q4672">
        <v>17</v>
      </c>
      <c r="R4672">
        <v>103</v>
      </c>
      <c r="S4672">
        <v>8</v>
      </c>
      <c r="T4672" s="2">
        <f t="shared" si="1512"/>
        <v>1</v>
      </c>
      <c r="U4672" s="2">
        <f t="shared" si="1513"/>
        <v>1</v>
      </c>
      <c r="V4672" s="2">
        <f t="shared" si="1514"/>
        <v>0</v>
      </c>
      <c r="W4672" s="10">
        <f t="shared" si="1515"/>
        <v>1</v>
      </c>
      <c r="X4672">
        <f t="shared" si="1517"/>
        <v>0</v>
      </c>
      <c r="Y4672" s="11">
        <f t="shared" si="1518"/>
        <v>0</v>
      </c>
      <c r="Z4672">
        <f t="shared" si="1519"/>
        <v>0</v>
      </c>
      <c r="AA4672">
        <f t="shared" si="1520"/>
        <v>0</v>
      </c>
      <c r="AB4672">
        <f t="shared" si="1521"/>
        <v>0</v>
      </c>
      <c r="AC4672" s="11">
        <f t="shared" si="1522"/>
        <v>0</v>
      </c>
      <c r="AD4672">
        <f t="shared" si="1523"/>
        <v>1</v>
      </c>
      <c r="AE4672">
        <f t="shared" si="1524"/>
        <v>0</v>
      </c>
      <c r="AF4672">
        <f t="shared" si="1525"/>
        <v>0</v>
      </c>
      <c r="AG4672" s="11">
        <f t="shared" si="1526"/>
        <v>0</v>
      </c>
      <c r="AH4672">
        <f t="shared" si="1527"/>
        <v>1</v>
      </c>
      <c r="AI4672" s="11">
        <f t="shared" si="1528"/>
        <v>0</v>
      </c>
      <c r="AJ4672">
        <f t="shared" si="1529"/>
        <v>0</v>
      </c>
      <c r="AK4672" s="11">
        <f t="shared" si="1530"/>
        <v>0</v>
      </c>
      <c r="AL4672" s="2">
        <f t="shared" si="1531"/>
        <v>0</v>
      </c>
      <c r="AM4672" s="10">
        <f t="shared" si="1532"/>
        <v>0</v>
      </c>
      <c r="AO4672">
        <v>0.50441247527693045</v>
      </c>
    </row>
    <row r="4673" spans="1:41">
      <c r="A4673" t="s">
        <v>23</v>
      </c>
      <c r="B4673" t="s">
        <v>30</v>
      </c>
      <c r="C4673" t="s">
        <v>20</v>
      </c>
      <c r="D4673" t="s">
        <v>25</v>
      </c>
      <c r="E4673" t="s">
        <v>15</v>
      </c>
      <c r="F4673" t="s">
        <v>21</v>
      </c>
      <c r="G4673" t="s">
        <v>39</v>
      </c>
      <c r="H4673" s="2" t="s">
        <v>9172</v>
      </c>
      <c r="I4673" s="2" t="s">
        <v>9173</v>
      </c>
      <c r="J4673" s="2" t="s">
        <v>9172</v>
      </c>
      <c r="K4673" s="6" t="s">
        <v>9173</v>
      </c>
      <c r="L4673" s="8" t="s">
        <v>3324</v>
      </c>
      <c r="M4673" s="3">
        <v>1</v>
      </c>
      <c r="N4673" s="1">
        <v>3548</v>
      </c>
      <c r="O4673">
        <v>0</v>
      </c>
      <c r="P4673">
        <f t="shared" si="1516"/>
        <v>1</v>
      </c>
      <c r="Q4673">
        <v>38</v>
      </c>
      <c r="R4673">
        <v>115</v>
      </c>
      <c r="S4673">
        <v>17</v>
      </c>
      <c r="T4673" s="2">
        <f t="shared" si="1512"/>
        <v>0</v>
      </c>
      <c r="U4673" s="2">
        <f t="shared" si="1513"/>
        <v>1</v>
      </c>
      <c r="V4673" s="2">
        <f t="shared" si="1514"/>
        <v>0</v>
      </c>
      <c r="W4673" s="10">
        <f t="shared" si="1515"/>
        <v>1</v>
      </c>
      <c r="X4673">
        <f t="shared" si="1517"/>
        <v>0</v>
      </c>
      <c r="Y4673" s="11">
        <f t="shared" si="1518"/>
        <v>1</v>
      </c>
      <c r="Z4673">
        <f t="shared" si="1519"/>
        <v>1</v>
      </c>
      <c r="AA4673">
        <f t="shared" si="1520"/>
        <v>0</v>
      </c>
      <c r="AB4673">
        <f t="shared" si="1521"/>
        <v>0</v>
      </c>
      <c r="AC4673" s="11">
        <f t="shared" si="1522"/>
        <v>0</v>
      </c>
      <c r="AD4673">
        <f t="shared" si="1523"/>
        <v>0</v>
      </c>
      <c r="AE4673">
        <f t="shared" si="1524"/>
        <v>0</v>
      </c>
      <c r="AF4673">
        <f t="shared" si="1525"/>
        <v>0</v>
      </c>
      <c r="AG4673" s="11">
        <f t="shared" si="1526"/>
        <v>0</v>
      </c>
      <c r="AH4673">
        <f t="shared" si="1527"/>
        <v>1</v>
      </c>
      <c r="AI4673" s="11">
        <f t="shared" si="1528"/>
        <v>0</v>
      </c>
      <c r="AJ4673">
        <f t="shared" si="1529"/>
        <v>0</v>
      </c>
      <c r="AK4673" s="11">
        <f t="shared" si="1530"/>
        <v>0</v>
      </c>
      <c r="AL4673" s="2">
        <f t="shared" si="1531"/>
        <v>0</v>
      </c>
      <c r="AM4673" s="10">
        <f t="shared" si="1532"/>
        <v>0</v>
      </c>
      <c r="AO4673">
        <v>0.50478348997644307</v>
      </c>
    </row>
    <row r="4674" spans="1:41">
      <c r="A4674" t="s">
        <v>19</v>
      </c>
      <c r="B4674" t="s">
        <v>43</v>
      </c>
      <c r="C4674" t="s">
        <v>20</v>
      </c>
      <c r="D4674" t="s">
        <v>14</v>
      </c>
      <c r="E4674" t="s">
        <v>15</v>
      </c>
      <c r="F4674" t="s">
        <v>21</v>
      </c>
      <c r="G4674" t="s">
        <v>17</v>
      </c>
      <c r="H4674" s="2" t="s">
        <v>9172</v>
      </c>
      <c r="I4674" s="2" t="s">
        <v>9173</v>
      </c>
      <c r="J4674" s="2" t="s">
        <v>9172</v>
      </c>
      <c r="K4674" s="6" t="s">
        <v>9173</v>
      </c>
      <c r="L4674" s="8" t="s">
        <v>945</v>
      </c>
      <c r="M4674" s="3">
        <v>1</v>
      </c>
      <c r="N4674" s="1">
        <v>5849</v>
      </c>
      <c r="O4674">
        <v>0</v>
      </c>
      <c r="P4674">
        <f t="shared" si="1516"/>
        <v>0</v>
      </c>
      <c r="Q4674">
        <v>17</v>
      </c>
      <c r="R4674">
        <v>115</v>
      </c>
      <c r="S4674">
        <v>2</v>
      </c>
      <c r="T4674" s="2">
        <f t="shared" ref="T4674:T4737" si="1533">IF(H4674="y", 1, 0)</f>
        <v>0</v>
      </c>
      <c r="U4674" s="2">
        <f t="shared" ref="U4674:U4737" si="1534">IF(I4674="y", 1, 0)</f>
        <v>1</v>
      </c>
      <c r="V4674" s="2">
        <f t="shared" ref="V4674:V4737" si="1535">IF(J4674="y", 1, 0)</f>
        <v>0</v>
      </c>
      <c r="W4674" s="10">
        <f t="shared" ref="W4674:W4737" si="1536">IF(K4674="y", 1, 0)</f>
        <v>1</v>
      </c>
      <c r="X4674">
        <f t="shared" si="1517"/>
        <v>1</v>
      </c>
      <c r="Y4674" s="11">
        <f t="shared" si="1518"/>
        <v>0</v>
      </c>
      <c r="Z4674">
        <f t="shared" si="1519"/>
        <v>0</v>
      </c>
      <c r="AA4674">
        <f t="shared" si="1520"/>
        <v>0</v>
      </c>
      <c r="AB4674">
        <f t="shared" si="1521"/>
        <v>0</v>
      </c>
      <c r="AC4674" s="11">
        <f t="shared" si="1522"/>
        <v>0</v>
      </c>
      <c r="AD4674">
        <f t="shared" si="1523"/>
        <v>0</v>
      </c>
      <c r="AE4674">
        <f t="shared" si="1524"/>
        <v>0</v>
      </c>
      <c r="AF4674">
        <f t="shared" si="1525"/>
        <v>0</v>
      </c>
      <c r="AG4674" s="11">
        <f t="shared" si="1526"/>
        <v>0</v>
      </c>
      <c r="AH4674">
        <f t="shared" si="1527"/>
        <v>1</v>
      </c>
      <c r="AI4674" s="11">
        <f t="shared" si="1528"/>
        <v>0</v>
      </c>
      <c r="AJ4674">
        <f t="shared" si="1529"/>
        <v>0</v>
      </c>
      <c r="AK4674" s="11">
        <f t="shared" si="1530"/>
        <v>0</v>
      </c>
      <c r="AL4674" s="2">
        <f t="shared" si="1531"/>
        <v>1</v>
      </c>
      <c r="AM4674" s="10">
        <f t="shared" si="1532"/>
        <v>0</v>
      </c>
      <c r="AO4674">
        <v>0.50490948814196024</v>
      </c>
    </row>
    <row r="4675" spans="1:41">
      <c r="A4675" t="s">
        <v>11</v>
      </c>
      <c r="B4675" t="s">
        <v>30</v>
      </c>
      <c r="C4675" t="s">
        <v>13</v>
      </c>
      <c r="D4675" t="s">
        <v>14</v>
      </c>
      <c r="E4675" t="s">
        <v>27</v>
      </c>
      <c r="F4675" t="s">
        <v>16</v>
      </c>
      <c r="G4675" t="s">
        <v>17</v>
      </c>
      <c r="H4675" s="2" t="s">
        <v>9172</v>
      </c>
      <c r="I4675" s="2" t="s">
        <v>9173</v>
      </c>
      <c r="J4675" s="2" t="s">
        <v>9172</v>
      </c>
      <c r="K4675" s="6" t="s">
        <v>9173</v>
      </c>
      <c r="L4675" s="8" t="s">
        <v>6491</v>
      </c>
      <c r="M4675" s="3">
        <v>0</v>
      </c>
      <c r="N4675" s="1">
        <v>5584</v>
      </c>
      <c r="O4675">
        <v>32403</v>
      </c>
      <c r="P4675">
        <f t="shared" ref="P4675:P4738" si="1537">IF(D4675="M", 1, 0)</f>
        <v>0</v>
      </c>
      <c r="Q4675">
        <v>43</v>
      </c>
      <c r="R4675">
        <v>59</v>
      </c>
      <c r="S4675">
        <v>31</v>
      </c>
      <c r="T4675" s="2">
        <f t="shared" si="1533"/>
        <v>0</v>
      </c>
      <c r="U4675" s="2">
        <f t="shared" si="1534"/>
        <v>1</v>
      </c>
      <c r="V4675" s="2">
        <f t="shared" si="1535"/>
        <v>0</v>
      </c>
      <c r="W4675" s="10">
        <f t="shared" si="1536"/>
        <v>1</v>
      </c>
      <c r="X4675">
        <f t="shared" ref="X4675:X4738" si="1538">IF(A4675="Extended", 1, 0)</f>
        <v>0</v>
      </c>
      <c r="Y4675" s="11">
        <f t="shared" ref="Y4675:Y4738" si="1539">IF(A4675="Premium", 1, 0)</f>
        <v>0</v>
      </c>
      <c r="Z4675">
        <f t="shared" ref="Z4675:Z4738" si="1540">IF(B4675="College", 1, 0)</f>
        <v>1</v>
      </c>
      <c r="AA4675">
        <f t="shared" ref="AA4675:AA4738" si="1541">IF(B4675="Bachelor", 1, 0)</f>
        <v>0</v>
      </c>
      <c r="AB4675">
        <f t="shared" ref="AB4675:AB4738" si="1542">IF(B4675="Master", 1, 0)</f>
        <v>0</v>
      </c>
      <c r="AC4675" s="11">
        <f t="shared" ref="AC4675:AC4738" si="1543">IF(B4675="Doctor", 1, 0)</f>
        <v>0</v>
      </c>
      <c r="AD4675">
        <f t="shared" ref="AD4675:AD4738" si="1544">IF(C4675="Employed", 1, 0)</f>
        <v>1</v>
      </c>
      <c r="AE4675">
        <f t="shared" ref="AE4675:AE4738" si="1545">IF(C4675="Medical Leave", 1, 0)</f>
        <v>0</v>
      </c>
      <c r="AF4675">
        <f t="shared" ref="AF4675:AF4738" si="1546">IF(C4675="Retired", 1, 0)</f>
        <v>0</v>
      </c>
      <c r="AG4675" s="11">
        <f t="shared" ref="AG4675:AG4738" si="1547">IF(C4675="Disabled", 1, 0)</f>
        <v>0</v>
      </c>
      <c r="AH4675">
        <f t="shared" ref="AH4675:AH4738" si="1548">IF(E4675="Suburban", 1, 0)</f>
        <v>0</v>
      </c>
      <c r="AI4675" s="11">
        <f t="shared" ref="AI4675:AI4738" si="1549">IF(E4675="Rural", 1, 0)</f>
        <v>1</v>
      </c>
      <c r="AJ4675">
        <f t="shared" ref="AJ4675:AJ4738" si="1550">IF(F4675="Married", 1, 0)</f>
        <v>1</v>
      </c>
      <c r="AK4675" s="11">
        <f t="shared" ref="AK4675:AK4738" si="1551">IF(F4675="Divorced", 1, 0)</f>
        <v>0</v>
      </c>
      <c r="AL4675" s="2">
        <f t="shared" ref="AL4675:AL4738" si="1552">IF(G4675="Medsize", 1, 0)</f>
        <v>1</v>
      </c>
      <c r="AM4675" s="10">
        <f t="shared" ref="AM4675:AM4738" si="1553">IF(G4675="Large", 1, 0)</f>
        <v>0</v>
      </c>
      <c r="AO4675">
        <v>0.50496663130119757</v>
      </c>
    </row>
    <row r="4676" spans="1:41">
      <c r="A4676" t="s">
        <v>23</v>
      </c>
      <c r="B4676" t="s">
        <v>32</v>
      </c>
      <c r="C4676" t="s">
        <v>13</v>
      </c>
      <c r="D4676" t="s">
        <v>14</v>
      </c>
      <c r="E4676" t="s">
        <v>33</v>
      </c>
      <c r="F4676" t="s">
        <v>16</v>
      </c>
      <c r="G4676" t="s">
        <v>17</v>
      </c>
      <c r="H4676" s="2" t="s">
        <v>9172</v>
      </c>
      <c r="I4676" s="2" t="s">
        <v>9173</v>
      </c>
      <c r="J4676" s="2" t="s">
        <v>9172</v>
      </c>
      <c r="K4676" s="6" t="s">
        <v>9173</v>
      </c>
      <c r="L4676" s="8" t="s">
        <v>1108</v>
      </c>
      <c r="M4676" s="3">
        <v>0</v>
      </c>
      <c r="N4676" s="1">
        <v>6898</v>
      </c>
      <c r="O4676">
        <v>70950</v>
      </c>
      <c r="P4676">
        <f t="shared" si="1537"/>
        <v>0</v>
      </c>
      <c r="Q4676">
        <v>18</v>
      </c>
      <c r="R4676">
        <v>217</v>
      </c>
      <c r="S4676">
        <v>6</v>
      </c>
      <c r="T4676" s="2">
        <f t="shared" si="1533"/>
        <v>0</v>
      </c>
      <c r="U4676" s="2">
        <f t="shared" si="1534"/>
        <v>1</v>
      </c>
      <c r="V4676" s="2">
        <f t="shared" si="1535"/>
        <v>0</v>
      </c>
      <c r="W4676" s="10">
        <f t="shared" si="1536"/>
        <v>1</v>
      </c>
      <c r="X4676">
        <f t="shared" si="1538"/>
        <v>0</v>
      </c>
      <c r="Y4676" s="11">
        <f t="shared" si="1539"/>
        <v>1</v>
      </c>
      <c r="Z4676">
        <f t="shared" si="1540"/>
        <v>0</v>
      </c>
      <c r="AA4676">
        <f t="shared" si="1541"/>
        <v>0</v>
      </c>
      <c r="AB4676">
        <f t="shared" si="1542"/>
        <v>1</v>
      </c>
      <c r="AC4676" s="11">
        <f t="shared" si="1543"/>
        <v>0</v>
      </c>
      <c r="AD4676">
        <f t="shared" si="1544"/>
        <v>1</v>
      </c>
      <c r="AE4676">
        <f t="shared" si="1545"/>
        <v>0</v>
      </c>
      <c r="AF4676">
        <f t="shared" si="1546"/>
        <v>0</v>
      </c>
      <c r="AG4676" s="11">
        <f t="shared" si="1547"/>
        <v>0</v>
      </c>
      <c r="AH4676">
        <f t="shared" si="1548"/>
        <v>0</v>
      </c>
      <c r="AI4676" s="11">
        <f t="shared" si="1549"/>
        <v>0</v>
      </c>
      <c r="AJ4676">
        <f t="shared" si="1550"/>
        <v>1</v>
      </c>
      <c r="AK4676" s="11">
        <f t="shared" si="1551"/>
        <v>0</v>
      </c>
      <c r="AL4676" s="2">
        <f t="shared" si="1552"/>
        <v>1</v>
      </c>
      <c r="AM4676" s="10">
        <f t="shared" si="1553"/>
        <v>0</v>
      </c>
      <c r="AO4676">
        <v>0.50505899661456188</v>
      </c>
    </row>
    <row r="4677" spans="1:41">
      <c r="A4677" t="s">
        <v>19</v>
      </c>
      <c r="B4677" t="s">
        <v>30</v>
      </c>
      <c r="C4677" t="s">
        <v>13</v>
      </c>
      <c r="D4677" t="s">
        <v>25</v>
      </c>
      <c r="E4677" t="s">
        <v>33</v>
      </c>
      <c r="F4677" t="s">
        <v>16</v>
      </c>
      <c r="G4677" t="s">
        <v>17</v>
      </c>
      <c r="H4677" s="2" t="s">
        <v>9172</v>
      </c>
      <c r="I4677" s="2" t="s">
        <v>9173</v>
      </c>
      <c r="J4677" s="2" t="s">
        <v>9172</v>
      </c>
      <c r="K4677" s="6" t="s">
        <v>9173</v>
      </c>
      <c r="L4677" s="8" t="s">
        <v>223</v>
      </c>
      <c r="M4677" s="3">
        <v>0</v>
      </c>
      <c r="N4677" s="1">
        <v>6411</v>
      </c>
      <c r="O4677">
        <v>61709</v>
      </c>
      <c r="P4677">
        <f t="shared" si="1537"/>
        <v>1</v>
      </c>
      <c r="Q4677">
        <v>20</v>
      </c>
      <c r="R4677">
        <v>112</v>
      </c>
      <c r="S4677">
        <v>5</v>
      </c>
      <c r="T4677" s="2">
        <f t="shared" si="1533"/>
        <v>0</v>
      </c>
      <c r="U4677" s="2">
        <f t="shared" si="1534"/>
        <v>1</v>
      </c>
      <c r="V4677" s="2">
        <f t="shared" si="1535"/>
        <v>0</v>
      </c>
      <c r="W4677" s="10">
        <f t="shared" si="1536"/>
        <v>1</v>
      </c>
      <c r="X4677">
        <f t="shared" si="1538"/>
        <v>1</v>
      </c>
      <c r="Y4677" s="11">
        <f t="shared" si="1539"/>
        <v>0</v>
      </c>
      <c r="Z4677">
        <f t="shared" si="1540"/>
        <v>1</v>
      </c>
      <c r="AA4677">
        <f t="shared" si="1541"/>
        <v>0</v>
      </c>
      <c r="AB4677">
        <f t="shared" si="1542"/>
        <v>0</v>
      </c>
      <c r="AC4677" s="11">
        <f t="shared" si="1543"/>
        <v>0</v>
      </c>
      <c r="AD4677">
        <f t="shared" si="1544"/>
        <v>1</v>
      </c>
      <c r="AE4677">
        <f t="shared" si="1545"/>
        <v>0</v>
      </c>
      <c r="AF4677">
        <f t="shared" si="1546"/>
        <v>0</v>
      </c>
      <c r="AG4677" s="11">
        <f t="shared" si="1547"/>
        <v>0</v>
      </c>
      <c r="AH4677">
        <f t="shared" si="1548"/>
        <v>0</v>
      </c>
      <c r="AI4677" s="11">
        <f t="shared" si="1549"/>
        <v>0</v>
      </c>
      <c r="AJ4677">
        <f t="shared" si="1550"/>
        <v>1</v>
      </c>
      <c r="AK4677" s="11">
        <f t="shared" si="1551"/>
        <v>0</v>
      </c>
      <c r="AL4677" s="2">
        <f t="shared" si="1552"/>
        <v>1</v>
      </c>
      <c r="AM4677" s="10">
        <f t="shared" si="1553"/>
        <v>0</v>
      </c>
      <c r="AO4677">
        <v>0.50509267975813366</v>
      </c>
    </row>
    <row r="4678" spans="1:41">
      <c r="A4678" t="s">
        <v>11</v>
      </c>
      <c r="B4678" t="s">
        <v>12</v>
      </c>
      <c r="C4678" t="s">
        <v>20</v>
      </c>
      <c r="D4678" t="s">
        <v>14</v>
      </c>
      <c r="E4678" t="s">
        <v>15</v>
      </c>
      <c r="F4678" t="s">
        <v>16</v>
      </c>
      <c r="G4678" t="s">
        <v>17</v>
      </c>
      <c r="H4678" s="2" t="s">
        <v>9173</v>
      </c>
      <c r="I4678" s="2" t="s">
        <v>9173</v>
      </c>
      <c r="J4678" s="2" t="s">
        <v>9172</v>
      </c>
      <c r="K4678" s="6" t="s">
        <v>9173</v>
      </c>
      <c r="L4678" s="8" t="s">
        <v>7419</v>
      </c>
      <c r="M4678" s="3">
        <v>0</v>
      </c>
      <c r="N4678" s="1">
        <v>5251</v>
      </c>
      <c r="O4678">
        <v>0</v>
      </c>
      <c r="P4678">
        <f t="shared" si="1537"/>
        <v>0</v>
      </c>
      <c r="Q4678">
        <v>31</v>
      </c>
      <c r="R4678">
        <v>90</v>
      </c>
      <c r="S4678">
        <v>21</v>
      </c>
      <c r="T4678" s="2">
        <f t="shared" si="1533"/>
        <v>1</v>
      </c>
      <c r="U4678" s="2">
        <f t="shared" si="1534"/>
        <v>1</v>
      </c>
      <c r="V4678" s="2">
        <f t="shared" si="1535"/>
        <v>0</v>
      </c>
      <c r="W4678" s="10">
        <f t="shared" si="1536"/>
        <v>1</v>
      </c>
      <c r="X4678">
        <f t="shared" si="1538"/>
        <v>0</v>
      </c>
      <c r="Y4678" s="11">
        <f t="shared" si="1539"/>
        <v>0</v>
      </c>
      <c r="Z4678">
        <f t="shared" si="1540"/>
        <v>0</v>
      </c>
      <c r="AA4678">
        <f t="shared" si="1541"/>
        <v>1</v>
      </c>
      <c r="AB4678">
        <f t="shared" si="1542"/>
        <v>0</v>
      </c>
      <c r="AC4678" s="11">
        <f t="shared" si="1543"/>
        <v>0</v>
      </c>
      <c r="AD4678">
        <f t="shared" si="1544"/>
        <v>0</v>
      </c>
      <c r="AE4678">
        <f t="shared" si="1545"/>
        <v>0</v>
      </c>
      <c r="AF4678">
        <f t="shared" si="1546"/>
        <v>0</v>
      </c>
      <c r="AG4678" s="11">
        <f t="shared" si="1547"/>
        <v>0</v>
      </c>
      <c r="AH4678">
        <f t="shared" si="1548"/>
        <v>1</v>
      </c>
      <c r="AI4678" s="11">
        <f t="shared" si="1549"/>
        <v>0</v>
      </c>
      <c r="AJ4678">
        <f t="shared" si="1550"/>
        <v>1</v>
      </c>
      <c r="AK4678" s="11">
        <f t="shared" si="1551"/>
        <v>0</v>
      </c>
      <c r="AL4678" s="2">
        <f t="shared" si="1552"/>
        <v>1</v>
      </c>
      <c r="AM4678" s="10">
        <f t="shared" si="1553"/>
        <v>0</v>
      </c>
      <c r="AO4678">
        <v>0.50534314452919327</v>
      </c>
    </row>
    <row r="4679" spans="1:41">
      <c r="A4679" t="s">
        <v>11</v>
      </c>
      <c r="B4679" t="s">
        <v>32</v>
      </c>
      <c r="C4679" t="s">
        <v>20</v>
      </c>
      <c r="D4679" t="s">
        <v>14</v>
      </c>
      <c r="E4679" t="s">
        <v>33</v>
      </c>
      <c r="F4679" t="s">
        <v>21</v>
      </c>
      <c r="G4679" t="s">
        <v>17</v>
      </c>
      <c r="H4679" s="2" t="s">
        <v>9173</v>
      </c>
      <c r="I4679" s="2" t="s">
        <v>9173</v>
      </c>
      <c r="J4679" s="2" t="s">
        <v>9172</v>
      </c>
      <c r="K4679" s="6" t="s">
        <v>9173</v>
      </c>
      <c r="L4679" s="8" t="s">
        <v>2592</v>
      </c>
      <c r="M4679" s="3">
        <v>1</v>
      </c>
      <c r="N4679" s="1">
        <v>4152</v>
      </c>
      <c r="O4679">
        <v>0</v>
      </c>
      <c r="P4679">
        <f t="shared" si="1537"/>
        <v>0</v>
      </c>
      <c r="Q4679">
        <v>33</v>
      </c>
      <c r="R4679">
        <v>77</v>
      </c>
      <c r="S4679">
        <v>7</v>
      </c>
      <c r="T4679" s="2">
        <f t="shared" si="1533"/>
        <v>1</v>
      </c>
      <c r="U4679" s="2">
        <f t="shared" si="1534"/>
        <v>1</v>
      </c>
      <c r="V4679" s="2">
        <f t="shared" si="1535"/>
        <v>0</v>
      </c>
      <c r="W4679" s="10">
        <f t="shared" si="1536"/>
        <v>1</v>
      </c>
      <c r="X4679">
        <f t="shared" si="1538"/>
        <v>0</v>
      </c>
      <c r="Y4679" s="11">
        <f t="shared" si="1539"/>
        <v>0</v>
      </c>
      <c r="Z4679">
        <f t="shared" si="1540"/>
        <v>0</v>
      </c>
      <c r="AA4679">
        <f t="shared" si="1541"/>
        <v>0</v>
      </c>
      <c r="AB4679">
        <f t="shared" si="1542"/>
        <v>1</v>
      </c>
      <c r="AC4679" s="11">
        <f t="shared" si="1543"/>
        <v>0</v>
      </c>
      <c r="AD4679">
        <f t="shared" si="1544"/>
        <v>0</v>
      </c>
      <c r="AE4679">
        <f t="shared" si="1545"/>
        <v>0</v>
      </c>
      <c r="AF4679">
        <f t="shared" si="1546"/>
        <v>0</v>
      </c>
      <c r="AG4679" s="11">
        <f t="shared" si="1547"/>
        <v>0</v>
      </c>
      <c r="AH4679">
        <f t="shared" si="1548"/>
        <v>0</v>
      </c>
      <c r="AI4679" s="11">
        <f t="shared" si="1549"/>
        <v>0</v>
      </c>
      <c r="AJ4679">
        <f t="shared" si="1550"/>
        <v>0</v>
      </c>
      <c r="AK4679" s="11">
        <f t="shared" si="1551"/>
        <v>0</v>
      </c>
      <c r="AL4679" s="2">
        <f t="shared" si="1552"/>
        <v>1</v>
      </c>
      <c r="AM4679" s="10">
        <f t="shared" si="1553"/>
        <v>0</v>
      </c>
      <c r="AO4679">
        <v>0.50534334895449851</v>
      </c>
    </row>
    <row r="4680" spans="1:41">
      <c r="A4680" t="s">
        <v>19</v>
      </c>
      <c r="B4680" t="s">
        <v>12</v>
      </c>
      <c r="C4680" t="s">
        <v>13</v>
      </c>
      <c r="D4680" t="s">
        <v>14</v>
      </c>
      <c r="E4680" t="s">
        <v>15</v>
      </c>
      <c r="F4680" t="s">
        <v>16</v>
      </c>
      <c r="G4680" t="s">
        <v>39</v>
      </c>
      <c r="H4680" s="2" t="s">
        <v>9172</v>
      </c>
      <c r="I4680" s="2" t="s">
        <v>9173</v>
      </c>
      <c r="J4680" s="2" t="s">
        <v>9172</v>
      </c>
      <c r="K4680" s="6" t="s">
        <v>9173</v>
      </c>
      <c r="L4680" s="8" t="s">
        <v>6827</v>
      </c>
      <c r="M4680" s="3">
        <v>0</v>
      </c>
      <c r="N4680" s="1">
        <v>35022</v>
      </c>
      <c r="O4680">
        <v>25270</v>
      </c>
      <c r="P4680">
        <f t="shared" si="1537"/>
        <v>0</v>
      </c>
      <c r="Q4680">
        <v>41</v>
      </c>
      <c r="R4680">
        <v>67</v>
      </c>
      <c r="S4680">
        <v>34</v>
      </c>
      <c r="T4680" s="2">
        <f t="shared" si="1533"/>
        <v>0</v>
      </c>
      <c r="U4680" s="2">
        <f t="shared" si="1534"/>
        <v>1</v>
      </c>
      <c r="V4680" s="2">
        <f t="shared" si="1535"/>
        <v>0</v>
      </c>
      <c r="W4680" s="10">
        <f t="shared" si="1536"/>
        <v>1</v>
      </c>
      <c r="X4680">
        <f t="shared" si="1538"/>
        <v>1</v>
      </c>
      <c r="Y4680" s="11">
        <f t="shared" si="1539"/>
        <v>0</v>
      </c>
      <c r="Z4680">
        <f t="shared" si="1540"/>
        <v>0</v>
      </c>
      <c r="AA4680">
        <f t="shared" si="1541"/>
        <v>1</v>
      </c>
      <c r="AB4680">
        <f t="shared" si="1542"/>
        <v>0</v>
      </c>
      <c r="AC4680" s="11">
        <f t="shared" si="1543"/>
        <v>0</v>
      </c>
      <c r="AD4680">
        <f t="shared" si="1544"/>
        <v>1</v>
      </c>
      <c r="AE4680">
        <f t="shared" si="1545"/>
        <v>0</v>
      </c>
      <c r="AF4680">
        <f t="shared" si="1546"/>
        <v>0</v>
      </c>
      <c r="AG4680" s="11">
        <f t="shared" si="1547"/>
        <v>0</v>
      </c>
      <c r="AH4680">
        <f t="shared" si="1548"/>
        <v>1</v>
      </c>
      <c r="AI4680" s="11">
        <f t="shared" si="1549"/>
        <v>0</v>
      </c>
      <c r="AJ4680">
        <f t="shared" si="1550"/>
        <v>1</v>
      </c>
      <c r="AK4680" s="11">
        <f t="shared" si="1551"/>
        <v>0</v>
      </c>
      <c r="AL4680" s="2">
        <f t="shared" si="1552"/>
        <v>0</v>
      </c>
      <c r="AM4680" s="10">
        <f t="shared" si="1553"/>
        <v>0</v>
      </c>
      <c r="AO4680">
        <v>0.50547292572701019</v>
      </c>
    </row>
    <row r="4681" spans="1:41">
      <c r="A4681" t="s">
        <v>11</v>
      </c>
      <c r="B4681" t="s">
        <v>30</v>
      </c>
      <c r="C4681" t="s">
        <v>13</v>
      </c>
      <c r="D4681" t="s">
        <v>14</v>
      </c>
      <c r="E4681" t="s">
        <v>27</v>
      </c>
      <c r="F4681" t="s">
        <v>21</v>
      </c>
      <c r="G4681" t="s">
        <v>17</v>
      </c>
      <c r="H4681" s="2" t="s">
        <v>9172</v>
      </c>
      <c r="I4681" s="2" t="s">
        <v>9173</v>
      </c>
      <c r="J4681" s="2" t="s">
        <v>9172</v>
      </c>
      <c r="K4681" s="6" t="s">
        <v>9173</v>
      </c>
      <c r="L4681" s="8" t="s">
        <v>4856</v>
      </c>
      <c r="M4681" s="3">
        <v>0</v>
      </c>
      <c r="N4681" s="1">
        <v>2658</v>
      </c>
      <c r="O4681">
        <v>22724</v>
      </c>
      <c r="P4681">
        <f t="shared" si="1537"/>
        <v>0</v>
      </c>
      <c r="Q4681">
        <v>29</v>
      </c>
      <c r="R4681">
        <v>61</v>
      </c>
      <c r="S4681">
        <v>21</v>
      </c>
      <c r="T4681" s="2">
        <f t="shared" si="1533"/>
        <v>0</v>
      </c>
      <c r="U4681" s="2">
        <f t="shared" si="1534"/>
        <v>1</v>
      </c>
      <c r="V4681" s="2">
        <f t="shared" si="1535"/>
        <v>0</v>
      </c>
      <c r="W4681" s="10">
        <f t="shared" si="1536"/>
        <v>1</v>
      </c>
      <c r="X4681">
        <f t="shared" si="1538"/>
        <v>0</v>
      </c>
      <c r="Y4681" s="11">
        <f t="shared" si="1539"/>
        <v>0</v>
      </c>
      <c r="Z4681">
        <f t="shared" si="1540"/>
        <v>1</v>
      </c>
      <c r="AA4681">
        <f t="shared" si="1541"/>
        <v>0</v>
      </c>
      <c r="AB4681">
        <f t="shared" si="1542"/>
        <v>0</v>
      </c>
      <c r="AC4681" s="11">
        <f t="shared" si="1543"/>
        <v>0</v>
      </c>
      <c r="AD4681">
        <f t="shared" si="1544"/>
        <v>1</v>
      </c>
      <c r="AE4681">
        <f t="shared" si="1545"/>
        <v>0</v>
      </c>
      <c r="AF4681">
        <f t="shared" si="1546"/>
        <v>0</v>
      </c>
      <c r="AG4681" s="11">
        <f t="shared" si="1547"/>
        <v>0</v>
      </c>
      <c r="AH4681">
        <f t="shared" si="1548"/>
        <v>0</v>
      </c>
      <c r="AI4681" s="11">
        <f t="shared" si="1549"/>
        <v>1</v>
      </c>
      <c r="AJ4681">
        <f t="shared" si="1550"/>
        <v>0</v>
      </c>
      <c r="AK4681" s="11">
        <f t="shared" si="1551"/>
        <v>0</v>
      </c>
      <c r="AL4681" s="2">
        <f t="shared" si="1552"/>
        <v>1</v>
      </c>
      <c r="AM4681" s="10">
        <f t="shared" si="1553"/>
        <v>0</v>
      </c>
      <c r="AO4681">
        <v>0.50591657380848964</v>
      </c>
    </row>
    <row r="4682" spans="1:41">
      <c r="A4682" t="s">
        <v>11</v>
      </c>
      <c r="B4682" t="s">
        <v>30</v>
      </c>
      <c r="C4682" t="s">
        <v>13</v>
      </c>
      <c r="D4682" t="s">
        <v>14</v>
      </c>
      <c r="E4682" t="s">
        <v>15</v>
      </c>
      <c r="F4682" t="s">
        <v>16</v>
      </c>
      <c r="G4682" t="s">
        <v>17</v>
      </c>
      <c r="H4682" s="2" t="s">
        <v>9173</v>
      </c>
      <c r="I4682" s="2" t="s">
        <v>9173</v>
      </c>
      <c r="J4682" s="2" t="s">
        <v>9172</v>
      </c>
      <c r="K4682" s="6" t="s">
        <v>9173</v>
      </c>
      <c r="L4682" s="8" t="s">
        <v>881</v>
      </c>
      <c r="M4682" s="3">
        <v>0</v>
      </c>
      <c r="N4682" s="1">
        <v>2791</v>
      </c>
      <c r="O4682">
        <v>53882</v>
      </c>
      <c r="P4682">
        <f t="shared" si="1537"/>
        <v>0</v>
      </c>
      <c r="Q4682">
        <v>30</v>
      </c>
      <c r="R4682">
        <v>93</v>
      </c>
      <c r="S4682">
        <v>14</v>
      </c>
      <c r="T4682" s="2">
        <f t="shared" si="1533"/>
        <v>1</v>
      </c>
      <c r="U4682" s="2">
        <f t="shared" si="1534"/>
        <v>1</v>
      </c>
      <c r="V4682" s="2">
        <f t="shared" si="1535"/>
        <v>0</v>
      </c>
      <c r="W4682" s="10">
        <f t="shared" si="1536"/>
        <v>1</v>
      </c>
      <c r="X4682">
        <f t="shared" si="1538"/>
        <v>0</v>
      </c>
      <c r="Y4682" s="11">
        <f t="shared" si="1539"/>
        <v>0</v>
      </c>
      <c r="Z4682">
        <f t="shared" si="1540"/>
        <v>1</v>
      </c>
      <c r="AA4682">
        <f t="shared" si="1541"/>
        <v>0</v>
      </c>
      <c r="AB4682">
        <f t="shared" si="1542"/>
        <v>0</v>
      </c>
      <c r="AC4682" s="11">
        <f t="shared" si="1543"/>
        <v>0</v>
      </c>
      <c r="AD4682">
        <f t="shared" si="1544"/>
        <v>1</v>
      </c>
      <c r="AE4682">
        <f t="shared" si="1545"/>
        <v>0</v>
      </c>
      <c r="AF4682">
        <f t="shared" si="1546"/>
        <v>0</v>
      </c>
      <c r="AG4682" s="11">
        <f t="shared" si="1547"/>
        <v>0</v>
      </c>
      <c r="AH4682">
        <f t="shared" si="1548"/>
        <v>1</v>
      </c>
      <c r="AI4682" s="11">
        <f t="shared" si="1549"/>
        <v>0</v>
      </c>
      <c r="AJ4682">
        <f t="shared" si="1550"/>
        <v>1</v>
      </c>
      <c r="AK4682" s="11">
        <f t="shared" si="1551"/>
        <v>0</v>
      </c>
      <c r="AL4682" s="2">
        <f t="shared" si="1552"/>
        <v>1</v>
      </c>
      <c r="AM4682" s="10">
        <f t="shared" si="1553"/>
        <v>0</v>
      </c>
      <c r="AO4682">
        <v>0.50595945422815136</v>
      </c>
    </row>
    <row r="4683" spans="1:41">
      <c r="A4683" t="s">
        <v>23</v>
      </c>
      <c r="B4683" t="s">
        <v>30</v>
      </c>
      <c r="C4683" t="s">
        <v>52</v>
      </c>
      <c r="D4683" t="s">
        <v>14</v>
      </c>
      <c r="E4683" t="s">
        <v>15</v>
      </c>
      <c r="F4683" t="s">
        <v>16</v>
      </c>
      <c r="G4683" t="s">
        <v>17</v>
      </c>
      <c r="H4683" s="2" t="s">
        <v>9172</v>
      </c>
      <c r="I4683" s="2" t="s">
        <v>9173</v>
      </c>
      <c r="J4683" s="2" t="s">
        <v>9172</v>
      </c>
      <c r="K4683" s="6" t="s">
        <v>9172</v>
      </c>
      <c r="L4683" s="8" t="s">
        <v>2297</v>
      </c>
      <c r="M4683" s="3">
        <v>1</v>
      </c>
      <c r="N4683" s="1">
        <v>4318</v>
      </c>
      <c r="O4683">
        <v>17572</v>
      </c>
      <c r="P4683">
        <f t="shared" si="1537"/>
        <v>0</v>
      </c>
      <c r="Q4683">
        <v>23</v>
      </c>
      <c r="R4683">
        <v>148</v>
      </c>
      <c r="S4683">
        <v>0</v>
      </c>
      <c r="T4683" s="2">
        <f t="shared" si="1533"/>
        <v>0</v>
      </c>
      <c r="U4683" s="2">
        <f t="shared" si="1534"/>
        <v>1</v>
      </c>
      <c r="V4683" s="2">
        <f t="shared" si="1535"/>
        <v>0</v>
      </c>
      <c r="W4683" s="10">
        <f t="shared" si="1536"/>
        <v>0</v>
      </c>
      <c r="X4683">
        <f t="shared" si="1538"/>
        <v>0</v>
      </c>
      <c r="Y4683" s="11">
        <f t="shared" si="1539"/>
        <v>1</v>
      </c>
      <c r="Z4683">
        <f t="shared" si="1540"/>
        <v>1</v>
      </c>
      <c r="AA4683">
        <f t="shared" si="1541"/>
        <v>0</v>
      </c>
      <c r="AB4683">
        <f t="shared" si="1542"/>
        <v>0</v>
      </c>
      <c r="AC4683" s="11">
        <f t="shared" si="1543"/>
        <v>0</v>
      </c>
      <c r="AD4683">
        <f t="shared" si="1544"/>
        <v>0</v>
      </c>
      <c r="AE4683">
        <f t="shared" si="1545"/>
        <v>0</v>
      </c>
      <c r="AF4683">
        <f t="shared" si="1546"/>
        <v>0</v>
      </c>
      <c r="AG4683" s="11">
        <f t="shared" si="1547"/>
        <v>1</v>
      </c>
      <c r="AH4683">
        <f t="shared" si="1548"/>
        <v>1</v>
      </c>
      <c r="AI4683" s="11">
        <f t="shared" si="1549"/>
        <v>0</v>
      </c>
      <c r="AJ4683">
        <f t="shared" si="1550"/>
        <v>1</v>
      </c>
      <c r="AK4683" s="11">
        <f t="shared" si="1551"/>
        <v>0</v>
      </c>
      <c r="AL4683" s="2">
        <f t="shared" si="1552"/>
        <v>1</v>
      </c>
      <c r="AM4683" s="10">
        <f t="shared" si="1553"/>
        <v>0</v>
      </c>
      <c r="AO4683">
        <v>0.50607860717274189</v>
      </c>
    </row>
    <row r="4684" spans="1:41">
      <c r="A4684" t="s">
        <v>19</v>
      </c>
      <c r="B4684" t="s">
        <v>32</v>
      </c>
      <c r="C4684" t="s">
        <v>13</v>
      </c>
      <c r="D4684" t="s">
        <v>14</v>
      </c>
      <c r="E4684" t="s">
        <v>15</v>
      </c>
      <c r="F4684" t="s">
        <v>16</v>
      </c>
      <c r="G4684" t="s">
        <v>57</v>
      </c>
      <c r="H4684" s="2" t="s">
        <v>9172</v>
      </c>
      <c r="I4684" s="2" t="s">
        <v>9173</v>
      </c>
      <c r="J4684" s="2" t="s">
        <v>9173</v>
      </c>
      <c r="K4684" s="6" t="s">
        <v>9172</v>
      </c>
      <c r="L4684" s="8" t="s">
        <v>7225</v>
      </c>
      <c r="M4684" s="3">
        <v>0</v>
      </c>
      <c r="N4684" s="1">
        <v>7082</v>
      </c>
      <c r="O4684">
        <v>93854</v>
      </c>
      <c r="P4684">
        <f t="shared" si="1537"/>
        <v>0</v>
      </c>
      <c r="Q4684">
        <v>33</v>
      </c>
      <c r="R4684">
        <v>79</v>
      </c>
      <c r="S4684">
        <v>18</v>
      </c>
      <c r="T4684" s="2">
        <f t="shared" si="1533"/>
        <v>0</v>
      </c>
      <c r="U4684" s="2">
        <f t="shared" si="1534"/>
        <v>1</v>
      </c>
      <c r="V4684" s="2">
        <f t="shared" si="1535"/>
        <v>1</v>
      </c>
      <c r="W4684" s="10">
        <f t="shared" si="1536"/>
        <v>0</v>
      </c>
      <c r="X4684">
        <f t="shared" si="1538"/>
        <v>1</v>
      </c>
      <c r="Y4684" s="11">
        <f t="shared" si="1539"/>
        <v>0</v>
      </c>
      <c r="Z4684">
        <f t="shared" si="1540"/>
        <v>0</v>
      </c>
      <c r="AA4684">
        <f t="shared" si="1541"/>
        <v>0</v>
      </c>
      <c r="AB4684">
        <f t="shared" si="1542"/>
        <v>1</v>
      </c>
      <c r="AC4684" s="11">
        <f t="shared" si="1543"/>
        <v>0</v>
      </c>
      <c r="AD4684">
        <f t="shared" si="1544"/>
        <v>1</v>
      </c>
      <c r="AE4684">
        <f t="shared" si="1545"/>
        <v>0</v>
      </c>
      <c r="AF4684">
        <f t="shared" si="1546"/>
        <v>0</v>
      </c>
      <c r="AG4684" s="11">
        <f t="shared" si="1547"/>
        <v>0</v>
      </c>
      <c r="AH4684">
        <f t="shared" si="1548"/>
        <v>1</v>
      </c>
      <c r="AI4684" s="11">
        <f t="shared" si="1549"/>
        <v>0</v>
      </c>
      <c r="AJ4684">
        <f t="shared" si="1550"/>
        <v>1</v>
      </c>
      <c r="AK4684" s="11">
        <f t="shared" si="1551"/>
        <v>0</v>
      </c>
      <c r="AL4684" s="2">
        <f t="shared" si="1552"/>
        <v>0</v>
      </c>
      <c r="AM4684" s="10">
        <f t="shared" si="1553"/>
        <v>1</v>
      </c>
      <c r="AO4684">
        <v>0.50612746854598045</v>
      </c>
    </row>
    <row r="4685" spans="1:41">
      <c r="A4685" t="s">
        <v>23</v>
      </c>
      <c r="B4685" t="s">
        <v>43</v>
      </c>
      <c r="C4685" t="s">
        <v>20</v>
      </c>
      <c r="D4685" t="s">
        <v>25</v>
      </c>
      <c r="E4685" t="s">
        <v>15</v>
      </c>
      <c r="F4685" t="s">
        <v>16</v>
      </c>
      <c r="G4685" t="s">
        <v>17</v>
      </c>
      <c r="H4685" s="2" t="s">
        <v>9173</v>
      </c>
      <c r="I4685" s="2" t="s">
        <v>9173</v>
      </c>
      <c r="J4685" s="2" t="s">
        <v>9173</v>
      </c>
      <c r="K4685" s="6" t="s">
        <v>9173</v>
      </c>
      <c r="L4685" s="8" t="s">
        <v>8065</v>
      </c>
      <c r="M4685" s="3">
        <v>0</v>
      </c>
      <c r="N4685" s="1">
        <v>5191</v>
      </c>
      <c r="O4685">
        <v>0</v>
      </c>
      <c r="P4685">
        <f t="shared" si="1537"/>
        <v>1</v>
      </c>
      <c r="Q4685">
        <v>34</v>
      </c>
      <c r="R4685">
        <v>153</v>
      </c>
      <c r="S4685">
        <v>7</v>
      </c>
      <c r="T4685" s="2">
        <f t="shared" si="1533"/>
        <v>1</v>
      </c>
      <c r="U4685" s="2">
        <f t="shared" si="1534"/>
        <v>1</v>
      </c>
      <c r="V4685" s="2">
        <f t="shared" si="1535"/>
        <v>1</v>
      </c>
      <c r="W4685" s="10">
        <f t="shared" si="1536"/>
        <v>1</v>
      </c>
      <c r="X4685">
        <f t="shared" si="1538"/>
        <v>0</v>
      </c>
      <c r="Y4685" s="11">
        <f t="shared" si="1539"/>
        <v>1</v>
      </c>
      <c r="Z4685">
        <f t="shared" si="1540"/>
        <v>0</v>
      </c>
      <c r="AA4685">
        <f t="shared" si="1541"/>
        <v>0</v>
      </c>
      <c r="AB4685">
        <f t="shared" si="1542"/>
        <v>0</v>
      </c>
      <c r="AC4685" s="11">
        <f t="shared" si="1543"/>
        <v>0</v>
      </c>
      <c r="AD4685">
        <f t="shared" si="1544"/>
        <v>0</v>
      </c>
      <c r="AE4685">
        <f t="shared" si="1545"/>
        <v>0</v>
      </c>
      <c r="AF4685">
        <f t="shared" si="1546"/>
        <v>0</v>
      </c>
      <c r="AG4685" s="11">
        <f t="shared" si="1547"/>
        <v>0</v>
      </c>
      <c r="AH4685">
        <f t="shared" si="1548"/>
        <v>1</v>
      </c>
      <c r="AI4685" s="11">
        <f t="shared" si="1549"/>
        <v>0</v>
      </c>
      <c r="AJ4685">
        <f t="shared" si="1550"/>
        <v>1</v>
      </c>
      <c r="AK4685" s="11">
        <f t="shared" si="1551"/>
        <v>0</v>
      </c>
      <c r="AL4685" s="2">
        <f t="shared" si="1552"/>
        <v>1</v>
      </c>
      <c r="AM4685" s="10">
        <f t="shared" si="1553"/>
        <v>0</v>
      </c>
      <c r="AO4685">
        <v>0.50653834897397942</v>
      </c>
    </row>
    <row r="4686" spans="1:41">
      <c r="A4686" t="s">
        <v>19</v>
      </c>
      <c r="B4686" t="s">
        <v>12</v>
      </c>
      <c r="C4686" t="s">
        <v>13</v>
      </c>
      <c r="D4686" t="s">
        <v>14</v>
      </c>
      <c r="E4686" t="s">
        <v>27</v>
      </c>
      <c r="F4686" t="s">
        <v>36</v>
      </c>
      <c r="G4686" t="s">
        <v>17</v>
      </c>
      <c r="H4686" s="2" t="s">
        <v>9173</v>
      </c>
      <c r="I4686" s="2" t="s">
        <v>9173</v>
      </c>
      <c r="J4686" s="2" t="s">
        <v>9172</v>
      </c>
      <c r="K4686" s="6" t="s">
        <v>9172</v>
      </c>
      <c r="L4686" s="8" t="s">
        <v>2369</v>
      </c>
      <c r="M4686" s="3">
        <v>0</v>
      </c>
      <c r="N4686" s="1">
        <v>4795</v>
      </c>
      <c r="O4686">
        <v>46143</v>
      </c>
      <c r="P4686">
        <f t="shared" si="1537"/>
        <v>0</v>
      </c>
      <c r="Q4686">
        <v>22</v>
      </c>
      <c r="R4686">
        <v>126</v>
      </c>
      <c r="S4686">
        <v>15</v>
      </c>
      <c r="T4686" s="2">
        <f t="shared" si="1533"/>
        <v>1</v>
      </c>
      <c r="U4686" s="2">
        <f t="shared" si="1534"/>
        <v>1</v>
      </c>
      <c r="V4686" s="2">
        <f t="shared" si="1535"/>
        <v>0</v>
      </c>
      <c r="W4686" s="10">
        <f t="shared" si="1536"/>
        <v>0</v>
      </c>
      <c r="X4686">
        <f t="shared" si="1538"/>
        <v>1</v>
      </c>
      <c r="Y4686" s="11">
        <f t="shared" si="1539"/>
        <v>0</v>
      </c>
      <c r="Z4686">
        <f t="shared" si="1540"/>
        <v>0</v>
      </c>
      <c r="AA4686">
        <f t="shared" si="1541"/>
        <v>1</v>
      </c>
      <c r="AB4686">
        <f t="shared" si="1542"/>
        <v>0</v>
      </c>
      <c r="AC4686" s="11">
        <f t="shared" si="1543"/>
        <v>0</v>
      </c>
      <c r="AD4686">
        <f t="shared" si="1544"/>
        <v>1</v>
      </c>
      <c r="AE4686">
        <f t="shared" si="1545"/>
        <v>0</v>
      </c>
      <c r="AF4686">
        <f t="shared" si="1546"/>
        <v>0</v>
      </c>
      <c r="AG4686" s="11">
        <f t="shared" si="1547"/>
        <v>0</v>
      </c>
      <c r="AH4686">
        <f t="shared" si="1548"/>
        <v>0</v>
      </c>
      <c r="AI4686" s="11">
        <f t="shared" si="1549"/>
        <v>1</v>
      </c>
      <c r="AJ4686">
        <f t="shared" si="1550"/>
        <v>0</v>
      </c>
      <c r="AK4686" s="11">
        <f t="shared" si="1551"/>
        <v>1</v>
      </c>
      <c r="AL4686" s="2">
        <f t="shared" si="1552"/>
        <v>1</v>
      </c>
      <c r="AM4686" s="10">
        <f t="shared" si="1553"/>
        <v>0</v>
      </c>
      <c r="AO4686">
        <v>0.50698094233264257</v>
      </c>
    </row>
    <row r="4687" spans="1:41">
      <c r="A4687" t="s">
        <v>11</v>
      </c>
      <c r="B4687" t="s">
        <v>43</v>
      </c>
      <c r="C4687" t="s">
        <v>20</v>
      </c>
      <c r="D4687" t="s">
        <v>14</v>
      </c>
      <c r="E4687" t="s">
        <v>27</v>
      </c>
      <c r="F4687" t="s">
        <v>16</v>
      </c>
      <c r="G4687" t="s">
        <v>17</v>
      </c>
      <c r="H4687" s="2" t="s">
        <v>9173</v>
      </c>
      <c r="I4687" s="2" t="s">
        <v>9172</v>
      </c>
      <c r="J4687" s="2" t="s">
        <v>9172</v>
      </c>
      <c r="K4687" s="6" t="s">
        <v>9173</v>
      </c>
      <c r="L4687" s="8" t="s">
        <v>795</v>
      </c>
      <c r="M4687" s="3">
        <v>1</v>
      </c>
      <c r="N4687" s="1">
        <v>7342</v>
      </c>
      <c r="O4687">
        <v>0</v>
      </c>
      <c r="P4687">
        <f t="shared" si="1537"/>
        <v>0</v>
      </c>
      <c r="Q4687">
        <v>21</v>
      </c>
      <c r="R4687">
        <v>150</v>
      </c>
      <c r="S4687">
        <v>1</v>
      </c>
      <c r="T4687" s="2">
        <f t="shared" si="1533"/>
        <v>1</v>
      </c>
      <c r="U4687" s="2">
        <f t="shared" si="1534"/>
        <v>0</v>
      </c>
      <c r="V4687" s="2">
        <f t="shared" si="1535"/>
        <v>0</v>
      </c>
      <c r="W4687" s="10">
        <f t="shared" si="1536"/>
        <v>1</v>
      </c>
      <c r="X4687">
        <f t="shared" si="1538"/>
        <v>0</v>
      </c>
      <c r="Y4687" s="11">
        <f t="shared" si="1539"/>
        <v>0</v>
      </c>
      <c r="Z4687">
        <f t="shared" si="1540"/>
        <v>0</v>
      </c>
      <c r="AA4687">
        <f t="shared" si="1541"/>
        <v>0</v>
      </c>
      <c r="AB4687">
        <f t="shared" si="1542"/>
        <v>0</v>
      </c>
      <c r="AC4687" s="11">
        <f t="shared" si="1543"/>
        <v>0</v>
      </c>
      <c r="AD4687">
        <f t="shared" si="1544"/>
        <v>0</v>
      </c>
      <c r="AE4687">
        <f t="shared" si="1545"/>
        <v>0</v>
      </c>
      <c r="AF4687">
        <f t="shared" si="1546"/>
        <v>0</v>
      </c>
      <c r="AG4687" s="11">
        <f t="shared" si="1547"/>
        <v>0</v>
      </c>
      <c r="AH4687">
        <f t="shared" si="1548"/>
        <v>0</v>
      </c>
      <c r="AI4687" s="11">
        <f t="shared" si="1549"/>
        <v>1</v>
      </c>
      <c r="AJ4687">
        <f t="shared" si="1550"/>
        <v>1</v>
      </c>
      <c r="AK4687" s="11">
        <f t="shared" si="1551"/>
        <v>0</v>
      </c>
      <c r="AL4687" s="2">
        <f t="shared" si="1552"/>
        <v>1</v>
      </c>
      <c r="AM4687" s="10">
        <f t="shared" si="1553"/>
        <v>0</v>
      </c>
      <c r="AO4687">
        <v>0.50734812836504917</v>
      </c>
    </row>
    <row r="4688" spans="1:41">
      <c r="A4688" t="s">
        <v>11</v>
      </c>
      <c r="B4688" t="s">
        <v>30</v>
      </c>
      <c r="C4688" t="s">
        <v>13</v>
      </c>
      <c r="D4688" t="s">
        <v>25</v>
      </c>
      <c r="E4688" t="s">
        <v>27</v>
      </c>
      <c r="F4688" t="s">
        <v>16</v>
      </c>
      <c r="G4688" t="s">
        <v>17</v>
      </c>
      <c r="H4688" s="2" t="s">
        <v>9173</v>
      </c>
      <c r="I4688" s="2" t="s">
        <v>9172</v>
      </c>
      <c r="J4688" s="2" t="s">
        <v>9172</v>
      </c>
      <c r="K4688" s="6" t="s">
        <v>9173</v>
      </c>
      <c r="L4688" s="8" t="s">
        <v>4799</v>
      </c>
      <c r="M4688" s="3">
        <v>0</v>
      </c>
      <c r="N4688" s="1">
        <v>2906</v>
      </c>
      <c r="O4688">
        <v>72211</v>
      </c>
      <c r="P4688">
        <f t="shared" si="1537"/>
        <v>1</v>
      </c>
      <c r="Q4688">
        <v>32</v>
      </c>
      <c r="R4688">
        <v>75</v>
      </c>
      <c r="S4688">
        <v>12</v>
      </c>
      <c r="T4688" s="2">
        <f t="shared" si="1533"/>
        <v>1</v>
      </c>
      <c r="U4688" s="2">
        <f t="shared" si="1534"/>
        <v>0</v>
      </c>
      <c r="V4688" s="2">
        <f t="shared" si="1535"/>
        <v>0</v>
      </c>
      <c r="W4688" s="10">
        <f t="shared" si="1536"/>
        <v>1</v>
      </c>
      <c r="X4688">
        <f t="shared" si="1538"/>
        <v>0</v>
      </c>
      <c r="Y4688" s="11">
        <f t="shared" si="1539"/>
        <v>0</v>
      </c>
      <c r="Z4688">
        <f t="shared" si="1540"/>
        <v>1</v>
      </c>
      <c r="AA4688">
        <f t="shared" si="1541"/>
        <v>0</v>
      </c>
      <c r="AB4688">
        <f t="shared" si="1542"/>
        <v>0</v>
      </c>
      <c r="AC4688" s="11">
        <f t="shared" si="1543"/>
        <v>0</v>
      </c>
      <c r="AD4688">
        <f t="shared" si="1544"/>
        <v>1</v>
      </c>
      <c r="AE4688">
        <f t="shared" si="1545"/>
        <v>0</v>
      </c>
      <c r="AF4688">
        <f t="shared" si="1546"/>
        <v>0</v>
      </c>
      <c r="AG4688" s="11">
        <f t="shared" si="1547"/>
        <v>0</v>
      </c>
      <c r="AH4688">
        <f t="shared" si="1548"/>
        <v>0</v>
      </c>
      <c r="AI4688" s="11">
        <f t="shared" si="1549"/>
        <v>1</v>
      </c>
      <c r="AJ4688">
        <f t="shared" si="1550"/>
        <v>1</v>
      </c>
      <c r="AK4688" s="11">
        <f t="shared" si="1551"/>
        <v>0</v>
      </c>
      <c r="AL4688" s="2">
        <f t="shared" si="1552"/>
        <v>1</v>
      </c>
      <c r="AM4688" s="10">
        <f t="shared" si="1553"/>
        <v>0</v>
      </c>
      <c r="AO4688">
        <v>0.5075491473579542</v>
      </c>
    </row>
    <row r="4689" spans="1:41">
      <c r="A4689" t="s">
        <v>11</v>
      </c>
      <c r="B4689" t="s">
        <v>43</v>
      </c>
      <c r="C4689" t="s">
        <v>13</v>
      </c>
      <c r="D4689" t="s">
        <v>14</v>
      </c>
      <c r="E4689" t="s">
        <v>27</v>
      </c>
      <c r="F4689" t="s">
        <v>16</v>
      </c>
      <c r="G4689" t="s">
        <v>17</v>
      </c>
      <c r="H4689" s="2" t="s">
        <v>9173</v>
      </c>
      <c r="I4689" s="2" t="s">
        <v>9173</v>
      </c>
      <c r="J4689" s="2" t="s">
        <v>9172</v>
      </c>
      <c r="K4689" s="6" t="s">
        <v>9173</v>
      </c>
      <c r="L4689" s="8" t="s">
        <v>3393</v>
      </c>
      <c r="M4689" s="3">
        <v>1</v>
      </c>
      <c r="N4689" s="1">
        <v>4944</v>
      </c>
      <c r="O4689">
        <v>53607</v>
      </c>
      <c r="P4689">
        <f t="shared" si="1537"/>
        <v>0</v>
      </c>
      <c r="Q4689">
        <v>19</v>
      </c>
      <c r="R4689">
        <v>79</v>
      </c>
      <c r="S4689">
        <v>4</v>
      </c>
      <c r="T4689" s="2">
        <f t="shared" si="1533"/>
        <v>1</v>
      </c>
      <c r="U4689" s="2">
        <f t="shared" si="1534"/>
        <v>1</v>
      </c>
      <c r="V4689" s="2">
        <f t="shared" si="1535"/>
        <v>0</v>
      </c>
      <c r="W4689" s="10">
        <f t="shared" si="1536"/>
        <v>1</v>
      </c>
      <c r="X4689">
        <f t="shared" si="1538"/>
        <v>0</v>
      </c>
      <c r="Y4689" s="11">
        <f t="shared" si="1539"/>
        <v>0</v>
      </c>
      <c r="Z4689">
        <f t="shared" si="1540"/>
        <v>0</v>
      </c>
      <c r="AA4689">
        <f t="shared" si="1541"/>
        <v>0</v>
      </c>
      <c r="AB4689">
        <f t="shared" si="1542"/>
        <v>0</v>
      </c>
      <c r="AC4689" s="11">
        <f t="shared" si="1543"/>
        <v>0</v>
      </c>
      <c r="AD4689">
        <f t="shared" si="1544"/>
        <v>1</v>
      </c>
      <c r="AE4689">
        <f t="shared" si="1545"/>
        <v>0</v>
      </c>
      <c r="AF4689">
        <f t="shared" si="1546"/>
        <v>0</v>
      </c>
      <c r="AG4689" s="11">
        <f t="shared" si="1547"/>
        <v>0</v>
      </c>
      <c r="AH4689">
        <f t="shared" si="1548"/>
        <v>0</v>
      </c>
      <c r="AI4689" s="11">
        <f t="shared" si="1549"/>
        <v>1</v>
      </c>
      <c r="AJ4689">
        <f t="shared" si="1550"/>
        <v>1</v>
      </c>
      <c r="AK4689" s="11">
        <f t="shared" si="1551"/>
        <v>0</v>
      </c>
      <c r="AL4689" s="2">
        <f t="shared" si="1552"/>
        <v>1</v>
      </c>
      <c r="AM4689" s="10">
        <f t="shared" si="1553"/>
        <v>0</v>
      </c>
      <c r="AO4689">
        <v>0.50761019369010352</v>
      </c>
    </row>
    <row r="4690" spans="1:41">
      <c r="A4690" t="s">
        <v>19</v>
      </c>
      <c r="B4690" t="s">
        <v>43</v>
      </c>
      <c r="C4690" t="s">
        <v>20</v>
      </c>
      <c r="D4690" t="s">
        <v>25</v>
      </c>
      <c r="E4690" t="s">
        <v>15</v>
      </c>
      <c r="F4690" t="s">
        <v>21</v>
      </c>
      <c r="G4690" t="s">
        <v>17</v>
      </c>
      <c r="H4690" s="2" t="s">
        <v>9173</v>
      </c>
      <c r="I4690" s="2" t="s">
        <v>9173</v>
      </c>
      <c r="J4690" s="2" t="s">
        <v>9172</v>
      </c>
      <c r="K4690" s="6" t="s">
        <v>9173</v>
      </c>
      <c r="L4690" s="8" t="s">
        <v>2727</v>
      </c>
      <c r="M4690" s="3">
        <v>0</v>
      </c>
      <c r="N4690" s="1">
        <v>5659</v>
      </c>
      <c r="O4690">
        <v>0</v>
      </c>
      <c r="P4690">
        <f t="shared" si="1537"/>
        <v>1</v>
      </c>
      <c r="Q4690">
        <v>52</v>
      </c>
      <c r="R4690">
        <v>54</v>
      </c>
      <c r="S4690">
        <v>32</v>
      </c>
      <c r="T4690" s="2">
        <f t="shared" si="1533"/>
        <v>1</v>
      </c>
      <c r="U4690" s="2">
        <f t="shared" si="1534"/>
        <v>1</v>
      </c>
      <c r="V4690" s="2">
        <f t="shared" si="1535"/>
        <v>0</v>
      </c>
      <c r="W4690" s="10">
        <f t="shared" si="1536"/>
        <v>1</v>
      </c>
      <c r="X4690">
        <f t="shared" si="1538"/>
        <v>1</v>
      </c>
      <c r="Y4690" s="11">
        <f t="shared" si="1539"/>
        <v>0</v>
      </c>
      <c r="Z4690">
        <f t="shared" si="1540"/>
        <v>0</v>
      </c>
      <c r="AA4690">
        <f t="shared" si="1541"/>
        <v>0</v>
      </c>
      <c r="AB4690">
        <f t="shared" si="1542"/>
        <v>0</v>
      </c>
      <c r="AC4690" s="11">
        <f t="shared" si="1543"/>
        <v>0</v>
      </c>
      <c r="AD4690">
        <f t="shared" si="1544"/>
        <v>0</v>
      </c>
      <c r="AE4690">
        <f t="shared" si="1545"/>
        <v>0</v>
      </c>
      <c r="AF4690">
        <f t="shared" si="1546"/>
        <v>0</v>
      </c>
      <c r="AG4690" s="11">
        <f t="shared" si="1547"/>
        <v>0</v>
      </c>
      <c r="AH4690">
        <f t="shared" si="1548"/>
        <v>1</v>
      </c>
      <c r="AI4690" s="11">
        <f t="shared" si="1549"/>
        <v>0</v>
      </c>
      <c r="AJ4690">
        <f t="shared" si="1550"/>
        <v>0</v>
      </c>
      <c r="AK4690" s="11">
        <f t="shared" si="1551"/>
        <v>0</v>
      </c>
      <c r="AL4690" s="2">
        <f t="shared" si="1552"/>
        <v>1</v>
      </c>
      <c r="AM4690" s="10">
        <f t="shared" si="1553"/>
        <v>0</v>
      </c>
      <c r="AO4690">
        <v>0.50761926104669419</v>
      </c>
    </row>
    <row r="4691" spans="1:41">
      <c r="A4691" t="s">
        <v>19</v>
      </c>
      <c r="B4691" t="s">
        <v>32</v>
      </c>
      <c r="C4691" t="s">
        <v>94</v>
      </c>
      <c r="D4691" t="s">
        <v>14</v>
      </c>
      <c r="E4691" t="s">
        <v>15</v>
      </c>
      <c r="F4691" t="s">
        <v>16</v>
      </c>
      <c r="G4691" t="s">
        <v>17</v>
      </c>
      <c r="H4691" s="2" t="s">
        <v>9172</v>
      </c>
      <c r="I4691" s="2" t="s">
        <v>9173</v>
      </c>
      <c r="J4691" s="2" t="s">
        <v>9172</v>
      </c>
      <c r="K4691" s="6" t="s">
        <v>9173</v>
      </c>
      <c r="L4691" s="8" t="s">
        <v>3456</v>
      </c>
      <c r="M4691" s="3">
        <v>0</v>
      </c>
      <c r="N4691" s="1">
        <v>16302</v>
      </c>
      <c r="O4691">
        <v>19614</v>
      </c>
      <c r="P4691">
        <f t="shared" si="1537"/>
        <v>0</v>
      </c>
      <c r="Q4691">
        <v>41</v>
      </c>
      <c r="R4691">
        <v>75</v>
      </c>
      <c r="S4691">
        <v>21</v>
      </c>
      <c r="T4691" s="2">
        <f t="shared" si="1533"/>
        <v>0</v>
      </c>
      <c r="U4691" s="2">
        <f t="shared" si="1534"/>
        <v>1</v>
      </c>
      <c r="V4691" s="2">
        <f t="shared" si="1535"/>
        <v>0</v>
      </c>
      <c r="W4691" s="10">
        <f t="shared" si="1536"/>
        <v>1</v>
      </c>
      <c r="X4691">
        <f t="shared" si="1538"/>
        <v>1</v>
      </c>
      <c r="Y4691" s="11">
        <f t="shared" si="1539"/>
        <v>0</v>
      </c>
      <c r="Z4691">
        <f t="shared" si="1540"/>
        <v>0</v>
      </c>
      <c r="AA4691">
        <f t="shared" si="1541"/>
        <v>0</v>
      </c>
      <c r="AB4691">
        <f t="shared" si="1542"/>
        <v>1</v>
      </c>
      <c r="AC4691" s="11">
        <f t="shared" si="1543"/>
        <v>0</v>
      </c>
      <c r="AD4691">
        <f t="shared" si="1544"/>
        <v>0</v>
      </c>
      <c r="AE4691">
        <f t="shared" si="1545"/>
        <v>0</v>
      </c>
      <c r="AF4691">
        <f t="shared" si="1546"/>
        <v>1</v>
      </c>
      <c r="AG4691" s="11">
        <f t="shared" si="1547"/>
        <v>0</v>
      </c>
      <c r="AH4691">
        <f t="shared" si="1548"/>
        <v>1</v>
      </c>
      <c r="AI4691" s="11">
        <f t="shared" si="1549"/>
        <v>0</v>
      </c>
      <c r="AJ4691">
        <f t="shared" si="1550"/>
        <v>1</v>
      </c>
      <c r="AK4691" s="11">
        <f t="shared" si="1551"/>
        <v>0</v>
      </c>
      <c r="AL4691" s="2">
        <f t="shared" si="1552"/>
        <v>1</v>
      </c>
      <c r="AM4691" s="10">
        <f t="shared" si="1553"/>
        <v>0</v>
      </c>
      <c r="AO4691">
        <v>0.5076374856325041</v>
      </c>
    </row>
    <row r="4692" spans="1:41">
      <c r="A4692" t="s">
        <v>11</v>
      </c>
      <c r="B4692" t="s">
        <v>30</v>
      </c>
      <c r="C4692" t="s">
        <v>20</v>
      </c>
      <c r="D4692" t="s">
        <v>14</v>
      </c>
      <c r="E4692" t="s">
        <v>15</v>
      </c>
      <c r="F4692" t="s">
        <v>21</v>
      </c>
      <c r="G4692" t="s">
        <v>17</v>
      </c>
      <c r="H4692" s="2" t="s">
        <v>9173</v>
      </c>
      <c r="I4692" s="2" t="s">
        <v>9173</v>
      </c>
      <c r="J4692" s="2" t="s">
        <v>9172</v>
      </c>
      <c r="K4692" s="6" t="s">
        <v>9173</v>
      </c>
      <c r="L4692" s="8" t="s">
        <v>8023</v>
      </c>
      <c r="M4692" s="3">
        <v>1</v>
      </c>
      <c r="N4692" s="1">
        <v>4035</v>
      </c>
      <c r="O4692">
        <v>0</v>
      </c>
      <c r="P4692">
        <f t="shared" si="1537"/>
        <v>0</v>
      </c>
      <c r="Q4692">
        <v>18</v>
      </c>
      <c r="R4692">
        <v>158</v>
      </c>
      <c r="S4692">
        <v>8</v>
      </c>
      <c r="T4692" s="2">
        <f t="shared" si="1533"/>
        <v>1</v>
      </c>
      <c r="U4692" s="2">
        <f t="shared" si="1534"/>
        <v>1</v>
      </c>
      <c r="V4692" s="2">
        <f t="shared" si="1535"/>
        <v>0</v>
      </c>
      <c r="W4692" s="10">
        <f t="shared" si="1536"/>
        <v>1</v>
      </c>
      <c r="X4692">
        <f t="shared" si="1538"/>
        <v>0</v>
      </c>
      <c r="Y4692" s="11">
        <f t="shared" si="1539"/>
        <v>0</v>
      </c>
      <c r="Z4692">
        <f t="shared" si="1540"/>
        <v>1</v>
      </c>
      <c r="AA4692">
        <f t="shared" si="1541"/>
        <v>0</v>
      </c>
      <c r="AB4692">
        <f t="shared" si="1542"/>
        <v>0</v>
      </c>
      <c r="AC4692" s="11">
        <f t="shared" si="1543"/>
        <v>0</v>
      </c>
      <c r="AD4692">
        <f t="shared" si="1544"/>
        <v>0</v>
      </c>
      <c r="AE4692">
        <f t="shared" si="1545"/>
        <v>0</v>
      </c>
      <c r="AF4692">
        <f t="shared" si="1546"/>
        <v>0</v>
      </c>
      <c r="AG4692" s="11">
        <f t="shared" si="1547"/>
        <v>0</v>
      </c>
      <c r="AH4692">
        <f t="shared" si="1548"/>
        <v>1</v>
      </c>
      <c r="AI4692" s="11">
        <f t="shared" si="1549"/>
        <v>0</v>
      </c>
      <c r="AJ4692">
        <f t="shared" si="1550"/>
        <v>0</v>
      </c>
      <c r="AK4692" s="11">
        <f t="shared" si="1551"/>
        <v>0</v>
      </c>
      <c r="AL4692" s="2">
        <f t="shared" si="1552"/>
        <v>1</v>
      </c>
      <c r="AM4692" s="10">
        <f t="shared" si="1553"/>
        <v>0</v>
      </c>
      <c r="AO4692">
        <v>0.507695012030981</v>
      </c>
    </row>
    <row r="4693" spans="1:41">
      <c r="A4693" t="s">
        <v>11</v>
      </c>
      <c r="B4693" t="s">
        <v>12</v>
      </c>
      <c r="C4693" t="s">
        <v>13</v>
      </c>
      <c r="D4693" t="s">
        <v>14</v>
      </c>
      <c r="E4693" t="s">
        <v>15</v>
      </c>
      <c r="F4693" t="s">
        <v>16</v>
      </c>
      <c r="G4693" t="s">
        <v>39</v>
      </c>
      <c r="H4693" s="2" t="s">
        <v>9172</v>
      </c>
      <c r="I4693" s="2" t="s">
        <v>9173</v>
      </c>
      <c r="J4693" s="2" t="s">
        <v>9172</v>
      </c>
      <c r="K4693" s="6" t="s">
        <v>9173</v>
      </c>
      <c r="L4693" s="8" t="s">
        <v>1873</v>
      </c>
      <c r="M4693" s="3">
        <v>1</v>
      </c>
      <c r="N4693" s="1">
        <v>5319</v>
      </c>
      <c r="O4693">
        <v>25134</v>
      </c>
      <c r="P4693">
        <f t="shared" si="1537"/>
        <v>0</v>
      </c>
      <c r="Q4693">
        <v>23</v>
      </c>
      <c r="R4693">
        <v>97</v>
      </c>
      <c r="S4693">
        <v>3</v>
      </c>
      <c r="T4693" s="2">
        <f t="shared" si="1533"/>
        <v>0</v>
      </c>
      <c r="U4693" s="2">
        <f t="shared" si="1534"/>
        <v>1</v>
      </c>
      <c r="V4693" s="2">
        <f t="shared" si="1535"/>
        <v>0</v>
      </c>
      <c r="W4693" s="10">
        <f t="shared" si="1536"/>
        <v>1</v>
      </c>
      <c r="X4693">
        <f t="shared" si="1538"/>
        <v>0</v>
      </c>
      <c r="Y4693" s="11">
        <f t="shared" si="1539"/>
        <v>0</v>
      </c>
      <c r="Z4693">
        <f t="shared" si="1540"/>
        <v>0</v>
      </c>
      <c r="AA4693">
        <f t="shared" si="1541"/>
        <v>1</v>
      </c>
      <c r="AB4693">
        <f t="shared" si="1542"/>
        <v>0</v>
      </c>
      <c r="AC4693" s="11">
        <f t="shared" si="1543"/>
        <v>0</v>
      </c>
      <c r="AD4693">
        <f t="shared" si="1544"/>
        <v>1</v>
      </c>
      <c r="AE4693">
        <f t="shared" si="1545"/>
        <v>0</v>
      </c>
      <c r="AF4693">
        <f t="shared" si="1546"/>
        <v>0</v>
      </c>
      <c r="AG4693" s="11">
        <f t="shared" si="1547"/>
        <v>0</v>
      </c>
      <c r="AH4693">
        <f t="shared" si="1548"/>
        <v>1</v>
      </c>
      <c r="AI4693" s="11">
        <f t="shared" si="1549"/>
        <v>0</v>
      </c>
      <c r="AJ4693">
        <f t="shared" si="1550"/>
        <v>1</v>
      </c>
      <c r="AK4693" s="11">
        <f t="shared" si="1551"/>
        <v>0</v>
      </c>
      <c r="AL4693" s="2">
        <f t="shared" si="1552"/>
        <v>0</v>
      </c>
      <c r="AM4693" s="10">
        <f t="shared" si="1553"/>
        <v>0</v>
      </c>
      <c r="AO4693">
        <v>0.50789850135701642</v>
      </c>
    </row>
    <row r="4694" spans="1:41">
      <c r="A4694" t="s">
        <v>11</v>
      </c>
      <c r="B4694" t="s">
        <v>43</v>
      </c>
      <c r="C4694" t="s">
        <v>13</v>
      </c>
      <c r="D4694" t="s">
        <v>25</v>
      </c>
      <c r="E4694" t="s">
        <v>15</v>
      </c>
      <c r="F4694" t="s">
        <v>16</v>
      </c>
      <c r="G4694" t="s">
        <v>39</v>
      </c>
      <c r="H4694" s="2" t="s">
        <v>9172</v>
      </c>
      <c r="I4694" s="2" t="s">
        <v>9173</v>
      </c>
      <c r="J4694" s="2" t="s">
        <v>9172</v>
      </c>
      <c r="K4694" s="6" t="s">
        <v>9173</v>
      </c>
      <c r="L4694" s="8" t="s">
        <v>5889</v>
      </c>
      <c r="M4694" s="3">
        <v>0</v>
      </c>
      <c r="N4694" s="1">
        <v>5827</v>
      </c>
      <c r="O4694">
        <v>45794</v>
      </c>
      <c r="P4694">
        <f t="shared" si="1537"/>
        <v>1</v>
      </c>
      <c r="Q4694">
        <v>30</v>
      </c>
      <c r="R4694">
        <v>120</v>
      </c>
      <c r="S4694">
        <v>3</v>
      </c>
      <c r="T4694" s="2">
        <f t="shared" si="1533"/>
        <v>0</v>
      </c>
      <c r="U4694" s="2">
        <f t="shared" si="1534"/>
        <v>1</v>
      </c>
      <c r="V4694" s="2">
        <f t="shared" si="1535"/>
        <v>0</v>
      </c>
      <c r="W4694" s="10">
        <f t="shared" si="1536"/>
        <v>1</v>
      </c>
      <c r="X4694">
        <f t="shared" si="1538"/>
        <v>0</v>
      </c>
      <c r="Y4694" s="11">
        <f t="shared" si="1539"/>
        <v>0</v>
      </c>
      <c r="Z4694">
        <f t="shared" si="1540"/>
        <v>0</v>
      </c>
      <c r="AA4694">
        <f t="shared" si="1541"/>
        <v>0</v>
      </c>
      <c r="AB4694">
        <f t="shared" si="1542"/>
        <v>0</v>
      </c>
      <c r="AC4694" s="11">
        <f t="shared" si="1543"/>
        <v>0</v>
      </c>
      <c r="AD4694">
        <f t="shared" si="1544"/>
        <v>1</v>
      </c>
      <c r="AE4694">
        <f t="shared" si="1545"/>
        <v>0</v>
      </c>
      <c r="AF4694">
        <f t="shared" si="1546"/>
        <v>0</v>
      </c>
      <c r="AG4694" s="11">
        <f t="shared" si="1547"/>
        <v>0</v>
      </c>
      <c r="AH4694">
        <f t="shared" si="1548"/>
        <v>1</v>
      </c>
      <c r="AI4694" s="11">
        <f t="shared" si="1549"/>
        <v>0</v>
      </c>
      <c r="AJ4694">
        <f t="shared" si="1550"/>
        <v>1</v>
      </c>
      <c r="AK4694" s="11">
        <f t="shared" si="1551"/>
        <v>0</v>
      </c>
      <c r="AL4694" s="2">
        <f t="shared" si="1552"/>
        <v>0</v>
      </c>
      <c r="AM4694" s="10">
        <f t="shared" si="1553"/>
        <v>0</v>
      </c>
      <c r="AO4694">
        <v>0.50802485994437008</v>
      </c>
    </row>
    <row r="4695" spans="1:41">
      <c r="A4695" t="s">
        <v>11</v>
      </c>
      <c r="B4695" t="s">
        <v>43</v>
      </c>
      <c r="C4695" t="s">
        <v>13</v>
      </c>
      <c r="D4695" t="s">
        <v>14</v>
      </c>
      <c r="E4695" t="s">
        <v>15</v>
      </c>
      <c r="F4695" t="s">
        <v>21</v>
      </c>
      <c r="G4695" t="s">
        <v>39</v>
      </c>
      <c r="H4695" s="2" t="s">
        <v>9172</v>
      </c>
      <c r="I4695" s="2" t="s">
        <v>9173</v>
      </c>
      <c r="J4695" s="2" t="s">
        <v>9172</v>
      </c>
      <c r="K4695" s="6" t="s">
        <v>9173</v>
      </c>
      <c r="L4695" s="8" t="s">
        <v>4836</v>
      </c>
      <c r="M4695" s="3">
        <v>0</v>
      </c>
      <c r="N4695" s="1">
        <v>8504</v>
      </c>
      <c r="O4695">
        <v>87771</v>
      </c>
      <c r="P4695">
        <f t="shared" si="1537"/>
        <v>0</v>
      </c>
      <c r="Q4695">
        <v>22</v>
      </c>
      <c r="R4695">
        <v>94</v>
      </c>
      <c r="S4695">
        <v>8</v>
      </c>
      <c r="T4695" s="2">
        <f t="shared" si="1533"/>
        <v>0</v>
      </c>
      <c r="U4695" s="2">
        <f t="shared" si="1534"/>
        <v>1</v>
      </c>
      <c r="V4695" s="2">
        <f t="shared" si="1535"/>
        <v>0</v>
      </c>
      <c r="W4695" s="10">
        <f t="shared" si="1536"/>
        <v>1</v>
      </c>
      <c r="X4695">
        <f t="shared" si="1538"/>
        <v>0</v>
      </c>
      <c r="Y4695" s="11">
        <f t="shared" si="1539"/>
        <v>0</v>
      </c>
      <c r="Z4695">
        <f t="shared" si="1540"/>
        <v>0</v>
      </c>
      <c r="AA4695">
        <f t="shared" si="1541"/>
        <v>0</v>
      </c>
      <c r="AB4695">
        <f t="shared" si="1542"/>
        <v>0</v>
      </c>
      <c r="AC4695" s="11">
        <f t="shared" si="1543"/>
        <v>0</v>
      </c>
      <c r="AD4695">
        <f t="shared" si="1544"/>
        <v>1</v>
      </c>
      <c r="AE4695">
        <f t="shared" si="1545"/>
        <v>0</v>
      </c>
      <c r="AF4695">
        <f t="shared" si="1546"/>
        <v>0</v>
      </c>
      <c r="AG4695" s="11">
        <f t="shared" si="1547"/>
        <v>0</v>
      </c>
      <c r="AH4695">
        <f t="shared" si="1548"/>
        <v>1</v>
      </c>
      <c r="AI4695" s="11">
        <f t="shared" si="1549"/>
        <v>0</v>
      </c>
      <c r="AJ4695">
        <f t="shared" si="1550"/>
        <v>0</v>
      </c>
      <c r="AK4695" s="11">
        <f t="shared" si="1551"/>
        <v>0</v>
      </c>
      <c r="AL4695" s="2">
        <f t="shared" si="1552"/>
        <v>0</v>
      </c>
      <c r="AM4695" s="10">
        <f t="shared" si="1553"/>
        <v>0</v>
      </c>
      <c r="AO4695">
        <v>0.508184743816119</v>
      </c>
    </row>
    <row r="4696" spans="1:41">
      <c r="A4696" t="s">
        <v>11</v>
      </c>
      <c r="B4696" t="s">
        <v>12</v>
      </c>
      <c r="C4696" t="s">
        <v>13</v>
      </c>
      <c r="D4696" t="s">
        <v>14</v>
      </c>
      <c r="E4696" t="s">
        <v>33</v>
      </c>
      <c r="F4696" t="s">
        <v>16</v>
      </c>
      <c r="G4696" t="s">
        <v>39</v>
      </c>
      <c r="H4696" s="2" t="s">
        <v>9173</v>
      </c>
      <c r="I4696" s="2" t="s">
        <v>9173</v>
      </c>
      <c r="J4696" s="2" t="s">
        <v>9172</v>
      </c>
      <c r="K4696" s="6" t="s">
        <v>9173</v>
      </c>
      <c r="L4696" s="8" t="s">
        <v>6046</v>
      </c>
      <c r="M4696" s="3">
        <v>1</v>
      </c>
      <c r="N4696" s="1">
        <v>2449</v>
      </c>
      <c r="O4696">
        <v>87802</v>
      </c>
      <c r="P4696">
        <f t="shared" si="1537"/>
        <v>0</v>
      </c>
      <c r="Q4696">
        <v>21</v>
      </c>
      <c r="R4696">
        <v>97</v>
      </c>
      <c r="S4696">
        <v>2</v>
      </c>
      <c r="T4696" s="2">
        <f t="shared" si="1533"/>
        <v>1</v>
      </c>
      <c r="U4696" s="2">
        <f t="shared" si="1534"/>
        <v>1</v>
      </c>
      <c r="V4696" s="2">
        <f t="shared" si="1535"/>
        <v>0</v>
      </c>
      <c r="W4696" s="10">
        <f t="shared" si="1536"/>
        <v>1</v>
      </c>
      <c r="X4696">
        <f t="shared" si="1538"/>
        <v>0</v>
      </c>
      <c r="Y4696" s="11">
        <f t="shared" si="1539"/>
        <v>0</v>
      </c>
      <c r="Z4696">
        <f t="shared" si="1540"/>
        <v>0</v>
      </c>
      <c r="AA4696">
        <f t="shared" si="1541"/>
        <v>1</v>
      </c>
      <c r="AB4696">
        <f t="shared" si="1542"/>
        <v>0</v>
      </c>
      <c r="AC4696" s="11">
        <f t="shared" si="1543"/>
        <v>0</v>
      </c>
      <c r="AD4696">
        <f t="shared" si="1544"/>
        <v>1</v>
      </c>
      <c r="AE4696">
        <f t="shared" si="1545"/>
        <v>0</v>
      </c>
      <c r="AF4696">
        <f t="shared" si="1546"/>
        <v>0</v>
      </c>
      <c r="AG4696" s="11">
        <f t="shared" si="1547"/>
        <v>0</v>
      </c>
      <c r="AH4696">
        <f t="shared" si="1548"/>
        <v>0</v>
      </c>
      <c r="AI4696" s="11">
        <f t="shared" si="1549"/>
        <v>0</v>
      </c>
      <c r="AJ4696">
        <f t="shared" si="1550"/>
        <v>1</v>
      </c>
      <c r="AK4696" s="11">
        <f t="shared" si="1551"/>
        <v>0</v>
      </c>
      <c r="AL4696" s="2">
        <f t="shared" si="1552"/>
        <v>0</v>
      </c>
      <c r="AM4696" s="10">
        <f t="shared" si="1553"/>
        <v>0</v>
      </c>
      <c r="AO4696">
        <v>0.50836694543639527</v>
      </c>
    </row>
    <row r="4697" spans="1:41">
      <c r="A4697" t="s">
        <v>19</v>
      </c>
      <c r="B4697" t="s">
        <v>43</v>
      </c>
      <c r="C4697" t="s">
        <v>13</v>
      </c>
      <c r="D4697" t="s">
        <v>25</v>
      </c>
      <c r="E4697" t="s">
        <v>15</v>
      </c>
      <c r="F4697" t="s">
        <v>21</v>
      </c>
      <c r="G4697" t="s">
        <v>39</v>
      </c>
      <c r="H4697" s="2" t="s">
        <v>9172</v>
      </c>
      <c r="I4697" s="2" t="s">
        <v>9173</v>
      </c>
      <c r="J4697" s="2" t="s">
        <v>9173</v>
      </c>
      <c r="K4697" s="6" t="s">
        <v>9173</v>
      </c>
      <c r="L4697" s="8" t="s">
        <v>1130</v>
      </c>
      <c r="M4697" s="3">
        <v>0</v>
      </c>
      <c r="N4697" s="1">
        <v>3494</v>
      </c>
      <c r="O4697">
        <v>35001</v>
      </c>
      <c r="P4697">
        <f t="shared" si="1537"/>
        <v>1</v>
      </c>
      <c r="Q4697">
        <v>44</v>
      </c>
      <c r="R4697">
        <v>88</v>
      </c>
      <c r="S4697">
        <v>18</v>
      </c>
      <c r="T4697" s="2">
        <f t="shared" si="1533"/>
        <v>0</v>
      </c>
      <c r="U4697" s="2">
        <f t="shared" si="1534"/>
        <v>1</v>
      </c>
      <c r="V4697" s="2">
        <f t="shared" si="1535"/>
        <v>1</v>
      </c>
      <c r="W4697" s="10">
        <f t="shared" si="1536"/>
        <v>1</v>
      </c>
      <c r="X4697">
        <f t="shared" si="1538"/>
        <v>1</v>
      </c>
      <c r="Y4697" s="11">
        <f t="shared" si="1539"/>
        <v>0</v>
      </c>
      <c r="Z4697">
        <f t="shared" si="1540"/>
        <v>0</v>
      </c>
      <c r="AA4697">
        <f t="shared" si="1541"/>
        <v>0</v>
      </c>
      <c r="AB4697">
        <f t="shared" si="1542"/>
        <v>0</v>
      </c>
      <c r="AC4697" s="11">
        <f t="shared" si="1543"/>
        <v>0</v>
      </c>
      <c r="AD4697">
        <f t="shared" si="1544"/>
        <v>1</v>
      </c>
      <c r="AE4697">
        <f t="shared" si="1545"/>
        <v>0</v>
      </c>
      <c r="AF4697">
        <f t="shared" si="1546"/>
        <v>0</v>
      </c>
      <c r="AG4697" s="11">
        <f t="shared" si="1547"/>
        <v>0</v>
      </c>
      <c r="AH4697">
        <f t="shared" si="1548"/>
        <v>1</v>
      </c>
      <c r="AI4697" s="11">
        <f t="shared" si="1549"/>
        <v>0</v>
      </c>
      <c r="AJ4697">
        <f t="shared" si="1550"/>
        <v>0</v>
      </c>
      <c r="AK4697" s="11">
        <f t="shared" si="1551"/>
        <v>0</v>
      </c>
      <c r="AL4697" s="2">
        <f t="shared" si="1552"/>
        <v>0</v>
      </c>
      <c r="AM4697" s="10">
        <f t="shared" si="1553"/>
        <v>0</v>
      </c>
      <c r="AO4697">
        <v>0.50901456945995549</v>
      </c>
    </row>
    <row r="4698" spans="1:41">
      <c r="A4698" t="s">
        <v>11</v>
      </c>
      <c r="B4698" t="s">
        <v>30</v>
      </c>
      <c r="C4698" t="s">
        <v>13</v>
      </c>
      <c r="D4698" t="s">
        <v>25</v>
      </c>
      <c r="E4698" t="s">
        <v>33</v>
      </c>
      <c r="F4698" t="s">
        <v>16</v>
      </c>
      <c r="G4698" t="s">
        <v>17</v>
      </c>
      <c r="H4698" s="2" t="s">
        <v>9172</v>
      </c>
      <c r="I4698" s="2" t="s">
        <v>9173</v>
      </c>
      <c r="J4698" s="2" t="s">
        <v>9172</v>
      </c>
      <c r="K4698" s="6" t="s">
        <v>9172</v>
      </c>
      <c r="L4698" s="8" t="s">
        <v>2296</v>
      </c>
      <c r="M4698" s="3">
        <v>0</v>
      </c>
      <c r="N4698" s="1">
        <v>4554</v>
      </c>
      <c r="O4698">
        <v>61064</v>
      </c>
      <c r="P4698">
        <f t="shared" si="1537"/>
        <v>1</v>
      </c>
      <c r="Q4698">
        <v>57</v>
      </c>
      <c r="R4698">
        <v>89</v>
      </c>
      <c r="S4698">
        <v>32</v>
      </c>
      <c r="T4698" s="2">
        <f t="shared" si="1533"/>
        <v>0</v>
      </c>
      <c r="U4698" s="2">
        <f t="shared" si="1534"/>
        <v>1</v>
      </c>
      <c r="V4698" s="2">
        <f t="shared" si="1535"/>
        <v>0</v>
      </c>
      <c r="W4698" s="10">
        <f t="shared" si="1536"/>
        <v>0</v>
      </c>
      <c r="X4698">
        <f t="shared" si="1538"/>
        <v>0</v>
      </c>
      <c r="Y4698" s="11">
        <f t="shared" si="1539"/>
        <v>0</v>
      </c>
      <c r="Z4698">
        <f t="shared" si="1540"/>
        <v>1</v>
      </c>
      <c r="AA4698">
        <f t="shared" si="1541"/>
        <v>0</v>
      </c>
      <c r="AB4698">
        <f t="shared" si="1542"/>
        <v>0</v>
      </c>
      <c r="AC4698" s="11">
        <f t="shared" si="1543"/>
        <v>0</v>
      </c>
      <c r="AD4698">
        <f t="shared" si="1544"/>
        <v>1</v>
      </c>
      <c r="AE4698">
        <f t="shared" si="1545"/>
        <v>0</v>
      </c>
      <c r="AF4698">
        <f t="shared" si="1546"/>
        <v>0</v>
      </c>
      <c r="AG4698" s="11">
        <f t="shared" si="1547"/>
        <v>0</v>
      </c>
      <c r="AH4698">
        <f t="shared" si="1548"/>
        <v>0</v>
      </c>
      <c r="AI4698" s="11">
        <f t="shared" si="1549"/>
        <v>0</v>
      </c>
      <c r="AJ4698">
        <f t="shared" si="1550"/>
        <v>1</v>
      </c>
      <c r="AK4698" s="11">
        <f t="shared" si="1551"/>
        <v>0</v>
      </c>
      <c r="AL4698" s="2">
        <f t="shared" si="1552"/>
        <v>1</v>
      </c>
      <c r="AM4698" s="10">
        <f t="shared" si="1553"/>
        <v>0</v>
      </c>
      <c r="AO4698">
        <v>0.50910371146588762</v>
      </c>
    </row>
    <row r="4699" spans="1:41">
      <c r="A4699" t="s">
        <v>11</v>
      </c>
      <c r="B4699" t="s">
        <v>12</v>
      </c>
      <c r="C4699" t="s">
        <v>20</v>
      </c>
      <c r="D4699" t="s">
        <v>25</v>
      </c>
      <c r="E4699" t="s">
        <v>15</v>
      </c>
      <c r="F4699" t="s">
        <v>16</v>
      </c>
      <c r="G4699" t="s">
        <v>39</v>
      </c>
      <c r="H4699" s="2" t="s">
        <v>9172</v>
      </c>
      <c r="I4699" s="2" t="s">
        <v>9173</v>
      </c>
      <c r="J4699" s="2" t="s">
        <v>9172</v>
      </c>
      <c r="K4699" s="6" t="s">
        <v>9172</v>
      </c>
      <c r="L4699" s="8" t="s">
        <v>5337</v>
      </c>
      <c r="M4699" s="3">
        <v>0</v>
      </c>
      <c r="N4699" s="1">
        <v>4572</v>
      </c>
      <c r="O4699">
        <v>0</v>
      </c>
      <c r="P4699">
        <f t="shared" si="1537"/>
        <v>1</v>
      </c>
      <c r="Q4699">
        <v>36</v>
      </c>
      <c r="R4699">
        <v>57</v>
      </c>
      <c r="S4699">
        <v>19</v>
      </c>
      <c r="T4699" s="2">
        <f t="shared" si="1533"/>
        <v>0</v>
      </c>
      <c r="U4699" s="2">
        <f t="shared" si="1534"/>
        <v>1</v>
      </c>
      <c r="V4699" s="2">
        <f t="shared" si="1535"/>
        <v>0</v>
      </c>
      <c r="W4699" s="10">
        <f t="shared" si="1536"/>
        <v>0</v>
      </c>
      <c r="X4699">
        <f t="shared" si="1538"/>
        <v>0</v>
      </c>
      <c r="Y4699" s="11">
        <f t="shared" si="1539"/>
        <v>0</v>
      </c>
      <c r="Z4699">
        <f t="shared" si="1540"/>
        <v>0</v>
      </c>
      <c r="AA4699">
        <f t="shared" si="1541"/>
        <v>1</v>
      </c>
      <c r="AB4699">
        <f t="shared" si="1542"/>
        <v>0</v>
      </c>
      <c r="AC4699" s="11">
        <f t="shared" si="1543"/>
        <v>0</v>
      </c>
      <c r="AD4699">
        <f t="shared" si="1544"/>
        <v>0</v>
      </c>
      <c r="AE4699">
        <f t="shared" si="1545"/>
        <v>0</v>
      </c>
      <c r="AF4699">
        <f t="shared" si="1546"/>
        <v>0</v>
      </c>
      <c r="AG4699" s="11">
        <f t="shared" si="1547"/>
        <v>0</v>
      </c>
      <c r="AH4699">
        <f t="shared" si="1548"/>
        <v>1</v>
      </c>
      <c r="AI4699" s="11">
        <f t="shared" si="1549"/>
        <v>0</v>
      </c>
      <c r="AJ4699">
        <f t="shared" si="1550"/>
        <v>1</v>
      </c>
      <c r="AK4699" s="11">
        <f t="shared" si="1551"/>
        <v>0</v>
      </c>
      <c r="AL4699" s="2">
        <f t="shared" si="1552"/>
        <v>0</v>
      </c>
      <c r="AM4699" s="10">
        <f t="shared" si="1553"/>
        <v>0</v>
      </c>
      <c r="AO4699">
        <v>0.50937941461306968</v>
      </c>
    </row>
    <row r="4700" spans="1:41">
      <c r="A4700" t="s">
        <v>19</v>
      </c>
      <c r="B4700" t="s">
        <v>12</v>
      </c>
      <c r="C4700" t="s">
        <v>13</v>
      </c>
      <c r="D4700" t="s">
        <v>25</v>
      </c>
      <c r="E4700" t="s">
        <v>27</v>
      </c>
      <c r="F4700" t="s">
        <v>16</v>
      </c>
      <c r="G4700" t="s">
        <v>17</v>
      </c>
      <c r="H4700" s="2" t="s">
        <v>9173</v>
      </c>
      <c r="I4700" s="2" t="s">
        <v>9172</v>
      </c>
      <c r="J4700" s="2" t="s">
        <v>9172</v>
      </c>
      <c r="K4700" s="6" t="s">
        <v>9173</v>
      </c>
      <c r="L4700" s="8" t="s">
        <v>900</v>
      </c>
      <c r="M4700" s="3">
        <v>0</v>
      </c>
      <c r="N4700" s="1">
        <v>3323</v>
      </c>
      <c r="O4700">
        <v>70410</v>
      </c>
      <c r="P4700">
        <f t="shared" si="1537"/>
        <v>1</v>
      </c>
      <c r="Q4700">
        <v>50</v>
      </c>
      <c r="R4700">
        <v>61</v>
      </c>
      <c r="S4700">
        <v>25</v>
      </c>
      <c r="T4700" s="2">
        <f t="shared" si="1533"/>
        <v>1</v>
      </c>
      <c r="U4700" s="2">
        <f t="shared" si="1534"/>
        <v>0</v>
      </c>
      <c r="V4700" s="2">
        <f t="shared" si="1535"/>
        <v>0</v>
      </c>
      <c r="W4700" s="10">
        <f t="shared" si="1536"/>
        <v>1</v>
      </c>
      <c r="X4700">
        <f t="shared" si="1538"/>
        <v>1</v>
      </c>
      <c r="Y4700" s="11">
        <f t="shared" si="1539"/>
        <v>0</v>
      </c>
      <c r="Z4700">
        <f t="shared" si="1540"/>
        <v>0</v>
      </c>
      <c r="AA4700">
        <f t="shared" si="1541"/>
        <v>1</v>
      </c>
      <c r="AB4700">
        <f t="shared" si="1542"/>
        <v>0</v>
      </c>
      <c r="AC4700" s="11">
        <f t="shared" si="1543"/>
        <v>0</v>
      </c>
      <c r="AD4700">
        <f t="shared" si="1544"/>
        <v>1</v>
      </c>
      <c r="AE4700">
        <f t="shared" si="1545"/>
        <v>0</v>
      </c>
      <c r="AF4700">
        <f t="shared" si="1546"/>
        <v>0</v>
      </c>
      <c r="AG4700" s="11">
        <f t="shared" si="1547"/>
        <v>0</v>
      </c>
      <c r="AH4700">
        <f t="shared" si="1548"/>
        <v>0</v>
      </c>
      <c r="AI4700" s="11">
        <f t="shared" si="1549"/>
        <v>1</v>
      </c>
      <c r="AJ4700">
        <f t="shared" si="1550"/>
        <v>1</v>
      </c>
      <c r="AK4700" s="11">
        <f t="shared" si="1551"/>
        <v>0</v>
      </c>
      <c r="AL4700" s="2">
        <f t="shared" si="1552"/>
        <v>1</v>
      </c>
      <c r="AM4700" s="10">
        <f t="shared" si="1553"/>
        <v>0</v>
      </c>
      <c r="AO4700">
        <v>0.50940834195791196</v>
      </c>
    </row>
    <row r="4701" spans="1:41">
      <c r="A4701" t="s">
        <v>11</v>
      </c>
      <c r="B4701" t="s">
        <v>12</v>
      </c>
      <c r="C4701" t="s">
        <v>13</v>
      </c>
      <c r="D4701" t="s">
        <v>25</v>
      </c>
      <c r="E4701" t="s">
        <v>27</v>
      </c>
      <c r="F4701" t="s">
        <v>16</v>
      </c>
      <c r="G4701" t="s">
        <v>17</v>
      </c>
      <c r="H4701" s="2" t="s">
        <v>9173</v>
      </c>
      <c r="I4701" s="2" t="s">
        <v>9173</v>
      </c>
      <c r="J4701" s="2" t="s">
        <v>9173</v>
      </c>
      <c r="K4701" s="6" t="s">
        <v>9172</v>
      </c>
      <c r="L4701" s="8" t="s">
        <v>3232</v>
      </c>
      <c r="M4701" s="3">
        <v>0</v>
      </c>
      <c r="N4701" s="1">
        <v>8073</v>
      </c>
      <c r="O4701">
        <v>30584</v>
      </c>
      <c r="P4701">
        <f t="shared" si="1537"/>
        <v>1</v>
      </c>
      <c r="Q4701">
        <v>35</v>
      </c>
      <c r="R4701">
        <v>82</v>
      </c>
      <c r="S4701">
        <v>10</v>
      </c>
      <c r="T4701" s="2">
        <f t="shared" si="1533"/>
        <v>1</v>
      </c>
      <c r="U4701" s="2">
        <f t="shared" si="1534"/>
        <v>1</v>
      </c>
      <c r="V4701" s="2">
        <f t="shared" si="1535"/>
        <v>1</v>
      </c>
      <c r="W4701" s="10">
        <f t="shared" si="1536"/>
        <v>0</v>
      </c>
      <c r="X4701">
        <f t="shared" si="1538"/>
        <v>0</v>
      </c>
      <c r="Y4701" s="11">
        <f t="shared" si="1539"/>
        <v>0</v>
      </c>
      <c r="Z4701">
        <f t="shared" si="1540"/>
        <v>0</v>
      </c>
      <c r="AA4701">
        <f t="shared" si="1541"/>
        <v>1</v>
      </c>
      <c r="AB4701">
        <f t="shared" si="1542"/>
        <v>0</v>
      </c>
      <c r="AC4701" s="11">
        <f t="shared" si="1543"/>
        <v>0</v>
      </c>
      <c r="AD4701">
        <f t="shared" si="1544"/>
        <v>1</v>
      </c>
      <c r="AE4701">
        <f t="shared" si="1545"/>
        <v>0</v>
      </c>
      <c r="AF4701">
        <f t="shared" si="1546"/>
        <v>0</v>
      </c>
      <c r="AG4701" s="11">
        <f t="shared" si="1547"/>
        <v>0</v>
      </c>
      <c r="AH4701">
        <f t="shared" si="1548"/>
        <v>0</v>
      </c>
      <c r="AI4701" s="11">
        <f t="shared" si="1549"/>
        <v>1</v>
      </c>
      <c r="AJ4701">
        <f t="shared" si="1550"/>
        <v>1</v>
      </c>
      <c r="AK4701" s="11">
        <f t="shared" si="1551"/>
        <v>0</v>
      </c>
      <c r="AL4701" s="2">
        <f t="shared" si="1552"/>
        <v>1</v>
      </c>
      <c r="AM4701" s="10">
        <f t="shared" si="1553"/>
        <v>0</v>
      </c>
      <c r="AO4701">
        <v>0.5096938328396966</v>
      </c>
    </row>
    <row r="4702" spans="1:41">
      <c r="A4702" t="s">
        <v>11</v>
      </c>
      <c r="B4702" t="s">
        <v>12</v>
      </c>
      <c r="C4702" t="s">
        <v>20</v>
      </c>
      <c r="D4702" t="s">
        <v>14</v>
      </c>
      <c r="E4702" t="s">
        <v>15</v>
      </c>
      <c r="F4702" t="s">
        <v>21</v>
      </c>
      <c r="G4702" t="s">
        <v>17</v>
      </c>
      <c r="H4702" s="2" t="s">
        <v>9172</v>
      </c>
      <c r="I4702" s="2" t="s">
        <v>9173</v>
      </c>
      <c r="J4702" s="2" t="s">
        <v>9172</v>
      </c>
      <c r="K4702" s="6" t="s">
        <v>9173</v>
      </c>
      <c r="L4702" s="8" t="s">
        <v>2146</v>
      </c>
      <c r="M4702" s="3">
        <v>1</v>
      </c>
      <c r="N4702" s="1">
        <v>4121</v>
      </c>
      <c r="O4702">
        <v>0</v>
      </c>
      <c r="P4702">
        <f t="shared" si="1537"/>
        <v>0</v>
      </c>
      <c r="Q4702">
        <v>30</v>
      </c>
      <c r="R4702">
        <v>103</v>
      </c>
      <c r="S4702">
        <v>7</v>
      </c>
      <c r="T4702" s="2">
        <f t="shared" si="1533"/>
        <v>0</v>
      </c>
      <c r="U4702" s="2">
        <f t="shared" si="1534"/>
        <v>1</v>
      </c>
      <c r="V4702" s="2">
        <f t="shared" si="1535"/>
        <v>0</v>
      </c>
      <c r="W4702" s="10">
        <f t="shared" si="1536"/>
        <v>1</v>
      </c>
      <c r="X4702">
        <f t="shared" si="1538"/>
        <v>0</v>
      </c>
      <c r="Y4702" s="11">
        <f t="shared" si="1539"/>
        <v>0</v>
      </c>
      <c r="Z4702">
        <f t="shared" si="1540"/>
        <v>0</v>
      </c>
      <c r="AA4702">
        <f t="shared" si="1541"/>
        <v>1</v>
      </c>
      <c r="AB4702">
        <f t="shared" si="1542"/>
        <v>0</v>
      </c>
      <c r="AC4702" s="11">
        <f t="shared" si="1543"/>
        <v>0</v>
      </c>
      <c r="AD4702">
        <f t="shared" si="1544"/>
        <v>0</v>
      </c>
      <c r="AE4702">
        <f t="shared" si="1545"/>
        <v>0</v>
      </c>
      <c r="AF4702">
        <f t="shared" si="1546"/>
        <v>0</v>
      </c>
      <c r="AG4702" s="11">
        <f t="shared" si="1547"/>
        <v>0</v>
      </c>
      <c r="AH4702">
        <f t="shared" si="1548"/>
        <v>1</v>
      </c>
      <c r="AI4702" s="11">
        <f t="shared" si="1549"/>
        <v>0</v>
      </c>
      <c r="AJ4702">
        <f t="shared" si="1550"/>
        <v>0</v>
      </c>
      <c r="AK4702" s="11">
        <f t="shared" si="1551"/>
        <v>0</v>
      </c>
      <c r="AL4702" s="2">
        <f t="shared" si="1552"/>
        <v>1</v>
      </c>
      <c r="AM4702" s="10">
        <f t="shared" si="1553"/>
        <v>0</v>
      </c>
      <c r="AO4702">
        <v>0.509799818745721</v>
      </c>
    </row>
    <row r="4703" spans="1:41">
      <c r="A4703" t="s">
        <v>11</v>
      </c>
      <c r="B4703" t="s">
        <v>43</v>
      </c>
      <c r="C4703" t="s">
        <v>35</v>
      </c>
      <c r="D4703" t="s">
        <v>14</v>
      </c>
      <c r="E4703" t="s">
        <v>15</v>
      </c>
      <c r="F4703" t="s">
        <v>16</v>
      </c>
      <c r="G4703" t="s">
        <v>17</v>
      </c>
      <c r="H4703" s="2" t="s">
        <v>9172</v>
      </c>
      <c r="I4703" s="2" t="s">
        <v>9173</v>
      </c>
      <c r="J4703" s="2" t="s">
        <v>9173</v>
      </c>
      <c r="K4703" s="6" t="s">
        <v>9173</v>
      </c>
      <c r="L4703" s="8" t="s">
        <v>5659</v>
      </c>
      <c r="M4703" s="3">
        <v>0</v>
      </c>
      <c r="N4703" s="1">
        <v>15114</v>
      </c>
      <c r="O4703">
        <v>28513</v>
      </c>
      <c r="P4703">
        <f t="shared" si="1537"/>
        <v>0</v>
      </c>
      <c r="Q4703">
        <v>29</v>
      </c>
      <c r="R4703">
        <v>130</v>
      </c>
      <c r="S4703">
        <v>4</v>
      </c>
      <c r="T4703" s="2">
        <f t="shared" si="1533"/>
        <v>0</v>
      </c>
      <c r="U4703" s="2">
        <f t="shared" si="1534"/>
        <v>1</v>
      </c>
      <c r="V4703" s="2">
        <f t="shared" si="1535"/>
        <v>1</v>
      </c>
      <c r="W4703" s="10">
        <f t="shared" si="1536"/>
        <v>1</v>
      </c>
      <c r="X4703">
        <f t="shared" si="1538"/>
        <v>0</v>
      </c>
      <c r="Y4703" s="11">
        <f t="shared" si="1539"/>
        <v>0</v>
      </c>
      <c r="Z4703">
        <f t="shared" si="1540"/>
        <v>0</v>
      </c>
      <c r="AA4703">
        <f t="shared" si="1541"/>
        <v>0</v>
      </c>
      <c r="AB4703">
        <f t="shared" si="1542"/>
        <v>0</v>
      </c>
      <c r="AC4703" s="11">
        <f t="shared" si="1543"/>
        <v>0</v>
      </c>
      <c r="AD4703">
        <f t="shared" si="1544"/>
        <v>0</v>
      </c>
      <c r="AE4703">
        <f t="shared" si="1545"/>
        <v>1</v>
      </c>
      <c r="AF4703">
        <f t="shared" si="1546"/>
        <v>0</v>
      </c>
      <c r="AG4703" s="11">
        <f t="shared" si="1547"/>
        <v>0</v>
      </c>
      <c r="AH4703">
        <f t="shared" si="1548"/>
        <v>1</v>
      </c>
      <c r="AI4703" s="11">
        <f t="shared" si="1549"/>
        <v>0</v>
      </c>
      <c r="AJ4703">
        <f t="shared" si="1550"/>
        <v>1</v>
      </c>
      <c r="AK4703" s="11">
        <f t="shared" si="1551"/>
        <v>0</v>
      </c>
      <c r="AL4703" s="2">
        <f t="shared" si="1552"/>
        <v>1</v>
      </c>
      <c r="AM4703" s="10">
        <f t="shared" si="1553"/>
        <v>0</v>
      </c>
      <c r="AO4703">
        <v>0.50986424438183398</v>
      </c>
    </row>
    <row r="4704" spans="1:41">
      <c r="A4704" t="s">
        <v>11</v>
      </c>
      <c r="B4704" t="s">
        <v>43</v>
      </c>
      <c r="C4704" t="s">
        <v>13</v>
      </c>
      <c r="D4704" t="s">
        <v>25</v>
      </c>
      <c r="E4704" t="s">
        <v>15</v>
      </c>
      <c r="F4704" t="s">
        <v>16</v>
      </c>
      <c r="G4704" t="s">
        <v>17</v>
      </c>
      <c r="H4704" s="2" t="s">
        <v>9172</v>
      </c>
      <c r="I4704" s="2" t="s">
        <v>9173</v>
      </c>
      <c r="J4704" s="2" t="s">
        <v>9172</v>
      </c>
      <c r="K4704" s="6" t="s">
        <v>9172</v>
      </c>
      <c r="L4704" s="8" t="s">
        <v>5673</v>
      </c>
      <c r="M4704" s="3">
        <v>0</v>
      </c>
      <c r="N4704" s="1">
        <v>4875</v>
      </c>
      <c r="O4704">
        <v>67467</v>
      </c>
      <c r="P4704">
        <f t="shared" si="1537"/>
        <v>1</v>
      </c>
      <c r="Q4704">
        <v>17</v>
      </c>
      <c r="R4704">
        <v>107</v>
      </c>
      <c r="S4704">
        <v>4</v>
      </c>
      <c r="T4704" s="2">
        <f t="shared" si="1533"/>
        <v>0</v>
      </c>
      <c r="U4704" s="2">
        <f t="shared" si="1534"/>
        <v>1</v>
      </c>
      <c r="V4704" s="2">
        <f t="shared" si="1535"/>
        <v>0</v>
      </c>
      <c r="W4704" s="10">
        <f t="shared" si="1536"/>
        <v>0</v>
      </c>
      <c r="X4704">
        <f t="shared" si="1538"/>
        <v>0</v>
      </c>
      <c r="Y4704" s="11">
        <f t="shared" si="1539"/>
        <v>0</v>
      </c>
      <c r="Z4704">
        <f t="shared" si="1540"/>
        <v>0</v>
      </c>
      <c r="AA4704">
        <f t="shared" si="1541"/>
        <v>0</v>
      </c>
      <c r="AB4704">
        <f t="shared" si="1542"/>
        <v>0</v>
      </c>
      <c r="AC4704" s="11">
        <f t="shared" si="1543"/>
        <v>0</v>
      </c>
      <c r="AD4704">
        <f t="shared" si="1544"/>
        <v>1</v>
      </c>
      <c r="AE4704">
        <f t="shared" si="1545"/>
        <v>0</v>
      </c>
      <c r="AF4704">
        <f t="shared" si="1546"/>
        <v>0</v>
      </c>
      <c r="AG4704" s="11">
        <f t="shared" si="1547"/>
        <v>0</v>
      </c>
      <c r="AH4704">
        <f t="shared" si="1548"/>
        <v>1</v>
      </c>
      <c r="AI4704" s="11">
        <f t="shared" si="1549"/>
        <v>0</v>
      </c>
      <c r="AJ4704">
        <f t="shared" si="1550"/>
        <v>1</v>
      </c>
      <c r="AK4704" s="11">
        <f t="shared" si="1551"/>
        <v>0</v>
      </c>
      <c r="AL4704" s="2">
        <f t="shared" si="1552"/>
        <v>1</v>
      </c>
      <c r="AM4704" s="10">
        <f t="shared" si="1553"/>
        <v>0</v>
      </c>
      <c r="AO4704">
        <v>0.50993876089804746</v>
      </c>
    </row>
    <row r="4705" spans="1:41">
      <c r="A4705" t="s">
        <v>23</v>
      </c>
      <c r="B4705" t="s">
        <v>12</v>
      </c>
      <c r="C4705" t="s">
        <v>13</v>
      </c>
      <c r="D4705" t="s">
        <v>25</v>
      </c>
      <c r="E4705" t="s">
        <v>15</v>
      </c>
      <c r="F4705" t="s">
        <v>21</v>
      </c>
      <c r="G4705" t="s">
        <v>17</v>
      </c>
      <c r="H4705" s="2" t="s">
        <v>9172</v>
      </c>
      <c r="I4705" s="2" t="s">
        <v>9173</v>
      </c>
      <c r="J4705" s="2" t="s">
        <v>9172</v>
      </c>
      <c r="K4705" s="6" t="s">
        <v>9173</v>
      </c>
      <c r="L4705" s="8" t="s">
        <v>8917</v>
      </c>
      <c r="M4705" s="3">
        <v>0</v>
      </c>
      <c r="N4705" s="1">
        <v>8725</v>
      </c>
      <c r="O4705">
        <v>69772</v>
      </c>
      <c r="P4705">
        <f t="shared" si="1537"/>
        <v>1</v>
      </c>
      <c r="Q4705">
        <v>29</v>
      </c>
      <c r="R4705">
        <v>106</v>
      </c>
      <c r="S4705">
        <v>17</v>
      </c>
      <c r="T4705" s="2">
        <f t="shared" si="1533"/>
        <v>0</v>
      </c>
      <c r="U4705" s="2">
        <f t="shared" si="1534"/>
        <v>1</v>
      </c>
      <c r="V4705" s="2">
        <f t="shared" si="1535"/>
        <v>0</v>
      </c>
      <c r="W4705" s="10">
        <f t="shared" si="1536"/>
        <v>1</v>
      </c>
      <c r="X4705">
        <f t="shared" si="1538"/>
        <v>0</v>
      </c>
      <c r="Y4705" s="11">
        <f t="shared" si="1539"/>
        <v>1</v>
      </c>
      <c r="Z4705">
        <f t="shared" si="1540"/>
        <v>0</v>
      </c>
      <c r="AA4705">
        <f t="shared" si="1541"/>
        <v>1</v>
      </c>
      <c r="AB4705">
        <f t="shared" si="1542"/>
        <v>0</v>
      </c>
      <c r="AC4705" s="11">
        <f t="shared" si="1543"/>
        <v>0</v>
      </c>
      <c r="AD4705">
        <f t="shared" si="1544"/>
        <v>1</v>
      </c>
      <c r="AE4705">
        <f t="shared" si="1545"/>
        <v>0</v>
      </c>
      <c r="AF4705">
        <f t="shared" si="1546"/>
        <v>0</v>
      </c>
      <c r="AG4705" s="11">
        <f t="shared" si="1547"/>
        <v>0</v>
      </c>
      <c r="AH4705">
        <f t="shared" si="1548"/>
        <v>1</v>
      </c>
      <c r="AI4705" s="11">
        <f t="shared" si="1549"/>
        <v>0</v>
      </c>
      <c r="AJ4705">
        <f t="shared" si="1550"/>
        <v>0</v>
      </c>
      <c r="AK4705" s="11">
        <f t="shared" si="1551"/>
        <v>0</v>
      </c>
      <c r="AL4705" s="2">
        <f t="shared" si="1552"/>
        <v>1</v>
      </c>
      <c r="AM4705" s="10">
        <f t="shared" si="1553"/>
        <v>0</v>
      </c>
      <c r="AO4705">
        <v>0.50995083176994271</v>
      </c>
    </row>
    <row r="4706" spans="1:41">
      <c r="A4706" t="s">
        <v>11</v>
      </c>
      <c r="B4706" t="s">
        <v>43</v>
      </c>
      <c r="C4706" t="s">
        <v>13</v>
      </c>
      <c r="D4706" t="s">
        <v>25</v>
      </c>
      <c r="E4706" t="s">
        <v>33</v>
      </c>
      <c r="F4706" t="s">
        <v>16</v>
      </c>
      <c r="G4706" t="s">
        <v>57</v>
      </c>
      <c r="H4706" s="2" t="s">
        <v>9172</v>
      </c>
      <c r="I4706" s="2" t="s">
        <v>9173</v>
      </c>
      <c r="J4706" s="2" t="s">
        <v>9172</v>
      </c>
      <c r="K4706" s="6" t="s">
        <v>9173</v>
      </c>
      <c r="L4706" s="8" t="s">
        <v>3068</v>
      </c>
      <c r="M4706" s="3">
        <v>0</v>
      </c>
      <c r="N4706" s="1">
        <v>5545</v>
      </c>
      <c r="O4706">
        <v>79619</v>
      </c>
      <c r="P4706">
        <f t="shared" si="1537"/>
        <v>1</v>
      </c>
      <c r="Q4706">
        <v>27</v>
      </c>
      <c r="R4706">
        <v>91</v>
      </c>
      <c r="S4706">
        <v>3</v>
      </c>
      <c r="T4706" s="2">
        <f t="shared" si="1533"/>
        <v>0</v>
      </c>
      <c r="U4706" s="2">
        <f t="shared" si="1534"/>
        <v>1</v>
      </c>
      <c r="V4706" s="2">
        <f t="shared" si="1535"/>
        <v>0</v>
      </c>
      <c r="W4706" s="10">
        <f t="shared" si="1536"/>
        <v>1</v>
      </c>
      <c r="X4706">
        <f t="shared" si="1538"/>
        <v>0</v>
      </c>
      <c r="Y4706" s="11">
        <f t="shared" si="1539"/>
        <v>0</v>
      </c>
      <c r="Z4706">
        <f t="shared" si="1540"/>
        <v>0</v>
      </c>
      <c r="AA4706">
        <f t="shared" si="1541"/>
        <v>0</v>
      </c>
      <c r="AB4706">
        <f t="shared" si="1542"/>
        <v>0</v>
      </c>
      <c r="AC4706" s="11">
        <f t="shared" si="1543"/>
        <v>0</v>
      </c>
      <c r="AD4706">
        <f t="shared" si="1544"/>
        <v>1</v>
      </c>
      <c r="AE4706">
        <f t="shared" si="1545"/>
        <v>0</v>
      </c>
      <c r="AF4706">
        <f t="shared" si="1546"/>
        <v>0</v>
      </c>
      <c r="AG4706" s="11">
        <f t="shared" si="1547"/>
        <v>0</v>
      </c>
      <c r="AH4706">
        <f t="shared" si="1548"/>
        <v>0</v>
      </c>
      <c r="AI4706" s="11">
        <f t="shared" si="1549"/>
        <v>0</v>
      </c>
      <c r="AJ4706">
        <f t="shared" si="1550"/>
        <v>1</v>
      </c>
      <c r="AK4706" s="11">
        <f t="shared" si="1551"/>
        <v>0</v>
      </c>
      <c r="AL4706" s="2">
        <f t="shared" si="1552"/>
        <v>0</v>
      </c>
      <c r="AM4706" s="10">
        <f t="shared" si="1553"/>
        <v>1</v>
      </c>
      <c r="AO4706">
        <v>0.50995352515482972</v>
      </c>
    </row>
    <row r="4707" spans="1:41">
      <c r="A4707" t="s">
        <v>23</v>
      </c>
      <c r="B4707" t="s">
        <v>30</v>
      </c>
      <c r="C4707" t="s">
        <v>20</v>
      </c>
      <c r="D4707" t="s">
        <v>14</v>
      </c>
      <c r="E4707" t="s">
        <v>15</v>
      </c>
      <c r="F4707" t="s">
        <v>21</v>
      </c>
      <c r="G4707" t="s">
        <v>17</v>
      </c>
      <c r="H4707" s="2" t="s">
        <v>9173</v>
      </c>
      <c r="I4707" s="2" t="s">
        <v>9172</v>
      </c>
      <c r="J4707" s="2" t="s">
        <v>9172</v>
      </c>
      <c r="K4707" s="6" t="s">
        <v>9173</v>
      </c>
      <c r="L4707" s="8" t="s">
        <v>4376</v>
      </c>
      <c r="M4707" s="3">
        <v>0</v>
      </c>
      <c r="N4707" s="1">
        <v>13045</v>
      </c>
      <c r="O4707">
        <v>0</v>
      </c>
      <c r="P4707">
        <f t="shared" si="1537"/>
        <v>0</v>
      </c>
      <c r="Q4707">
        <v>38</v>
      </c>
      <c r="R4707">
        <v>174</v>
      </c>
      <c r="S4707">
        <v>21</v>
      </c>
      <c r="T4707" s="2">
        <f t="shared" si="1533"/>
        <v>1</v>
      </c>
      <c r="U4707" s="2">
        <f t="shared" si="1534"/>
        <v>0</v>
      </c>
      <c r="V4707" s="2">
        <f t="shared" si="1535"/>
        <v>0</v>
      </c>
      <c r="W4707" s="10">
        <f t="shared" si="1536"/>
        <v>1</v>
      </c>
      <c r="X4707">
        <f t="shared" si="1538"/>
        <v>0</v>
      </c>
      <c r="Y4707" s="11">
        <f t="shared" si="1539"/>
        <v>1</v>
      </c>
      <c r="Z4707">
        <f t="shared" si="1540"/>
        <v>1</v>
      </c>
      <c r="AA4707">
        <f t="shared" si="1541"/>
        <v>0</v>
      </c>
      <c r="AB4707">
        <f t="shared" si="1542"/>
        <v>0</v>
      </c>
      <c r="AC4707" s="11">
        <f t="shared" si="1543"/>
        <v>0</v>
      </c>
      <c r="AD4707">
        <f t="shared" si="1544"/>
        <v>0</v>
      </c>
      <c r="AE4707">
        <f t="shared" si="1545"/>
        <v>0</v>
      </c>
      <c r="AF4707">
        <f t="shared" si="1546"/>
        <v>0</v>
      </c>
      <c r="AG4707" s="11">
        <f t="shared" si="1547"/>
        <v>0</v>
      </c>
      <c r="AH4707">
        <f t="shared" si="1548"/>
        <v>1</v>
      </c>
      <c r="AI4707" s="11">
        <f t="shared" si="1549"/>
        <v>0</v>
      </c>
      <c r="AJ4707">
        <f t="shared" si="1550"/>
        <v>0</v>
      </c>
      <c r="AK4707" s="11">
        <f t="shared" si="1551"/>
        <v>0</v>
      </c>
      <c r="AL4707" s="2">
        <f t="shared" si="1552"/>
        <v>1</v>
      </c>
      <c r="AM4707" s="10">
        <f t="shared" si="1553"/>
        <v>0</v>
      </c>
      <c r="AO4707">
        <v>0.50997601985464613</v>
      </c>
    </row>
    <row r="4708" spans="1:41">
      <c r="A4708" t="s">
        <v>11</v>
      </c>
      <c r="B4708" t="s">
        <v>12</v>
      </c>
      <c r="C4708" t="s">
        <v>13</v>
      </c>
      <c r="D4708" t="s">
        <v>25</v>
      </c>
      <c r="E4708" t="s">
        <v>15</v>
      </c>
      <c r="F4708" t="s">
        <v>16</v>
      </c>
      <c r="G4708" t="s">
        <v>17</v>
      </c>
      <c r="H4708" s="2" t="s">
        <v>9172</v>
      </c>
      <c r="I4708" s="2" t="s">
        <v>9173</v>
      </c>
      <c r="J4708" s="2" t="s">
        <v>9172</v>
      </c>
      <c r="K4708" s="6" t="s">
        <v>9173</v>
      </c>
      <c r="L4708" s="8" t="s">
        <v>4900</v>
      </c>
      <c r="M4708" s="3">
        <v>0</v>
      </c>
      <c r="N4708" s="1">
        <v>2692</v>
      </c>
      <c r="O4708">
        <v>34322</v>
      </c>
      <c r="P4708">
        <f t="shared" si="1537"/>
        <v>1</v>
      </c>
      <c r="Q4708">
        <v>39</v>
      </c>
      <c r="R4708">
        <v>90</v>
      </c>
      <c r="S4708">
        <v>20</v>
      </c>
      <c r="T4708" s="2">
        <f t="shared" si="1533"/>
        <v>0</v>
      </c>
      <c r="U4708" s="2">
        <f t="shared" si="1534"/>
        <v>1</v>
      </c>
      <c r="V4708" s="2">
        <f t="shared" si="1535"/>
        <v>0</v>
      </c>
      <c r="W4708" s="10">
        <f t="shared" si="1536"/>
        <v>1</v>
      </c>
      <c r="X4708">
        <f t="shared" si="1538"/>
        <v>0</v>
      </c>
      <c r="Y4708" s="11">
        <f t="shared" si="1539"/>
        <v>0</v>
      </c>
      <c r="Z4708">
        <f t="shared" si="1540"/>
        <v>0</v>
      </c>
      <c r="AA4708">
        <f t="shared" si="1541"/>
        <v>1</v>
      </c>
      <c r="AB4708">
        <f t="shared" si="1542"/>
        <v>0</v>
      </c>
      <c r="AC4708" s="11">
        <f t="shared" si="1543"/>
        <v>0</v>
      </c>
      <c r="AD4708">
        <f t="shared" si="1544"/>
        <v>1</v>
      </c>
      <c r="AE4708">
        <f t="shared" si="1545"/>
        <v>0</v>
      </c>
      <c r="AF4708">
        <f t="shared" si="1546"/>
        <v>0</v>
      </c>
      <c r="AG4708" s="11">
        <f t="shared" si="1547"/>
        <v>0</v>
      </c>
      <c r="AH4708">
        <f t="shared" si="1548"/>
        <v>1</v>
      </c>
      <c r="AI4708" s="11">
        <f t="shared" si="1549"/>
        <v>0</v>
      </c>
      <c r="AJ4708">
        <f t="shared" si="1550"/>
        <v>1</v>
      </c>
      <c r="AK4708" s="11">
        <f t="shared" si="1551"/>
        <v>0</v>
      </c>
      <c r="AL4708" s="2">
        <f t="shared" si="1552"/>
        <v>1</v>
      </c>
      <c r="AM4708" s="10">
        <f t="shared" si="1553"/>
        <v>0</v>
      </c>
      <c r="AO4708">
        <v>0.51024569175683232</v>
      </c>
    </row>
    <row r="4709" spans="1:41">
      <c r="A4709" t="s">
        <v>23</v>
      </c>
      <c r="B4709" t="s">
        <v>30</v>
      </c>
      <c r="C4709" t="s">
        <v>13</v>
      </c>
      <c r="D4709" t="s">
        <v>14</v>
      </c>
      <c r="E4709" t="s">
        <v>27</v>
      </c>
      <c r="F4709" t="s">
        <v>16</v>
      </c>
      <c r="G4709" t="s">
        <v>17</v>
      </c>
      <c r="H4709" s="2" t="s">
        <v>9172</v>
      </c>
      <c r="I4709" s="2" t="s">
        <v>9173</v>
      </c>
      <c r="J4709" s="2" t="s">
        <v>9173</v>
      </c>
      <c r="K4709" s="6" t="s">
        <v>9173</v>
      </c>
      <c r="L4709" s="8" t="s">
        <v>2398</v>
      </c>
      <c r="M4709" s="3">
        <v>0</v>
      </c>
      <c r="N4709" s="1">
        <v>21914</v>
      </c>
      <c r="O4709">
        <v>77311</v>
      </c>
      <c r="P4709">
        <f t="shared" si="1537"/>
        <v>0</v>
      </c>
      <c r="Q4709">
        <v>33</v>
      </c>
      <c r="R4709">
        <v>171</v>
      </c>
      <c r="S4709">
        <v>18</v>
      </c>
      <c r="T4709" s="2">
        <f t="shared" si="1533"/>
        <v>0</v>
      </c>
      <c r="U4709" s="2">
        <f t="shared" si="1534"/>
        <v>1</v>
      </c>
      <c r="V4709" s="2">
        <f t="shared" si="1535"/>
        <v>1</v>
      </c>
      <c r="W4709" s="10">
        <f t="shared" si="1536"/>
        <v>1</v>
      </c>
      <c r="X4709">
        <f t="shared" si="1538"/>
        <v>0</v>
      </c>
      <c r="Y4709" s="11">
        <f t="shared" si="1539"/>
        <v>1</v>
      </c>
      <c r="Z4709">
        <f t="shared" si="1540"/>
        <v>1</v>
      </c>
      <c r="AA4709">
        <f t="shared" si="1541"/>
        <v>0</v>
      </c>
      <c r="AB4709">
        <f t="shared" si="1542"/>
        <v>0</v>
      </c>
      <c r="AC4709" s="11">
        <f t="shared" si="1543"/>
        <v>0</v>
      </c>
      <c r="AD4709">
        <f t="shared" si="1544"/>
        <v>1</v>
      </c>
      <c r="AE4709">
        <f t="shared" si="1545"/>
        <v>0</v>
      </c>
      <c r="AF4709">
        <f t="shared" si="1546"/>
        <v>0</v>
      </c>
      <c r="AG4709" s="11">
        <f t="shared" si="1547"/>
        <v>0</v>
      </c>
      <c r="AH4709">
        <f t="shared" si="1548"/>
        <v>0</v>
      </c>
      <c r="AI4709" s="11">
        <f t="shared" si="1549"/>
        <v>1</v>
      </c>
      <c r="AJ4709">
        <f t="shared" si="1550"/>
        <v>1</v>
      </c>
      <c r="AK4709" s="11">
        <f t="shared" si="1551"/>
        <v>0</v>
      </c>
      <c r="AL4709" s="2">
        <f t="shared" si="1552"/>
        <v>1</v>
      </c>
      <c r="AM4709" s="10">
        <f t="shared" si="1553"/>
        <v>0</v>
      </c>
      <c r="AO4709">
        <v>0.51025753538601915</v>
      </c>
    </row>
    <row r="4710" spans="1:41">
      <c r="A4710" t="s">
        <v>11</v>
      </c>
      <c r="B4710" t="s">
        <v>32</v>
      </c>
      <c r="C4710" t="s">
        <v>20</v>
      </c>
      <c r="D4710" t="s">
        <v>25</v>
      </c>
      <c r="E4710" t="s">
        <v>15</v>
      </c>
      <c r="F4710" t="s">
        <v>16</v>
      </c>
      <c r="G4710" t="s">
        <v>17</v>
      </c>
      <c r="H4710" s="2" t="s">
        <v>9173</v>
      </c>
      <c r="I4710" s="2" t="s">
        <v>9173</v>
      </c>
      <c r="J4710" s="2" t="s">
        <v>9172</v>
      </c>
      <c r="K4710" s="6" t="s">
        <v>9173</v>
      </c>
      <c r="L4710" s="8" t="s">
        <v>6524</v>
      </c>
      <c r="M4710" s="3">
        <v>0</v>
      </c>
      <c r="N4710" s="1">
        <v>14033</v>
      </c>
      <c r="O4710">
        <v>0</v>
      </c>
      <c r="P4710">
        <f t="shared" si="1537"/>
        <v>1</v>
      </c>
      <c r="Q4710">
        <v>39</v>
      </c>
      <c r="R4710">
        <v>227</v>
      </c>
      <c r="S4710">
        <v>14</v>
      </c>
      <c r="T4710" s="2">
        <f t="shared" si="1533"/>
        <v>1</v>
      </c>
      <c r="U4710" s="2">
        <f t="shared" si="1534"/>
        <v>1</v>
      </c>
      <c r="V4710" s="2">
        <f t="shared" si="1535"/>
        <v>0</v>
      </c>
      <c r="W4710" s="10">
        <f t="shared" si="1536"/>
        <v>1</v>
      </c>
      <c r="X4710">
        <f t="shared" si="1538"/>
        <v>0</v>
      </c>
      <c r="Y4710" s="11">
        <f t="shared" si="1539"/>
        <v>0</v>
      </c>
      <c r="Z4710">
        <f t="shared" si="1540"/>
        <v>0</v>
      </c>
      <c r="AA4710">
        <f t="shared" si="1541"/>
        <v>0</v>
      </c>
      <c r="AB4710">
        <f t="shared" si="1542"/>
        <v>1</v>
      </c>
      <c r="AC4710" s="11">
        <f t="shared" si="1543"/>
        <v>0</v>
      </c>
      <c r="AD4710">
        <f t="shared" si="1544"/>
        <v>0</v>
      </c>
      <c r="AE4710">
        <f t="shared" si="1545"/>
        <v>0</v>
      </c>
      <c r="AF4710">
        <f t="shared" si="1546"/>
        <v>0</v>
      </c>
      <c r="AG4710" s="11">
        <f t="shared" si="1547"/>
        <v>0</v>
      </c>
      <c r="AH4710">
        <f t="shared" si="1548"/>
        <v>1</v>
      </c>
      <c r="AI4710" s="11">
        <f t="shared" si="1549"/>
        <v>0</v>
      </c>
      <c r="AJ4710">
        <f t="shared" si="1550"/>
        <v>1</v>
      </c>
      <c r="AK4710" s="11">
        <f t="shared" si="1551"/>
        <v>0</v>
      </c>
      <c r="AL4710" s="2">
        <f t="shared" si="1552"/>
        <v>1</v>
      </c>
      <c r="AM4710" s="10">
        <f t="shared" si="1553"/>
        <v>0</v>
      </c>
      <c r="AO4710">
        <v>0.51047706255245817</v>
      </c>
    </row>
    <row r="4711" spans="1:41">
      <c r="A4711" t="s">
        <v>11</v>
      </c>
      <c r="B4711" t="s">
        <v>43</v>
      </c>
      <c r="C4711" t="s">
        <v>13</v>
      </c>
      <c r="D4711" t="s">
        <v>25</v>
      </c>
      <c r="E4711" t="s">
        <v>33</v>
      </c>
      <c r="F4711" t="s">
        <v>16</v>
      </c>
      <c r="G4711" t="s">
        <v>17</v>
      </c>
      <c r="H4711" s="2" t="s">
        <v>9173</v>
      </c>
      <c r="I4711" s="2" t="s">
        <v>9173</v>
      </c>
      <c r="J4711" s="2" t="s">
        <v>9172</v>
      </c>
      <c r="K4711" s="6" t="s">
        <v>9173</v>
      </c>
      <c r="L4711" s="8" t="s">
        <v>8234</v>
      </c>
      <c r="M4711" s="3">
        <v>0</v>
      </c>
      <c r="N4711" s="1">
        <v>4908</v>
      </c>
      <c r="O4711">
        <v>48207</v>
      </c>
      <c r="P4711">
        <f t="shared" si="1537"/>
        <v>1</v>
      </c>
      <c r="Q4711">
        <v>40</v>
      </c>
      <c r="R4711">
        <v>49</v>
      </c>
      <c r="S4711">
        <v>28</v>
      </c>
      <c r="T4711" s="2">
        <f t="shared" si="1533"/>
        <v>1</v>
      </c>
      <c r="U4711" s="2">
        <f t="shared" si="1534"/>
        <v>1</v>
      </c>
      <c r="V4711" s="2">
        <f t="shared" si="1535"/>
        <v>0</v>
      </c>
      <c r="W4711" s="10">
        <f t="shared" si="1536"/>
        <v>1</v>
      </c>
      <c r="X4711">
        <f t="shared" si="1538"/>
        <v>0</v>
      </c>
      <c r="Y4711" s="11">
        <f t="shared" si="1539"/>
        <v>0</v>
      </c>
      <c r="Z4711">
        <f t="shared" si="1540"/>
        <v>0</v>
      </c>
      <c r="AA4711">
        <f t="shared" si="1541"/>
        <v>0</v>
      </c>
      <c r="AB4711">
        <f t="shared" si="1542"/>
        <v>0</v>
      </c>
      <c r="AC4711" s="11">
        <f t="shared" si="1543"/>
        <v>0</v>
      </c>
      <c r="AD4711">
        <f t="shared" si="1544"/>
        <v>1</v>
      </c>
      <c r="AE4711">
        <f t="shared" si="1545"/>
        <v>0</v>
      </c>
      <c r="AF4711">
        <f t="shared" si="1546"/>
        <v>0</v>
      </c>
      <c r="AG4711" s="11">
        <f t="shared" si="1547"/>
        <v>0</v>
      </c>
      <c r="AH4711">
        <f t="shared" si="1548"/>
        <v>0</v>
      </c>
      <c r="AI4711" s="11">
        <f t="shared" si="1549"/>
        <v>0</v>
      </c>
      <c r="AJ4711">
        <f t="shared" si="1550"/>
        <v>1</v>
      </c>
      <c r="AK4711" s="11">
        <f t="shared" si="1551"/>
        <v>0</v>
      </c>
      <c r="AL4711" s="2">
        <f t="shared" si="1552"/>
        <v>1</v>
      </c>
      <c r="AM4711" s="10">
        <f t="shared" si="1553"/>
        <v>0</v>
      </c>
      <c r="AO4711">
        <v>0.51057930687003739</v>
      </c>
    </row>
    <row r="4712" spans="1:41">
      <c r="A4712" t="s">
        <v>11</v>
      </c>
      <c r="B4712" t="s">
        <v>43</v>
      </c>
      <c r="C4712" t="s">
        <v>20</v>
      </c>
      <c r="D4712" t="s">
        <v>25</v>
      </c>
      <c r="E4712" t="s">
        <v>15</v>
      </c>
      <c r="F4712" t="s">
        <v>21</v>
      </c>
      <c r="G4712" t="s">
        <v>17</v>
      </c>
      <c r="H4712" s="2" t="s">
        <v>9173</v>
      </c>
      <c r="I4712" s="2" t="s">
        <v>9173</v>
      </c>
      <c r="J4712" s="2" t="s">
        <v>9172</v>
      </c>
      <c r="K4712" s="6" t="s">
        <v>9173</v>
      </c>
      <c r="L4712" s="8" t="s">
        <v>5568</v>
      </c>
      <c r="M4712" s="3">
        <v>0</v>
      </c>
      <c r="N4712" s="1">
        <v>11228</v>
      </c>
      <c r="O4712">
        <v>0</v>
      </c>
      <c r="P4712">
        <f t="shared" si="1537"/>
        <v>1</v>
      </c>
      <c r="Q4712">
        <v>21</v>
      </c>
      <c r="R4712">
        <v>94</v>
      </c>
      <c r="S4712">
        <v>1</v>
      </c>
      <c r="T4712" s="2">
        <f t="shared" si="1533"/>
        <v>1</v>
      </c>
      <c r="U4712" s="2">
        <f t="shared" si="1534"/>
        <v>1</v>
      </c>
      <c r="V4712" s="2">
        <f t="shared" si="1535"/>
        <v>0</v>
      </c>
      <c r="W4712" s="10">
        <f t="shared" si="1536"/>
        <v>1</v>
      </c>
      <c r="X4712">
        <f t="shared" si="1538"/>
        <v>0</v>
      </c>
      <c r="Y4712" s="11">
        <f t="shared" si="1539"/>
        <v>0</v>
      </c>
      <c r="Z4712">
        <f t="shared" si="1540"/>
        <v>0</v>
      </c>
      <c r="AA4712">
        <f t="shared" si="1541"/>
        <v>0</v>
      </c>
      <c r="AB4712">
        <f t="shared" si="1542"/>
        <v>0</v>
      </c>
      <c r="AC4712" s="11">
        <f t="shared" si="1543"/>
        <v>0</v>
      </c>
      <c r="AD4712">
        <f t="shared" si="1544"/>
        <v>0</v>
      </c>
      <c r="AE4712">
        <f t="shared" si="1545"/>
        <v>0</v>
      </c>
      <c r="AF4712">
        <f t="shared" si="1546"/>
        <v>0</v>
      </c>
      <c r="AG4712" s="11">
        <f t="shared" si="1547"/>
        <v>0</v>
      </c>
      <c r="AH4712">
        <f t="shared" si="1548"/>
        <v>1</v>
      </c>
      <c r="AI4712" s="11">
        <f t="shared" si="1549"/>
        <v>0</v>
      </c>
      <c r="AJ4712">
        <f t="shared" si="1550"/>
        <v>0</v>
      </c>
      <c r="AK4712" s="11">
        <f t="shared" si="1551"/>
        <v>0</v>
      </c>
      <c r="AL4712" s="2">
        <f t="shared" si="1552"/>
        <v>1</v>
      </c>
      <c r="AM4712" s="10">
        <f t="shared" si="1553"/>
        <v>0</v>
      </c>
      <c r="AO4712">
        <v>0.51058502006837403</v>
      </c>
    </row>
    <row r="4713" spans="1:41">
      <c r="A4713" t="s">
        <v>19</v>
      </c>
      <c r="B4713" t="s">
        <v>32</v>
      </c>
      <c r="C4713" t="s">
        <v>13</v>
      </c>
      <c r="D4713" t="s">
        <v>25</v>
      </c>
      <c r="E4713" t="s">
        <v>33</v>
      </c>
      <c r="F4713" t="s">
        <v>21</v>
      </c>
      <c r="G4713" t="s">
        <v>17</v>
      </c>
      <c r="H4713" s="2" t="s">
        <v>9172</v>
      </c>
      <c r="I4713" s="2" t="s">
        <v>9173</v>
      </c>
      <c r="J4713" s="2" t="s">
        <v>9172</v>
      </c>
      <c r="K4713" s="6" t="s">
        <v>9173</v>
      </c>
      <c r="L4713" s="8" t="s">
        <v>7502</v>
      </c>
      <c r="M4713" s="3">
        <v>0</v>
      </c>
      <c r="N4713" s="1">
        <v>3360</v>
      </c>
      <c r="O4713">
        <v>74918</v>
      </c>
      <c r="P4713">
        <f t="shared" si="1537"/>
        <v>1</v>
      </c>
      <c r="Q4713">
        <v>36</v>
      </c>
      <c r="R4713">
        <v>89</v>
      </c>
      <c r="S4713">
        <v>13</v>
      </c>
      <c r="T4713" s="2">
        <f t="shared" si="1533"/>
        <v>0</v>
      </c>
      <c r="U4713" s="2">
        <f t="shared" si="1534"/>
        <v>1</v>
      </c>
      <c r="V4713" s="2">
        <f t="shared" si="1535"/>
        <v>0</v>
      </c>
      <c r="W4713" s="10">
        <f t="shared" si="1536"/>
        <v>1</v>
      </c>
      <c r="X4713">
        <f t="shared" si="1538"/>
        <v>1</v>
      </c>
      <c r="Y4713" s="11">
        <f t="shared" si="1539"/>
        <v>0</v>
      </c>
      <c r="Z4713">
        <f t="shared" si="1540"/>
        <v>0</v>
      </c>
      <c r="AA4713">
        <f t="shared" si="1541"/>
        <v>0</v>
      </c>
      <c r="AB4713">
        <f t="shared" si="1542"/>
        <v>1</v>
      </c>
      <c r="AC4713" s="11">
        <f t="shared" si="1543"/>
        <v>0</v>
      </c>
      <c r="AD4713">
        <f t="shared" si="1544"/>
        <v>1</v>
      </c>
      <c r="AE4713">
        <f t="shared" si="1545"/>
        <v>0</v>
      </c>
      <c r="AF4713">
        <f t="shared" si="1546"/>
        <v>0</v>
      </c>
      <c r="AG4713" s="11">
        <f t="shared" si="1547"/>
        <v>0</v>
      </c>
      <c r="AH4713">
        <f t="shared" si="1548"/>
        <v>0</v>
      </c>
      <c r="AI4713" s="11">
        <f t="shared" si="1549"/>
        <v>0</v>
      </c>
      <c r="AJ4713">
        <f t="shared" si="1550"/>
        <v>0</v>
      </c>
      <c r="AK4713" s="11">
        <f t="shared" si="1551"/>
        <v>0</v>
      </c>
      <c r="AL4713" s="2">
        <f t="shared" si="1552"/>
        <v>1</v>
      </c>
      <c r="AM4713" s="10">
        <f t="shared" si="1553"/>
        <v>0</v>
      </c>
      <c r="AO4713">
        <v>0.51067016856310432</v>
      </c>
    </row>
    <row r="4714" spans="1:41">
      <c r="A4714" t="s">
        <v>11</v>
      </c>
      <c r="B4714" t="s">
        <v>78</v>
      </c>
      <c r="C4714" t="s">
        <v>13</v>
      </c>
      <c r="D4714" t="s">
        <v>25</v>
      </c>
      <c r="E4714" t="s">
        <v>15</v>
      </c>
      <c r="F4714" t="s">
        <v>16</v>
      </c>
      <c r="G4714" t="s">
        <v>17</v>
      </c>
      <c r="H4714" s="2" t="s">
        <v>9172</v>
      </c>
      <c r="I4714" s="2" t="s">
        <v>9172</v>
      </c>
      <c r="J4714" s="2" t="s">
        <v>9172</v>
      </c>
      <c r="K4714" s="6" t="s">
        <v>9173</v>
      </c>
      <c r="L4714" s="8" t="s">
        <v>6818</v>
      </c>
      <c r="M4714" s="3">
        <v>0</v>
      </c>
      <c r="N4714" s="1">
        <v>5762</v>
      </c>
      <c r="O4714">
        <v>66156</v>
      </c>
      <c r="P4714">
        <f t="shared" si="1537"/>
        <v>1</v>
      </c>
      <c r="Q4714">
        <v>19</v>
      </c>
      <c r="R4714">
        <v>86</v>
      </c>
      <c r="S4714">
        <v>11</v>
      </c>
      <c r="T4714" s="2">
        <f t="shared" si="1533"/>
        <v>0</v>
      </c>
      <c r="U4714" s="2">
        <f t="shared" si="1534"/>
        <v>0</v>
      </c>
      <c r="V4714" s="2">
        <f t="shared" si="1535"/>
        <v>0</v>
      </c>
      <c r="W4714" s="10">
        <f t="shared" si="1536"/>
        <v>1</v>
      </c>
      <c r="X4714">
        <f t="shared" si="1538"/>
        <v>0</v>
      </c>
      <c r="Y4714" s="11">
        <f t="shared" si="1539"/>
        <v>0</v>
      </c>
      <c r="Z4714">
        <f t="shared" si="1540"/>
        <v>0</v>
      </c>
      <c r="AA4714">
        <f t="shared" si="1541"/>
        <v>0</v>
      </c>
      <c r="AB4714">
        <f t="shared" si="1542"/>
        <v>0</v>
      </c>
      <c r="AC4714" s="11">
        <f t="shared" si="1543"/>
        <v>1</v>
      </c>
      <c r="AD4714">
        <f t="shared" si="1544"/>
        <v>1</v>
      </c>
      <c r="AE4714">
        <f t="shared" si="1545"/>
        <v>0</v>
      </c>
      <c r="AF4714">
        <f t="shared" si="1546"/>
        <v>0</v>
      </c>
      <c r="AG4714" s="11">
        <f t="shared" si="1547"/>
        <v>0</v>
      </c>
      <c r="AH4714">
        <f t="shared" si="1548"/>
        <v>1</v>
      </c>
      <c r="AI4714" s="11">
        <f t="shared" si="1549"/>
        <v>0</v>
      </c>
      <c r="AJ4714">
        <f t="shared" si="1550"/>
        <v>1</v>
      </c>
      <c r="AK4714" s="11">
        <f t="shared" si="1551"/>
        <v>0</v>
      </c>
      <c r="AL4714" s="2">
        <f t="shared" si="1552"/>
        <v>1</v>
      </c>
      <c r="AM4714" s="10">
        <f t="shared" si="1553"/>
        <v>0</v>
      </c>
      <c r="AO4714">
        <v>0.51095452416266995</v>
      </c>
    </row>
    <row r="4715" spans="1:41">
      <c r="A4715" t="s">
        <v>11</v>
      </c>
      <c r="B4715" t="s">
        <v>12</v>
      </c>
      <c r="C4715" t="s">
        <v>20</v>
      </c>
      <c r="D4715" t="s">
        <v>14</v>
      </c>
      <c r="E4715" t="s">
        <v>15</v>
      </c>
      <c r="F4715" t="s">
        <v>21</v>
      </c>
      <c r="G4715" t="s">
        <v>39</v>
      </c>
      <c r="H4715" s="2" t="s">
        <v>9172</v>
      </c>
      <c r="I4715" s="2" t="s">
        <v>9173</v>
      </c>
      <c r="J4715" s="2" t="s">
        <v>9172</v>
      </c>
      <c r="K4715" s="6" t="s">
        <v>9173</v>
      </c>
      <c r="L4715" s="8" t="s">
        <v>4496</v>
      </c>
      <c r="M4715" s="3">
        <v>0</v>
      </c>
      <c r="N4715" s="1">
        <v>2695</v>
      </c>
      <c r="O4715">
        <v>0</v>
      </c>
      <c r="P4715">
        <f t="shared" si="1537"/>
        <v>0</v>
      </c>
      <c r="Q4715">
        <v>43</v>
      </c>
      <c r="R4715">
        <v>69</v>
      </c>
      <c r="S4715">
        <v>23</v>
      </c>
      <c r="T4715" s="2">
        <f t="shared" si="1533"/>
        <v>0</v>
      </c>
      <c r="U4715" s="2">
        <f t="shared" si="1534"/>
        <v>1</v>
      </c>
      <c r="V4715" s="2">
        <f t="shared" si="1535"/>
        <v>0</v>
      </c>
      <c r="W4715" s="10">
        <f t="shared" si="1536"/>
        <v>1</v>
      </c>
      <c r="X4715">
        <f t="shared" si="1538"/>
        <v>0</v>
      </c>
      <c r="Y4715" s="11">
        <f t="shared" si="1539"/>
        <v>0</v>
      </c>
      <c r="Z4715">
        <f t="shared" si="1540"/>
        <v>0</v>
      </c>
      <c r="AA4715">
        <f t="shared" si="1541"/>
        <v>1</v>
      </c>
      <c r="AB4715">
        <f t="shared" si="1542"/>
        <v>0</v>
      </c>
      <c r="AC4715" s="11">
        <f t="shared" si="1543"/>
        <v>0</v>
      </c>
      <c r="AD4715">
        <f t="shared" si="1544"/>
        <v>0</v>
      </c>
      <c r="AE4715">
        <f t="shared" si="1545"/>
        <v>0</v>
      </c>
      <c r="AF4715">
        <f t="shared" si="1546"/>
        <v>0</v>
      </c>
      <c r="AG4715" s="11">
        <f t="shared" si="1547"/>
        <v>0</v>
      </c>
      <c r="AH4715">
        <f t="shared" si="1548"/>
        <v>1</v>
      </c>
      <c r="AI4715" s="11">
        <f t="shared" si="1549"/>
        <v>0</v>
      </c>
      <c r="AJ4715">
        <f t="shared" si="1550"/>
        <v>0</v>
      </c>
      <c r="AK4715" s="11">
        <f t="shared" si="1551"/>
        <v>0</v>
      </c>
      <c r="AL4715" s="2">
        <f t="shared" si="1552"/>
        <v>0</v>
      </c>
      <c r="AM4715" s="10">
        <f t="shared" si="1553"/>
        <v>0</v>
      </c>
      <c r="AO4715">
        <v>0.5112080301675983</v>
      </c>
    </row>
    <row r="4716" spans="1:41">
      <c r="A4716" t="s">
        <v>11</v>
      </c>
      <c r="B4716" t="s">
        <v>78</v>
      </c>
      <c r="C4716" t="s">
        <v>20</v>
      </c>
      <c r="D4716" t="s">
        <v>25</v>
      </c>
      <c r="E4716" t="s">
        <v>15</v>
      </c>
      <c r="F4716" t="s">
        <v>16</v>
      </c>
      <c r="G4716" t="s">
        <v>39</v>
      </c>
      <c r="H4716" s="2" t="s">
        <v>9172</v>
      </c>
      <c r="I4716" s="2" t="s">
        <v>9173</v>
      </c>
      <c r="J4716" s="2" t="s">
        <v>9172</v>
      </c>
      <c r="K4716" s="6" t="s">
        <v>9173</v>
      </c>
      <c r="L4716" s="8" t="s">
        <v>2125</v>
      </c>
      <c r="M4716" s="3">
        <v>1</v>
      </c>
      <c r="N4716" s="1">
        <v>2327</v>
      </c>
      <c r="O4716">
        <v>0</v>
      </c>
      <c r="P4716">
        <f t="shared" si="1537"/>
        <v>1</v>
      </c>
      <c r="Q4716">
        <v>44</v>
      </c>
      <c r="R4716">
        <v>74</v>
      </c>
      <c r="S4716">
        <v>26</v>
      </c>
      <c r="T4716" s="2">
        <f t="shared" si="1533"/>
        <v>0</v>
      </c>
      <c r="U4716" s="2">
        <f t="shared" si="1534"/>
        <v>1</v>
      </c>
      <c r="V4716" s="2">
        <f t="shared" si="1535"/>
        <v>0</v>
      </c>
      <c r="W4716" s="10">
        <f t="shared" si="1536"/>
        <v>1</v>
      </c>
      <c r="X4716">
        <f t="shared" si="1538"/>
        <v>0</v>
      </c>
      <c r="Y4716" s="11">
        <f t="shared" si="1539"/>
        <v>0</v>
      </c>
      <c r="Z4716">
        <f t="shared" si="1540"/>
        <v>0</v>
      </c>
      <c r="AA4716">
        <f t="shared" si="1541"/>
        <v>0</v>
      </c>
      <c r="AB4716">
        <f t="shared" si="1542"/>
        <v>0</v>
      </c>
      <c r="AC4716" s="11">
        <f t="shared" si="1543"/>
        <v>1</v>
      </c>
      <c r="AD4716">
        <f t="shared" si="1544"/>
        <v>0</v>
      </c>
      <c r="AE4716">
        <f t="shared" si="1545"/>
        <v>0</v>
      </c>
      <c r="AF4716">
        <f t="shared" si="1546"/>
        <v>0</v>
      </c>
      <c r="AG4716" s="11">
        <f t="shared" si="1547"/>
        <v>0</v>
      </c>
      <c r="AH4716">
        <f t="shared" si="1548"/>
        <v>1</v>
      </c>
      <c r="AI4716" s="11">
        <f t="shared" si="1549"/>
        <v>0</v>
      </c>
      <c r="AJ4716">
        <f t="shared" si="1550"/>
        <v>1</v>
      </c>
      <c r="AK4716" s="11">
        <f t="shared" si="1551"/>
        <v>0</v>
      </c>
      <c r="AL4716" s="2">
        <f t="shared" si="1552"/>
        <v>0</v>
      </c>
      <c r="AM4716" s="10">
        <f t="shared" si="1553"/>
        <v>0</v>
      </c>
      <c r="AO4716">
        <v>0.51130455569890543</v>
      </c>
    </row>
    <row r="4717" spans="1:41">
      <c r="A4717" t="s">
        <v>23</v>
      </c>
      <c r="B4717" t="s">
        <v>43</v>
      </c>
      <c r="C4717" t="s">
        <v>13</v>
      </c>
      <c r="D4717" t="s">
        <v>14</v>
      </c>
      <c r="E4717" t="s">
        <v>27</v>
      </c>
      <c r="F4717" t="s">
        <v>16</v>
      </c>
      <c r="G4717" t="s">
        <v>17</v>
      </c>
      <c r="H4717" s="2" t="s">
        <v>9172</v>
      </c>
      <c r="I4717" s="2" t="s">
        <v>9173</v>
      </c>
      <c r="J4717" s="2" t="s">
        <v>9172</v>
      </c>
      <c r="K4717" s="6" t="s">
        <v>9173</v>
      </c>
      <c r="L4717" s="8" t="s">
        <v>311</v>
      </c>
      <c r="M4717" s="3">
        <v>0</v>
      </c>
      <c r="N4717" s="1">
        <v>9322</v>
      </c>
      <c r="O4717">
        <v>70435</v>
      </c>
      <c r="P4717">
        <f t="shared" si="1537"/>
        <v>0</v>
      </c>
      <c r="Q4717">
        <v>21</v>
      </c>
      <c r="R4717">
        <v>162</v>
      </c>
      <c r="S4717">
        <v>0</v>
      </c>
      <c r="T4717" s="2">
        <f t="shared" si="1533"/>
        <v>0</v>
      </c>
      <c r="U4717" s="2">
        <f t="shared" si="1534"/>
        <v>1</v>
      </c>
      <c r="V4717" s="2">
        <f t="shared" si="1535"/>
        <v>0</v>
      </c>
      <c r="W4717" s="10">
        <f t="shared" si="1536"/>
        <v>1</v>
      </c>
      <c r="X4717">
        <f t="shared" si="1538"/>
        <v>0</v>
      </c>
      <c r="Y4717" s="11">
        <f t="shared" si="1539"/>
        <v>1</v>
      </c>
      <c r="Z4717">
        <f t="shared" si="1540"/>
        <v>0</v>
      </c>
      <c r="AA4717">
        <f t="shared" si="1541"/>
        <v>0</v>
      </c>
      <c r="AB4717">
        <f t="shared" si="1542"/>
        <v>0</v>
      </c>
      <c r="AC4717" s="11">
        <f t="shared" si="1543"/>
        <v>0</v>
      </c>
      <c r="AD4717">
        <f t="shared" si="1544"/>
        <v>1</v>
      </c>
      <c r="AE4717">
        <f t="shared" si="1545"/>
        <v>0</v>
      </c>
      <c r="AF4717">
        <f t="shared" si="1546"/>
        <v>0</v>
      </c>
      <c r="AG4717" s="11">
        <f t="shared" si="1547"/>
        <v>0</v>
      </c>
      <c r="AH4717">
        <f t="shared" si="1548"/>
        <v>0</v>
      </c>
      <c r="AI4717" s="11">
        <f t="shared" si="1549"/>
        <v>1</v>
      </c>
      <c r="AJ4717">
        <f t="shared" si="1550"/>
        <v>1</v>
      </c>
      <c r="AK4717" s="11">
        <f t="shared" si="1551"/>
        <v>0</v>
      </c>
      <c r="AL4717" s="2">
        <f t="shared" si="1552"/>
        <v>1</v>
      </c>
      <c r="AM4717" s="10">
        <f t="shared" si="1553"/>
        <v>0</v>
      </c>
      <c r="AO4717">
        <v>0.51146085537572428</v>
      </c>
    </row>
    <row r="4718" spans="1:41">
      <c r="A4718" t="s">
        <v>23</v>
      </c>
      <c r="B4718" t="s">
        <v>12</v>
      </c>
      <c r="C4718" t="s">
        <v>13</v>
      </c>
      <c r="D4718" t="s">
        <v>25</v>
      </c>
      <c r="E4718" t="s">
        <v>15</v>
      </c>
      <c r="F4718" t="s">
        <v>36</v>
      </c>
      <c r="G4718" t="s">
        <v>39</v>
      </c>
      <c r="H4718" s="2" t="s">
        <v>9172</v>
      </c>
      <c r="I4718" s="2" t="s">
        <v>9173</v>
      </c>
      <c r="J4718" s="2" t="s">
        <v>9172</v>
      </c>
      <c r="K4718" s="6" t="s">
        <v>9172</v>
      </c>
      <c r="L4718" s="8" t="s">
        <v>3654</v>
      </c>
      <c r="M4718" s="3">
        <v>0</v>
      </c>
      <c r="N4718" s="1">
        <v>13780</v>
      </c>
      <c r="O4718">
        <v>25708</v>
      </c>
      <c r="P4718">
        <f t="shared" si="1537"/>
        <v>1</v>
      </c>
      <c r="Q4718">
        <v>34</v>
      </c>
      <c r="R4718">
        <v>118</v>
      </c>
      <c r="S4718">
        <v>21</v>
      </c>
      <c r="T4718" s="2">
        <f t="shared" si="1533"/>
        <v>0</v>
      </c>
      <c r="U4718" s="2">
        <f t="shared" si="1534"/>
        <v>1</v>
      </c>
      <c r="V4718" s="2">
        <f t="shared" si="1535"/>
        <v>0</v>
      </c>
      <c r="W4718" s="10">
        <f t="shared" si="1536"/>
        <v>0</v>
      </c>
      <c r="X4718">
        <f t="shared" si="1538"/>
        <v>0</v>
      </c>
      <c r="Y4718" s="11">
        <f t="shared" si="1539"/>
        <v>1</v>
      </c>
      <c r="Z4718">
        <f t="shared" si="1540"/>
        <v>0</v>
      </c>
      <c r="AA4718">
        <f t="shared" si="1541"/>
        <v>1</v>
      </c>
      <c r="AB4718">
        <f t="shared" si="1542"/>
        <v>0</v>
      </c>
      <c r="AC4718" s="11">
        <f t="shared" si="1543"/>
        <v>0</v>
      </c>
      <c r="AD4718">
        <f t="shared" si="1544"/>
        <v>1</v>
      </c>
      <c r="AE4718">
        <f t="shared" si="1545"/>
        <v>0</v>
      </c>
      <c r="AF4718">
        <f t="shared" si="1546"/>
        <v>0</v>
      </c>
      <c r="AG4718" s="11">
        <f t="shared" si="1547"/>
        <v>0</v>
      </c>
      <c r="AH4718">
        <f t="shared" si="1548"/>
        <v>1</v>
      </c>
      <c r="AI4718" s="11">
        <f t="shared" si="1549"/>
        <v>0</v>
      </c>
      <c r="AJ4718">
        <f t="shared" si="1550"/>
        <v>0</v>
      </c>
      <c r="AK4718" s="11">
        <f t="shared" si="1551"/>
        <v>1</v>
      </c>
      <c r="AL4718" s="2">
        <f t="shared" si="1552"/>
        <v>0</v>
      </c>
      <c r="AM4718" s="10">
        <f t="shared" si="1553"/>
        <v>0</v>
      </c>
      <c r="AO4718">
        <v>0.51151637896500357</v>
      </c>
    </row>
    <row r="4719" spans="1:41">
      <c r="A4719" t="s">
        <v>19</v>
      </c>
      <c r="B4719" t="s">
        <v>30</v>
      </c>
      <c r="C4719" t="s">
        <v>13</v>
      </c>
      <c r="D4719" t="s">
        <v>25</v>
      </c>
      <c r="E4719" t="s">
        <v>33</v>
      </c>
      <c r="F4719" t="s">
        <v>21</v>
      </c>
      <c r="G4719" t="s">
        <v>39</v>
      </c>
      <c r="H4719" s="2" t="s">
        <v>9172</v>
      </c>
      <c r="I4719" s="2" t="s">
        <v>9173</v>
      </c>
      <c r="J4719" s="2" t="s">
        <v>9172</v>
      </c>
      <c r="K4719" s="6" t="s">
        <v>9173</v>
      </c>
      <c r="L4719" s="8" t="s">
        <v>5548</v>
      </c>
      <c r="M4719" s="3">
        <v>0</v>
      </c>
      <c r="N4719" s="1">
        <v>4816</v>
      </c>
      <c r="O4719">
        <v>59438</v>
      </c>
      <c r="P4719">
        <f t="shared" si="1537"/>
        <v>1</v>
      </c>
      <c r="Q4719">
        <v>42</v>
      </c>
      <c r="R4719">
        <v>90</v>
      </c>
      <c r="S4719">
        <v>33</v>
      </c>
      <c r="T4719" s="2">
        <f t="shared" si="1533"/>
        <v>0</v>
      </c>
      <c r="U4719" s="2">
        <f t="shared" si="1534"/>
        <v>1</v>
      </c>
      <c r="V4719" s="2">
        <f t="shared" si="1535"/>
        <v>0</v>
      </c>
      <c r="W4719" s="10">
        <f t="shared" si="1536"/>
        <v>1</v>
      </c>
      <c r="X4719">
        <f t="shared" si="1538"/>
        <v>1</v>
      </c>
      <c r="Y4719" s="11">
        <f t="shared" si="1539"/>
        <v>0</v>
      </c>
      <c r="Z4719">
        <f t="shared" si="1540"/>
        <v>1</v>
      </c>
      <c r="AA4719">
        <f t="shared" si="1541"/>
        <v>0</v>
      </c>
      <c r="AB4719">
        <f t="shared" si="1542"/>
        <v>0</v>
      </c>
      <c r="AC4719" s="11">
        <f t="shared" si="1543"/>
        <v>0</v>
      </c>
      <c r="AD4719">
        <f t="shared" si="1544"/>
        <v>1</v>
      </c>
      <c r="AE4719">
        <f t="shared" si="1545"/>
        <v>0</v>
      </c>
      <c r="AF4719">
        <f t="shared" si="1546"/>
        <v>0</v>
      </c>
      <c r="AG4719" s="11">
        <f t="shared" si="1547"/>
        <v>0</v>
      </c>
      <c r="AH4719">
        <f t="shared" si="1548"/>
        <v>0</v>
      </c>
      <c r="AI4719" s="11">
        <f t="shared" si="1549"/>
        <v>0</v>
      </c>
      <c r="AJ4719">
        <f t="shared" si="1550"/>
        <v>0</v>
      </c>
      <c r="AK4719" s="11">
        <f t="shared" si="1551"/>
        <v>0</v>
      </c>
      <c r="AL4719" s="2">
        <f t="shared" si="1552"/>
        <v>0</v>
      </c>
      <c r="AM4719" s="10">
        <f t="shared" si="1553"/>
        <v>0</v>
      </c>
      <c r="AO4719">
        <v>0.51154235308596041</v>
      </c>
    </row>
    <row r="4720" spans="1:41">
      <c r="A4720" t="s">
        <v>11</v>
      </c>
      <c r="B4720" t="s">
        <v>12</v>
      </c>
      <c r="C4720" t="s">
        <v>94</v>
      </c>
      <c r="D4720" t="s">
        <v>25</v>
      </c>
      <c r="E4720" t="s">
        <v>15</v>
      </c>
      <c r="F4720" t="s">
        <v>36</v>
      </c>
      <c r="G4720" t="s">
        <v>57</v>
      </c>
      <c r="H4720" s="2" t="s">
        <v>9172</v>
      </c>
      <c r="I4720" s="2" t="s">
        <v>9173</v>
      </c>
      <c r="J4720" s="2" t="s">
        <v>9172</v>
      </c>
      <c r="K4720" s="6" t="s">
        <v>9173</v>
      </c>
      <c r="L4720" s="8" t="s">
        <v>2548</v>
      </c>
      <c r="M4720" s="3">
        <v>0</v>
      </c>
      <c r="N4720" s="1">
        <v>2301</v>
      </c>
      <c r="O4720">
        <v>25905</v>
      </c>
      <c r="P4720">
        <f t="shared" si="1537"/>
        <v>1</v>
      </c>
      <c r="Q4720">
        <v>34</v>
      </c>
      <c r="R4720">
        <v>67</v>
      </c>
      <c r="S4720">
        <v>21</v>
      </c>
      <c r="T4720" s="2">
        <f t="shared" si="1533"/>
        <v>0</v>
      </c>
      <c r="U4720" s="2">
        <f t="shared" si="1534"/>
        <v>1</v>
      </c>
      <c r="V4720" s="2">
        <f t="shared" si="1535"/>
        <v>0</v>
      </c>
      <c r="W4720" s="10">
        <f t="shared" si="1536"/>
        <v>1</v>
      </c>
      <c r="X4720">
        <f t="shared" si="1538"/>
        <v>0</v>
      </c>
      <c r="Y4720" s="11">
        <f t="shared" si="1539"/>
        <v>0</v>
      </c>
      <c r="Z4720">
        <f t="shared" si="1540"/>
        <v>0</v>
      </c>
      <c r="AA4720">
        <f t="shared" si="1541"/>
        <v>1</v>
      </c>
      <c r="AB4720">
        <f t="shared" si="1542"/>
        <v>0</v>
      </c>
      <c r="AC4720" s="11">
        <f t="shared" si="1543"/>
        <v>0</v>
      </c>
      <c r="AD4720">
        <f t="shared" si="1544"/>
        <v>0</v>
      </c>
      <c r="AE4720">
        <f t="shared" si="1545"/>
        <v>0</v>
      </c>
      <c r="AF4720">
        <f t="shared" si="1546"/>
        <v>1</v>
      </c>
      <c r="AG4720" s="11">
        <f t="shared" si="1547"/>
        <v>0</v>
      </c>
      <c r="AH4720">
        <f t="shared" si="1548"/>
        <v>1</v>
      </c>
      <c r="AI4720" s="11">
        <f t="shared" si="1549"/>
        <v>0</v>
      </c>
      <c r="AJ4720">
        <f t="shared" si="1550"/>
        <v>0</v>
      </c>
      <c r="AK4720" s="11">
        <f t="shared" si="1551"/>
        <v>1</v>
      </c>
      <c r="AL4720" s="2">
        <f t="shared" si="1552"/>
        <v>0</v>
      </c>
      <c r="AM4720" s="10">
        <f t="shared" si="1553"/>
        <v>1</v>
      </c>
      <c r="AO4720">
        <v>0.51170404512048884</v>
      </c>
    </row>
    <row r="4721" spans="1:41">
      <c r="A4721" t="s">
        <v>19</v>
      </c>
      <c r="B4721" t="s">
        <v>43</v>
      </c>
      <c r="C4721" t="s">
        <v>13</v>
      </c>
      <c r="D4721" t="s">
        <v>14</v>
      </c>
      <c r="E4721" t="s">
        <v>33</v>
      </c>
      <c r="F4721" t="s">
        <v>16</v>
      </c>
      <c r="G4721" t="s">
        <v>17</v>
      </c>
      <c r="H4721" s="2" t="s">
        <v>9172</v>
      </c>
      <c r="I4721" s="2" t="s">
        <v>9173</v>
      </c>
      <c r="J4721" s="2" t="s">
        <v>9172</v>
      </c>
      <c r="K4721" s="6" t="s">
        <v>9173</v>
      </c>
      <c r="L4721" s="8" t="s">
        <v>3943</v>
      </c>
      <c r="M4721" s="3">
        <v>0</v>
      </c>
      <c r="N4721" s="1">
        <v>17996</v>
      </c>
      <c r="O4721">
        <v>80991</v>
      </c>
      <c r="P4721">
        <f t="shared" si="1537"/>
        <v>0</v>
      </c>
      <c r="Q4721">
        <v>28</v>
      </c>
      <c r="R4721">
        <v>245</v>
      </c>
      <c r="S4721">
        <v>5</v>
      </c>
      <c r="T4721" s="2">
        <f t="shared" si="1533"/>
        <v>0</v>
      </c>
      <c r="U4721" s="2">
        <f t="shared" si="1534"/>
        <v>1</v>
      </c>
      <c r="V4721" s="2">
        <f t="shared" si="1535"/>
        <v>0</v>
      </c>
      <c r="W4721" s="10">
        <f t="shared" si="1536"/>
        <v>1</v>
      </c>
      <c r="X4721">
        <f t="shared" si="1538"/>
        <v>1</v>
      </c>
      <c r="Y4721" s="11">
        <f t="shared" si="1539"/>
        <v>0</v>
      </c>
      <c r="Z4721">
        <f t="shared" si="1540"/>
        <v>0</v>
      </c>
      <c r="AA4721">
        <f t="shared" si="1541"/>
        <v>0</v>
      </c>
      <c r="AB4721">
        <f t="shared" si="1542"/>
        <v>0</v>
      </c>
      <c r="AC4721" s="11">
        <f t="shared" si="1543"/>
        <v>0</v>
      </c>
      <c r="AD4721">
        <f t="shared" si="1544"/>
        <v>1</v>
      </c>
      <c r="AE4721">
        <f t="shared" si="1545"/>
        <v>0</v>
      </c>
      <c r="AF4721">
        <f t="shared" si="1546"/>
        <v>0</v>
      </c>
      <c r="AG4721" s="11">
        <f t="shared" si="1547"/>
        <v>0</v>
      </c>
      <c r="AH4721">
        <f t="shared" si="1548"/>
        <v>0</v>
      </c>
      <c r="AI4721" s="11">
        <f t="shared" si="1549"/>
        <v>0</v>
      </c>
      <c r="AJ4721">
        <f t="shared" si="1550"/>
        <v>1</v>
      </c>
      <c r="AK4721" s="11">
        <f t="shared" si="1551"/>
        <v>0</v>
      </c>
      <c r="AL4721" s="2">
        <f t="shared" si="1552"/>
        <v>1</v>
      </c>
      <c r="AM4721" s="10">
        <f t="shared" si="1553"/>
        <v>0</v>
      </c>
      <c r="AO4721">
        <v>0.51178382034962244</v>
      </c>
    </row>
    <row r="4722" spans="1:41">
      <c r="A4722" t="s">
        <v>11</v>
      </c>
      <c r="B4722" t="s">
        <v>12</v>
      </c>
      <c r="C4722" t="s">
        <v>20</v>
      </c>
      <c r="D4722" t="s">
        <v>14</v>
      </c>
      <c r="E4722" t="s">
        <v>15</v>
      </c>
      <c r="F4722" t="s">
        <v>16</v>
      </c>
      <c r="G4722" t="s">
        <v>17</v>
      </c>
      <c r="H4722" s="2" t="s">
        <v>9172</v>
      </c>
      <c r="I4722" s="2" t="s">
        <v>9173</v>
      </c>
      <c r="J4722" s="2" t="s">
        <v>9172</v>
      </c>
      <c r="K4722" s="6" t="s">
        <v>9173</v>
      </c>
      <c r="L4722" s="8" t="s">
        <v>8403</v>
      </c>
      <c r="M4722" s="3">
        <v>1</v>
      </c>
      <c r="N4722" s="1">
        <v>4039</v>
      </c>
      <c r="O4722">
        <v>0</v>
      </c>
      <c r="P4722">
        <f t="shared" si="1537"/>
        <v>0</v>
      </c>
      <c r="Q4722">
        <v>35</v>
      </c>
      <c r="R4722">
        <v>116</v>
      </c>
      <c r="S4722">
        <v>17</v>
      </c>
      <c r="T4722" s="2">
        <f t="shared" si="1533"/>
        <v>0</v>
      </c>
      <c r="U4722" s="2">
        <f t="shared" si="1534"/>
        <v>1</v>
      </c>
      <c r="V4722" s="2">
        <f t="shared" si="1535"/>
        <v>0</v>
      </c>
      <c r="W4722" s="10">
        <f t="shared" si="1536"/>
        <v>1</v>
      </c>
      <c r="X4722">
        <f t="shared" si="1538"/>
        <v>0</v>
      </c>
      <c r="Y4722" s="11">
        <f t="shared" si="1539"/>
        <v>0</v>
      </c>
      <c r="Z4722">
        <f t="shared" si="1540"/>
        <v>0</v>
      </c>
      <c r="AA4722">
        <f t="shared" si="1541"/>
        <v>1</v>
      </c>
      <c r="AB4722">
        <f t="shared" si="1542"/>
        <v>0</v>
      </c>
      <c r="AC4722" s="11">
        <f t="shared" si="1543"/>
        <v>0</v>
      </c>
      <c r="AD4722">
        <f t="shared" si="1544"/>
        <v>0</v>
      </c>
      <c r="AE4722">
        <f t="shared" si="1545"/>
        <v>0</v>
      </c>
      <c r="AF4722">
        <f t="shared" si="1546"/>
        <v>0</v>
      </c>
      <c r="AG4722" s="11">
        <f t="shared" si="1547"/>
        <v>0</v>
      </c>
      <c r="AH4722">
        <f t="shared" si="1548"/>
        <v>1</v>
      </c>
      <c r="AI4722" s="11">
        <f t="shared" si="1549"/>
        <v>0</v>
      </c>
      <c r="AJ4722">
        <f t="shared" si="1550"/>
        <v>1</v>
      </c>
      <c r="AK4722" s="11">
        <f t="shared" si="1551"/>
        <v>0</v>
      </c>
      <c r="AL4722" s="2">
        <f t="shared" si="1552"/>
        <v>1</v>
      </c>
      <c r="AM4722" s="10">
        <f t="shared" si="1553"/>
        <v>0</v>
      </c>
      <c r="AO4722">
        <v>0.51217378560089222</v>
      </c>
    </row>
    <row r="4723" spans="1:41">
      <c r="A4723" t="s">
        <v>11</v>
      </c>
      <c r="B4723" t="s">
        <v>30</v>
      </c>
      <c r="C4723" t="s">
        <v>20</v>
      </c>
      <c r="D4723" t="s">
        <v>14</v>
      </c>
      <c r="E4723" t="s">
        <v>15</v>
      </c>
      <c r="F4723" t="s">
        <v>16</v>
      </c>
      <c r="G4723" t="s">
        <v>17</v>
      </c>
      <c r="H4723" s="2" t="s">
        <v>9173</v>
      </c>
      <c r="I4723" s="2" t="s">
        <v>9173</v>
      </c>
      <c r="J4723" s="2" t="s">
        <v>9172</v>
      </c>
      <c r="K4723" s="6" t="s">
        <v>9173</v>
      </c>
      <c r="L4723" s="8" t="s">
        <v>5431</v>
      </c>
      <c r="M4723" s="3">
        <v>0</v>
      </c>
      <c r="N4723" s="1">
        <v>8002</v>
      </c>
      <c r="O4723">
        <v>0</v>
      </c>
      <c r="P4723">
        <f t="shared" si="1537"/>
        <v>0</v>
      </c>
      <c r="Q4723">
        <v>29</v>
      </c>
      <c r="R4723">
        <v>147</v>
      </c>
      <c r="S4723">
        <v>3</v>
      </c>
      <c r="T4723" s="2">
        <f t="shared" si="1533"/>
        <v>1</v>
      </c>
      <c r="U4723" s="2">
        <f t="shared" si="1534"/>
        <v>1</v>
      </c>
      <c r="V4723" s="2">
        <f t="shared" si="1535"/>
        <v>0</v>
      </c>
      <c r="W4723" s="10">
        <f t="shared" si="1536"/>
        <v>1</v>
      </c>
      <c r="X4723">
        <f t="shared" si="1538"/>
        <v>0</v>
      </c>
      <c r="Y4723" s="11">
        <f t="shared" si="1539"/>
        <v>0</v>
      </c>
      <c r="Z4723">
        <f t="shared" si="1540"/>
        <v>1</v>
      </c>
      <c r="AA4723">
        <f t="shared" si="1541"/>
        <v>0</v>
      </c>
      <c r="AB4723">
        <f t="shared" si="1542"/>
        <v>0</v>
      </c>
      <c r="AC4723" s="11">
        <f t="shared" si="1543"/>
        <v>0</v>
      </c>
      <c r="AD4723">
        <f t="shared" si="1544"/>
        <v>0</v>
      </c>
      <c r="AE4723">
        <f t="shared" si="1545"/>
        <v>0</v>
      </c>
      <c r="AF4723">
        <f t="shared" si="1546"/>
        <v>0</v>
      </c>
      <c r="AG4723" s="11">
        <f t="shared" si="1547"/>
        <v>0</v>
      </c>
      <c r="AH4723">
        <f t="shared" si="1548"/>
        <v>1</v>
      </c>
      <c r="AI4723" s="11">
        <f t="shared" si="1549"/>
        <v>0</v>
      </c>
      <c r="AJ4723">
        <f t="shared" si="1550"/>
        <v>1</v>
      </c>
      <c r="AK4723" s="11">
        <f t="shared" si="1551"/>
        <v>0</v>
      </c>
      <c r="AL4723" s="2">
        <f t="shared" si="1552"/>
        <v>1</v>
      </c>
      <c r="AM4723" s="10">
        <f t="shared" si="1553"/>
        <v>0</v>
      </c>
      <c r="AO4723">
        <v>0.51224130648758326</v>
      </c>
    </row>
    <row r="4724" spans="1:41">
      <c r="A4724" t="s">
        <v>19</v>
      </c>
      <c r="B4724" t="s">
        <v>43</v>
      </c>
      <c r="C4724" t="s">
        <v>20</v>
      </c>
      <c r="D4724" t="s">
        <v>25</v>
      </c>
      <c r="E4724" t="s">
        <v>15</v>
      </c>
      <c r="F4724" t="s">
        <v>21</v>
      </c>
      <c r="G4724" t="s">
        <v>17</v>
      </c>
      <c r="H4724" s="2" t="s">
        <v>9173</v>
      </c>
      <c r="I4724" s="2" t="s">
        <v>9173</v>
      </c>
      <c r="J4724" s="2" t="s">
        <v>9172</v>
      </c>
      <c r="K4724" s="6" t="s">
        <v>9173</v>
      </c>
      <c r="L4724" s="8" t="s">
        <v>6973</v>
      </c>
      <c r="M4724" s="3">
        <v>1</v>
      </c>
      <c r="N4724" s="1">
        <v>12779</v>
      </c>
      <c r="O4724">
        <v>0</v>
      </c>
      <c r="P4724">
        <f t="shared" si="1537"/>
        <v>1</v>
      </c>
      <c r="Q4724">
        <v>35</v>
      </c>
      <c r="R4724">
        <v>118</v>
      </c>
      <c r="S4724">
        <v>16</v>
      </c>
      <c r="T4724" s="2">
        <f t="shared" si="1533"/>
        <v>1</v>
      </c>
      <c r="U4724" s="2">
        <f t="shared" si="1534"/>
        <v>1</v>
      </c>
      <c r="V4724" s="2">
        <f t="shared" si="1535"/>
        <v>0</v>
      </c>
      <c r="W4724" s="10">
        <f t="shared" si="1536"/>
        <v>1</v>
      </c>
      <c r="X4724">
        <f t="shared" si="1538"/>
        <v>1</v>
      </c>
      <c r="Y4724" s="11">
        <f t="shared" si="1539"/>
        <v>0</v>
      </c>
      <c r="Z4724">
        <f t="shared" si="1540"/>
        <v>0</v>
      </c>
      <c r="AA4724">
        <f t="shared" si="1541"/>
        <v>0</v>
      </c>
      <c r="AB4724">
        <f t="shared" si="1542"/>
        <v>0</v>
      </c>
      <c r="AC4724" s="11">
        <f t="shared" si="1543"/>
        <v>0</v>
      </c>
      <c r="AD4724">
        <f t="shared" si="1544"/>
        <v>0</v>
      </c>
      <c r="AE4724">
        <f t="shared" si="1545"/>
        <v>0</v>
      </c>
      <c r="AF4724">
        <f t="shared" si="1546"/>
        <v>0</v>
      </c>
      <c r="AG4724" s="11">
        <f t="shared" si="1547"/>
        <v>0</v>
      </c>
      <c r="AH4724">
        <f t="shared" si="1548"/>
        <v>1</v>
      </c>
      <c r="AI4724" s="11">
        <f t="shared" si="1549"/>
        <v>0</v>
      </c>
      <c r="AJ4724">
        <f t="shared" si="1550"/>
        <v>0</v>
      </c>
      <c r="AK4724" s="11">
        <f t="shared" si="1551"/>
        <v>0</v>
      </c>
      <c r="AL4724" s="2">
        <f t="shared" si="1552"/>
        <v>1</v>
      </c>
      <c r="AM4724" s="10">
        <f t="shared" si="1553"/>
        <v>0</v>
      </c>
      <c r="AO4724">
        <v>0.51236969489248918</v>
      </c>
    </row>
    <row r="4725" spans="1:41">
      <c r="A4725" t="s">
        <v>11</v>
      </c>
      <c r="B4725" t="s">
        <v>30</v>
      </c>
      <c r="C4725" t="s">
        <v>20</v>
      </c>
      <c r="D4725" t="s">
        <v>25</v>
      </c>
      <c r="E4725" t="s">
        <v>15</v>
      </c>
      <c r="F4725" t="s">
        <v>21</v>
      </c>
      <c r="G4725" t="s">
        <v>17</v>
      </c>
      <c r="H4725" s="2" t="s">
        <v>9173</v>
      </c>
      <c r="I4725" s="2" t="s">
        <v>9172</v>
      </c>
      <c r="J4725" s="2" t="s">
        <v>9172</v>
      </c>
      <c r="K4725" s="6" t="s">
        <v>9173</v>
      </c>
      <c r="L4725" s="8" t="s">
        <v>7603</v>
      </c>
      <c r="M4725" s="3">
        <v>0</v>
      </c>
      <c r="N4725" s="1">
        <v>2394</v>
      </c>
      <c r="O4725">
        <v>0</v>
      </c>
      <c r="P4725">
        <f t="shared" si="1537"/>
        <v>1</v>
      </c>
      <c r="Q4725">
        <v>36</v>
      </c>
      <c r="R4725">
        <v>82</v>
      </c>
      <c r="S4725">
        <v>24</v>
      </c>
      <c r="T4725" s="2">
        <f t="shared" si="1533"/>
        <v>1</v>
      </c>
      <c r="U4725" s="2">
        <f t="shared" si="1534"/>
        <v>0</v>
      </c>
      <c r="V4725" s="2">
        <f t="shared" si="1535"/>
        <v>0</v>
      </c>
      <c r="W4725" s="10">
        <f t="shared" si="1536"/>
        <v>1</v>
      </c>
      <c r="X4725">
        <f t="shared" si="1538"/>
        <v>0</v>
      </c>
      <c r="Y4725" s="11">
        <f t="shared" si="1539"/>
        <v>0</v>
      </c>
      <c r="Z4725">
        <f t="shared" si="1540"/>
        <v>1</v>
      </c>
      <c r="AA4725">
        <f t="shared" si="1541"/>
        <v>0</v>
      </c>
      <c r="AB4725">
        <f t="shared" si="1542"/>
        <v>0</v>
      </c>
      <c r="AC4725" s="11">
        <f t="shared" si="1543"/>
        <v>0</v>
      </c>
      <c r="AD4725">
        <f t="shared" si="1544"/>
        <v>0</v>
      </c>
      <c r="AE4725">
        <f t="shared" si="1545"/>
        <v>0</v>
      </c>
      <c r="AF4725">
        <f t="shared" si="1546"/>
        <v>0</v>
      </c>
      <c r="AG4725" s="11">
        <f t="shared" si="1547"/>
        <v>0</v>
      </c>
      <c r="AH4725">
        <f t="shared" si="1548"/>
        <v>1</v>
      </c>
      <c r="AI4725" s="11">
        <f t="shared" si="1549"/>
        <v>0</v>
      </c>
      <c r="AJ4725">
        <f t="shared" si="1550"/>
        <v>0</v>
      </c>
      <c r="AK4725" s="11">
        <f t="shared" si="1551"/>
        <v>0</v>
      </c>
      <c r="AL4725" s="2">
        <f t="shared" si="1552"/>
        <v>1</v>
      </c>
      <c r="AM4725" s="10">
        <f t="shared" si="1553"/>
        <v>0</v>
      </c>
      <c r="AO4725">
        <v>0.5124609249236346</v>
      </c>
    </row>
    <row r="4726" spans="1:41">
      <c r="A4726" t="s">
        <v>19</v>
      </c>
      <c r="B4726" t="s">
        <v>43</v>
      </c>
      <c r="C4726" t="s">
        <v>35</v>
      </c>
      <c r="D4726" t="s">
        <v>25</v>
      </c>
      <c r="E4726" t="s">
        <v>15</v>
      </c>
      <c r="F4726" t="s">
        <v>16</v>
      </c>
      <c r="G4726" t="s">
        <v>17</v>
      </c>
      <c r="H4726" s="2" t="s">
        <v>9172</v>
      </c>
      <c r="I4726" s="2" t="s">
        <v>9173</v>
      </c>
      <c r="J4726" s="2" t="s">
        <v>9172</v>
      </c>
      <c r="K4726" s="6" t="s">
        <v>9173</v>
      </c>
      <c r="L4726" s="8" t="s">
        <v>591</v>
      </c>
      <c r="M4726" s="3">
        <v>0</v>
      </c>
      <c r="N4726" s="1">
        <v>2963</v>
      </c>
      <c r="O4726">
        <v>16495</v>
      </c>
      <c r="P4726">
        <f t="shared" si="1537"/>
        <v>1</v>
      </c>
      <c r="Q4726">
        <v>33</v>
      </c>
      <c r="R4726">
        <v>91</v>
      </c>
      <c r="S4726">
        <v>25</v>
      </c>
      <c r="T4726" s="2">
        <f t="shared" si="1533"/>
        <v>0</v>
      </c>
      <c r="U4726" s="2">
        <f t="shared" si="1534"/>
        <v>1</v>
      </c>
      <c r="V4726" s="2">
        <f t="shared" si="1535"/>
        <v>0</v>
      </c>
      <c r="W4726" s="10">
        <f t="shared" si="1536"/>
        <v>1</v>
      </c>
      <c r="X4726">
        <f t="shared" si="1538"/>
        <v>1</v>
      </c>
      <c r="Y4726" s="11">
        <f t="shared" si="1539"/>
        <v>0</v>
      </c>
      <c r="Z4726">
        <f t="shared" si="1540"/>
        <v>0</v>
      </c>
      <c r="AA4726">
        <f t="shared" si="1541"/>
        <v>0</v>
      </c>
      <c r="AB4726">
        <f t="shared" si="1542"/>
        <v>0</v>
      </c>
      <c r="AC4726" s="11">
        <f t="shared" si="1543"/>
        <v>0</v>
      </c>
      <c r="AD4726">
        <f t="shared" si="1544"/>
        <v>0</v>
      </c>
      <c r="AE4726">
        <f t="shared" si="1545"/>
        <v>1</v>
      </c>
      <c r="AF4726">
        <f t="shared" si="1546"/>
        <v>0</v>
      </c>
      <c r="AG4726" s="11">
        <f t="shared" si="1547"/>
        <v>0</v>
      </c>
      <c r="AH4726">
        <f t="shared" si="1548"/>
        <v>1</v>
      </c>
      <c r="AI4726" s="11">
        <f t="shared" si="1549"/>
        <v>0</v>
      </c>
      <c r="AJ4726">
        <f t="shared" si="1550"/>
        <v>1</v>
      </c>
      <c r="AK4726" s="11">
        <f t="shared" si="1551"/>
        <v>0</v>
      </c>
      <c r="AL4726" s="2">
        <f t="shared" si="1552"/>
        <v>1</v>
      </c>
      <c r="AM4726" s="10">
        <f t="shared" si="1553"/>
        <v>0</v>
      </c>
      <c r="AO4726">
        <v>0.51266405988143016</v>
      </c>
    </row>
    <row r="4727" spans="1:41">
      <c r="A4727" t="s">
        <v>23</v>
      </c>
      <c r="B4727" t="s">
        <v>30</v>
      </c>
      <c r="C4727" t="s">
        <v>13</v>
      </c>
      <c r="D4727" t="s">
        <v>25</v>
      </c>
      <c r="E4727" t="s">
        <v>15</v>
      </c>
      <c r="F4727" t="s">
        <v>36</v>
      </c>
      <c r="G4727" t="s">
        <v>17</v>
      </c>
      <c r="H4727" s="2" t="s">
        <v>9172</v>
      </c>
      <c r="I4727" s="2" t="s">
        <v>9172</v>
      </c>
      <c r="J4727" s="2" t="s">
        <v>9172</v>
      </c>
      <c r="K4727" s="6" t="s">
        <v>9173</v>
      </c>
      <c r="L4727" s="8" t="s">
        <v>310</v>
      </c>
      <c r="M4727" s="3">
        <v>0</v>
      </c>
      <c r="N4727" s="1">
        <v>8630</v>
      </c>
      <c r="O4727">
        <v>24065</v>
      </c>
      <c r="P4727">
        <f t="shared" si="1537"/>
        <v>1</v>
      </c>
      <c r="Q4727">
        <v>54</v>
      </c>
      <c r="R4727">
        <v>77</v>
      </c>
      <c r="S4727">
        <v>30</v>
      </c>
      <c r="T4727" s="2">
        <f t="shared" si="1533"/>
        <v>0</v>
      </c>
      <c r="U4727" s="2">
        <f t="shared" si="1534"/>
        <v>0</v>
      </c>
      <c r="V4727" s="2">
        <f t="shared" si="1535"/>
        <v>0</v>
      </c>
      <c r="W4727" s="10">
        <f t="shared" si="1536"/>
        <v>1</v>
      </c>
      <c r="X4727">
        <f t="shared" si="1538"/>
        <v>0</v>
      </c>
      <c r="Y4727" s="11">
        <f t="shared" si="1539"/>
        <v>1</v>
      </c>
      <c r="Z4727">
        <f t="shared" si="1540"/>
        <v>1</v>
      </c>
      <c r="AA4727">
        <f t="shared" si="1541"/>
        <v>0</v>
      </c>
      <c r="AB4727">
        <f t="shared" si="1542"/>
        <v>0</v>
      </c>
      <c r="AC4727" s="11">
        <f t="shared" si="1543"/>
        <v>0</v>
      </c>
      <c r="AD4727">
        <f t="shared" si="1544"/>
        <v>1</v>
      </c>
      <c r="AE4727">
        <f t="shared" si="1545"/>
        <v>0</v>
      </c>
      <c r="AF4727">
        <f t="shared" si="1546"/>
        <v>0</v>
      </c>
      <c r="AG4727" s="11">
        <f t="shared" si="1547"/>
        <v>0</v>
      </c>
      <c r="AH4727">
        <f t="shared" si="1548"/>
        <v>1</v>
      </c>
      <c r="AI4727" s="11">
        <f t="shared" si="1549"/>
        <v>0</v>
      </c>
      <c r="AJ4727">
        <f t="shared" si="1550"/>
        <v>0</v>
      </c>
      <c r="AK4727" s="11">
        <f t="shared" si="1551"/>
        <v>1</v>
      </c>
      <c r="AL4727" s="2">
        <f t="shared" si="1552"/>
        <v>1</v>
      </c>
      <c r="AM4727" s="10">
        <f t="shared" si="1553"/>
        <v>0</v>
      </c>
      <c r="AO4727">
        <v>0.51273347181860984</v>
      </c>
    </row>
    <row r="4728" spans="1:41">
      <c r="A4728" t="s">
        <v>19</v>
      </c>
      <c r="B4728" t="s">
        <v>32</v>
      </c>
      <c r="C4728" t="s">
        <v>13</v>
      </c>
      <c r="D4728" t="s">
        <v>14</v>
      </c>
      <c r="E4728" t="s">
        <v>27</v>
      </c>
      <c r="F4728" t="s">
        <v>16</v>
      </c>
      <c r="G4728" t="s">
        <v>39</v>
      </c>
      <c r="H4728" s="2" t="s">
        <v>9172</v>
      </c>
      <c r="I4728" s="2" t="s">
        <v>9172</v>
      </c>
      <c r="J4728" s="2" t="s">
        <v>9172</v>
      </c>
      <c r="K4728" s="6" t="s">
        <v>9173</v>
      </c>
      <c r="L4728" s="8" t="s">
        <v>1561</v>
      </c>
      <c r="M4728" s="3">
        <v>1</v>
      </c>
      <c r="N4728" s="1">
        <v>3242</v>
      </c>
      <c r="O4728">
        <v>72330</v>
      </c>
      <c r="P4728">
        <f t="shared" si="1537"/>
        <v>0</v>
      </c>
      <c r="Q4728">
        <v>17</v>
      </c>
      <c r="R4728">
        <v>127</v>
      </c>
      <c r="S4728">
        <v>2</v>
      </c>
      <c r="T4728" s="2">
        <f t="shared" si="1533"/>
        <v>0</v>
      </c>
      <c r="U4728" s="2">
        <f t="shared" si="1534"/>
        <v>0</v>
      </c>
      <c r="V4728" s="2">
        <f t="shared" si="1535"/>
        <v>0</v>
      </c>
      <c r="W4728" s="10">
        <f t="shared" si="1536"/>
        <v>1</v>
      </c>
      <c r="X4728">
        <f t="shared" si="1538"/>
        <v>1</v>
      </c>
      <c r="Y4728" s="11">
        <f t="shared" si="1539"/>
        <v>0</v>
      </c>
      <c r="Z4728">
        <f t="shared" si="1540"/>
        <v>0</v>
      </c>
      <c r="AA4728">
        <f t="shared" si="1541"/>
        <v>0</v>
      </c>
      <c r="AB4728">
        <f t="shared" si="1542"/>
        <v>1</v>
      </c>
      <c r="AC4728" s="11">
        <f t="shared" si="1543"/>
        <v>0</v>
      </c>
      <c r="AD4728">
        <f t="shared" si="1544"/>
        <v>1</v>
      </c>
      <c r="AE4728">
        <f t="shared" si="1545"/>
        <v>0</v>
      </c>
      <c r="AF4728">
        <f t="shared" si="1546"/>
        <v>0</v>
      </c>
      <c r="AG4728" s="11">
        <f t="shared" si="1547"/>
        <v>0</v>
      </c>
      <c r="AH4728">
        <f t="shared" si="1548"/>
        <v>0</v>
      </c>
      <c r="AI4728" s="11">
        <f t="shared" si="1549"/>
        <v>1</v>
      </c>
      <c r="AJ4728">
        <f t="shared" si="1550"/>
        <v>1</v>
      </c>
      <c r="AK4728" s="11">
        <f t="shared" si="1551"/>
        <v>0</v>
      </c>
      <c r="AL4728" s="2">
        <f t="shared" si="1552"/>
        <v>0</v>
      </c>
      <c r="AM4728" s="10">
        <f t="shared" si="1553"/>
        <v>0</v>
      </c>
      <c r="AO4728">
        <v>0.51278657909146819</v>
      </c>
    </row>
    <row r="4729" spans="1:41">
      <c r="A4729" t="s">
        <v>11</v>
      </c>
      <c r="B4729" t="s">
        <v>12</v>
      </c>
      <c r="C4729" t="s">
        <v>35</v>
      </c>
      <c r="D4729" t="s">
        <v>14</v>
      </c>
      <c r="E4729" t="s">
        <v>33</v>
      </c>
      <c r="F4729" t="s">
        <v>36</v>
      </c>
      <c r="G4729" t="s">
        <v>17</v>
      </c>
      <c r="H4729" s="2" t="s">
        <v>9172</v>
      </c>
      <c r="I4729" s="2" t="s">
        <v>9173</v>
      </c>
      <c r="J4729" s="2" t="s">
        <v>9172</v>
      </c>
      <c r="K4729" s="6" t="s">
        <v>9173</v>
      </c>
      <c r="L4729" s="8" t="s">
        <v>6191</v>
      </c>
      <c r="M4729" s="3">
        <v>0</v>
      </c>
      <c r="N4729" s="1">
        <v>15550</v>
      </c>
      <c r="O4729">
        <v>17449</v>
      </c>
      <c r="P4729">
        <f t="shared" si="1537"/>
        <v>0</v>
      </c>
      <c r="Q4729">
        <v>33</v>
      </c>
      <c r="R4729">
        <v>101</v>
      </c>
      <c r="S4729">
        <v>16</v>
      </c>
      <c r="T4729" s="2">
        <f t="shared" si="1533"/>
        <v>0</v>
      </c>
      <c r="U4729" s="2">
        <f t="shared" si="1534"/>
        <v>1</v>
      </c>
      <c r="V4729" s="2">
        <f t="shared" si="1535"/>
        <v>0</v>
      </c>
      <c r="W4729" s="10">
        <f t="shared" si="1536"/>
        <v>1</v>
      </c>
      <c r="X4729">
        <f t="shared" si="1538"/>
        <v>0</v>
      </c>
      <c r="Y4729" s="11">
        <f t="shared" si="1539"/>
        <v>0</v>
      </c>
      <c r="Z4729">
        <f t="shared" si="1540"/>
        <v>0</v>
      </c>
      <c r="AA4729">
        <f t="shared" si="1541"/>
        <v>1</v>
      </c>
      <c r="AB4729">
        <f t="shared" si="1542"/>
        <v>0</v>
      </c>
      <c r="AC4729" s="11">
        <f t="shared" si="1543"/>
        <v>0</v>
      </c>
      <c r="AD4729">
        <f t="shared" si="1544"/>
        <v>0</v>
      </c>
      <c r="AE4729">
        <f t="shared" si="1545"/>
        <v>1</v>
      </c>
      <c r="AF4729">
        <f t="shared" si="1546"/>
        <v>0</v>
      </c>
      <c r="AG4729" s="11">
        <f t="shared" si="1547"/>
        <v>0</v>
      </c>
      <c r="AH4729">
        <f t="shared" si="1548"/>
        <v>0</v>
      </c>
      <c r="AI4729" s="11">
        <f t="shared" si="1549"/>
        <v>0</v>
      </c>
      <c r="AJ4729">
        <f t="shared" si="1550"/>
        <v>0</v>
      </c>
      <c r="AK4729" s="11">
        <f t="shared" si="1551"/>
        <v>1</v>
      </c>
      <c r="AL4729" s="2">
        <f t="shared" si="1552"/>
        <v>1</v>
      </c>
      <c r="AM4729" s="10">
        <f t="shared" si="1553"/>
        <v>0</v>
      </c>
      <c r="AO4729">
        <v>0.51283905027100773</v>
      </c>
    </row>
    <row r="4730" spans="1:41">
      <c r="A4730" t="s">
        <v>11</v>
      </c>
      <c r="B4730" t="s">
        <v>43</v>
      </c>
      <c r="C4730" t="s">
        <v>20</v>
      </c>
      <c r="D4730" t="s">
        <v>14</v>
      </c>
      <c r="E4730" t="s">
        <v>15</v>
      </c>
      <c r="F4730" t="s">
        <v>21</v>
      </c>
      <c r="G4730" t="s">
        <v>17</v>
      </c>
      <c r="H4730" s="2" t="s">
        <v>9172</v>
      </c>
      <c r="I4730" s="2" t="s">
        <v>9173</v>
      </c>
      <c r="J4730" s="2" t="s">
        <v>9172</v>
      </c>
      <c r="K4730" s="6" t="s">
        <v>9173</v>
      </c>
      <c r="L4730" s="8" t="s">
        <v>3062</v>
      </c>
      <c r="M4730" s="3">
        <v>0</v>
      </c>
      <c r="N4730" s="1">
        <v>20553</v>
      </c>
      <c r="O4730">
        <v>0</v>
      </c>
      <c r="P4730">
        <f t="shared" si="1537"/>
        <v>0</v>
      </c>
      <c r="Q4730">
        <v>37</v>
      </c>
      <c r="R4730">
        <v>201</v>
      </c>
      <c r="S4730">
        <v>22</v>
      </c>
      <c r="T4730" s="2">
        <f t="shared" si="1533"/>
        <v>0</v>
      </c>
      <c r="U4730" s="2">
        <f t="shared" si="1534"/>
        <v>1</v>
      </c>
      <c r="V4730" s="2">
        <f t="shared" si="1535"/>
        <v>0</v>
      </c>
      <c r="W4730" s="10">
        <f t="shared" si="1536"/>
        <v>1</v>
      </c>
      <c r="X4730">
        <f t="shared" si="1538"/>
        <v>0</v>
      </c>
      <c r="Y4730" s="11">
        <f t="shared" si="1539"/>
        <v>0</v>
      </c>
      <c r="Z4730">
        <f t="shared" si="1540"/>
        <v>0</v>
      </c>
      <c r="AA4730">
        <f t="shared" si="1541"/>
        <v>0</v>
      </c>
      <c r="AB4730">
        <f t="shared" si="1542"/>
        <v>0</v>
      </c>
      <c r="AC4730" s="11">
        <f t="shared" si="1543"/>
        <v>0</v>
      </c>
      <c r="AD4730">
        <f t="shared" si="1544"/>
        <v>0</v>
      </c>
      <c r="AE4730">
        <f t="shared" si="1545"/>
        <v>0</v>
      </c>
      <c r="AF4730">
        <f t="shared" si="1546"/>
        <v>0</v>
      </c>
      <c r="AG4730" s="11">
        <f t="shared" si="1547"/>
        <v>0</v>
      </c>
      <c r="AH4730">
        <f t="shared" si="1548"/>
        <v>1</v>
      </c>
      <c r="AI4730" s="11">
        <f t="shared" si="1549"/>
        <v>0</v>
      </c>
      <c r="AJ4730">
        <f t="shared" si="1550"/>
        <v>0</v>
      </c>
      <c r="AK4730" s="11">
        <f t="shared" si="1551"/>
        <v>0</v>
      </c>
      <c r="AL4730" s="2">
        <f t="shared" si="1552"/>
        <v>1</v>
      </c>
      <c r="AM4730" s="10">
        <f t="shared" si="1553"/>
        <v>0</v>
      </c>
      <c r="AO4730">
        <v>0.51293499512268925</v>
      </c>
    </row>
    <row r="4731" spans="1:41">
      <c r="A4731" t="s">
        <v>23</v>
      </c>
      <c r="B4731" t="s">
        <v>12</v>
      </c>
      <c r="C4731" t="s">
        <v>13</v>
      </c>
      <c r="D4731" t="s">
        <v>14</v>
      </c>
      <c r="E4731" t="s">
        <v>15</v>
      </c>
      <c r="F4731" t="s">
        <v>16</v>
      </c>
      <c r="G4731" t="s">
        <v>39</v>
      </c>
      <c r="H4731" s="2" t="s">
        <v>9172</v>
      </c>
      <c r="I4731" s="2" t="s">
        <v>9172</v>
      </c>
      <c r="J4731" s="2" t="s">
        <v>9172</v>
      </c>
      <c r="K4731" s="6" t="s">
        <v>9173</v>
      </c>
      <c r="L4731" s="8" t="s">
        <v>6632</v>
      </c>
      <c r="M4731" s="3">
        <v>0</v>
      </c>
      <c r="N4731" s="1">
        <v>8084</v>
      </c>
      <c r="O4731">
        <v>31506</v>
      </c>
      <c r="P4731">
        <f t="shared" si="1537"/>
        <v>0</v>
      </c>
      <c r="Q4731">
        <v>34</v>
      </c>
      <c r="R4731">
        <v>86</v>
      </c>
      <c r="S4731">
        <v>23</v>
      </c>
      <c r="T4731" s="2">
        <f t="shared" si="1533"/>
        <v>0</v>
      </c>
      <c r="U4731" s="2">
        <f t="shared" si="1534"/>
        <v>0</v>
      </c>
      <c r="V4731" s="2">
        <f t="shared" si="1535"/>
        <v>0</v>
      </c>
      <c r="W4731" s="10">
        <f t="shared" si="1536"/>
        <v>1</v>
      </c>
      <c r="X4731">
        <f t="shared" si="1538"/>
        <v>0</v>
      </c>
      <c r="Y4731" s="11">
        <f t="shared" si="1539"/>
        <v>1</v>
      </c>
      <c r="Z4731">
        <f t="shared" si="1540"/>
        <v>0</v>
      </c>
      <c r="AA4731">
        <f t="shared" si="1541"/>
        <v>1</v>
      </c>
      <c r="AB4731">
        <f t="shared" si="1542"/>
        <v>0</v>
      </c>
      <c r="AC4731" s="11">
        <f t="shared" si="1543"/>
        <v>0</v>
      </c>
      <c r="AD4731">
        <f t="shared" si="1544"/>
        <v>1</v>
      </c>
      <c r="AE4731">
        <f t="shared" si="1545"/>
        <v>0</v>
      </c>
      <c r="AF4731">
        <f t="shared" si="1546"/>
        <v>0</v>
      </c>
      <c r="AG4731" s="11">
        <f t="shared" si="1547"/>
        <v>0</v>
      </c>
      <c r="AH4731">
        <f t="shared" si="1548"/>
        <v>1</v>
      </c>
      <c r="AI4731" s="11">
        <f t="shared" si="1549"/>
        <v>0</v>
      </c>
      <c r="AJ4731">
        <f t="shared" si="1550"/>
        <v>1</v>
      </c>
      <c r="AK4731" s="11">
        <f t="shared" si="1551"/>
        <v>0</v>
      </c>
      <c r="AL4731" s="2">
        <f t="shared" si="1552"/>
        <v>0</v>
      </c>
      <c r="AM4731" s="10">
        <f t="shared" si="1553"/>
        <v>0</v>
      </c>
      <c r="AO4731">
        <v>0.51349241915787214</v>
      </c>
    </row>
    <row r="4732" spans="1:41">
      <c r="A4732" t="s">
        <v>11</v>
      </c>
      <c r="B4732" t="s">
        <v>43</v>
      </c>
      <c r="C4732" t="s">
        <v>94</v>
      </c>
      <c r="D4732" t="s">
        <v>25</v>
      </c>
      <c r="E4732" t="s">
        <v>15</v>
      </c>
      <c r="F4732" t="s">
        <v>36</v>
      </c>
      <c r="G4732" t="s">
        <v>39</v>
      </c>
      <c r="H4732" s="2" t="s">
        <v>9172</v>
      </c>
      <c r="I4732" s="2" t="s">
        <v>9173</v>
      </c>
      <c r="J4732" s="2" t="s">
        <v>9172</v>
      </c>
      <c r="K4732" s="6" t="s">
        <v>9173</v>
      </c>
      <c r="L4732" s="8" t="s">
        <v>4453</v>
      </c>
      <c r="M4732" s="3">
        <v>0</v>
      </c>
      <c r="N4732" s="1">
        <v>7595</v>
      </c>
      <c r="O4732">
        <v>20538</v>
      </c>
      <c r="P4732">
        <f t="shared" si="1537"/>
        <v>1</v>
      </c>
      <c r="Q4732">
        <v>33</v>
      </c>
      <c r="R4732">
        <v>94</v>
      </c>
      <c r="S4732">
        <v>25</v>
      </c>
      <c r="T4732" s="2">
        <f t="shared" si="1533"/>
        <v>0</v>
      </c>
      <c r="U4732" s="2">
        <f t="shared" si="1534"/>
        <v>1</v>
      </c>
      <c r="V4732" s="2">
        <f t="shared" si="1535"/>
        <v>0</v>
      </c>
      <c r="W4732" s="10">
        <f t="shared" si="1536"/>
        <v>1</v>
      </c>
      <c r="X4732">
        <f t="shared" si="1538"/>
        <v>0</v>
      </c>
      <c r="Y4732" s="11">
        <f t="shared" si="1539"/>
        <v>0</v>
      </c>
      <c r="Z4732">
        <f t="shared" si="1540"/>
        <v>0</v>
      </c>
      <c r="AA4732">
        <f t="shared" si="1541"/>
        <v>0</v>
      </c>
      <c r="AB4732">
        <f t="shared" si="1542"/>
        <v>0</v>
      </c>
      <c r="AC4732" s="11">
        <f t="shared" si="1543"/>
        <v>0</v>
      </c>
      <c r="AD4732">
        <f t="shared" si="1544"/>
        <v>0</v>
      </c>
      <c r="AE4732">
        <f t="shared" si="1545"/>
        <v>0</v>
      </c>
      <c r="AF4732">
        <f t="shared" si="1546"/>
        <v>1</v>
      </c>
      <c r="AG4732" s="11">
        <f t="shared" si="1547"/>
        <v>0</v>
      </c>
      <c r="AH4732">
        <f t="shared" si="1548"/>
        <v>1</v>
      </c>
      <c r="AI4732" s="11">
        <f t="shared" si="1549"/>
        <v>0</v>
      </c>
      <c r="AJ4732">
        <f t="shared" si="1550"/>
        <v>0</v>
      </c>
      <c r="AK4732" s="11">
        <f t="shared" si="1551"/>
        <v>1</v>
      </c>
      <c r="AL4732" s="2">
        <f t="shared" si="1552"/>
        <v>0</v>
      </c>
      <c r="AM4732" s="10">
        <f t="shared" si="1553"/>
        <v>0</v>
      </c>
      <c r="AO4732">
        <v>0.51354712877122088</v>
      </c>
    </row>
    <row r="4733" spans="1:41">
      <c r="A4733" t="s">
        <v>23</v>
      </c>
      <c r="B4733" t="s">
        <v>43</v>
      </c>
      <c r="C4733" t="s">
        <v>13</v>
      </c>
      <c r="D4733" t="s">
        <v>14</v>
      </c>
      <c r="E4733" t="s">
        <v>33</v>
      </c>
      <c r="F4733" t="s">
        <v>16</v>
      </c>
      <c r="G4733" t="s">
        <v>17</v>
      </c>
      <c r="H4733" s="2" t="s">
        <v>9172</v>
      </c>
      <c r="I4733" s="2" t="s">
        <v>9173</v>
      </c>
      <c r="J4733" s="2" t="s">
        <v>9172</v>
      </c>
      <c r="K4733" s="6" t="s">
        <v>9173</v>
      </c>
      <c r="L4733" s="8" t="s">
        <v>2650</v>
      </c>
      <c r="M4733" s="3">
        <v>0</v>
      </c>
      <c r="N4733" s="1">
        <v>8578</v>
      </c>
      <c r="O4733">
        <v>78077</v>
      </c>
      <c r="P4733">
        <f t="shared" si="1537"/>
        <v>0</v>
      </c>
      <c r="Q4733">
        <v>26</v>
      </c>
      <c r="R4733">
        <v>129</v>
      </c>
      <c r="S4733">
        <v>11</v>
      </c>
      <c r="T4733" s="2">
        <f t="shared" si="1533"/>
        <v>0</v>
      </c>
      <c r="U4733" s="2">
        <f t="shared" si="1534"/>
        <v>1</v>
      </c>
      <c r="V4733" s="2">
        <f t="shared" si="1535"/>
        <v>0</v>
      </c>
      <c r="W4733" s="10">
        <f t="shared" si="1536"/>
        <v>1</v>
      </c>
      <c r="X4733">
        <f t="shared" si="1538"/>
        <v>0</v>
      </c>
      <c r="Y4733" s="11">
        <f t="shared" si="1539"/>
        <v>1</v>
      </c>
      <c r="Z4733">
        <f t="shared" si="1540"/>
        <v>0</v>
      </c>
      <c r="AA4733">
        <f t="shared" si="1541"/>
        <v>0</v>
      </c>
      <c r="AB4733">
        <f t="shared" si="1542"/>
        <v>0</v>
      </c>
      <c r="AC4733" s="11">
        <f t="shared" si="1543"/>
        <v>0</v>
      </c>
      <c r="AD4733">
        <f t="shared" si="1544"/>
        <v>1</v>
      </c>
      <c r="AE4733">
        <f t="shared" si="1545"/>
        <v>0</v>
      </c>
      <c r="AF4733">
        <f t="shared" si="1546"/>
        <v>0</v>
      </c>
      <c r="AG4733" s="11">
        <f t="shared" si="1547"/>
        <v>0</v>
      </c>
      <c r="AH4733">
        <f t="shared" si="1548"/>
        <v>0</v>
      </c>
      <c r="AI4733" s="11">
        <f t="shared" si="1549"/>
        <v>0</v>
      </c>
      <c r="AJ4733">
        <f t="shared" si="1550"/>
        <v>1</v>
      </c>
      <c r="AK4733" s="11">
        <f t="shared" si="1551"/>
        <v>0</v>
      </c>
      <c r="AL4733" s="2">
        <f t="shared" si="1552"/>
        <v>1</v>
      </c>
      <c r="AM4733" s="10">
        <f t="shared" si="1553"/>
        <v>0</v>
      </c>
      <c r="AO4733">
        <v>0.51358099445401739</v>
      </c>
    </row>
    <row r="4734" spans="1:41">
      <c r="A4734" t="s">
        <v>11</v>
      </c>
      <c r="B4734" t="s">
        <v>12</v>
      </c>
      <c r="C4734" t="s">
        <v>52</v>
      </c>
      <c r="D4734" t="s">
        <v>25</v>
      </c>
      <c r="E4734" t="s">
        <v>15</v>
      </c>
      <c r="F4734" t="s">
        <v>16</v>
      </c>
      <c r="G4734" t="s">
        <v>57</v>
      </c>
      <c r="H4734" s="2" t="s">
        <v>9172</v>
      </c>
      <c r="I4734" s="2" t="s">
        <v>9173</v>
      </c>
      <c r="J4734" s="2" t="s">
        <v>9172</v>
      </c>
      <c r="K4734" s="6" t="s">
        <v>9173</v>
      </c>
      <c r="L4734" s="8" t="s">
        <v>3780</v>
      </c>
      <c r="M4734" s="3">
        <v>1</v>
      </c>
      <c r="N4734" s="1">
        <v>3954</v>
      </c>
      <c r="O4734">
        <v>18375</v>
      </c>
      <c r="P4734">
        <f t="shared" si="1537"/>
        <v>1</v>
      </c>
      <c r="Q4734">
        <v>34</v>
      </c>
      <c r="R4734">
        <v>149</v>
      </c>
      <c r="S4734">
        <v>8</v>
      </c>
      <c r="T4734" s="2">
        <f t="shared" si="1533"/>
        <v>0</v>
      </c>
      <c r="U4734" s="2">
        <f t="shared" si="1534"/>
        <v>1</v>
      </c>
      <c r="V4734" s="2">
        <f t="shared" si="1535"/>
        <v>0</v>
      </c>
      <c r="W4734" s="10">
        <f t="shared" si="1536"/>
        <v>1</v>
      </c>
      <c r="X4734">
        <f t="shared" si="1538"/>
        <v>0</v>
      </c>
      <c r="Y4734" s="11">
        <f t="shared" si="1539"/>
        <v>0</v>
      </c>
      <c r="Z4734">
        <f t="shared" si="1540"/>
        <v>0</v>
      </c>
      <c r="AA4734">
        <f t="shared" si="1541"/>
        <v>1</v>
      </c>
      <c r="AB4734">
        <f t="shared" si="1542"/>
        <v>0</v>
      </c>
      <c r="AC4734" s="11">
        <f t="shared" si="1543"/>
        <v>0</v>
      </c>
      <c r="AD4734">
        <f t="shared" si="1544"/>
        <v>0</v>
      </c>
      <c r="AE4734">
        <f t="shared" si="1545"/>
        <v>0</v>
      </c>
      <c r="AF4734">
        <f t="shared" si="1546"/>
        <v>0</v>
      </c>
      <c r="AG4734" s="11">
        <f t="shared" si="1547"/>
        <v>1</v>
      </c>
      <c r="AH4734">
        <f t="shared" si="1548"/>
        <v>1</v>
      </c>
      <c r="AI4734" s="11">
        <f t="shared" si="1549"/>
        <v>0</v>
      </c>
      <c r="AJ4734">
        <f t="shared" si="1550"/>
        <v>1</v>
      </c>
      <c r="AK4734" s="11">
        <f t="shared" si="1551"/>
        <v>0</v>
      </c>
      <c r="AL4734" s="2">
        <f t="shared" si="1552"/>
        <v>0</v>
      </c>
      <c r="AM4734" s="10">
        <f t="shared" si="1553"/>
        <v>1</v>
      </c>
      <c r="AO4734">
        <v>0.51368393912617305</v>
      </c>
    </row>
    <row r="4735" spans="1:41">
      <c r="A4735" t="s">
        <v>19</v>
      </c>
      <c r="B4735" t="s">
        <v>43</v>
      </c>
      <c r="C4735" t="s">
        <v>13</v>
      </c>
      <c r="D4735" t="s">
        <v>14</v>
      </c>
      <c r="E4735" t="s">
        <v>33</v>
      </c>
      <c r="F4735" t="s">
        <v>21</v>
      </c>
      <c r="G4735" t="s">
        <v>57</v>
      </c>
      <c r="H4735" s="2" t="s">
        <v>9173</v>
      </c>
      <c r="I4735" s="2" t="s">
        <v>9172</v>
      </c>
      <c r="J4735" s="2" t="s">
        <v>9172</v>
      </c>
      <c r="K4735" s="6" t="s">
        <v>9172</v>
      </c>
      <c r="L4735" s="8" t="s">
        <v>7878</v>
      </c>
      <c r="M4735" s="3">
        <v>0</v>
      </c>
      <c r="N4735" s="1">
        <v>11261</v>
      </c>
      <c r="O4735">
        <v>88304</v>
      </c>
      <c r="P4735">
        <f t="shared" si="1537"/>
        <v>0</v>
      </c>
      <c r="Q4735">
        <v>18</v>
      </c>
      <c r="R4735">
        <v>119</v>
      </c>
      <c r="S4735">
        <v>2</v>
      </c>
      <c r="T4735" s="2">
        <f t="shared" si="1533"/>
        <v>1</v>
      </c>
      <c r="U4735" s="2">
        <f t="shared" si="1534"/>
        <v>0</v>
      </c>
      <c r="V4735" s="2">
        <f t="shared" si="1535"/>
        <v>0</v>
      </c>
      <c r="W4735" s="10">
        <f t="shared" si="1536"/>
        <v>0</v>
      </c>
      <c r="X4735">
        <f t="shared" si="1538"/>
        <v>1</v>
      </c>
      <c r="Y4735" s="11">
        <f t="shared" si="1539"/>
        <v>0</v>
      </c>
      <c r="Z4735">
        <f t="shared" si="1540"/>
        <v>0</v>
      </c>
      <c r="AA4735">
        <f t="shared" si="1541"/>
        <v>0</v>
      </c>
      <c r="AB4735">
        <f t="shared" si="1542"/>
        <v>0</v>
      </c>
      <c r="AC4735" s="11">
        <f t="shared" si="1543"/>
        <v>0</v>
      </c>
      <c r="AD4735">
        <f t="shared" si="1544"/>
        <v>1</v>
      </c>
      <c r="AE4735">
        <f t="shared" si="1545"/>
        <v>0</v>
      </c>
      <c r="AF4735">
        <f t="shared" si="1546"/>
        <v>0</v>
      </c>
      <c r="AG4735" s="11">
        <f t="shared" si="1547"/>
        <v>0</v>
      </c>
      <c r="AH4735">
        <f t="shared" si="1548"/>
        <v>0</v>
      </c>
      <c r="AI4735" s="11">
        <f t="shared" si="1549"/>
        <v>0</v>
      </c>
      <c r="AJ4735">
        <f t="shared" si="1550"/>
        <v>0</v>
      </c>
      <c r="AK4735" s="11">
        <f t="shared" si="1551"/>
        <v>0</v>
      </c>
      <c r="AL4735" s="2">
        <f t="shared" si="1552"/>
        <v>0</v>
      </c>
      <c r="AM4735" s="10">
        <f t="shared" si="1553"/>
        <v>1</v>
      </c>
      <c r="AO4735">
        <v>0.51387550379795743</v>
      </c>
    </row>
    <row r="4736" spans="1:41">
      <c r="A4736" t="s">
        <v>11</v>
      </c>
      <c r="B4736" t="s">
        <v>32</v>
      </c>
      <c r="C4736" t="s">
        <v>20</v>
      </c>
      <c r="D4736" t="s">
        <v>14</v>
      </c>
      <c r="E4736" t="s">
        <v>27</v>
      </c>
      <c r="F4736" t="s">
        <v>16</v>
      </c>
      <c r="G4736" t="s">
        <v>17</v>
      </c>
      <c r="H4736" s="2" t="s">
        <v>9173</v>
      </c>
      <c r="I4736" s="2" t="s">
        <v>9172</v>
      </c>
      <c r="J4736" s="2" t="s">
        <v>9172</v>
      </c>
      <c r="K4736" s="6" t="s">
        <v>9173</v>
      </c>
      <c r="L4736" s="8" t="s">
        <v>163</v>
      </c>
      <c r="M4736" s="3">
        <v>0</v>
      </c>
      <c r="N4736" s="1">
        <v>7838</v>
      </c>
      <c r="O4736">
        <v>0</v>
      </c>
      <c r="P4736">
        <f t="shared" si="1537"/>
        <v>0</v>
      </c>
      <c r="Q4736">
        <v>26</v>
      </c>
      <c r="R4736">
        <v>91</v>
      </c>
      <c r="S4736">
        <v>9</v>
      </c>
      <c r="T4736" s="2">
        <f t="shared" si="1533"/>
        <v>1</v>
      </c>
      <c r="U4736" s="2">
        <f t="shared" si="1534"/>
        <v>0</v>
      </c>
      <c r="V4736" s="2">
        <f t="shared" si="1535"/>
        <v>0</v>
      </c>
      <c r="W4736" s="10">
        <f t="shared" si="1536"/>
        <v>1</v>
      </c>
      <c r="X4736">
        <f t="shared" si="1538"/>
        <v>0</v>
      </c>
      <c r="Y4736" s="11">
        <f t="shared" si="1539"/>
        <v>0</v>
      </c>
      <c r="Z4736">
        <f t="shared" si="1540"/>
        <v>0</v>
      </c>
      <c r="AA4736">
        <f t="shared" si="1541"/>
        <v>0</v>
      </c>
      <c r="AB4736">
        <f t="shared" si="1542"/>
        <v>1</v>
      </c>
      <c r="AC4736" s="11">
        <f t="shared" si="1543"/>
        <v>0</v>
      </c>
      <c r="AD4736">
        <f t="shared" si="1544"/>
        <v>0</v>
      </c>
      <c r="AE4736">
        <f t="shared" si="1545"/>
        <v>0</v>
      </c>
      <c r="AF4736">
        <f t="shared" si="1546"/>
        <v>0</v>
      </c>
      <c r="AG4736" s="11">
        <f t="shared" si="1547"/>
        <v>0</v>
      </c>
      <c r="AH4736">
        <f t="shared" si="1548"/>
        <v>0</v>
      </c>
      <c r="AI4736" s="11">
        <f t="shared" si="1549"/>
        <v>1</v>
      </c>
      <c r="AJ4736">
        <f t="shared" si="1550"/>
        <v>1</v>
      </c>
      <c r="AK4736" s="11">
        <f t="shared" si="1551"/>
        <v>0</v>
      </c>
      <c r="AL4736" s="2">
        <f t="shared" si="1552"/>
        <v>1</v>
      </c>
      <c r="AM4736" s="10">
        <f t="shared" si="1553"/>
        <v>0</v>
      </c>
      <c r="AO4736">
        <v>0.51399016124847818</v>
      </c>
    </row>
    <row r="4737" spans="1:41">
      <c r="A4737" t="s">
        <v>11</v>
      </c>
      <c r="B4737" t="s">
        <v>30</v>
      </c>
      <c r="C4737" t="s">
        <v>13</v>
      </c>
      <c r="D4737" t="s">
        <v>25</v>
      </c>
      <c r="E4737" t="s">
        <v>33</v>
      </c>
      <c r="F4737" t="s">
        <v>16</v>
      </c>
      <c r="G4737" t="s">
        <v>17</v>
      </c>
      <c r="H4737" s="2" t="s">
        <v>9172</v>
      </c>
      <c r="I4737" s="2" t="s">
        <v>9173</v>
      </c>
      <c r="J4737" s="2" t="s">
        <v>9172</v>
      </c>
      <c r="K4737" s="6" t="s">
        <v>9173</v>
      </c>
      <c r="L4737" s="8" t="s">
        <v>4840</v>
      </c>
      <c r="M4737" s="3">
        <v>0</v>
      </c>
      <c r="N4737" s="1">
        <v>7628</v>
      </c>
      <c r="O4737">
        <v>93004</v>
      </c>
      <c r="P4737">
        <f t="shared" si="1537"/>
        <v>1</v>
      </c>
      <c r="Q4737">
        <v>44</v>
      </c>
      <c r="R4737">
        <v>65</v>
      </c>
      <c r="S4737">
        <v>31</v>
      </c>
      <c r="T4737" s="2">
        <f t="shared" si="1533"/>
        <v>0</v>
      </c>
      <c r="U4737" s="2">
        <f t="shared" si="1534"/>
        <v>1</v>
      </c>
      <c r="V4737" s="2">
        <f t="shared" si="1535"/>
        <v>0</v>
      </c>
      <c r="W4737" s="10">
        <f t="shared" si="1536"/>
        <v>1</v>
      </c>
      <c r="X4737">
        <f t="shared" si="1538"/>
        <v>0</v>
      </c>
      <c r="Y4737" s="11">
        <f t="shared" si="1539"/>
        <v>0</v>
      </c>
      <c r="Z4737">
        <f t="shared" si="1540"/>
        <v>1</v>
      </c>
      <c r="AA4737">
        <f t="shared" si="1541"/>
        <v>0</v>
      </c>
      <c r="AB4737">
        <f t="shared" si="1542"/>
        <v>0</v>
      </c>
      <c r="AC4737" s="11">
        <f t="shared" si="1543"/>
        <v>0</v>
      </c>
      <c r="AD4737">
        <f t="shared" si="1544"/>
        <v>1</v>
      </c>
      <c r="AE4737">
        <f t="shared" si="1545"/>
        <v>0</v>
      </c>
      <c r="AF4737">
        <f t="shared" si="1546"/>
        <v>0</v>
      </c>
      <c r="AG4737" s="11">
        <f t="shared" si="1547"/>
        <v>0</v>
      </c>
      <c r="AH4737">
        <f t="shared" si="1548"/>
        <v>0</v>
      </c>
      <c r="AI4737" s="11">
        <f t="shared" si="1549"/>
        <v>0</v>
      </c>
      <c r="AJ4737">
        <f t="shared" si="1550"/>
        <v>1</v>
      </c>
      <c r="AK4737" s="11">
        <f t="shared" si="1551"/>
        <v>0</v>
      </c>
      <c r="AL4737" s="2">
        <f t="shared" si="1552"/>
        <v>1</v>
      </c>
      <c r="AM4737" s="10">
        <f t="shared" si="1553"/>
        <v>0</v>
      </c>
      <c r="AO4737">
        <v>0.51404116047268789</v>
      </c>
    </row>
    <row r="4738" spans="1:41">
      <c r="A4738" t="s">
        <v>19</v>
      </c>
      <c r="B4738" t="s">
        <v>43</v>
      </c>
      <c r="C4738" t="s">
        <v>20</v>
      </c>
      <c r="D4738" t="s">
        <v>25</v>
      </c>
      <c r="E4738" t="s">
        <v>15</v>
      </c>
      <c r="F4738" t="s">
        <v>21</v>
      </c>
      <c r="G4738" t="s">
        <v>39</v>
      </c>
      <c r="H4738" s="2" t="s">
        <v>9173</v>
      </c>
      <c r="I4738" s="2" t="s">
        <v>9173</v>
      </c>
      <c r="J4738" s="2" t="s">
        <v>9172</v>
      </c>
      <c r="K4738" s="6" t="s">
        <v>9173</v>
      </c>
      <c r="L4738" s="8" t="s">
        <v>8701</v>
      </c>
      <c r="M4738" s="3">
        <v>0</v>
      </c>
      <c r="N4738" s="1">
        <v>3531</v>
      </c>
      <c r="O4738">
        <v>0</v>
      </c>
      <c r="P4738">
        <f t="shared" si="1537"/>
        <v>1</v>
      </c>
      <c r="Q4738">
        <v>37</v>
      </c>
      <c r="R4738">
        <v>112</v>
      </c>
      <c r="S4738">
        <v>23</v>
      </c>
      <c r="T4738" s="2">
        <f t="shared" ref="T4738:T4801" si="1554">IF(H4738="y", 1, 0)</f>
        <v>1</v>
      </c>
      <c r="U4738" s="2">
        <f t="shared" ref="U4738:U4801" si="1555">IF(I4738="y", 1, 0)</f>
        <v>1</v>
      </c>
      <c r="V4738" s="2">
        <f t="shared" ref="V4738:V4801" si="1556">IF(J4738="y", 1, 0)</f>
        <v>0</v>
      </c>
      <c r="W4738" s="10">
        <f t="shared" ref="W4738:W4801" si="1557">IF(K4738="y", 1, 0)</f>
        <v>1</v>
      </c>
      <c r="X4738">
        <f t="shared" si="1538"/>
        <v>1</v>
      </c>
      <c r="Y4738" s="11">
        <f t="shared" si="1539"/>
        <v>0</v>
      </c>
      <c r="Z4738">
        <f t="shared" si="1540"/>
        <v>0</v>
      </c>
      <c r="AA4738">
        <f t="shared" si="1541"/>
        <v>0</v>
      </c>
      <c r="AB4738">
        <f t="shared" si="1542"/>
        <v>0</v>
      </c>
      <c r="AC4738" s="11">
        <f t="shared" si="1543"/>
        <v>0</v>
      </c>
      <c r="AD4738">
        <f t="shared" si="1544"/>
        <v>0</v>
      </c>
      <c r="AE4738">
        <f t="shared" si="1545"/>
        <v>0</v>
      </c>
      <c r="AF4738">
        <f t="shared" si="1546"/>
        <v>0</v>
      </c>
      <c r="AG4738" s="11">
        <f t="shared" si="1547"/>
        <v>0</v>
      </c>
      <c r="AH4738">
        <f t="shared" si="1548"/>
        <v>1</v>
      </c>
      <c r="AI4738" s="11">
        <f t="shared" si="1549"/>
        <v>0</v>
      </c>
      <c r="AJ4738">
        <f t="shared" si="1550"/>
        <v>0</v>
      </c>
      <c r="AK4738" s="11">
        <f t="shared" si="1551"/>
        <v>0</v>
      </c>
      <c r="AL4738" s="2">
        <f t="shared" si="1552"/>
        <v>0</v>
      </c>
      <c r="AM4738" s="10">
        <f t="shared" si="1553"/>
        <v>0</v>
      </c>
      <c r="AO4738">
        <v>0.51432702900577665</v>
      </c>
    </row>
    <row r="4739" spans="1:41">
      <c r="A4739" t="s">
        <v>11</v>
      </c>
      <c r="B4739" t="s">
        <v>43</v>
      </c>
      <c r="C4739" t="s">
        <v>13</v>
      </c>
      <c r="D4739" t="s">
        <v>14</v>
      </c>
      <c r="E4739" t="s">
        <v>15</v>
      </c>
      <c r="F4739" t="s">
        <v>21</v>
      </c>
      <c r="G4739" t="s">
        <v>39</v>
      </c>
      <c r="H4739" s="2" t="s">
        <v>9173</v>
      </c>
      <c r="I4739" s="2" t="s">
        <v>9173</v>
      </c>
      <c r="J4739" s="2" t="s">
        <v>9172</v>
      </c>
      <c r="K4739" s="6" t="s">
        <v>9173</v>
      </c>
      <c r="L4739" s="8" t="s">
        <v>7147</v>
      </c>
      <c r="M4739" s="3">
        <v>0</v>
      </c>
      <c r="N4739" s="1">
        <v>8548</v>
      </c>
      <c r="O4739">
        <v>53055</v>
      </c>
      <c r="P4739">
        <f t="shared" ref="P4739:P4802" si="1558">IF(D4739="M", 1, 0)</f>
        <v>0</v>
      </c>
      <c r="Q4739">
        <v>43</v>
      </c>
      <c r="R4739">
        <v>88</v>
      </c>
      <c r="S4739">
        <v>30</v>
      </c>
      <c r="T4739" s="2">
        <f t="shared" si="1554"/>
        <v>1</v>
      </c>
      <c r="U4739" s="2">
        <f t="shared" si="1555"/>
        <v>1</v>
      </c>
      <c r="V4739" s="2">
        <f t="shared" si="1556"/>
        <v>0</v>
      </c>
      <c r="W4739" s="10">
        <f t="shared" si="1557"/>
        <v>1</v>
      </c>
      <c r="X4739">
        <f t="shared" ref="X4739:X4802" si="1559">IF(A4739="Extended", 1, 0)</f>
        <v>0</v>
      </c>
      <c r="Y4739" s="11">
        <f t="shared" ref="Y4739:Y4802" si="1560">IF(A4739="Premium", 1, 0)</f>
        <v>0</v>
      </c>
      <c r="Z4739">
        <f t="shared" ref="Z4739:Z4802" si="1561">IF(B4739="College", 1, 0)</f>
        <v>0</v>
      </c>
      <c r="AA4739">
        <f t="shared" ref="AA4739:AA4802" si="1562">IF(B4739="Bachelor", 1, 0)</f>
        <v>0</v>
      </c>
      <c r="AB4739">
        <f t="shared" ref="AB4739:AB4802" si="1563">IF(B4739="Master", 1, 0)</f>
        <v>0</v>
      </c>
      <c r="AC4739" s="11">
        <f t="shared" ref="AC4739:AC4802" si="1564">IF(B4739="Doctor", 1, 0)</f>
        <v>0</v>
      </c>
      <c r="AD4739">
        <f t="shared" ref="AD4739:AD4802" si="1565">IF(C4739="Employed", 1, 0)</f>
        <v>1</v>
      </c>
      <c r="AE4739">
        <f t="shared" ref="AE4739:AE4802" si="1566">IF(C4739="Medical Leave", 1, 0)</f>
        <v>0</v>
      </c>
      <c r="AF4739">
        <f t="shared" ref="AF4739:AF4802" si="1567">IF(C4739="Retired", 1, 0)</f>
        <v>0</v>
      </c>
      <c r="AG4739" s="11">
        <f t="shared" ref="AG4739:AG4802" si="1568">IF(C4739="Disabled", 1, 0)</f>
        <v>0</v>
      </c>
      <c r="AH4739">
        <f t="shared" ref="AH4739:AH4802" si="1569">IF(E4739="Suburban", 1, 0)</f>
        <v>1</v>
      </c>
      <c r="AI4739" s="11">
        <f t="shared" ref="AI4739:AI4802" si="1570">IF(E4739="Rural", 1, 0)</f>
        <v>0</v>
      </c>
      <c r="AJ4739">
        <f t="shared" ref="AJ4739:AJ4802" si="1571">IF(F4739="Married", 1, 0)</f>
        <v>0</v>
      </c>
      <c r="AK4739" s="11">
        <f t="shared" ref="AK4739:AK4802" si="1572">IF(F4739="Divorced", 1, 0)</f>
        <v>0</v>
      </c>
      <c r="AL4739" s="2">
        <f t="shared" ref="AL4739:AL4802" si="1573">IF(G4739="Medsize", 1, 0)</f>
        <v>0</v>
      </c>
      <c r="AM4739" s="10">
        <f t="shared" ref="AM4739:AM4802" si="1574">IF(G4739="Large", 1, 0)</f>
        <v>0</v>
      </c>
      <c r="AO4739">
        <v>0.5143968870464698</v>
      </c>
    </row>
    <row r="4740" spans="1:41">
      <c r="A4740" t="s">
        <v>19</v>
      </c>
      <c r="B4740" t="s">
        <v>32</v>
      </c>
      <c r="C4740" t="s">
        <v>35</v>
      </c>
      <c r="D4740" t="s">
        <v>25</v>
      </c>
      <c r="E4740" t="s">
        <v>15</v>
      </c>
      <c r="F4740" t="s">
        <v>16</v>
      </c>
      <c r="G4740" t="s">
        <v>39</v>
      </c>
      <c r="H4740" s="2" t="s">
        <v>9172</v>
      </c>
      <c r="I4740" s="2" t="s">
        <v>9173</v>
      </c>
      <c r="J4740" s="2" t="s">
        <v>9172</v>
      </c>
      <c r="K4740" s="6" t="s">
        <v>9173</v>
      </c>
      <c r="L4740" s="8" t="s">
        <v>4698</v>
      </c>
      <c r="M4740" s="3">
        <v>1</v>
      </c>
      <c r="N4740" s="1">
        <v>2961</v>
      </c>
      <c r="O4740">
        <v>22608</v>
      </c>
      <c r="P4740">
        <f t="shared" si="1558"/>
        <v>1</v>
      </c>
      <c r="Q4740">
        <v>32</v>
      </c>
      <c r="R4740">
        <v>121</v>
      </c>
      <c r="S4740">
        <v>5</v>
      </c>
      <c r="T4740" s="2">
        <f t="shared" si="1554"/>
        <v>0</v>
      </c>
      <c r="U4740" s="2">
        <f t="shared" si="1555"/>
        <v>1</v>
      </c>
      <c r="V4740" s="2">
        <f t="shared" si="1556"/>
        <v>0</v>
      </c>
      <c r="W4740" s="10">
        <f t="shared" si="1557"/>
        <v>1</v>
      </c>
      <c r="X4740">
        <f t="shared" si="1559"/>
        <v>1</v>
      </c>
      <c r="Y4740" s="11">
        <f t="shared" si="1560"/>
        <v>0</v>
      </c>
      <c r="Z4740">
        <f t="shared" si="1561"/>
        <v>0</v>
      </c>
      <c r="AA4740">
        <f t="shared" si="1562"/>
        <v>0</v>
      </c>
      <c r="AB4740">
        <f t="shared" si="1563"/>
        <v>1</v>
      </c>
      <c r="AC4740" s="11">
        <f t="shared" si="1564"/>
        <v>0</v>
      </c>
      <c r="AD4740">
        <f t="shared" si="1565"/>
        <v>0</v>
      </c>
      <c r="AE4740">
        <f t="shared" si="1566"/>
        <v>1</v>
      </c>
      <c r="AF4740">
        <f t="shared" si="1567"/>
        <v>0</v>
      </c>
      <c r="AG4740" s="11">
        <f t="shared" si="1568"/>
        <v>0</v>
      </c>
      <c r="AH4740">
        <f t="shared" si="1569"/>
        <v>1</v>
      </c>
      <c r="AI4740" s="11">
        <f t="shared" si="1570"/>
        <v>0</v>
      </c>
      <c r="AJ4740">
        <f t="shared" si="1571"/>
        <v>1</v>
      </c>
      <c r="AK4740" s="11">
        <f t="shared" si="1572"/>
        <v>0</v>
      </c>
      <c r="AL4740" s="2">
        <f t="shared" si="1573"/>
        <v>0</v>
      </c>
      <c r="AM4740" s="10">
        <f t="shared" si="1574"/>
        <v>0</v>
      </c>
      <c r="AO4740">
        <v>0.51441326807924237</v>
      </c>
    </row>
    <row r="4741" spans="1:41">
      <c r="A4741" t="s">
        <v>11</v>
      </c>
      <c r="B4741" t="s">
        <v>12</v>
      </c>
      <c r="C4741" t="s">
        <v>13</v>
      </c>
      <c r="D4741" t="s">
        <v>14</v>
      </c>
      <c r="E4741" t="s">
        <v>27</v>
      </c>
      <c r="F4741" t="s">
        <v>16</v>
      </c>
      <c r="G4741" t="s">
        <v>17</v>
      </c>
      <c r="H4741" s="2" t="s">
        <v>9172</v>
      </c>
      <c r="I4741" s="2" t="s">
        <v>9173</v>
      </c>
      <c r="J4741" s="2" t="s">
        <v>9172</v>
      </c>
      <c r="K4741" s="6" t="s">
        <v>9173</v>
      </c>
      <c r="L4741" s="8" t="s">
        <v>780</v>
      </c>
      <c r="M4741" s="3">
        <v>0</v>
      </c>
      <c r="N4741" s="1">
        <v>15148</v>
      </c>
      <c r="O4741">
        <v>41082</v>
      </c>
      <c r="P4741">
        <f t="shared" si="1558"/>
        <v>0</v>
      </c>
      <c r="Q4741">
        <v>34</v>
      </c>
      <c r="R4741">
        <v>55</v>
      </c>
      <c r="S4741">
        <v>23</v>
      </c>
      <c r="T4741" s="2">
        <f t="shared" si="1554"/>
        <v>0</v>
      </c>
      <c r="U4741" s="2">
        <f t="shared" si="1555"/>
        <v>1</v>
      </c>
      <c r="V4741" s="2">
        <f t="shared" si="1556"/>
        <v>0</v>
      </c>
      <c r="W4741" s="10">
        <f t="shared" si="1557"/>
        <v>1</v>
      </c>
      <c r="X4741">
        <f t="shared" si="1559"/>
        <v>0</v>
      </c>
      <c r="Y4741" s="11">
        <f t="shared" si="1560"/>
        <v>0</v>
      </c>
      <c r="Z4741">
        <f t="shared" si="1561"/>
        <v>0</v>
      </c>
      <c r="AA4741">
        <f t="shared" si="1562"/>
        <v>1</v>
      </c>
      <c r="AB4741">
        <f t="shared" si="1563"/>
        <v>0</v>
      </c>
      <c r="AC4741" s="11">
        <f t="shared" si="1564"/>
        <v>0</v>
      </c>
      <c r="AD4741">
        <f t="shared" si="1565"/>
        <v>1</v>
      </c>
      <c r="AE4741">
        <f t="shared" si="1566"/>
        <v>0</v>
      </c>
      <c r="AF4741">
        <f t="shared" si="1567"/>
        <v>0</v>
      </c>
      <c r="AG4741" s="11">
        <f t="shared" si="1568"/>
        <v>0</v>
      </c>
      <c r="AH4741">
        <f t="shared" si="1569"/>
        <v>0</v>
      </c>
      <c r="AI4741" s="11">
        <f t="shared" si="1570"/>
        <v>1</v>
      </c>
      <c r="AJ4741">
        <f t="shared" si="1571"/>
        <v>1</v>
      </c>
      <c r="AK4741" s="11">
        <f t="shared" si="1572"/>
        <v>0</v>
      </c>
      <c r="AL4741" s="2">
        <f t="shared" si="1573"/>
        <v>1</v>
      </c>
      <c r="AM4741" s="10">
        <f t="shared" si="1574"/>
        <v>0</v>
      </c>
      <c r="AO4741">
        <v>0.51442069537677837</v>
      </c>
    </row>
    <row r="4742" spans="1:41">
      <c r="A4742" t="s">
        <v>11</v>
      </c>
      <c r="B4742" t="s">
        <v>12</v>
      </c>
      <c r="C4742" t="s">
        <v>52</v>
      </c>
      <c r="D4742" t="s">
        <v>14</v>
      </c>
      <c r="E4742" t="s">
        <v>15</v>
      </c>
      <c r="F4742" t="s">
        <v>36</v>
      </c>
      <c r="G4742" t="s">
        <v>17</v>
      </c>
      <c r="H4742" s="2" t="s">
        <v>9173</v>
      </c>
      <c r="I4742" s="2" t="s">
        <v>9173</v>
      </c>
      <c r="J4742" s="2" t="s">
        <v>9172</v>
      </c>
      <c r="K4742" s="6" t="s">
        <v>9173</v>
      </c>
      <c r="L4742" s="8" t="s">
        <v>3960</v>
      </c>
      <c r="M4742" s="3">
        <v>0</v>
      </c>
      <c r="N4742" s="1">
        <v>3964</v>
      </c>
      <c r="O4742">
        <v>23474</v>
      </c>
      <c r="P4742">
        <f t="shared" si="1558"/>
        <v>0</v>
      </c>
      <c r="Q4742">
        <v>29</v>
      </c>
      <c r="R4742">
        <v>148</v>
      </c>
      <c r="S4742">
        <v>5</v>
      </c>
      <c r="T4742" s="2">
        <f t="shared" si="1554"/>
        <v>1</v>
      </c>
      <c r="U4742" s="2">
        <f t="shared" si="1555"/>
        <v>1</v>
      </c>
      <c r="V4742" s="2">
        <f t="shared" si="1556"/>
        <v>0</v>
      </c>
      <c r="W4742" s="10">
        <f t="shared" si="1557"/>
        <v>1</v>
      </c>
      <c r="X4742">
        <f t="shared" si="1559"/>
        <v>0</v>
      </c>
      <c r="Y4742" s="11">
        <f t="shared" si="1560"/>
        <v>0</v>
      </c>
      <c r="Z4742">
        <f t="shared" si="1561"/>
        <v>0</v>
      </c>
      <c r="AA4742">
        <f t="shared" si="1562"/>
        <v>1</v>
      </c>
      <c r="AB4742">
        <f t="shared" si="1563"/>
        <v>0</v>
      </c>
      <c r="AC4742" s="11">
        <f t="shared" si="1564"/>
        <v>0</v>
      </c>
      <c r="AD4742">
        <f t="shared" si="1565"/>
        <v>0</v>
      </c>
      <c r="AE4742">
        <f t="shared" si="1566"/>
        <v>0</v>
      </c>
      <c r="AF4742">
        <f t="shared" si="1567"/>
        <v>0</v>
      </c>
      <c r="AG4742" s="11">
        <f t="shared" si="1568"/>
        <v>1</v>
      </c>
      <c r="AH4742">
        <f t="shared" si="1569"/>
        <v>1</v>
      </c>
      <c r="AI4742" s="11">
        <f t="shared" si="1570"/>
        <v>0</v>
      </c>
      <c r="AJ4742">
        <f t="shared" si="1571"/>
        <v>0</v>
      </c>
      <c r="AK4742" s="11">
        <f t="shared" si="1572"/>
        <v>1</v>
      </c>
      <c r="AL4742" s="2">
        <f t="shared" si="1573"/>
        <v>1</v>
      </c>
      <c r="AM4742" s="10">
        <f t="shared" si="1574"/>
        <v>0</v>
      </c>
      <c r="AO4742">
        <v>0.51445377548898286</v>
      </c>
    </row>
    <row r="4743" spans="1:41">
      <c r="A4743" t="s">
        <v>19</v>
      </c>
      <c r="B4743" t="s">
        <v>43</v>
      </c>
      <c r="C4743" t="s">
        <v>35</v>
      </c>
      <c r="D4743" t="s">
        <v>25</v>
      </c>
      <c r="E4743" t="s">
        <v>15</v>
      </c>
      <c r="F4743" t="s">
        <v>16</v>
      </c>
      <c r="G4743" t="s">
        <v>57</v>
      </c>
      <c r="H4743" s="2" t="s">
        <v>9172</v>
      </c>
      <c r="I4743" s="2" t="s">
        <v>9172</v>
      </c>
      <c r="J4743" s="2" t="s">
        <v>9172</v>
      </c>
      <c r="K4743" s="6" t="s">
        <v>9173</v>
      </c>
      <c r="L4743" s="8" t="s">
        <v>2131</v>
      </c>
      <c r="M4743" s="3">
        <v>0</v>
      </c>
      <c r="N4743" s="1">
        <v>5746</v>
      </c>
      <c r="O4743">
        <v>22906</v>
      </c>
      <c r="P4743">
        <f t="shared" si="1558"/>
        <v>1</v>
      </c>
      <c r="Q4743">
        <v>32</v>
      </c>
      <c r="R4743">
        <v>74</v>
      </c>
      <c r="S4743">
        <v>17</v>
      </c>
      <c r="T4743" s="2">
        <f t="shared" si="1554"/>
        <v>0</v>
      </c>
      <c r="U4743" s="2">
        <f t="shared" si="1555"/>
        <v>0</v>
      </c>
      <c r="V4743" s="2">
        <f t="shared" si="1556"/>
        <v>0</v>
      </c>
      <c r="W4743" s="10">
        <f t="shared" si="1557"/>
        <v>1</v>
      </c>
      <c r="X4743">
        <f t="shared" si="1559"/>
        <v>1</v>
      </c>
      <c r="Y4743" s="11">
        <f t="shared" si="1560"/>
        <v>0</v>
      </c>
      <c r="Z4743">
        <f t="shared" si="1561"/>
        <v>0</v>
      </c>
      <c r="AA4743">
        <f t="shared" si="1562"/>
        <v>0</v>
      </c>
      <c r="AB4743">
        <f t="shared" si="1563"/>
        <v>0</v>
      </c>
      <c r="AC4743" s="11">
        <f t="shared" si="1564"/>
        <v>0</v>
      </c>
      <c r="AD4743">
        <f t="shared" si="1565"/>
        <v>0</v>
      </c>
      <c r="AE4743">
        <f t="shared" si="1566"/>
        <v>1</v>
      </c>
      <c r="AF4743">
        <f t="shared" si="1567"/>
        <v>0</v>
      </c>
      <c r="AG4743" s="11">
        <f t="shared" si="1568"/>
        <v>0</v>
      </c>
      <c r="AH4743">
        <f t="shared" si="1569"/>
        <v>1</v>
      </c>
      <c r="AI4743" s="11">
        <f t="shared" si="1570"/>
        <v>0</v>
      </c>
      <c r="AJ4743">
        <f t="shared" si="1571"/>
        <v>1</v>
      </c>
      <c r="AK4743" s="11">
        <f t="shared" si="1572"/>
        <v>0</v>
      </c>
      <c r="AL4743" s="2">
        <f t="shared" si="1573"/>
        <v>0</v>
      </c>
      <c r="AM4743" s="10">
        <f t="shared" si="1574"/>
        <v>1</v>
      </c>
      <c r="AO4743">
        <v>0.51457715663806403</v>
      </c>
    </row>
    <row r="4744" spans="1:41">
      <c r="A4744" t="s">
        <v>19</v>
      </c>
      <c r="B4744" t="s">
        <v>12</v>
      </c>
      <c r="C4744" t="s">
        <v>13</v>
      </c>
      <c r="D4744" t="s">
        <v>14</v>
      </c>
      <c r="E4744" t="s">
        <v>27</v>
      </c>
      <c r="F4744" t="s">
        <v>36</v>
      </c>
      <c r="G4744" t="s">
        <v>39</v>
      </c>
      <c r="H4744" s="2" t="s">
        <v>9172</v>
      </c>
      <c r="I4744" s="2" t="s">
        <v>9172</v>
      </c>
      <c r="J4744" s="2" t="s">
        <v>9172</v>
      </c>
      <c r="K4744" s="6" t="s">
        <v>9173</v>
      </c>
      <c r="L4744" s="8" t="s">
        <v>7060</v>
      </c>
      <c r="M4744" s="3">
        <v>0</v>
      </c>
      <c r="N4744" s="1">
        <v>3242</v>
      </c>
      <c r="O4744">
        <v>89196</v>
      </c>
      <c r="P4744">
        <f t="shared" si="1558"/>
        <v>0</v>
      </c>
      <c r="Q4744">
        <v>42</v>
      </c>
      <c r="R4744">
        <v>111</v>
      </c>
      <c r="S4744">
        <v>17</v>
      </c>
      <c r="T4744" s="2">
        <f t="shared" si="1554"/>
        <v>0</v>
      </c>
      <c r="U4744" s="2">
        <f t="shared" si="1555"/>
        <v>0</v>
      </c>
      <c r="V4744" s="2">
        <f t="shared" si="1556"/>
        <v>0</v>
      </c>
      <c r="W4744" s="10">
        <f t="shared" si="1557"/>
        <v>1</v>
      </c>
      <c r="X4744">
        <f t="shared" si="1559"/>
        <v>1</v>
      </c>
      <c r="Y4744" s="11">
        <f t="shared" si="1560"/>
        <v>0</v>
      </c>
      <c r="Z4744">
        <f t="shared" si="1561"/>
        <v>0</v>
      </c>
      <c r="AA4744">
        <f t="shared" si="1562"/>
        <v>1</v>
      </c>
      <c r="AB4744">
        <f t="shared" si="1563"/>
        <v>0</v>
      </c>
      <c r="AC4744" s="11">
        <f t="shared" si="1564"/>
        <v>0</v>
      </c>
      <c r="AD4744">
        <f t="shared" si="1565"/>
        <v>1</v>
      </c>
      <c r="AE4744">
        <f t="shared" si="1566"/>
        <v>0</v>
      </c>
      <c r="AF4744">
        <f t="shared" si="1567"/>
        <v>0</v>
      </c>
      <c r="AG4744" s="11">
        <f t="shared" si="1568"/>
        <v>0</v>
      </c>
      <c r="AH4744">
        <f t="shared" si="1569"/>
        <v>0</v>
      </c>
      <c r="AI4744" s="11">
        <f t="shared" si="1570"/>
        <v>1</v>
      </c>
      <c r="AJ4744">
        <f t="shared" si="1571"/>
        <v>0</v>
      </c>
      <c r="AK4744" s="11">
        <f t="shared" si="1572"/>
        <v>1</v>
      </c>
      <c r="AL4744" s="2">
        <f t="shared" si="1573"/>
        <v>0</v>
      </c>
      <c r="AM4744" s="10">
        <f t="shared" si="1574"/>
        <v>0</v>
      </c>
      <c r="AO4744">
        <v>0.51469017822048169</v>
      </c>
    </row>
    <row r="4745" spans="1:41">
      <c r="A4745" t="s">
        <v>11</v>
      </c>
      <c r="B4745" t="s">
        <v>43</v>
      </c>
      <c r="C4745" t="s">
        <v>13</v>
      </c>
      <c r="D4745" t="s">
        <v>25</v>
      </c>
      <c r="E4745" t="s">
        <v>33</v>
      </c>
      <c r="F4745" t="s">
        <v>16</v>
      </c>
      <c r="G4745" t="s">
        <v>17</v>
      </c>
      <c r="H4745" s="2" t="s">
        <v>9172</v>
      </c>
      <c r="I4745" s="2" t="s">
        <v>9173</v>
      </c>
      <c r="J4745" s="2" t="s">
        <v>9172</v>
      </c>
      <c r="K4745" s="6" t="s">
        <v>9172</v>
      </c>
      <c r="L4745" s="8" t="s">
        <v>2657</v>
      </c>
      <c r="M4745" s="3">
        <v>1</v>
      </c>
      <c r="N4745" s="1">
        <v>7796</v>
      </c>
      <c r="O4745">
        <v>32169</v>
      </c>
      <c r="P4745">
        <f t="shared" si="1558"/>
        <v>1</v>
      </c>
      <c r="Q4745">
        <v>17</v>
      </c>
      <c r="R4745">
        <v>227</v>
      </c>
      <c r="S4745">
        <v>0</v>
      </c>
      <c r="T4745" s="2">
        <f t="shared" si="1554"/>
        <v>0</v>
      </c>
      <c r="U4745" s="2">
        <f t="shared" si="1555"/>
        <v>1</v>
      </c>
      <c r="V4745" s="2">
        <f t="shared" si="1556"/>
        <v>0</v>
      </c>
      <c r="W4745" s="10">
        <f t="shared" si="1557"/>
        <v>0</v>
      </c>
      <c r="X4745">
        <f t="shared" si="1559"/>
        <v>0</v>
      </c>
      <c r="Y4745" s="11">
        <f t="shared" si="1560"/>
        <v>0</v>
      </c>
      <c r="Z4745">
        <f t="shared" si="1561"/>
        <v>0</v>
      </c>
      <c r="AA4745">
        <f t="shared" si="1562"/>
        <v>0</v>
      </c>
      <c r="AB4745">
        <f t="shared" si="1563"/>
        <v>0</v>
      </c>
      <c r="AC4745" s="11">
        <f t="shared" si="1564"/>
        <v>0</v>
      </c>
      <c r="AD4745">
        <f t="shared" si="1565"/>
        <v>1</v>
      </c>
      <c r="AE4745">
        <f t="shared" si="1566"/>
        <v>0</v>
      </c>
      <c r="AF4745">
        <f t="shared" si="1567"/>
        <v>0</v>
      </c>
      <c r="AG4745" s="11">
        <f t="shared" si="1568"/>
        <v>0</v>
      </c>
      <c r="AH4745">
        <f t="shared" si="1569"/>
        <v>0</v>
      </c>
      <c r="AI4745" s="11">
        <f t="shared" si="1570"/>
        <v>0</v>
      </c>
      <c r="AJ4745">
        <f t="shared" si="1571"/>
        <v>1</v>
      </c>
      <c r="AK4745" s="11">
        <f t="shared" si="1572"/>
        <v>0</v>
      </c>
      <c r="AL4745" s="2">
        <f t="shared" si="1573"/>
        <v>1</v>
      </c>
      <c r="AM4745" s="10">
        <f t="shared" si="1574"/>
        <v>0</v>
      </c>
      <c r="AO4745">
        <v>0.51476699603477816</v>
      </c>
    </row>
    <row r="4746" spans="1:41">
      <c r="A4746" t="s">
        <v>11</v>
      </c>
      <c r="B4746" t="s">
        <v>30</v>
      </c>
      <c r="C4746" t="s">
        <v>13</v>
      </c>
      <c r="D4746" t="s">
        <v>14</v>
      </c>
      <c r="E4746" t="s">
        <v>15</v>
      </c>
      <c r="F4746" t="s">
        <v>16</v>
      </c>
      <c r="G4746" t="s">
        <v>57</v>
      </c>
      <c r="H4746" s="2" t="s">
        <v>9172</v>
      </c>
      <c r="I4746" s="2" t="s">
        <v>9173</v>
      </c>
      <c r="J4746" s="2" t="s">
        <v>9172</v>
      </c>
      <c r="K4746" s="6" t="s">
        <v>9173</v>
      </c>
      <c r="L4746" s="8" t="s">
        <v>8093</v>
      </c>
      <c r="M4746" s="3">
        <v>0</v>
      </c>
      <c r="N4746" s="1">
        <v>4163</v>
      </c>
      <c r="O4746">
        <v>43276</v>
      </c>
      <c r="P4746">
        <f t="shared" si="1558"/>
        <v>0</v>
      </c>
      <c r="Q4746">
        <v>31</v>
      </c>
      <c r="R4746">
        <v>126</v>
      </c>
      <c r="S4746">
        <v>16</v>
      </c>
      <c r="T4746" s="2">
        <f t="shared" si="1554"/>
        <v>0</v>
      </c>
      <c r="U4746" s="2">
        <f t="shared" si="1555"/>
        <v>1</v>
      </c>
      <c r="V4746" s="2">
        <f t="shared" si="1556"/>
        <v>0</v>
      </c>
      <c r="W4746" s="10">
        <f t="shared" si="1557"/>
        <v>1</v>
      </c>
      <c r="X4746">
        <f t="shared" si="1559"/>
        <v>0</v>
      </c>
      <c r="Y4746" s="11">
        <f t="shared" si="1560"/>
        <v>0</v>
      </c>
      <c r="Z4746">
        <f t="shared" si="1561"/>
        <v>1</v>
      </c>
      <c r="AA4746">
        <f t="shared" si="1562"/>
        <v>0</v>
      </c>
      <c r="AB4746">
        <f t="shared" si="1563"/>
        <v>0</v>
      </c>
      <c r="AC4746" s="11">
        <f t="shared" si="1564"/>
        <v>0</v>
      </c>
      <c r="AD4746">
        <f t="shared" si="1565"/>
        <v>1</v>
      </c>
      <c r="AE4746">
        <f t="shared" si="1566"/>
        <v>0</v>
      </c>
      <c r="AF4746">
        <f t="shared" si="1567"/>
        <v>0</v>
      </c>
      <c r="AG4746" s="11">
        <f t="shared" si="1568"/>
        <v>0</v>
      </c>
      <c r="AH4746">
        <f t="shared" si="1569"/>
        <v>1</v>
      </c>
      <c r="AI4746" s="11">
        <f t="shared" si="1570"/>
        <v>0</v>
      </c>
      <c r="AJ4746">
        <f t="shared" si="1571"/>
        <v>1</v>
      </c>
      <c r="AK4746" s="11">
        <f t="shared" si="1572"/>
        <v>0</v>
      </c>
      <c r="AL4746" s="2">
        <f t="shared" si="1573"/>
        <v>0</v>
      </c>
      <c r="AM4746" s="10">
        <f t="shared" si="1574"/>
        <v>1</v>
      </c>
      <c r="AO4746">
        <v>0.51484081312773788</v>
      </c>
    </row>
    <row r="4747" spans="1:41">
      <c r="A4747" t="s">
        <v>11</v>
      </c>
      <c r="B4747" t="s">
        <v>12</v>
      </c>
      <c r="C4747" t="s">
        <v>13</v>
      </c>
      <c r="D4747" t="s">
        <v>25</v>
      </c>
      <c r="E4747" t="s">
        <v>15</v>
      </c>
      <c r="F4747" t="s">
        <v>16</v>
      </c>
      <c r="G4747" t="s">
        <v>57</v>
      </c>
      <c r="H4747" s="2" t="s">
        <v>9173</v>
      </c>
      <c r="I4747" s="2" t="s">
        <v>9173</v>
      </c>
      <c r="J4747" s="2" t="s">
        <v>9172</v>
      </c>
      <c r="K4747" s="6" t="s">
        <v>9173</v>
      </c>
      <c r="L4747" s="8" t="s">
        <v>4012</v>
      </c>
      <c r="M4747" s="3">
        <v>0</v>
      </c>
      <c r="N4747" s="1">
        <v>4989</v>
      </c>
      <c r="O4747">
        <v>38928</v>
      </c>
      <c r="P4747">
        <f t="shared" si="1558"/>
        <v>1</v>
      </c>
      <c r="Q4747">
        <v>31</v>
      </c>
      <c r="R4747">
        <v>66</v>
      </c>
      <c r="S4747">
        <v>14</v>
      </c>
      <c r="T4747" s="2">
        <f t="shared" si="1554"/>
        <v>1</v>
      </c>
      <c r="U4747" s="2">
        <f t="shared" si="1555"/>
        <v>1</v>
      </c>
      <c r="V4747" s="2">
        <f t="shared" si="1556"/>
        <v>0</v>
      </c>
      <c r="W4747" s="10">
        <f t="shared" si="1557"/>
        <v>1</v>
      </c>
      <c r="X4747">
        <f t="shared" si="1559"/>
        <v>0</v>
      </c>
      <c r="Y4747" s="11">
        <f t="shared" si="1560"/>
        <v>0</v>
      </c>
      <c r="Z4747">
        <f t="shared" si="1561"/>
        <v>0</v>
      </c>
      <c r="AA4747">
        <f t="shared" si="1562"/>
        <v>1</v>
      </c>
      <c r="AB4747">
        <f t="shared" si="1563"/>
        <v>0</v>
      </c>
      <c r="AC4747" s="11">
        <f t="shared" si="1564"/>
        <v>0</v>
      </c>
      <c r="AD4747">
        <f t="shared" si="1565"/>
        <v>1</v>
      </c>
      <c r="AE4747">
        <f t="shared" si="1566"/>
        <v>0</v>
      </c>
      <c r="AF4747">
        <f t="shared" si="1567"/>
        <v>0</v>
      </c>
      <c r="AG4747" s="11">
        <f t="shared" si="1568"/>
        <v>0</v>
      </c>
      <c r="AH4747">
        <f t="shared" si="1569"/>
        <v>1</v>
      </c>
      <c r="AI4747" s="11">
        <f t="shared" si="1570"/>
        <v>0</v>
      </c>
      <c r="AJ4747">
        <f t="shared" si="1571"/>
        <v>1</v>
      </c>
      <c r="AK4747" s="11">
        <f t="shared" si="1572"/>
        <v>0</v>
      </c>
      <c r="AL4747" s="2">
        <f t="shared" si="1573"/>
        <v>0</v>
      </c>
      <c r="AM4747" s="10">
        <f t="shared" si="1574"/>
        <v>1</v>
      </c>
      <c r="AO4747">
        <v>0.51486037695541065</v>
      </c>
    </row>
    <row r="4748" spans="1:41">
      <c r="A4748" t="s">
        <v>11</v>
      </c>
      <c r="B4748" t="s">
        <v>12</v>
      </c>
      <c r="C4748" t="s">
        <v>94</v>
      </c>
      <c r="D4748" t="s">
        <v>25</v>
      </c>
      <c r="E4748" t="s">
        <v>15</v>
      </c>
      <c r="F4748" t="s">
        <v>21</v>
      </c>
      <c r="G4748" t="s">
        <v>39</v>
      </c>
      <c r="H4748" s="2" t="s">
        <v>9173</v>
      </c>
      <c r="I4748" s="2" t="s">
        <v>9173</v>
      </c>
      <c r="J4748" s="2" t="s">
        <v>9172</v>
      </c>
      <c r="K4748" s="6" t="s">
        <v>9173</v>
      </c>
      <c r="L4748" s="8" t="s">
        <v>3461</v>
      </c>
      <c r="M4748" s="3">
        <v>0</v>
      </c>
      <c r="N4748" s="1">
        <v>4201</v>
      </c>
      <c r="O4748">
        <v>20263</v>
      </c>
      <c r="P4748">
        <f t="shared" si="1558"/>
        <v>1</v>
      </c>
      <c r="Q4748">
        <v>50</v>
      </c>
      <c r="R4748">
        <v>47</v>
      </c>
      <c r="S4748">
        <v>31</v>
      </c>
      <c r="T4748" s="2">
        <f t="shared" si="1554"/>
        <v>1</v>
      </c>
      <c r="U4748" s="2">
        <f t="shared" si="1555"/>
        <v>1</v>
      </c>
      <c r="V4748" s="2">
        <f t="shared" si="1556"/>
        <v>0</v>
      </c>
      <c r="W4748" s="10">
        <f t="shared" si="1557"/>
        <v>1</v>
      </c>
      <c r="X4748">
        <f t="shared" si="1559"/>
        <v>0</v>
      </c>
      <c r="Y4748" s="11">
        <f t="shared" si="1560"/>
        <v>0</v>
      </c>
      <c r="Z4748">
        <f t="shared" si="1561"/>
        <v>0</v>
      </c>
      <c r="AA4748">
        <f t="shared" si="1562"/>
        <v>1</v>
      </c>
      <c r="AB4748">
        <f t="shared" si="1563"/>
        <v>0</v>
      </c>
      <c r="AC4748" s="11">
        <f t="shared" si="1564"/>
        <v>0</v>
      </c>
      <c r="AD4748">
        <f t="shared" si="1565"/>
        <v>0</v>
      </c>
      <c r="AE4748">
        <f t="shared" si="1566"/>
        <v>0</v>
      </c>
      <c r="AF4748">
        <f t="shared" si="1567"/>
        <v>1</v>
      </c>
      <c r="AG4748" s="11">
        <f t="shared" si="1568"/>
        <v>0</v>
      </c>
      <c r="AH4748">
        <f t="shared" si="1569"/>
        <v>1</v>
      </c>
      <c r="AI4748" s="11">
        <f t="shared" si="1570"/>
        <v>0</v>
      </c>
      <c r="AJ4748">
        <f t="shared" si="1571"/>
        <v>0</v>
      </c>
      <c r="AK4748" s="11">
        <f t="shared" si="1572"/>
        <v>0</v>
      </c>
      <c r="AL4748" s="2">
        <f t="shared" si="1573"/>
        <v>0</v>
      </c>
      <c r="AM4748" s="10">
        <f t="shared" si="1574"/>
        <v>0</v>
      </c>
      <c r="AO4748">
        <v>0.51489463565633387</v>
      </c>
    </row>
    <row r="4749" spans="1:41">
      <c r="A4749" t="s">
        <v>11</v>
      </c>
      <c r="B4749" t="s">
        <v>30</v>
      </c>
      <c r="C4749" t="s">
        <v>13</v>
      </c>
      <c r="D4749" t="s">
        <v>25</v>
      </c>
      <c r="E4749" t="s">
        <v>15</v>
      </c>
      <c r="F4749" t="s">
        <v>16</v>
      </c>
      <c r="G4749" t="s">
        <v>17</v>
      </c>
      <c r="H4749" s="2" t="s">
        <v>9172</v>
      </c>
      <c r="I4749" s="2" t="s">
        <v>9172</v>
      </c>
      <c r="J4749" s="2" t="s">
        <v>9172</v>
      </c>
      <c r="K4749" s="6" t="s">
        <v>9173</v>
      </c>
      <c r="L4749" s="8" t="s">
        <v>5677</v>
      </c>
      <c r="M4749" s="3">
        <v>1</v>
      </c>
      <c r="N4749" s="1">
        <v>2424</v>
      </c>
      <c r="O4749">
        <v>27093</v>
      </c>
      <c r="P4749">
        <f t="shared" si="1558"/>
        <v>1</v>
      </c>
      <c r="Q4749">
        <v>20</v>
      </c>
      <c r="R4749">
        <v>105</v>
      </c>
      <c r="S4749">
        <v>10</v>
      </c>
      <c r="T4749" s="2">
        <f t="shared" si="1554"/>
        <v>0</v>
      </c>
      <c r="U4749" s="2">
        <f t="shared" si="1555"/>
        <v>0</v>
      </c>
      <c r="V4749" s="2">
        <f t="shared" si="1556"/>
        <v>0</v>
      </c>
      <c r="W4749" s="10">
        <f t="shared" si="1557"/>
        <v>1</v>
      </c>
      <c r="X4749">
        <f t="shared" si="1559"/>
        <v>0</v>
      </c>
      <c r="Y4749" s="11">
        <f t="shared" si="1560"/>
        <v>0</v>
      </c>
      <c r="Z4749">
        <f t="shared" si="1561"/>
        <v>1</v>
      </c>
      <c r="AA4749">
        <f t="shared" si="1562"/>
        <v>0</v>
      </c>
      <c r="AB4749">
        <f t="shared" si="1563"/>
        <v>0</v>
      </c>
      <c r="AC4749" s="11">
        <f t="shared" si="1564"/>
        <v>0</v>
      </c>
      <c r="AD4749">
        <f t="shared" si="1565"/>
        <v>1</v>
      </c>
      <c r="AE4749">
        <f t="shared" si="1566"/>
        <v>0</v>
      </c>
      <c r="AF4749">
        <f t="shared" si="1567"/>
        <v>0</v>
      </c>
      <c r="AG4749" s="11">
        <f t="shared" si="1568"/>
        <v>0</v>
      </c>
      <c r="AH4749">
        <f t="shared" si="1569"/>
        <v>1</v>
      </c>
      <c r="AI4749" s="11">
        <f t="shared" si="1570"/>
        <v>0</v>
      </c>
      <c r="AJ4749">
        <f t="shared" si="1571"/>
        <v>1</v>
      </c>
      <c r="AK4749" s="11">
        <f t="shared" si="1572"/>
        <v>0</v>
      </c>
      <c r="AL4749" s="2">
        <f t="shared" si="1573"/>
        <v>1</v>
      </c>
      <c r="AM4749" s="10">
        <f t="shared" si="1574"/>
        <v>0</v>
      </c>
      <c r="AO4749">
        <v>0.51491025114194966</v>
      </c>
    </row>
    <row r="4750" spans="1:41">
      <c r="A4750" t="s">
        <v>23</v>
      </c>
      <c r="B4750" t="s">
        <v>30</v>
      </c>
      <c r="C4750" t="s">
        <v>20</v>
      </c>
      <c r="D4750" t="s">
        <v>14</v>
      </c>
      <c r="E4750" t="s">
        <v>33</v>
      </c>
      <c r="F4750" t="s">
        <v>16</v>
      </c>
      <c r="G4750" t="s">
        <v>17</v>
      </c>
      <c r="H4750" s="2" t="s">
        <v>9173</v>
      </c>
      <c r="I4750" s="2" t="s">
        <v>9173</v>
      </c>
      <c r="J4750" s="2" t="s">
        <v>9173</v>
      </c>
      <c r="K4750" s="6" t="s">
        <v>9173</v>
      </c>
      <c r="L4750" s="8" t="s">
        <v>5469</v>
      </c>
      <c r="M4750" s="3">
        <v>0</v>
      </c>
      <c r="N4750" s="1">
        <v>22305</v>
      </c>
      <c r="O4750">
        <v>0</v>
      </c>
      <c r="P4750">
        <f t="shared" si="1558"/>
        <v>0</v>
      </c>
      <c r="Q4750">
        <v>38</v>
      </c>
      <c r="R4750">
        <v>142</v>
      </c>
      <c r="S4750">
        <v>13</v>
      </c>
      <c r="T4750" s="2">
        <f t="shared" si="1554"/>
        <v>1</v>
      </c>
      <c r="U4750" s="2">
        <f t="shared" si="1555"/>
        <v>1</v>
      </c>
      <c r="V4750" s="2">
        <f t="shared" si="1556"/>
        <v>1</v>
      </c>
      <c r="W4750" s="10">
        <f t="shared" si="1557"/>
        <v>1</v>
      </c>
      <c r="X4750">
        <f t="shared" si="1559"/>
        <v>0</v>
      </c>
      <c r="Y4750" s="11">
        <f t="shared" si="1560"/>
        <v>1</v>
      </c>
      <c r="Z4750">
        <f t="shared" si="1561"/>
        <v>1</v>
      </c>
      <c r="AA4750">
        <f t="shared" si="1562"/>
        <v>0</v>
      </c>
      <c r="AB4750">
        <f t="shared" si="1563"/>
        <v>0</v>
      </c>
      <c r="AC4750" s="11">
        <f t="shared" si="1564"/>
        <v>0</v>
      </c>
      <c r="AD4750">
        <f t="shared" si="1565"/>
        <v>0</v>
      </c>
      <c r="AE4750">
        <f t="shared" si="1566"/>
        <v>0</v>
      </c>
      <c r="AF4750">
        <f t="shared" si="1567"/>
        <v>0</v>
      </c>
      <c r="AG4750" s="11">
        <f t="shared" si="1568"/>
        <v>0</v>
      </c>
      <c r="AH4750">
        <f t="shared" si="1569"/>
        <v>0</v>
      </c>
      <c r="AI4750" s="11">
        <f t="shared" si="1570"/>
        <v>0</v>
      </c>
      <c r="AJ4750">
        <f t="shared" si="1571"/>
        <v>1</v>
      </c>
      <c r="AK4750" s="11">
        <f t="shared" si="1572"/>
        <v>0</v>
      </c>
      <c r="AL4750" s="2">
        <f t="shared" si="1573"/>
        <v>1</v>
      </c>
      <c r="AM4750" s="10">
        <f t="shared" si="1574"/>
        <v>0</v>
      </c>
      <c r="AO4750">
        <v>0.51494863001394486</v>
      </c>
    </row>
    <row r="4751" spans="1:41">
      <c r="A4751" t="s">
        <v>11</v>
      </c>
      <c r="B4751" t="s">
        <v>30</v>
      </c>
      <c r="C4751" t="s">
        <v>13</v>
      </c>
      <c r="D4751" t="s">
        <v>25</v>
      </c>
      <c r="E4751" t="s">
        <v>33</v>
      </c>
      <c r="F4751" t="s">
        <v>36</v>
      </c>
      <c r="G4751" t="s">
        <v>17</v>
      </c>
      <c r="H4751" s="2" t="s">
        <v>9172</v>
      </c>
      <c r="I4751" s="2" t="s">
        <v>9173</v>
      </c>
      <c r="J4751" s="2" t="s">
        <v>9172</v>
      </c>
      <c r="K4751" s="6" t="s">
        <v>9173</v>
      </c>
      <c r="L4751" s="8" t="s">
        <v>4135</v>
      </c>
      <c r="M4751" s="3">
        <v>0</v>
      </c>
      <c r="N4751" s="1">
        <v>2862</v>
      </c>
      <c r="O4751">
        <v>74034</v>
      </c>
      <c r="P4751">
        <f t="shared" si="1558"/>
        <v>1</v>
      </c>
      <c r="Q4751">
        <v>41</v>
      </c>
      <c r="R4751">
        <v>84</v>
      </c>
      <c r="S4751">
        <v>20</v>
      </c>
      <c r="T4751" s="2">
        <f t="shared" si="1554"/>
        <v>0</v>
      </c>
      <c r="U4751" s="2">
        <f t="shared" si="1555"/>
        <v>1</v>
      </c>
      <c r="V4751" s="2">
        <f t="shared" si="1556"/>
        <v>0</v>
      </c>
      <c r="W4751" s="10">
        <f t="shared" si="1557"/>
        <v>1</v>
      </c>
      <c r="X4751">
        <f t="shared" si="1559"/>
        <v>0</v>
      </c>
      <c r="Y4751" s="11">
        <f t="shared" si="1560"/>
        <v>0</v>
      </c>
      <c r="Z4751">
        <f t="shared" si="1561"/>
        <v>1</v>
      </c>
      <c r="AA4751">
        <f t="shared" si="1562"/>
        <v>0</v>
      </c>
      <c r="AB4751">
        <f t="shared" si="1563"/>
        <v>0</v>
      </c>
      <c r="AC4751" s="11">
        <f t="shared" si="1564"/>
        <v>0</v>
      </c>
      <c r="AD4751">
        <f t="shared" si="1565"/>
        <v>1</v>
      </c>
      <c r="AE4751">
        <f t="shared" si="1566"/>
        <v>0</v>
      </c>
      <c r="AF4751">
        <f t="shared" si="1567"/>
        <v>0</v>
      </c>
      <c r="AG4751" s="11">
        <f t="shared" si="1568"/>
        <v>0</v>
      </c>
      <c r="AH4751">
        <f t="shared" si="1569"/>
        <v>0</v>
      </c>
      <c r="AI4751" s="11">
        <f t="shared" si="1570"/>
        <v>0</v>
      </c>
      <c r="AJ4751">
        <f t="shared" si="1571"/>
        <v>0</v>
      </c>
      <c r="AK4751" s="11">
        <f t="shared" si="1572"/>
        <v>1</v>
      </c>
      <c r="AL4751" s="2">
        <f t="shared" si="1573"/>
        <v>1</v>
      </c>
      <c r="AM4751" s="10">
        <f t="shared" si="1574"/>
        <v>0</v>
      </c>
      <c r="AO4751">
        <v>0.51503371145344978</v>
      </c>
    </row>
    <row r="4752" spans="1:41">
      <c r="A4752" t="s">
        <v>11</v>
      </c>
      <c r="B4752" t="s">
        <v>30</v>
      </c>
      <c r="C4752" t="s">
        <v>13</v>
      </c>
      <c r="D4752" t="s">
        <v>25</v>
      </c>
      <c r="E4752" t="s">
        <v>27</v>
      </c>
      <c r="F4752" t="s">
        <v>16</v>
      </c>
      <c r="G4752" t="s">
        <v>17</v>
      </c>
      <c r="H4752" s="2" t="s">
        <v>9172</v>
      </c>
      <c r="I4752" s="2" t="s">
        <v>9173</v>
      </c>
      <c r="J4752" s="2" t="s">
        <v>9172</v>
      </c>
      <c r="K4752" s="6" t="s">
        <v>9173</v>
      </c>
      <c r="L4752" s="8" t="s">
        <v>7889</v>
      </c>
      <c r="M4752" s="3">
        <v>0</v>
      </c>
      <c r="N4752" s="1">
        <v>5357</v>
      </c>
      <c r="O4752">
        <v>39604</v>
      </c>
      <c r="P4752">
        <f t="shared" si="1558"/>
        <v>1</v>
      </c>
      <c r="Q4752">
        <v>22</v>
      </c>
      <c r="R4752">
        <v>102</v>
      </c>
      <c r="S4752">
        <v>2</v>
      </c>
      <c r="T4752" s="2">
        <f t="shared" si="1554"/>
        <v>0</v>
      </c>
      <c r="U4752" s="2">
        <f t="shared" si="1555"/>
        <v>1</v>
      </c>
      <c r="V4752" s="2">
        <f t="shared" si="1556"/>
        <v>0</v>
      </c>
      <c r="W4752" s="10">
        <f t="shared" si="1557"/>
        <v>1</v>
      </c>
      <c r="X4752">
        <f t="shared" si="1559"/>
        <v>0</v>
      </c>
      <c r="Y4752" s="11">
        <f t="shared" si="1560"/>
        <v>0</v>
      </c>
      <c r="Z4752">
        <f t="shared" si="1561"/>
        <v>1</v>
      </c>
      <c r="AA4752">
        <f t="shared" si="1562"/>
        <v>0</v>
      </c>
      <c r="AB4752">
        <f t="shared" si="1563"/>
        <v>0</v>
      </c>
      <c r="AC4752" s="11">
        <f t="shared" si="1564"/>
        <v>0</v>
      </c>
      <c r="AD4752">
        <f t="shared" si="1565"/>
        <v>1</v>
      </c>
      <c r="AE4752">
        <f t="shared" si="1566"/>
        <v>0</v>
      </c>
      <c r="AF4752">
        <f t="shared" si="1567"/>
        <v>0</v>
      </c>
      <c r="AG4752" s="11">
        <f t="shared" si="1568"/>
        <v>0</v>
      </c>
      <c r="AH4752">
        <f t="shared" si="1569"/>
        <v>0</v>
      </c>
      <c r="AI4752" s="11">
        <f t="shared" si="1570"/>
        <v>1</v>
      </c>
      <c r="AJ4752">
        <f t="shared" si="1571"/>
        <v>1</v>
      </c>
      <c r="AK4752" s="11">
        <f t="shared" si="1572"/>
        <v>0</v>
      </c>
      <c r="AL4752" s="2">
        <f t="shared" si="1573"/>
        <v>1</v>
      </c>
      <c r="AM4752" s="10">
        <f t="shared" si="1574"/>
        <v>0</v>
      </c>
      <c r="AO4752">
        <v>0.51508269436428444</v>
      </c>
    </row>
    <row r="4753" spans="1:41">
      <c r="A4753" t="s">
        <v>19</v>
      </c>
      <c r="B4753" t="s">
        <v>32</v>
      </c>
      <c r="C4753" t="s">
        <v>13</v>
      </c>
      <c r="D4753" t="s">
        <v>25</v>
      </c>
      <c r="E4753" t="s">
        <v>15</v>
      </c>
      <c r="F4753" t="s">
        <v>16</v>
      </c>
      <c r="G4753" t="s">
        <v>17</v>
      </c>
      <c r="H4753" s="2" t="s">
        <v>9172</v>
      </c>
      <c r="I4753" s="2" t="s">
        <v>9173</v>
      </c>
      <c r="J4753" s="2" t="s">
        <v>9172</v>
      </c>
      <c r="K4753" s="6" t="s">
        <v>9173</v>
      </c>
      <c r="L4753" s="8" t="s">
        <v>4077</v>
      </c>
      <c r="M4753" s="3">
        <v>0</v>
      </c>
      <c r="N4753" s="1">
        <v>6515</v>
      </c>
      <c r="O4753">
        <v>47259</v>
      </c>
      <c r="P4753">
        <f t="shared" si="1558"/>
        <v>1</v>
      </c>
      <c r="Q4753">
        <v>44</v>
      </c>
      <c r="R4753">
        <v>75</v>
      </c>
      <c r="S4753">
        <v>22</v>
      </c>
      <c r="T4753" s="2">
        <f t="shared" si="1554"/>
        <v>0</v>
      </c>
      <c r="U4753" s="2">
        <f t="shared" si="1555"/>
        <v>1</v>
      </c>
      <c r="V4753" s="2">
        <f t="shared" si="1556"/>
        <v>0</v>
      </c>
      <c r="W4753" s="10">
        <f t="shared" si="1557"/>
        <v>1</v>
      </c>
      <c r="X4753">
        <f t="shared" si="1559"/>
        <v>1</v>
      </c>
      <c r="Y4753" s="11">
        <f t="shared" si="1560"/>
        <v>0</v>
      </c>
      <c r="Z4753">
        <f t="shared" si="1561"/>
        <v>0</v>
      </c>
      <c r="AA4753">
        <f t="shared" si="1562"/>
        <v>0</v>
      </c>
      <c r="AB4753">
        <f t="shared" si="1563"/>
        <v>1</v>
      </c>
      <c r="AC4753" s="11">
        <f t="shared" si="1564"/>
        <v>0</v>
      </c>
      <c r="AD4753">
        <f t="shared" si="1565"/>
        <v>1</v>
      </c>
      <c r="AE4753">
        <f t="shared" si="1566"/>
        <v>0</v>
      </c>
      <c r="AF4753">
        <f t="shared" si="1567"/>
        <v>0</v>
      </c>
      <c r="AG4753" s="11">
        <f t="shared" si="1568"/>
        <v>0</v>
      </c>
      <c r="AH4753">
        <f t="shared" si="1569"/>
        <v>1</v>
      </c>
      <c r="AI4753" s="11">
        <f t="shared" si="1570"/>
        <v>0</v>
      </c>
      <c r="AJ4753">
        <f t="shared" si="1571"/>
        <v>1</v>
      </c>
      <c r="AK4753" s="11">
        <f t="shared" si="1572"/>
        <v>0</v>
      </c>
      <c r="AL4753" s="2">
        <f t="shared" si="1573"/>
        <v>1</v>
      </c>
      <c r="AM4753" s="10">
        <f t="shared" si="1574"/>
        <v>0</v>
      </c>
      <c r="AO4753">
        <v>0.51515514148173625</v>
      </c>
    </row>
    <row r="4754" spans="1:41">
      <c r="A4754" t="s">
        <v>11</v>
      </c>
      <c r="B4754" t="s">
        <v>43</v>
      </c>
      <c r="C4754" t="s">
        <v>13</v>
      </c>
      <c r="D4754" t="s">
        <v>25</v>
      </c>
      <c r="E4754" t="s">
        <v>15</v>
      </c>
      <c r="F4754" t="s">
        <v>16</v>
      </c>
      <c r="G4754" t="s">
        <v>17</v>
      </c>
      <c r="H4754" s="2" t="s">
        <v>9173</v>
      </c>
      <c r="I4754" s="2" t="s">
        <v>9173</v>
      </c>
      <c r="J4754" s="2" t="s">
        <v>9172</v>
      </c>
      <c r="K4754" s="6" t="s">
        <v>9173</v>
      </c>
      <c r="L4754" s="8" t="s">
        <v>3707</v>
      </c>
      <c r="M4754" s="3">
        <v>0</v>
      </c>
      <c r="N4754" s="1">
        <v>2599</v>
      </c>
      <c r="O4754">
        <v>53021</v>
      </c>
      <c r="P4754">
        <f t="shared" si="1558"/>
        <v>1</v>
      </c>
      <c r="Q4754">
        <v>43</v>
      </c>
      <c r="R4754">
        <v>42</v>
      </c>
      <c r="S4754">
        <v>28</v>
      </c>
      <c r="T4754" s="2">
        <f t="shared" si="1554"/>
        <v>1</v>
      </c>
      <c r="U4754" s="2">
        <f t="shared" si="1555"/>
        <v>1</v>
      </c>
      <c r="V4754" s="2">
        <f t="shared" si="1556"/>
        <v>0</v>
      </c>
      <c r="W4754" s="10">
        <f t="shared" si="1557"/>
        <v>1</v>
      </c>
      <c r="X4754">
        <f t="shared" si="1559"/>
        <v>0</v>
      </c>
      <c r="Y4754" s="11">
        <f t="shared" si="1560"/>
        <v>0</v>
      </c>
      <c r="Z4754">
        <f t="shared" si="1561"/>
        <v>0</v>
      </c>
      <c r="AA4754">
        <f t="shared" si="1562"/>
        <v>0</v>
      </c>
      <c r="AB4754">
        <f t="shared" si="1563"/>
        <v>0</v>
      </c>
      <c r="AC4754" s="11">
        <f t="shared" si="1564"/>
        <v>0</v>
      </c>
      <c r="AD4754">
        <f t="shared" si="1565"/>
        <v>1</v>
      </c>
      <c r="AE4754">
        <f t="shared" si="1566"/>
        <v>0</v>
      </c>
      <c r="AF4754">
        <f t="shared" si="1567"/>
        <v>0</v>
      </c>
      <c r="AG4754" s="11">
        <f t="shared" si="1568"/>
        <v>0</v>
      </c>
      <c r="AH4754">
        <f t="shared" si="1569"/>
        <v>1</v>
      </c>
      <c r="AI4754" s="11">
        <f t="shared" si="1570"/>
        <v>0</v>
      </c>
      <c r="AJ4754">
        <f t="shared" si="1571"/>
        <v>1</v>
      </c>
      <c r="AK4754" s="11">
        <f t="shared" si="1572"/>
        <v>0</v>
      </c>
      <c r="AL4754" s="2">
        <f t="shared" si="1573"/>
        <v>1</v>
      </c>
      <c r="AM4754" s="10">
        <f t="shared" si="1574"/>
        <v>0</v>
      </c>
      <c r="AO4754">
        <v>0.51519058156534592</v>
      </c>
    </row>
    <row r="4755" spans="1:41">
      <c r="A4755" t="s">
        <v>19</v>
      </c>
      <c r="B4755" t="s">
        <v>30</v>
      </c>
      <c r="C4755" t="s">
        <v>13</v>
      </c>
      <c r="D4755" t="s">
        <v>25</v>
      </c>
      <c r="E4755" t="s">
        <v>15</v>
      </c>
      <c r="F4755" t="s">
        <v>21</v>
      </c>
      <c r="G4755" t="s">
        <v>39</v>
      </c>
      <c r="H4755" s="2" t="s">
        <v>9172</v>
      </c>
      <c r="I4755" s="2" t="s">
        <v>9173</v>
      </c>
      <c r="J4755" s="2" t="s">
        <v>9172</v>
      </c>
      <c r="K4755" s="6" t="s">
        <v>9173</v>
      </c>
      <c r="L4755" s="8" t="s">
        <v>874</v>
      </c>
      <c r="M4755" s="3">
        <v>0</v>
      </c>
      <c r="N4755" s="1">
        <v>7840</v>
      </c>
      <c r="O4755">
        <v>58414</v>
      </c>
      <c r="P4755">
        <f t="shared" si="1558"/>
        <v>1</v>
      </c>
      <c r="Q4755">
        <v>29</v>
      </c>
      <c r="R4755">
        <v>256</v>
      </c>
      <c r="S4755">
        <v>7</v>
      </c>
      <c r="T4755" s="2">
        <f t="shared" si="1554"/>
        <v>0</v>
      </c>
      <c r="U4755" s="2">
        <f t="shared" si="1555"/>
        <v>1</v>
      </c>
      <c r="V4755" s="2">
        <f t="shared" si="1556"/>
        <v>0</v>
      </c>
      <c r="W4755" s="10">
        <f t="shared" si="1557"/>
        <v>1</v>
      </c>
      <c r="X4755">
        <f t="shared" si="1559"/>
        <v>1</v>
      </c>
      <c r="Y4755" s="11">
        <f t="shared" si="1560"/>
        <v>0</v>
      </c>
      <c r="Z4755">
        <f t="shared" si="1561"/>
        <v>1</v>
      </c>
      <c r="AA4755">
        <f t="shared" si="1562"/>
        <v>0</v>
      </c>
      <c r="AB4755">
        <f t="shared" si="1563"/>
        <v>0</v>
      </c>
      <c r="AC4755" s="11">
        <f t="shared" si="1564"/>
        <v>0</v>
      </c>
      <c r="AD4755">
        <f t="shared" si="1565"/>
        <v>1</v>
      </c>
      <c r="AE4755">
        <f t="shared" si="1566"/>
        <v>0</v>
      </c>
      <c r="AF4755">
        <f t="shared" si="1567"/>
        <v>0</v>
      </c>
      <c r="AG4755" s="11">
        <f t="shared" si="1568"/>
        <v>0</v>
      </c>
      <c r="AH4755">
        <f t="shared" si="1569"/>
        <v>1</v>
      </c>
      <c r="AI4755" s="11">
        <f t="shared" si="1570"/>
        <v>0</v>
      </c>
      <c r="AJ4755">
        <f t="shared" si="1571"/>
        <v>0</v>
      </c>
      <c r="AK4755" s="11">
        <f t="shared" si="1572"/>
        <v>0</v>
      </c>
      <c r="AL4755" s="2">
        <f t="shared" si="1573"/>
        <v>0</v>
      </c>
      <c r="AM4755" s="10">
        <f t="shared" si="1574"/>
        <v>0</v>
      </c>
      <c r="AO4755">
        <v>0.51532574627330796</v>
      </c>
    </row>
    <row r="4756" spans="1:41">
      <c r="A4756" t="s">
        <v>11</v>
      </c>
      <c r="B4756" t="s">
        <v>32</v>
      </c>
      <c r="C4756" t="s">
        <v>13</v>
      </c>
      <c r="D4756" t="s">
        <v>14</v>
      </c>
      <c r="E4756" t="s">
        <v>15</v>
      </c>
      <c r="F4756" t="s">
        <v>21</v>
      </c>
      <c r="G4756" t="s">
        <v>57</v>
      </c>
      <c r="H4756" s="2" t="s">
        <v>9173</v>
      </c>
      <c r="I4756" s="2" t="s">
        <v>9173</v>
      </c>
      <c r="J4756" s="2" t="s">
        <v>9172</v>
      </c>
      <c r="K4756" s="6" t="s">
        <v>9173</v>
      </c>
      <c r="L4756" s="8" t="s">
        <v>1030</v>
      </c>
      <c r="M4756" s="3">
        <v>0</v>
      </c>
      <c r="N4756" s="1">
        <v>4171</v>
      </c>
      <c r="O4756">
        <v>29462</v>
      </c>
      <c r="P4756">
        <f t="shared" si="1558"/>
        <v>0</v>
      </c>
      <c r="Q4756">
        <v>37</v>
      </c>
      <c r="R4756">
        <v>101</v>
      </c>
      <c r="S4756">
        <v>28</v>
      </c>
      <c r="T4756" s="2">
        <f t="shared" si="1554"/>
        <v>1</v>
      </c>
      <c r="U4756" s="2">
        <f t="shared" si="1555"/>
        <v>1</v>
      </c>
      <c r="V4756" s="2">
        <f t="shared" si="1556"/>
        <v>0</v>
      </c>
      <c r="W4756" s="10">
        <f t="shared" si="1557"/>
        <v>1</v>
      </c>
      <c r="X4756">
        <f t="shared" si="1559"/>
        <v>0</v>
      </c>
      <c r="Y4756" s="11">
        <f t="shared" si="1560"/>
        <v>0</v>
      </c>
      <c r="Z4756">
        <f t="shared" si="1561"/>
        <v>0</v>
      </c>
      <c r="AA4756">
        <f t="shared" si="1562"/>
        <v>0</v>
      </c>
      <c r="AB4756">
        <f t="shared" si="1563"/>
        <v>1</v>
      </c>
      <c r="AC4756" s="11">
        <f t="shared" si="1564"/>
        <v>0</v>
      </c>
      <c r="AD4756">
        <f t="shared" si="1565"/>
        <v>1</v>
      </c>
      <c r="AE4756">
        <f t="shared" si="1566"/>
        <v>0</v>
      </c>
      <c r="AF4756">
        <f t="shared" si="1567"/>
        <v>0</v>
      </c>
      <c r="AG4756" s="11">
        <f t="shared" si="1568"/>
        <v>0</v>
      </c>
      <c r="AH4756">
        <f t="shared" si="1569"/>
        <v>1</v>
      </c>
      <c r="AI4756" s="11">
        <f t="shared" si="1570"/>
        <v>0</v>
      </c>
      <c r="AJ4756">
        <f t="shared" si="1571"/>
        <v>0</v>
      </c>
      <c r="AK4756" s="11">
        <f t="shared" si="1572"/>
        <v>0</v>
      </c>
      <c r="AL4756" s="2">
        <f t="shared" si="1573"/>
        <v>0</v>
      </c>
      <c r="AM4756" s="10">
        <f t="shared" si="1574"/>
        <v>1</v>
      </c>
      <c r="AO4756">
        <v>0.51534474106288741</v>
      </c>
    </row>
    <row r="4757" spans="1:41">
      <c r="A4757" t="s">
        <v>11</v>
      </c>
      <c r="B4757" t="s">
        <v>43</v>
      </c>
      <c r="C4757" t="s">
        <v>13</v>
      </c>
      <c r="D4757" t="s">
        <v>25</v>
      </c>
      <c r="E4757" t="s">
        <v>15</v>
      </c>
      <c r="F4757" t="s">
        <v>16</v>
      </c>
      <c r="G4757" t="s">
        <v>17</v>
      </c>
      <c r="H4757" s="2" t="s">
        <v>9172</v>
      </c>
      <c r="I4757" s="2" t="s">
        <v>9173</v>
      </c>
      <c r="J4757" s="2" t="s">
        <v>9172</v>
      </c>
      <c r="K4757" s="6" t="s">
        <v>9172</v>
      </c>
      <c r="L4757" s="8" t="s">
        <v>4110</v>
      </c>
      <c r="M4757" s="3">
        <v>0</v>
      </c>
      <c r="N4757" s="1">
        <v>2557</v>
      </c>
      <c r="O4757">
        <v>23867</v>
      </c>
      <c r="P4757">
        <f t="shared" si="1558"/>
        <v>1</v>
      </c>
      <c r="Q4757">
        <v>25</v>
      </c>
      <c r="R4757">
        <v>79</v>
      </c>
      <c r="S4757">
        <v>6</v>
      </c>
      <c r="T4757" s="2">
        <f t="shared" si="1554"/>
        <v>0</v>
      </c>
      <c r="U4757" s="2">
        <f t="shared" si="1555"/>
        <v>1</v>
      </c>
      <c r="V4757" s="2">
        <f t="shared" si="1556"/>
        <v>0</v>
      </c>
      <c r="W4757" s="10">
        <f t="shared" si="1557"/>
        <v>0</v>
      </c>
      <c r="X4757">
        <f t="shared" si="1559"/>
        <v>0</v>
      </c>
      <c r="Y4757" s="11">
        <f t="shared" si="1560"/>
        <v>0</v>
      </c>
      <c r="Z4757">
        <f t="shared" si="1561"/>
        <v>0</v>
      </c>
      <c r="AA4757">
        <f t="shared" si="1562"/>
        <v>0</v>
      </c>
      <c r="AB4757">
        <f t="shared" si="1563"/>
        <v>0</v>
      </c>
      <c r="AC4757" s="11">
        <f t="shared" si="1564"/>
        <v>0</v>
      </c>
      <c r="AD4757">
        <f t="shared" si="1565"/>
        <v>1</v>
      </c>
      <c r="AE4757">
        <f t="shared" si="1566"/>
        <v>0</v>
      </c>
      <c r="AF4757">
        <f t="shared" si="1567"/>
        <v>0</v>
      </c>
      <c r="AG4757" s="11">
        <f t="shared" si="1568"/>
        <v>0</v>
      </c>
      <c r="AH4757">
        <f t="shared" si="1569"/>
        <v>1</v>
      </c>
      <c r="AI4757" s="11">
        <f t="shared" si="1570"/>
        <v>0</v>
      </c>
      <c r="AJ4757">
        <f t="shared" si="1571"/>
        <v>1</v>
      </c>
      <c r="AK4757" s="11">
        <f t="shared" si="1572"/>
        <v>0</v>
      </c>
      <c r="AL4757" s="2">
        <f t="shared" si="1573"/>
        <v>1</v>
      </c>
      <c r="AM4757" s="10">
        <f t="shared" si="1574"/>
        <v>0</v>
      </c>
      <c r="AO4757">
        <v>0.51537826588162139</v>
      </c>
    </row>
    <row r="4758" spans="1:41">
      <c r="A4758" t="s">
        <v>11</v>
      </c>
      <c r="B4758" t="s">
        <v>30</v>
      </c>
      <c r="C4758" t="s">
        <v>13</v>
      </c>
      <c r="D4758" t="s">
        <v>14</v>
      </c>
      <c r="E4758" t="s">
        <v>15</v>
      </c>
      <c r="F4758" t="s">
        <v>36</v>
      </c>
      <c r="G4758" t="s">
        <v>17</v>
      </c>
      <c r="H4758" s="2" t="s">
        <v>9172</v>
      </c>
      <c r="I4758" s="2" t="s">
        <v>9172</v>
      </c>
      <c r="J4758" s="2" t="s">
        <v>9172</v>
      </c>
      <c r="K4758" s="6" t="s">
        <v>9173</v>
      </c>
      <c r="L4758" s="8" t="s">
        <v>1893</v>
      </c>
      <c r="M4758" s="3">
        <v>0</v>
      </c>
      <c r="N4758" s="1">
        <v>4835</v>
      </c>
      <c r="O4758">
        <v>38713</v>
      </c>
      <c r="P4758">
        <f t="shared" si="1558"/>
        <v>0</v>
      </c>
      <c r="Q4758">
        <v>49</v>
      </c>
      <c r="R4758">
        <v>52</v>
      </c>
      <c r="S4758">
        <v>31</v>
      </c>
      <c r="T4758" s="2">
        <f t="shared" si="1554"/>
        <v>0</v>
      </c>
      <c r="U4758" s="2">
        <f t="shared" si="1555"/>
        <v>0</v>
      </c>
      <c r="V4758" s="2">
        <f t="shared" si="1556"/>
        <v>0</v>
      </c>
      <c r="W4758" s="10">
        <f t="shared" si="1557"/>
        <v>1</v>
      </c>
      <c r="X4758">
        <f t="shared" si="1559"/>
        <v>0</v>
      </c>
      <c r="Y4758" s="11">
        <f t="shared" si="1560"/>
        <v>0</v>
      </c>
      <c r="Z4758">
        <f t="shared" si="1561"/>
        <v>1</v>
      </c>
      <c r="AA4758">
        <f t="shared" si="1562"/>
        <v>0</v>
      </c>
      <c r="AB4758">
        <f t="shared" si="1563"/>
        <v>0</v>
      </c>
      <c r="AC4758" s="11">
        <f t="shared" si="1564"/>
        <v>0</v>
      </c>
      <c r="AD4758">
        <f t="shared" si="1565"/>
        <v>1</v>
      </c>
      <c r="AE4758">
        <f t="shared" si="1566"/>
        <v>0</v>
      </c>
      <c r="AF4758">
        <f t="shared" si="1567"/>
        <v>0</v>
      </c>
      <c r="AG4758" s="11">
        <f t="shared" si="1568"/>
        <v>0</v>
      </c>
      <c r="AH4758">
        <f t="shared" si="1569"/>
        <v>1</v>
      </c>
      <c r="AI4758" s="11">
        <f t="shared" si="1570"/>
        <v>0</v>
      </c>
      <c r="AJ4758">
        <f t="shared" si="1571"/>
        <v>0</v>
      </c>
      <c r="AK4758" s="11">
        <f t="shared" si="1572"/>
        <v>1</v>
      </c>
      <c r="AL4758" s="2">
        <f t="shared" si="1573"/>
        <v>1</v>
      </c>
      <c r="AM4758" s="10">
        <f t="shared" si="1574"/>
        <v>0</v>
      </c>
      <c r="AO4758">
        <v>0.51567167673058423</v>
      </c>
    </row>
    <row r="4759" spans="1:41">
      <c r="A4759" t="s">
        <v>11</v>
      </c>
      <c r="B4759" t="s">
        <v>12</v>
      </c>
      <c r="C4759" t="s">
        <v>13</v>
      </c>
      <c r="D4759" t="s">
        <v>14</v>
      </c>
      <c r="E4759" t="s">
        <v>27</v>
      </c>
      <c r="F4759" t="s">
        <v>16</v>
      </c>
      <c r="G4759" t="s">
        <v>17</v>
      </c>
      <c r="H4759" s="2" t="s">
        <v>9172</v>
      </c>
      <c r="I4759" s="2" t="s">
        <v>9173</v>
      </c>
      <c r="J4759" s="2" t="s">
        <v>9172</v>
      </c>
      <c r="K4759" s="6" t="s">
        <v>9173</v>
      </c>
      <c r="L4759" s="8" t="s">
        <v>3656</v>
      </c>
      <c r="M4759" s="3">
        <v>0</v>
      </c>
      <c r="N4759" s="1">
        <v>5789</v>
      </c>
      <c r="O4759">
        <v>75845</v>
      </c>
      <c r="P4759">
        <f t="shared" si="1558"/>
        <v>0</v>
      </c>
      <c r="Q4759">
        <v>20</v>
      </c>
      <c r="R4759">
        <v>96</v>
      </c>
      <c r="S4759">
        <v>2</v>
      </c>
      <c r="T4759" s="2">
        <f t="shared" si="1554"/>
        <v>0</v>
      </c>
      <c r="U4759" s="2">
        <f t="shared" si="1555"/>
        <v>1</v>
      </c>
      <c r="V4759" s="2">
        <f t="shared" si="1556"/>
        <v>0</v>
      </c>
      <c r="W4759" s="10">
        <f t="shared" si="1557"/>
        <v>1</v>
      </c>
      <c r="X4759">
        <f t="shared" si="1559"/>
        <v>0</v>
      </c>
      <c r="Y4759" s="11">
        <f t="shared" si="1560"/>
        <v>0</v>
      </c>
      <c r="Z4759">
        <f t="shared" si="1561"/>
        <v>0</v>
      </c>
      <c r="AA4759">
        <f t="shared" si="1562"/>
        <v>1</v>
      </c>
      <c r="AB4759">
        <f t="shared" si="1563"/>
        <v>0</v>
      </c>
      <c r="AC4759" s="11">
        <f t="shared" si="1564"/>
        <v>0</v>
      </c>
      <c r="AD4759">
        <f t="shared" si="1565"/>
        <v>1</v>
      </c>
      <c r="AE4759">
        <f t="shared" si="1566"/>
        <v>0</v>
      </c>
      <c r="AF4759">
        <f t="shared" si="1567"/>
        <v>0</v>
      </c>
      <c r="AG4759" s="11">
        <f t="shared" si="1568"/>
        <v>0</v>
      </c>
      <c r="AH4759">
        <f t="shared" si="1569"/>
        <v>0</v>
      </c>
      <c r="AI4759" s="11">
        <f t="shared" si="1570"/>
        <v>1</v>
      </c>
      <c r="AJ4759">
        <f t="shared" si="1571"/>
        <v>1</v>
      </c>
      <c r="AK4759" s="11">
        <f t="shared" si="1572"/>
        <v>0</v>
      </c>
      <c r="AL4759" s="2">
        <f t="shared" si="1573"/>
        <v>1</v>
      </c>
      <c r="AM4759" s="10">
        <f t="shared" si="1574"/>
        <v>0</v>
      </c>
      <c r="AO4759">
        <v>0.51571775205233961</v>
      </c>
    </row>
    <row r="4760" spans="1:41">
      <c r="A4760" t="s">
        <v>19</v>
      </c>
      <c r="B4760" t="s">
        <v>30</v>
      </c>
      <c r="C4760" t="s">
        <v>20</v>
      </c>
      <c r="D4760" t="s">
        <v>14</v>
      </c>
      <c r="E4760" t="s">
        <v>15</v>
      </c>
      <c r="F4760" t="s">
        <v>21</v>
      </c>
      <c r="G4760" t="s">
        <v>17</v>
      </c>
      <c r="H4760" s="2" t="s">
        <v>9172</v>
      </c>
      <c r="I4760" s="2" t="s">
        <v>9172</v>
      </c>
      <c r="J4760" s="2" t="s">
        <v>9173</v>
      </c>
      <c r="K4760" s="6" t="s">
        <v>9173</v>
      </c>
      <c r="L4760" s="8" t="s">
        <v>5758</v>
      </c>
      <c r="M4760" s="3">
        <v>0</v>
      </c>
      <c r="N4760" s="1">
        <v>5554</v>
      </c>
      <c r="O4760">
        <v>0</v>
      </c>
      <c r="P4760">
        <f t="shared" si="1558"/>
        <v>0</v>
      </c>
      <c r="Q4760">
        <v>45</v>
      </c>
      <c r="R4760">
        <v>78</v>
      </c>
      <c r="S4760">
        <v>30</v>
      </c>
      <c r="T4760" s="2">
        <f t="shared" si="1554"/>
        <v>0</v>
      </c>
      <c r="U4760" s="2">
        <f t="shared" si="1555"/>
        <v>0</v>
      </c>
      <c r="V4760" s="2">
        <f t="shared" si="1556"/>
        <v>1</v>
      </c>
      <c r="W4760" s="10">
        <f t="shared" si="1557"/>
        <v>1</v>
      </c>
      <c r="X4760">
        <f t="shared" si="1559"/>
        <v>1</v>
      </c>
      <c r="Y4760" s="11">
        <f t="shared" si="1560"/>
        <v>0</v>
      </c>
      <c r="Z4760">
        <f t="shared" si="1561"/>
        <v>1</v>
      </c>
      <c r="AA4760">
        <f t="shared" si="1562"/>
        <v>0</v>
      </c>
      <c r="AB4760">
        <f t="shared" si="1563"/>
        <v>0</v>
      </c>
      <c r="AC4760" s="11">
        <f t="shared" si="1564"/>
        <v>0</v>
      </c>
      <c r="AD4760">
        <f t="shared" si="1565"/>
        <v>0</v>
      </c>
      <c r="AE4760">
        <f t="shared" si="1566"/>
        <v>0</v>
      </c>
      <c r="AF4760">
        <f t="shared" si="1567"/>
        <v>0</v>
      </c>
      <c r="AG4760" s="11">
        <f t="shared" si="1568"/>
        <v>0</v>
      </c>
      <c r="AH4760">
        <f t="shared" si="1569"/>
        <v>1</v>
      </c>
      <c r="AI4760" s="11">
        <f t="shared" si="1570"/>
        <v>0</v>
      </c>
      <c r="AJ4760">
        <f t="shared" si="1571"/>
        <v>0</v>
      </c>
      <c r="AK4760" s="11">
        <f t="shared" si="1572"/>
        <v>0</v>
      </c>
      <c r="AL4760" s="2">
        <f t="shared" si="1573"/>
        <v>1</v>
      </c>
      <c r="AM4760" s="10">
        <f t="shared" si="1574"/>
        <v>0</v>
      </c>
      <c r="AO4760">
        <v>0.51575022307957996</v>
      </c>
    </row>
    <row r="4761" spans="1:41">
      <c r="A4761" t="s">
        <v>11</v>
      </c>
      <c r="B4761" t="s">
        <v>43</v>
      </c>
      <c r="C4761" t="s">
        <v>35</v>
      </c>
      <c r="D4761" t="s">
        <v>25</v>
      </c>
      <c r="E4761" t="s">
        <v>15</v>
      </c>
      <c r="F4761" t="s">
        <v>16</v>
      </c>
      <c r="G4761" t="s">
        <v>39</v>
      </c>
      <c r="H4761" s="2" t="s">
        <v>9173</v>
      </c>
      <c r="I4761" s="2" t="s">
        <v>9173</v>
      </c>
      <c r="J4761" s="2" t="s">
        <v>9173</v>
      </c>
      <c r="K4761" s="6" t="s">
        <v>9173</v>
      </c>
      <c r="L4761" s="8" t="s">
        <v>7907</v>
      </c>
      <c r="M4761" s="3">
        <v>1</v>
      </c>
      <c r="N4761" s="1">
        <v>4961</v>
      </c>
      <c r="O4761">
        <v>21638</v>
      </c>
      <c r="P4761">
        <f t="shared" si="1558"/>
        <v>1</v>
      </c>
      <c r="Q4761">
        <v>25</v>
      </c>
      <c r="R4761">
        <v>111</v>
      </c>
      <c r="S4761">
        <v>9</v>
      </c>
      <c r="T4761" s="2">
        <f t="shared" si="1554"/>
        <v>1</v>
      </c>
      <c r="U4761" s="2">
        <f t="shared" si="1555"/>
        <v>1</v>
      </c>
      <c r="V4761" s="2">
        <f t="shared" si="1556"/>
        <v>1</v>
      </c>
      <c r="W4761" s="10">
        <f t="shared" si="1557"/>
        <v>1</v>
      </c>
      <c r="X4761">
        <f t="shared" si="1559"/>
        <v>0</v>
      </c>
      <c r="Y4761" s="11">
        <f t="shared" si="1560"/>
        <v>0</v>
      </c>
      <c r="Z4761">
        <f t="shared" si="1561"/>
        <v>0</v>
      </c>
      <c r="AA4761">
        <f t="shared" si="1562"/>
        <v>0</v>
      </c>
      <c r="AB4761">
        <f t="shared" si="1563"/>
        <v>0</v>
      </c>
      <c r="AC4761" s="11">
        <f t="shared" si="1564"/>
        <v>0</v>
      </c>
      <c r="AD4761">
        <f t="shared" si="1565"/>
        <v>0</v>
      </c>
      <c r="AE4761">
        <f t="shared" si="1566"/>
        <v>1</v>
      </c>
      <c r="AF4761">
        <f t="shared" si="1567"/>
        <v>0</v>
      </c>
      <c r="AG4761" s="11">
        <f t="shared" si="1568"/>
        <v>0</v>
      </c>
      <c r="AH4761">
        <f t="shared" si="1569"/>
        <v>1</v>
      </c>
      <c r="AI4761" s="11">
        <f t="shared" si="1570"/>
        <v>0</v>
      </c>
      <c r="AJ4761">
        <f t="shared" si="1571"/>
        <v>1</v>
      </c>
      <c r="AK4761" s="11">
        <f t="shared" si="1572"/>
        <v>0</v>
      </c>
      <c r="AL4761" s="2">
        <f t="shared" si="1573"/>
        <v>0</v>
      </c>
      <c r="AM4761" s="10">
        <f t="shared" si="1574"/>
        <v>0</v>
      </c>
      <c r="AO4761">
        <v>0.51582017844348227</v>
      </c>
    </row>
    <row r="4762" spans="1:41">
      <c r="A4762" t="s">
        <v>19</v>
      </c>
      <c r="B4762" t="s">
        <v>32</v>
      </c>
      <c r="C4762" t="s">
        <v>13</v>
      </c>
      <c r="D4762" t="s">
        <v>14</v>
      </c>
      <c r="E4762" t="s">
        <v>27</v>
      </c>
      <c r="F4762" t="s">
        <v>16</v>
      </c>
      <c r="G4762" t="s">
        <v>39</v>
      </c>
      <c r="H4762" s="2" t="s">
        <v>9172</v>
      </c>
      <c r="I4762" s="2" t="s">
        <v>9173</v>
      </c>
      <c r="J4762" s="2" t="s">
        <v>9172</v>
      </c>
      <c r="K4762" s="6" t="s">
        <v>9173</v>
      </c>
      <c r="L4762" s="8" t="s">
        <v>4618</v>
      </c>
      <c r="M4762" s="3">
        <v>0</v>
      </c>
      <c r="N4762" s="1">
        <v>40236</v>
      </c>
      <c r="O4762">
        <v>77143</v>
      </c>
      <c r="P4762">
        <f t="shared" si="1558"/>
        <v>0</v>
      </c>
      <c r="Q4762">
        <v>18</v>
      </c>
      <c r="R4762">
        <v>143</v>
      </c>
      <c r="S4762">
        <v>5</v>
      </c>
      <c r="T4762" s="2">
        <f t="shared" si="1554"/>
        <v>0</v>
      </c>
      <c r="U4762" s="2">
        <f t="shared" si="1555"/>
        <v>1</v>
      </c>
      <c r="V4762" s="2">
        <f t="shared" si="1556"/>
        <v>0</v>
      </c>
      <c r="W4762" s="10">
        <f t="shared" si="1557"/>
        <v>1</v>
      </c>
      <c r="X4762">
        <f t="shared" si="1559"/>
        <v>1</v>
      </c>
      <c r="Y4762" s="11">
        <f t="shared" si="1560"/>
        <v>0</v>
      </c>
      <c r="Z4762">
        <f t="shared" si="1561"/>
        <v>0</v>
      </c>
      <c r="AA4762">
        <f t="shared" si="1562"/>
        <v>0</v>
      </c>
      <c r="AB4762">
        <f t="shared" si="1563"/>
        <v>1</v>
      </c>
      <c r="AC4762" s="11">
        <f t="shared" si="1564"/>
        <v>0</v>
      </c>
      <c r="AD4762">
        <f t="shared" si="1565"/>
        <v>1</v>
      </c>
      <c r="AE4762">
        <f t="shared" si="1566"/>
        <v>0</v>
      </c>
      <c r="AF4762">
        <f t="shared" si="1567"/>
        <v>0</v>
      </c>
      <c r="AG4762" s="11">
        <f t="shared" si="1568"/>
        <v>0</v>
      </c>
      <c r="AH4762">
        <f t="shared" si="1569"/>
        <v>0</v>
      </c>
      <c r="AI4762" s="11">
        <f t="shared" si="1570"/>
        <v>1</v>
      </c>
      <c r="AJ4762">
        <f t="shared" si="1571"/>
        <v>1</v>
      </c>
      <c r="AK4762" s="11">
        <f t="shared" si="1572"/>
        <v>0</v>
      </c>
      <c r="AL4762" s="2">
        <f t="shared" si="1573"/>
        <v>0</v>
      </c>
      <c r="AM4762" s="10">
        <f t="shared" si="1574"/>
        <v>0</v>
      </c>
      <c r="AO4762">
        <v>0.51589099062415356</v>
      </c>
    </row>
    <row r="4763" spans="1:41">
      <c r="A4763" t="s">
        <v>11</v>
      </c>
      <c r="B4763" t="s">
        <v>43</v>
      </c>
      <c r="C4763" t="s">
        <v>20</v>
      </c>
      <c r="D4763" t="s">
        <v>25</v>
      </c>
      <c r="E4763" t="s">
        <v>15</v>
      </c>
      <c r="F4763" t="s">
        <v>21</v>
      </c>
      <c r="G4763" t="s">
        <v>17</v>
      </c>
      <c r="H4763" s="2" t="s">
        <v>9172</v>
      </c>
      <c r="I4763" s="2" t="s">
        <v>9173</v>
      </c>
      <c r="J4763" s="2" t="s">
        <v>9173</v>
      </c>
      <c r="K4763" s="6" t="s">
        <v>9173</v>
      </c>
      <c r="L4763" s="8" t="s">
        <v>169</v>
      </c>
      <c r="M4763" s="3">
        <v>1</v>
      </c>
      <c r="N4763" s="1">
        <v>4023</v>
      </c>
      <c r="O4763">
        <v>0</v>
      </c>
      <c r="P4763">
        <f t="shared" si="1558"/>
        <v>1</v>
      </c>
      <c r="Q4763">
        <v>32</v>
      </c>
      <c r="R4763">
        <v>137</v>
      </c>
      <c r="S4763">
        <v>6</v>
      </c>
      <c r="T4763" s="2">
        <f t="shared" si="1554"/>
        <v>0</v>
      </c>
      <c r="U4763" s="2">
        <f t="shared" si="1555"/>
        <v>1</v>
      </c>
      <c r="V4763" s="2">
        <f t="shared" si="1556"/>
        <v>1</v>
      </c>
      <c r="W4763" s="10">
        <f t="shared" si="1557"/>
        <v>1</v>
      </c>
      <c r="X4763">
        <f t="shared" si="1559"/>
        <v>0</v>
      </c>
      <c r="Y4763" s="11">
        <f t="shared" si="1560"/>
        <v>0</v>
      </c>
      <c r="Z4763">
        <f t="shared" si="1561"/>
        <v>0</v>
      </c>
      <c r="AA4763">
        <f t="shared" si="1562"/>
        <v>0</v>
      </c>
      <c r="AB4763">
        <f t="shared" si="1563"/>
        <v>0</v>
      </c>
      <c r="AC4763" s="11">
        <f t="shared" si="1564"/>
        <v>0</v>
      </c>
      <c r="AD4763">
        <f t="shared" si="1565"/>
        <v>0</v>
      </c>
      <c r="AE4763">
        <f t="shared" si="1566"/>
        <v>0</v>
      </c>
      <c r="AF4763">
        <f t="shared" si="1567"/>
        <v>0</v>
      </c>
      <c r="AG4763" s="11">
        <f t="shared" si="1568"/>
        <v>0</v>
      </c>
      <c r="AH4763">
        <f t="shared" si="1569"/>
        <v>1</v>
      </c>
      <c r="AI4763" s="11">
        <f t="shared" si="1570"/>
        <v>0</v>
      </c>
      <c r="AJ4763">
        <f t="shared" si="1571"/>
        <v>0</v>
      </c>
      <c r="AK4763" s="11">
        <f t="shared" si="1572"/>
        <v>0</v>
      </c>
      <c r="AL4763" s="2">
        <f t="shared" si="1573"/>
        <v>1</v>
      </c>
      <c r="AM4763" s="10">
        <f t="shared" si="1574"/>
        <v>0</v>
      </c>
      <c r="AO4763">
        <v>0.51613203413604392</v>
      </c>
    </row>
    <row r="4764" spans="1:41">
      <c r="A4764" t="s">
        <v>11</v>
      </c>
      <c r="B4764" t="s">
        <v>43</v>
      </c>
      <c r="C4764" t="s">
        <v>13</v>
      </c>
      <c r="D4764" t="s">
        <v>25</v>
      </c>
      <c r="E4764" t="s">
        <v>15</v>
      </c>
      <c r="F4764" t="s">
        <v>16</v>
      </c>
      <c r="G4764" t="s">
        <v>57</v>
      </c>
      <c r="H4764" s="2" t="s">
        <v>9172</v>
      </c>
      <c r="I4764" s="2" t="s">
        <v>9172</v>
      </c>
      <c r="J4764" s="2" t="s">
        <v>9172</v>
      </c>
      <c r="K4764" s="6" t="s">
        <v>9173</v>
      </c>
      <c r="L4764" s="8" t="s">
        <v>5904</v>
      </c>
      <c r="M4764" s="3">
        <v>0</v>
      </c>
      <c r="N4764" s="1">
        <v>4758</v>
      </c>
      <c r="O4764">
        <v>92324</v>
      </c>
      <c r="P4764">
        <f t="shared" si="1558"/>
        <v>1</v>
      </c>
      <c r="Q4764">
        <v>17</v>
      </c>
      <c r="R4764">
        <v>165</v>
      </c>
      <c r="S4764">
        <v>5</v>
      </c>
      <c r="T4764" s="2">
        <f t="shared" si="1554"/>
        <v>0</v>
      </c>
      <c r="U4764" s="2">
        <f t="shared" si="1555"/>
        <v>0</v>
      </c>
      <c r="V4764" s="2">
        <f t="shared" si="1556"/>
        <v>0</v>
      </c>
      <c r="W4764" s="10">
        <f t="shared" si="1557"/>
        <v>1</v>
      </c>
      <c r="X4764">
        <f t="shared" si="1559"/>
        <v>0</v>
      </c>
      <c r="Y4764" s="11">
        <f t="shared" si="1560"/>
        <v>0</v>
      </c>
      <c r="Z4764">
        <f t="shared" si="1561"/>
        <v>0</v>
      </c>
      <c r="AA4764">
        <f t="shared" si="1562"/>
        <v>0</v>
      </c>
      <c r="AB4764">
        <f t="shared" si="1563"/>
        <v>0</v>
      </c>
      <c r="AC4764" s="11">
        <f t="shared" si="1564"/>
        <v>0</v>
      </c>
      <c r="AD4764">
        <f t="shared" si="1565"/>
        <v>1</v>
      </c>
      <c r="AE4764">
        <f t="shared" si="1566"/>
        <v>0</v>
      </c>
      <c r="AF4764">
        <f t="shared" si="1567"/>
        <v>0</v>
      </c>
      <c r="AG4764" s="11">
        <f t="shared" si="1568"/>
        <v>0</v>
      </c>
      <c r="AH4764">
        <f t="shared" si="1569"/>
        <v>1</v>
      </c>
      <c r="AI4764" s="11">
        <f t="shared" si="1570"/>
        <v>0</v>
      </c>
      <c r="AJ4764">
        <f t="shared" si="1571"/>
        <v>1</v>
      </c>
      <c r="AK4764" s="11">
        <f t="shared" si="1572"/>
        <v>0</v>
      </c>
      <c r="AL4764" s="2">
        <f t="shared" si="1573"/>
        <v>0</v>
      </c>
      <c r="AM4764" s="10">
        <f t="shared" si="1574"/>
        <v>1</v>
      </c>
      <c r="AO4764">
        <v>0.51617005677715411</v>
      </c>
    </row>
    <row r="4765" spans="1:41">
      <c r="A4765" t="s">
        <v>11</v>
      </c>
      <c r="B4765" t="s">
        <v>12</v>
      </c>
      <c r="C4765" t="s">
        <v>13</v>
      </c>
      <c r="D4765" t="s">
        <v>25</v>
      </c>
      <c r="E4765" t="s">
        <v>33</v>
      </c>
      <c r="F4765" t="s">
        <v>36</v>
      </c>
      <c r="G4765" t="s">
        <v>17</v>
      </c>
      <c r="H4765" s="2" t="s">
        <v>9173</v>
      </c>
      <c r="I4765" s="2" t="s">
        <v>9172</v>
      </c>
      <c r="J4765" s="2" t="s">
        <v>9172</v>
      </c>
      <c r="K4765" s="6" t="s">
        <v>9173</v>
      </c>
      <c r="L4765" s="8" t="s">
        <v>2479</v>
      </c>
      <c r="M4765" s="3">
        <v>0</v>
      </c>
      <c r="N4765" s="1">
        <v>2405</v>
      </c>
      <c r="O4765">
        <v>63455</v>
      </c>
      <c r="P4765">
        <f t="shared" si="1558"/>
        <v>1</v>
      </c>
      <c r="Q4765">
        <v>34</v>
      </c>
      <c r="R4765">
        <v>39</v>
      </c>
      <c r="S4765">
        <v>26</v>
      </c>
      <c r="T4765" s="2">
        <f t="shared" si="1554"/>
        <v>1</v>
      </c>
      <c r="U4765" s="2">
        <f t="shared" si="1555"/>
        <v>0</v>
      </c>
      <c r="V4765" s="2">
        <f t="shared" si="1556"/>
        <v>0</v>
      </c>
      <c r="W4765" s="10">
        <f t="shared" si="1557"/>
        <v>1</v>
      </c>
      <c r="X4765">
        <f t="shared" si="1559"/>
        <v>0</v>
      </c>
      <c r="Y4765" s="11">
        <f t="shared" si="1560"/>
        <v>0</v>
      </c>
      <c r="Z4765">
        <f t="shared" si="1561"/>
        <v>0</v>
      </c>
      <c r="AA4765">
        <f t="shared" si="1562"/>
        <v>1</v>
      </c>
      <c r="AB4765">
        <f t="shared" si="1563"/>
        <v>0</v>
      </c>
      <c r="AC4765" s="11">
        <f t="shared" si="1564"/>
        <v>0</v>
      </c>
      <c r="AD4765">
        <f t="shared" si="1565"/>
        <v>1</v>
      </c>
      <c r="AE4765">
        <f t="shared" si="1566"/>
        <v>0</v>
      </c>
      <c r="AF4765">
        <f t="shared" si="1567"/>
        <v>0</v>
      </c>
      <c r="AG4765" s="11">
        <f t="shared" si="1568"/>
        <v>0</v>
      </c>
      <c r="AH4765">
        <f t="shared" si="1569"/>
        <v>0</v>
      </c>
      <c r="AI4765" s="11">
        <f t="shared" si="1570"/>
        <v>0</v>
      </c>
      <c r="AJ4765">
        <f t="shared" si="1571"/>
        <v>0</v>
      </c>
      <c r="AK4765" s="11">
        <f t="shared" si="1572"/>
        <v>1</v>
      </c>
      <c r="AL4765" s="2">
        <f t="shared" si="1573"/>
        <v>1</v>
      </c>
      <c r="AM4765" s="10">
        <f t="shared" si="1574"/>
        <v>0</v>
      </c>
      <c r="AO4765">
        <v>0.51619211235837648</v>
      </c>
    </row>
    <row r="4766" spans="1:41">
      <c r="A4766" t="s">
        <v>11</v>
      </c>
      <c r="B4766" t="s">
        <v>30</v>
      </c>
      <c r="C4766" t="s">
        <v>13</v>
      </c>
      <c r="D4766" t="s">
        <v>14</v>
      </c>
      <c r="E4766" t="s">
        <v>27</v>
      </c>
      <c r="F4766" t="s">
        <v>36</v>
      </c>
      <c r="G4766" t="s">
        <v>17</v>
      </c>
      <c r="H4766" s="2" t="s">
        <v>9172</v>
      </c>
      <c r="I4766" s="2" t="s">
        <v>9173</v>
      </c>
      <c r="J4766" s="2" t="s">
        <v>9172</v>
      </c>
      <c r="K4766" s="6" t="s">
        <v>9173</v>
      </c>
      <c r="L4766" s="8" t="s">
        <v>786</v>
      </c>
      <c r="M4766" s="3">
        <v>0</v>
      </c>
      <c r="N4766" s="1">
        <v>18269</v>
      </c>
      <c r="O4766">
        <v>55761</v>
      </c>
      <c r="P4766">
        <f t="shared" si="1558"/>
        <v>0</v>
      </c>
      <c r="Q4766">
        <v>42</v>
      </c>
      <c r="R4766">
        <v>135</v>
      </c>
      <c r="S4766">
        <v>22</v>
      </c>
      <c r="T4766" s="2">
        <f t="shared" si="1554"/>
        <v>0</v>
      </c>
      <c r="U4766" s="2">
        <f t="shared" si="1555"/>
        <v>1</v>
      </c>
      <c r="V4766" s="2">
        <f t="shared" si="1556"/>
        <v>0</v>
      </c>
      <c r="W4766" s="10">
        <f t="shared" si="1557"/>
        <v>1</v>
      </c>
      <c r="X4766">
        <f t="shared" si="1559"/>
        <v>0</v>
      </c>
      <c r="Y4766" s="11">
        <f t="shared" si="1560"/>
        <v>0</v>
      </c>
      <c r="Z4766">
        <f t="shared" si="1561"/>
        <v>1</v>
      </c>
      <c r="AA4766">
        <f t="shared" si="1562"/>
        <v>0</v>
      </c>
      <c r="AB4766">
        <f t="shared" si="1563"/>
        <v>0</v>
      </c>
      <c r="AC4766" s="11">
        <f t="shared" si="1564"/>
        <v>0</v>
      </c>
      <c r="AD4766">
        <f t="shared" si="1565"/>
        <v>1</v>
      </c>
      <c r="AE4766">
        <f t="shared" si="1566"/>
        <v>0</v>
      </c>
      <c r="AF4766">
        <f t="shared" si="1567"/>
        <v>0</v>
      </c>
      <c r="AG4766" s="11">
        <f t="shared" si="1568"/>
        <v>0</v>
      </c>
      <c r="AH4766">
        <f t="shared" si="1569"/>
        <v>0</v>
      </c>
      <c r="AI4766" s="11">
        <f t="shared" si="1570"/>
        <v>1</v>
      </c>
      <c r="AJ4766">
        <f t="shared" si="1571"/>
        <v>0</v>
      </c>
      <c r="AK4766" s="11">
        <f t="shared" si="1572"/>
        <v>1</v>
      </c>
      <c r="AL4766" s="2">
        <f t="shared" si="1573"/>
        <v>1</v>
      </c>
      <c r="AM4766" s="10">
        <f t="shared" si="1574"/>
        <v>0</v>
      </c>
      <c r="AO4766">
        <v>0.5162394649890435</v>
      </c>
    </row>
    <row r="4767" spans="1:41">
      <c r="A4767" t="s">
        <v>11</v>
      </c>
      <c r="B4767" t="s">
        <v>32</v>
      </c>
      <c r="C4767" t="s">
        <v>13</v>
      </c>
      <c r="D4767" t="s">
        <v>14</v>
      </c>
      <c r="E4767" t="s">
        <v>15</v>
      </c>
      <c r="F4767" t="s">
        <v>16</v>
      </c>
      <c r="G4767" t="s">
        <v>17</v>
      </c>
      <c r="H4767" s="2" t="s">
        <v>9172</v>
      </c>
      <c r="I4767" s="2" t="s">
        <v>9173</v>
      </c>
      <c r="J4767" s="2" t="s">
        <v>9172</v>
      </c>
      <c r="K4767" s="6" t="s">
        <v>9173</v>
      </c>
      <c r="L4767" s="8" t="s">
        <v>3971</v>
      </c>
      <c r="M4767" s="3">
        <v>1</v>
      </c>
      <c r="N4767" s="1">
        <v>8625</v>
      </c>
      <c r="O4767">
        <v>43610</v>
      </c>
      <c r="P4767">
        <f t="shared" si="1558"/>
        <v>0</v>
      </c>
      <c r="Q4767">
        <v>38</v>
      </c>
      <c r="R4767">
        <v>104</v>
      </c>
      <c r="S4767">
        <v>16</v>
      </c>
      <c r="T4767" s="2">
        <f t="shared" si="1554"/>
        <v>0</v>
      </c>
      <c r="U4767" s="2">
        <f t="shared" si="1555"/>
        <v>1</v>
      </c>
      <c r="V4767" s="2">
        <f t="shared" si="1556"/>
        <v>0</v>
      </c>
      <c r="W4767" s="10">
        <f t="shared" si="1557"/>
        <v>1</v>
      </c>
      <c r="X4767">
        <f t="shared" si="1559"/>
        <v>0</v>
      </c>
      <c r="Y4767" s="11">
        <f t="shared" si="1560"/>
        <v>0</v>
      </c>
      <c r="Z4767">
        <f t="shared" si="1561"/>
        <v>0</v>
      </c>
      <c r="AA4767">
        <f t="shared" si="1562"/>
        <v>0</v>
      </c>
      <c r="AB4767">
        <f t="shared" si="1563"/>
        <v>1</v>
      </c>
      <c r="AC4767" s="11">
        <f t="shared" si="1564"/>
        <v>0</v>
      </c>
      <c r="AD4767">
        <f t="shared" si="1565"/>
        <v>1</v>
      </c>
      <c r="AE4767">
        <f t="shared" si="1566"/>
        <v>0</v>
      </c>
      <c r="AF4767">
        <f t="shared" si="1567"/>
        <v>0</v>
      </c>
      <c r="AG4767" s="11">
        <f t="shared" si="1568"/>
        <v>0</v>
      </c>
      <c r="AH4767">
        <f t="shared" si="1569"/>
        <v>1</v>
      </c>
      <c r="AI4767" s="11">
        <f t="shared" si="1570"/>
        <v>0</v>
      </c>
      <c r="AJ4767">
        <f t="shared" si="1571"/>
        <v>1</v>
      </c>
      <c r="AK4767" s="11">
        <f t="shared" si="1572"/>
        <v>0</v>
      </c>
      <c r="AL4767" s="2">
        <f t="shared" si="1573"/>
        <v>1</v>
      </c>
      <c r="AM4767" s="10">
        <f t="shared" si="1574"/>
        <v>0</v>
      </c>
      <c r="AO4767">
        <v>0.51646984904840121</v>
      </c>
    </row>
    <row r="4768" spans="1:41">
      <c r="A4768" t="s">
        <v>11</v>
      </c>
      <c r="B4768" t="s">
        <v>12</v>
      </c>
      <c r="C4768" t="s">
        <v>13</v>
      </c>
      <c r="D4768" t="s">
        <v>14</v>
      </c>
      <c r="E4768" t="s">
        <v>27</v>
      </c>
      <c r="F4768" t="s">
        <v>36</v>
      </c>
      <c r="G4768" t="s">
        <v>39</v>
      </c>
      <c r="H4768" s="2" t="s">
        <v>9173</v>
      </c>
      <c r="I4768" s="2" t="s">
        <v>9173</v>
      </c>
      <c r="J4768" s="2" t="s">
        <v>9172</v>
      </c>
      <c r="K4768" s="6" t="s">
        <v>9173</v>
      </c>
      <c r="L4768" s="8" t="s">
        <v>1941</v>
      </c>
      <c r="M4768" s="3">
        <v>0</v>
      </c>
      <c r="N4768" s="1">
        <v>11901</v>
      </c>
      <c r="O4768">
        <v>97205</v>
      </c>
      <c r="P4768">
        <f t="shared" si="1558"/>
        <v>0</v>
      </c>
      <c r="Q4768">
        <v>44</v>
      </c>
      <c r="R4768">
        <v>110</v>
      </c>
      <c r="S4768">
        <v>22</v>
      </c>
      <c r="T4768" s="2">
        <f t="shared" si="1554"/>
        <v>1</v>
      </c>
      <c r="U4768" s="2">
        <f t="shared" si="1555"/>
        <v>1</v>
      </c>
      <c r="V4768" s="2">
        <f t="shared" si="1556"/>
        <v>0</v>
      </c>
      <c r="W4768" s="10">
        <f t="shared" si="1557"/>
        <v>1</v>
      </c>
      <c r="X4768">
        <f t="shared" si="1559"/>
        <v>0</v>
      </c>
      <c r="Y4768" s="11">
        <f t="shared" si="1560"/>
        <v>0</v>
      </c>
      <c r="Z4768">
        <f t="shared" si="1561"/>
        <v>0</v>
      </c>
      <c r="AA4768">
        <f t="shared" si="1562"/>
        <v>1</v>
      </c>
      <c r="AB4768">
        <f t="shared" si="1563"/>
        <v>0</v>
      </c>
      <c r="AC4768" s="11">
        <f t="shared" si="1564"/>
        <v>0</v>
      </c>
      <c r="AD4768">
        <f t="shared" si="1565"/>
        <v>1</v>
      </c>
      <c r="AE4768">
        <f t="shared" si="1566"/>
        <v>0</v>
      </c>
      <c r="AF4768">
        <f t="shared" si="1567"/>
        <v>0</v>
      </c>
      <c r="AG4768" s="11">
        <f t="shared" si="1568"/>
        <v>0</v>
      </c>
      <c r="AH4768">
        <f t="shared" si="1569"/>
        <v>0</v>
      </c>
      <c r="AI4768" s="11">
        <f t="shared" si="1570"/>
        <v>1</v>
      </c>
      <c r="AJ4768">
        <f t="shared" si="1571"/>
        <v>0</v>
      </c>
      <c r="AK4768" s="11">
        <f t="shared" si="1572"/>
        <v>1</v>
      </c>
      <c r="AL4768" s="2">
        <f t="shared" si="1573"/>
        <v>0</v>
      </c>
      <c r="AM4768" s="10">
        <f t="shared" si="1574"/>
        <v>0</v>
      </c>
      <c r="AO4768">
        <v>0.51649912563920908</v>
      </c>
    </row>
    <row r="4769" spans="1:41">
      <c r="A4769" t="s">
        <v>19</v>
      </c>
      <c r="B4769" t="s">
        <v>12</v>
      </c>
      <c r="C4769" t="s">
        <v>94</v>
      </c>
      <c r="D4769" t="s">
        <v>14</v>
      </c>
      <c r="E4769" t="s">
        <v>15</v>
      </c>
      <c r="F4769" t="s">
        <v>21</v>
      </c>
      <c r="G4769" t="s">
        <v>17</v>
      </c>
      <c r="H4769" s="2" t="s">
        <v>9173</v>
      </c>
      <c r="I4769" s="2" t="s">
        <v>9173</v>
      </c>
      <c r="J4769" s="2" t="s">
        <v>9172</v>
      </c>
      <c r="K4769" s="6" t="s">
        <v>9173</v>
      </c>
      <c r="L4769" s="8" t="s">
        <v>7022</v>
      </c>
      <c r="M4769" s="3">
        <v>1</v>
      </c>
      <c r="N4769" s="1">
        <v>4334</v>
      </c>
      <c r="O4769">
        <v>23904</v>
      </c>
      <c r="P4769">
        <f t="shared" si="1558"/>
        <v>0</v>
      </c>
      <c r="Q4769">
        <v>21</v>
      </c>
      <c r="R4769">
        <v>149</v>
      </c>
      <c r="S4769">
        <v>1</v>
      </c>
      <c r="T4769" s="2">
        <f t="shared" si="1554"/>
        <v>1</v>
      </c>
      <c r="U4769" s="2">
        <f t="shared" si="1555"/>
        <v>1</v>
      </c>
      <c r="V4769" s="2">
        <f t="shared" si="1556"/>
        <v>0</v>
      </c>
      <c r="W4769" s="10">
        <f t="shared" si="1557"/>
        <v>1</v>
      </c>
      <c r="X4769">
        <f t="shared" si="1559"/>
        <v>1</v>
      </c>
      <c r="Y4769" s="11">
        <f t="shared" si="1560"/>
        <v>0</v>
      </c>
      <c r="Z4769">
        <f t="shared" si="1561"/>
        <v>0</v>
      </c>
      <c r="AA4769">
        <f t="shared" si="1562"/>
        <v>1</v>
      </c>
      <c r="AB4769">
        <f t="shared" si="1563"/>
        <v>0</v>
      </c>
      <c r="AC4769" s="11">
        <f t="shared" si="1564"/>
        <v>0</v>
      </c>
      <c r="AD4769">
        <f t="shared" si="1565"/>
        <v>0</v>
      </c>
      <c r="AE4769">
        <f t="shared" si="1566"/>
        <v>0</v>
      </c>
      <c r="AF4769">
        <f t="shared" si="1567"/>
        <v>1</v>
      </c>
      <c r="AG4769" s="11">
        <f t="shared" si="1568"/>
        <v>0</v>
      </c>
      <c r="AH4769">
        <f t="shared" si="1569"/>
        <v>1</v>
      </c>
      <c r="AI4769" s="11">
        <f t="shared" si="1570"/>
        <v>0</v>
      </c>
      <c r="AJ4769">
        <f t="shared" si="1571"/>
        <v>0</v>
      </c>
      <c r="AK4769" s="11">
        <f t="shared" si="1572"/>
        <v>0</v>
      </c>
      <c r="AL4769" s="2">
        <f t="shared" si="1573"/>
        <v>1</v>
      </c>
      <c r="AM4769" s="10">
        <f t="shared" si="1574"/>
        <v>0</v>
      </c>
      <c r="AO4769">
        <v>0.51655818965125744</v>
      </c>
    </row>
    <row r="4770" spans="1:41">
      <c r="A4770" t="s">
        <v>11</v>
      </c>
      <c r="B4770" t="s">
        <v>30</v>
      </c>
      <c r="C4770" t="s">
        <v>13</v>
      </c>
      <c r="D4770" t="s">
        <v>14</v>
      </c>
      <c r="E4770" t="s">
        <v>15</v>
      </c>
      <c r="F4770" t="s">
        <v>16</v>
      </c>
      <c r="G4770" t="s">
        <v>17</v>
      </c>
      <c r="H4770" s="2" t="s">
        <v>9172</v>
      </c>
      <c r="I4770" s="2" t="s">
        <v>9173</v>
      </c>
      <c r="J4770" s="2" t="s">
        <v>9172</v>
      </c>
      <c r="K4770" s="6" t="s">
        <v>9173</v>
      </c>
      <c r="L4770" s="8" t="s">
        <v>8688</v>
      </c>
      <c r="M4770" s="3">
        <v>1</v>
      </c>
      <c r="N4770" s="1">
        <v>4985</v>
      </c>
      <c r="O4770">
        <v>31702</v>
      </c>
      <c r="P4770">
        <f t="shared" si="1558"/>
        <v>0</v>
      </c>
      <c r="Q4770">
        <v>27</v>
      </c>
      <c r="R4770">
        <v>75</v>
      </c>
      <c r="S4770">
        <v>13</v>
      </c>
      <c r="T4770" s="2">
        <f t="shared" si="1554"/>
        <v>0</v>
      </c>
      <c r="U4770" s="2">
        <f t="shared" si="1555"/>
        <v>1</v>
      </c>
      <c r="V4770" s="2">
        <f t="shared" si="1556"/>
        <v>0</v>
      </c>
      <c r="W4770" s="10">
        <f t="shared" si="1557"/>
        <v>1</v>
      </c>
      <c r="X4770">
        <f t="shared" si="1559"/>
        <v>0</v>
      </c>
      <c r="Y4770" s="11">
        <f t="shared" si="1560"/>
        <v>0</v>
      </c>
      <c r="Z4770">
        <f t="shared" si="1561"/>
        <v>1</v>
      </c>
      <c r="AA4770">
        <f t="shared" si="1562"/>
        <v>0</v>
      </c>
      <c r="AB4770">
        <f t="shared" si="1563"/>
        <v>0</v>
      </c>
      <c r="AC4770" s="11">
        <f t="shared" si="1564"/>
        <v>0</v>
      </c>
      <c r="AD4770">
        <f t="shared" si="1565"/>
        <v>1</v>
      </c>
      <c r="AE4770">
        <f t="shared" si="1566"/>
        <v>0</v>
      </c>
      <c r="AF4770">
        <f t="shared" si="1567"/>
        <v>0</v>
      </c>
      <c r="AG4770" s="11">
        <f t="shared" si="1568"/>
        <v>0</v>
      </c>
      <c r="AH4770">
        <f t="shared" si="1569"/>
        <v>1</v>
      </c>
      <c r="AI4770" s="11">
        <f t="shared" si="1570"/>
        <v>0</v>
      </c>
      <c r="AJ4770">
        <f t="shared" si="1571"/>
        <v>1</v>
      </c>
      <c r="AK4770" s="11">
        <f t="shared" si="1572"/>
        <v>0</v>
      </c>
      <c r="AL4770" s="2">
        <f t="shared" si="1573"/>
        <v>1</v>
      </c>
      <c r="AM4770" s="10">
        <f t="shared" si="1574"/>
        <v>0</v>
      </c>
      <c r="AO4770">
        <v>0.51658673003156985</v>
      </c>
    </row>
    <row r="4771" spans="1:41">
      <c r="A4771" t="s">
        <v>11</v>
      </c>
      <c r="B4771" t="s">
        <v>30</v>
      </c>
      <c r="C4771" t="s">
        <v>13</v>
      </c>
      <c r="D4771" t="s">
        <v>25</v>
      </c>
      <c r="E4771" t="s">
        <v>27</v>
      </c>
      <c r="F4771" t="s">
        <v>16</v>
      </c>
      <c r="G4771" t="s">
        <v>17</v>
      </c>
      <c r="H4771" s="2" t="s">
        <v>9173</v>
      </c>
      <c r="I4771" s="2" t="s">
        <v>9173</v>
      </c>
      <c r="J4771" s="2" t="s">
        <v>9172</v>
      </c>
      <c r="K4771" s="6" t="s">
        <v>9173</v>
      </c>
      <c r="L4771" s="8" t="s">
        <v>5869</v>
      </c>
      <c r="M4771" s="3">
        <v>0</v>
      </c>
      <c r="N4771" s="1">
        <v>9420</v>
      </c>
      <c r="O4771">
        <v>87840</v>
      </c>
      <c r="P4771">
        <f t="shared" si="1558"/>
        <v>1</v>
      </c>
      <c r="Q4771">
        <v>46</v>
      </c>
      <c r="R4771">
        <v>100</v>
      </c>
      <c r="S4771">
        <v>22</v>
      </c>
      <c r="T4771" s="2">
        <f t="shared" si="1554"/>
        <v>1</v>
      </c>
      <c r="U4771" s="2">
        <f t="shared" si="1555"/>
        <v>1</v>
      </c>
      <c r="V4771" s="2">
        <f t="shared" si="1556"/>
        <v>0</v>
      </c>
      <c r="W4771" s="10">
        <f t="shared" si="1557"/>
        <v>1</v>
      </c>
      <c r="X4771">
        <f t="shared" si="1559"/>
        <v>0</v>
      </c>
      <c r="Y4771" s="11">
        <f t="shared" si="1560"/>
        <v>0</v>
      </c>
      <c r="Z4771">
        <f t="shared" si="1561"/>
        <v>1</v>
      </c>
      <c r="AA4771">
        <f t="shared" si="1562"/>
        <v>0</v>
      </c>
      <c r="AB4771">
        <f t="shared" si="1563"/>
        <v>0</v>
      </c>
      <c r="AC4771" s="11">
        <f t="shared" si="1564"/>
        <v>0</v>
      </c>
      <c r="AD4771">
        <f t="shared" si="1565"/>
        <v>1</v>
      </c>
      <c r="AE4771">
        <f t="shared" si="1566"/>
        <v>0</v>
      </c>
      <c r="AF4771">
        <f t="shared" si="1567"/>
        <v>0</v>
      </c>
      <c r="AG4771" s="11">
        <f t="shared" si="1568"/>
        <v>0</v>
      </c>
      <c r="AH4771">
        <f t="shared" si="1569"/>
        <v>0</v>
      </c>
      <c r="AI4771" s="11">
        <f t="shared" si="1570"/>
        <v>1</v>
      </c>
      <c r="AJ4771">
        <f t="shared" si="1571"/>
        <v>1</v>
      </c>
      <c r="AK4771" s="11">
        <f t="shared" si="1572"/>
        <v>0</v>
      </c>
      <c r="AL4771" s="2">
        <f t="shared" si="1573"/>
        <v>1</v>
      </c>
      <c r="AM4771" s="10">
        <f t="shared" si="1574"/>
        <v>0</v>
      </c>
      <c r="AO4771">
        <v>0.51663682633854302</v>
      </c>
    </row>
    <row r="4772" spans="1:41">
      <c r="A4772" t="s">
        <v>11</v>
      </c>
      <c r="B4772" t="s">
        <v>12</v>
      </c>
      <c r="C4772" t="s">
        <v>13</v>
      </c>
      <c r="D4772" t="s">
        <v>14</v>
      </c>
      <c r="E4772" t="s">
        <v>27</v>
      </c>
      <c r="F4772" t="s">
        <v>16</v>
      </c>
      <c r="G4772" t="s">
        <v>17</v>
      </c>
      <c r="H4772" s="2" t="s">
        <v>9173</v>
      </c>
      <c r="I4772" s="2" t="s">
        <v>9173</v>
      </c>
      <c r="J4772" s="2" t="s">
        <v>9172</v>
      </c>
      <c r="K4772" s="6" t="s">
        <v>9173</v>
      </c>
      <c r="L4772" s="8" t="s">
        <v>140</v>
      </c>
      <c r="M4772" s="3">
        <v>0</v>
      </c>
      <c r="N4772" s="1">
        <v>7694</v>
      </c>
      <c r="O4772">
        <v>32303</v>
      </c>
      <c r="P4772">
        <f t="shared" si="1558"/>
        <v>0</v>
      </c>
      <c r="Q4772">
        <v>26</v>
      </c>
      <c r="R4772">
        <v>89</v>
      </c>
      <c r="S4772">
        <v>13</v>
      </c>
      <c r="T4772" s="2">
        <f t="shared" si="1554"/>
        <v>1</v>
      </c>
      <c r="U4772" s="2">
        <f t="shared" si="1555"/>
        <v>1</v>
      </c>
      <c r="V4772" s="2">
        <f t="shared" si="1556"/>
        <v>0</v>
      </c>
      <c r="W4772" s="10">
        <f t="shared" si="1557"/>
        <v>1</v>
      </c>
      <c r="X4772">
        <f t="shared" si="1559"/>
        <v>0</v>
      </c>
      <c r="Y4772" s="11">
        <f t="shared" si="1560"/>
        <v>0</v>
      </c>
      <c r="Z4772">
        <f t="shared" si="1561"/>
        <v>0</v>
      </c>
      <c r="AA4772">
        <f t="shared" si="1562"/>
        <v>1</v>
      </c>
      <c r="AB4772">
        <f t="shared" si="1563"/>
        <v>0</v>
      </c>
      <c r="AC4772" s="11">
        <f t="shared" si="1564"/>
        <v>0</v>
      </c>
      <c r="AD4772">
        <f t="shared" si="1565"/>
        <v>1</v>
      </c>
      <c r="AE4772">
        <f t="shared" si="1566"/>
        <v>0</v>
      </c>
      <c r="AF4772">
        <f t="shared" si="1567"/>
        <v>0</v>
      </c>
      <c r="AG4772" s="11">
        <f t="shared" si="1568"/>
        <v>0</v>
      </c>
      <c r="AH4772">
        <f t="shared" si="1569"/>
        <v>0</v>
      </c>
      <c r="AI4772" s="11">
        <f t="shared" si="1570"/>
        <v>1</v>
      </c>
      <c r="AJ4772">
        <f t="shared" si="1571"/>
        <v>1</v>
      </c>
      <c r="AK4772" s="11">
        <f t="shared" si="1572"/>
        <v>0</v>
      </c>
      <c r="AL4772" s="2">
        <f t="shared" si="1573"/>
        <v>1</v>
      </c>
      <c r="AM4772" s="10">
        <f t="shared" si="1574"/>
        <v>0</v>
      </c>
      <c r="AO4772">
        <v>0.51667294256234209</v>
      </c>
    </row>
    <row r="4773" spans="1:41">
      <c r="A4773" t="s">
        <v>19</v>
      </c>
      <c r="B4773" t="s">
        <v>12</v>
      </c>
      <c r="C4773" t="s">
        <v>13</v>
      </c>
      <c r="D4773" t="s">
        <v>14</v>
      </c>
      <c r="E4773" t="s">
        <v>15</v>
      </c>
      <c r="F4773" t="s">
        <v>16</v>
      </c>
      <c r="G4773" t="s">
        <v>17</v>
      </c>
      <c r="H4773" s="2" t="s">
        <v>9172</v>
      </c>
      <c r="I4773" s="2" t="s">
        <v>9173</v>
      </c>
      <c r="J4773" s="2" t="s">
        <v>9172</v>
      </c>
      <c r="K4773" s="6" t="s">
        <v>9173</v>
      </c>
      <c r="L4773" s="8" t="s">
        <v>7246</v>
      </c>
      <c r="M4773" s="3">
        <v>0</v>
      </c>
      <c r="N4773" s="1">
        <v>3691</v>
      </c>
      <c r="O4773">
        <v>59016</v>
      </c>
      <c r="P4773">
        <f t="shared" si="1558"/>
        <v>0</v>
      </c>
      <c r="Q4773">
        <v>23</v>
      </c>
      <c r="R4773">
        <v>138</v>
      </c>
      <c r="S4773">
        <v>3</v>
      </c>
      <c r="T4773" s="2">
        <f t="shared" si="1554"/>
        <v>0</v>
      </c>
      <c r="U4773" s="2">
        <f t="shared" si="1555"/>
        <v>1</v>
      </c>
      <c r="V4773" s="2">
        <f t="shared" si="1556"/>
        <v>0</v>
      </c>
      <c r="W4773" s="10">
        <f t="shared" si="1557"/>
        <v>1</v>
      </c>
      <c r="X4773">
        <f t="shared" si="1559"/>
        <v>1</v>
      </c>
      <c r="Y4773" s="11">
        <f t="shared" si="1560"/>
        <v>0</v>
      </c>
      <c r="Z4773">
        <f t="shared" si="1561"/>
        <v>0</v>
      </c>
      <c r="AA4773">
        <f t="shared" si="1562"/>
        <v>1</v>
      </c>
      <c r="AB4773">
        <f t="shared" si="1563"/>
        <v>0</v>
      </c>
      <c r="AC4773" s="11">
        <f t="shared" si="1564"/>
        <v>0</v>
      </c>
      <c r="AD4773">
        <f t="shared" si="1565"/>
        <v>1</v>
      </c>
      <c r="AE4773">
        <f t="shared" si="1566"/>
        <v>0</v>
      </c>
      <c r="AF4773">
        <f t="shared" si="1567"/>
        <v>0</v>
      </c>
      <c r="AG4773" s="11">
        <f t="shared" si="1568"/>
        <v>0</v>
      </c>
      <c r="AH4773">
        <f t="shared" si="1569"/>
        <v>1</v>
      </c>
      <c r="AI4773" s="11">
        <f t="shared" si="1570"/>
        <v>0</v>
      </c>
      <c r="AJ4773">
        <f t="shared" si="1571"/>
        <v>1</v>
      </c>
      <c r="AK4773" s="11">
        <f t="shared" si="1572"/>
        <v>0</v>
      </c>
      <c r="AL4773" s="2">
        <f t="shared" si="1573"/>
        <v>1</v>
      </c>
      <c r="AM4773" s="10">
        <f t="shared" si="1574"/>
        <v>0</v>
      </c>
      <c r="AO4773">
        <v>0.51671051444332605</v>
      </c>
    </row>
    <row r="4774" spans="1:41">
      <c r="A4774" t="s">
        <v>11</v>
      </c>
      <c r="B4774" t="s">
        <v>30</v>
      </c>
      <c r="C4774" t="s">
        <v>13</v>
      </c>
      <c r="D4774" t="s">
        <v>14</v>
      </c>
      <c r="E4774" t="s">
        <v>33</v>
      </c>
      <c r="F4774" t="s">
        <v>16</v>
      </c>
      <c r="G4774" t="s">
        <v>17</v>
      </c>
      <c r="H4774" s="2" t="s">
        <v>9172</v>
      </c>
      <c r="I4774" s="2" t="s">
        <v>9172</v>
      </c>
      <c r="J4774" s="2" t="s">
        <v>9172</v>
      </c>
      <c r="K4774" s="6" t="s">
        <v>9173</v>
      </c>
      <c r="L4774" s="8" t="s">
        <v>8304</v>
      </c>
      <c r="M4774" s="3">
        <v>0</v>
      </c>
      <c r="N4774" s="1">
        <v>5225</v>
      </c>
      <c r="O4774">
        <v>67423</v>
      </c>
      <c r="P4774">
        <f t="shared" si="1558"/>
        <v>0</v>
      </c>
      <c r="Q4774">
        <v>46</v>
      </c>
      <c r="R4774">
        <v>57</v>
      </c>
      <c r="S4774">
        <v>24</v>
      </c>
      <c r="T4774" s="2">
        <f t="shared" si="1554"/>
        <v>0</v>
      </c>
      <c r="U4774" s="2">
        <f t="shared" si="1555"/>
        <v>0</v>
      </c>
      <c r="V4774" s="2">
        <f t="shared" si="1556"/>
        <v>0</v>
      </c>
      <c r="W4774" s="10">
        <f t="shared" si="1557"/>
        <v>1</v>
      </c>
      <c r="X4774">
        <f t="shared" si="1559"/>
        <v>0</v>
      </c>
      <c r="Y4774" s="11">
        <f t="shared" si="1560"/>
        <v>0</v>
      </c>
      <c r="Z4774">
        <f t="shared" si="1561"/>
        <v>1</v>
      </c>
      <c r="AA4774">
        <f t="shared" si="1562"/>
        <v>0</v>
      </c>
      <c r="AB4774">
        <f t="shared" si="1563"/>
        <v>0</v>
      </c>
      <c r="AC4774" s="11">
        <f t="shared" si="1564"/>
        <v>0</v>
      </c>
      <c r="AD4774">
        <f t="shared" si="1565"/>
        <v>1</v>
      </c>
      <c r="AE4774">
        <f t="shared" si="1566"/>
        <v>0</v>
      </c>
      <c r="AF4774">
        <f t="shared" si="1567"/>
        <v>0</v>
      </c>
      <c r="AG4774" s="11">
        <f t="shared" si="1568"/>
        <v>0</v>
      </c>
      <c r="AH4774">
        <f t="shared" si="1569"/>
        <v>0</v>
      </c>
      <c r="AI4774" s="11">
        <f t="shared" si="1570"/>
        <v>0</v>
      </c>
      <c r="AJ4774">
        <f t="shared" si="1571"/>
        <v>1</v>
      </c>
      <c r="AK4774" s="11">
        <f t="shared" si="1572"/>
        <v>0</v>
      </c>
      <c r="AL4774" s="2">
        <f t="shared" si="1573"/>
        <v>1</v>
      </c>
      <c r="AM4774" s="10">
        <f t="shared" si="1574"/>
        <v>0</v>
      </c>
      <c r="AO4774">
        <v>0.51672860771265283</v>
      </c>
    </row>
    <row r="4775" spans="1:41">
      <c r="A4775" t="s">
        <v>11</v>
      </c>
      <c r="B4775" t="s">
        <v>30</v>
      </c>
      <c r="C4775" t="s">
        <v>13</v>
      </c>
      <c r="D4775" t="s">
        <v>25</v>
      </c>
      <c r="E4775" t="s">
        <v>27</v>
      </c>
      <c r="F4775" t="s">
        <v>36</v>
      </c>
      <c r="G4775" t="s">
        <v>17</v>
      </c>
      <c r="H4775" s="2" t="s">
        <v>9173</v>
      </c>
      <c r="I4775" s="2" t="s">
        <v>9173</v>
      </c>
      <c r="J4775" s="2" t="s">
        <v>9172</v>
      </c>
      <c r="K4775" s="6" t="s">
        <v>9173</v>
      </c>
      <c r="L4775" s="8" t="s">
        <v>3003</v>
      </c>
      <c r="M4775" s="3">
        <v>0</v>
      </c>
      <c r="N4775" s="1">
        <v>2464</v>
      </c>
      <c r="O4775">
        <v>72834</v>
      </c>
      <c r="P4775">
        <f t="shared" si="1558"/>
        <v>1</v>
      </c>
      <c r="Q4775">
        <v>36</v>
      </c>
      <c r="R4775">
        <v>103</v>
      </c>
      <c r="S4775">
        <v>12</v>
      </c>
      <c r="T4775" s="2">
        <f t="shared" si="1554"/>
        <v>1</v>
      </c>
      <c r="U4775" s="2">
        <f t="shared" si="1555"/>
        <v>1</v>
      </c>
      <c r="V4775" s="2">
        <f t="shared" si="1556"/>
        <v>0</v>
      </c>
      <c r="W4775" s="10">
        <f t="shared" si="1557"/>
        <v>1</v>
      </c>
      <c r="X4775">
        <f t="shared" si="1559"/>
        <v>0</v>
      </c>
      <c r="Y4775" s="11">
        <f t="shared" si="1560"/>
        <v>0</v>
      </c>
      <c r="Z4775">
        <f t="shared" si="1561"/>
        <v>1</v>
      </c>
      <c r="AA4775">
        <f t="shared" si="1562"/>
        <v>0</v>
      </c>
      <c r="AB4775">
        <f t="shared" si="1563"/>
        <v>0</v>
      </c>
      <c r="AC4775" s="11">
        <f t="shared" si="1564"/>
        <v>0</v>
      </c>
      <c r="AD4775">
        <f t="shared" si="1565"/>
        <v>1</v>
      </c>
      <c r="AE4775">
        <f t="shared" si="1566"/>
        <v>0</v>
      </c>
      <c r="AF4775">
        <f t="shared" si="1567"/>
        <v>0</v>
      </c>
      <c r="AG4775" s="11">
        <f t="shared" si="1568"/>
        <v>0</v>
      </c>
      <c r="AH4775">
        <f t="shared" si="1569"/>
        <v>0</v>
      </c>
      <c r="AI4775" s="11">
        <f t="shared" si="1570"/>
        <v>1</v>
      </c>
      <c r="AJ4775">
        <f t="shared" si="1571"/>
        <v>0</v>
      </c>
      <c r="AK4775" s="11">
        <f t="shared" si="1572"/>
        <v>1</v>
      </c>
      <c r="AL4775" s="2">
        <f t="shared" si="1573"/>
        <v>1</v>
      </c>
      <c r="AM4775" s="10">
        <f t="shared" si="1574"/>
        <v>0</v>
      </c>
      <c r="AO4775">
        <v>0.51674046810564611</v>
      </c>
    </row>
    <row r="4776" spans="1:41">
      <c r="A4776" t="s">
        <v>11</v>
      </c>
      <c r="B4776" t="s">
        <v>12</v>
      </c>
      <c r="C4776" t="s">
        <v>20</v>
      </c>
      <c r="D4776" t="s">
        <v>25</v>
      </c>
      <c r="E4776" t="s">
        <v>15</v>
      </c>
      <c r="F4776" t="s">
        <v>16</v>
      </c>
      <c r="G4776" t="s">
        <v>17</v>
      </c>
      <c r="H4776" s="2" t="s">
        <v>9172</v>
      </c>
      <c r="I4776" s="2" t="s">
        <v>9173</v>
      </c>
      <c r="J4776" s="2" t="s">
        <v>9172</v>
      </c>
      <c r="K4776" s="6" t="s">
        <v>9173</v>
      </c>
      <c r="L4776" s="8" t="s">
        <v>2872</v>
      </c>
      <c r="M4776" s="3">
        <v>1</v>
      </c>
      <c r="N4776" s="1">
        <v>2142</v>
      </c>
      <c r="O4776">
        <v>0</v>
      </c>
      <c r="P4776">
        <f t="shared" si="1558"/>
        <v>1</v>
      </c>
      <c r="Q4776">
        <v>19</v>
      </c>
      <c r="R4776">
        <v>77</v>
      </c>
      <c r="S4776">
        <v>5</v>
      </c>
      <c r="T4776" s="2">
        <f t="shared" si="1554"/>
        <v>0</v>
      </c>
      <c r="U4776" s="2">
        <f t="shared" si="1555"/>
        <v>1</v>
      </c>
      <c r="V4776" s="2">
        <f t="shared" si="1556"/>
        <v>0</v>
      </c>
      <c r="W4776" s="10">
        <f t="shared" si="1557"/>
        <v>1</v>
      </c>
      <c r="X4776">
        <f t="shared" si="1559"/>
        <v>0</v>
      </c>
      <c r="Y4776" s="11">
        <f t="shared" si="1560"/>
        <v>0</v>
      </c>
      <c r="Z4776">
        <f t="shared" si="1561"/>
        <v>0</v>
      </c>
      <c r="AA4776">
        <f t="shared" si="1562"/>
        <v>1</v>
      </c>
      <c r="AB4776">
        <f t="shared" si="1563"/>
        <v>0</v>
      </c>
      <c r="AC4776" s="11">
        <f t="shared" si="1564"/>
        <v>0</v>
      </c>
      <c r="AD4776">
        <f t="shared" si="1565"/>
        <v>0</v>
      </c>
      <c r="AE4776">
        <f t="shared" si="1566"/>
        <v>0</v>
      </c>
      <c r="AF4776">
        <f t="shared" si="1567"/>
        <v>0</v>
      </c>
      <c r="AG4776" s="11">
        <f t="shared" si="1568"/>
        <v>0</v>
      </c>
      <c r="AH4776">
        <f t="shared" si="1569"/>
        <v>1</v>
      </c>
      <c r="AI4776" s="11">
        <f t="shared" si="1570"/>
        <v>0</v>
      </c>
      <c r="AJ4776">
        <f t="shared" si="1571"/>
        <v>1</v>
      </c>
      <c r="AK4776" s="11">
        <f t="shared" si="1572"/>
        <v>0</v>
      </c>
      <c r="AL4776" s="2">
        <f t="shared" si="1573"/>
        <v>1</v>
      </c>
      <c r="AM4776" s="10">
        <f t="shared" si="1574"/>
        <v>0</v>
      </c>
      <c r="AO4776">
        <v>0.51675682538969292</v>
      </c>
    </row>
    <row r="4777" spans="1:41">
      <c r="A4777" t="s">
        <v>11</v>
      </c>
      <c r="B4777" t="s">
        <v>30</v>
      </c>
      <c r="C4777" t="s">
        <v>13</v>
      </c>
      <c r="D4777" t="s">
        <v>14</v>
      </c>
      <c r="E4777" t="s">
        <v>15</v>
      </c>
      <c r="F4777" t="s">
        <v>16</v>
      </c>
      <c r="G4777" t="s">
        <v>39</v>
      </c>
      <c r="H4777" s="2" t="s">
        <v>9173</v>
      </c>
      <c r="I4777" s="2" t="s">
        <v>9173</v>
      </c>
      <c r="J4777" s="2" t="s">
        <v>9172</v>
      </c>
      <c r="K4777" s="6" t="s">
        <v>9173</v>
      </c>
      <c r="L4777" s="8" t="s">
        <v>6650</v>
      </c>
      <c r="M4777" s="3">
        <v>0</v>
      </c>
      <c r="N4777" s="1">
        <v>13438</v>
      </c>
      <c r="O4777">
        <v>69693</v>
      </c>
      <c r="P4777">
        <f t="shared" si="1558"/>
        <v>0</v>
      </c>
      <c r="Q4777">
        <v>55</v>
      </c>
      <c r="R4777">
        <v>86</v>
      </c>
      <c r="S4777">
        <v>34</v>
      </c>
      <c r="T4777" s="2">
        <f t="shared" si="1554"/>
        <v>1</v>
      </c>
      <c r="U4777" s="2">
        <f t="shared" si="1555"/>
        <v>1</v>
      </c>
      <c r="V4777" s="2">
        <f t="shared" si="1556"/>
        <v>0</v>
      </c>
      <c r="W4777" s="10">
        <f t="shared" si="1557"/>
        <v>1</v>
      </c>
      <c r="X4777">
        <f t="shared" si="1559"/>
        <v>0</v>
      </c>
      <c r="Y4777" s="11">
        <f t="shared" si="1560"/>
        <v>0</v>
      </c>
      <c r="Z4777">
        <f t="shared" si="1561"/>
        <v>1</v>
      </c>
      <c r="AA4777">
        <f t="shared" si="1562"/>
        <v>0</v>
      </c>
      <c r="AB4777">
        <f t="shared" si="1563"/>
        <v>0</v>
      </c>
      <c r="AC4777" s="11">
        <f t="shared" si="1564"/>
        <v>0</v>
      </c>
      <c r="AD4777">
        <f t="shared" si="1565"/>
        <v>1</v>
      </c>
      <c r="AE4777">
        <f t="shared" si="1566"/>
        <v>0</v>
      </c>
      <c r="AF4777">
        <f t="shared" si="1567"/>
        <v>0</v>
      </c>
      <c r="AG4777" s="11">
        <f t="shared" si="1568"/>
        <v>0</v>
      </c>
      <c r="AH4777">
        <f t="shared" si="1569"/>
        <v>1</v>
      </c>
      <c r="AI4777" s="11">
        <f t="shared" si="1570"/>
        <v>0</v>
      </c>
      <c r="AJ4777">
        <f t="shared" si="1571"/>
        <v>1</v>
      </c>
      <c r="AK4777" s="11">
        <f t="shared" si="1572"/>
        <v>0</v>
      </c>
      <c r="AL4777" s="2">
        <f t="shared" si="1573"/>
        <v>0</v>
      </c>
      <c r="AM4777" s="10">
        <f t="shared" si="1574"/>
        <v>0</v>
      </c>
      <c r="AO4777">
        <v>0.51707235095886162</v>
      </c>
    </row>
    <row r="4778" spans="1:41">
      <c r="A4778" t="s">
        <v>11</v>
      </c>
      <c r="B4778" t="s">
        <v>43</v>
      </c>
      <c r="C4778" t="s">
        <v>13</v>
      </c>
      <c r="D4778" t="s">
        <v>25</v>
      </c>
      <c r="E4778" t="s">
        <v>33</v>
      </c>
      <c r="F4778" t="s">
        <v>21</v>
      </c>
      <c r="G4778" t="s">
        <v>39</v>
      </c>
      <c r="H4778" s="2" t="s">
        <v>9172</v>
      </c>
      <c r="I4778" s="2" t="s">
        <v>9172</v>
      </c>
      <c r="J4778" s="2" t="s">
        <v>9172</v>
      </c>
      <c r="K4778" s="6" t="s">
        <v>9173</v>
      </c>
      <c r="L4778" s="8" t="s">
        <v>6150</v>
      </c>
      <c r="M4778" s="3">
        <v>0</v>
      </c>
      <c r="N4778" s="1">
        <v>8877</v>
      </c>
      <c r="O4778">
        <v>30525</v>
      </c>
      <c r="P4778">
        <f t="shared" si="1558"/>
        <v>1</v>
      </c>
      <c r="Q4778">
        <v>31</v>
      </c>
      <c r="R4778">
        <v>131</v>
      </c>
      <c r="S4778">
        <v>24</v>
      </c>
      <c r="T4778" s="2">
        <f t="shared" si="1554"/>
        <v>0</v>
      </c>
      <c r="U4778" s="2">
        <f t="shared" si="1555"/>
        <v>0</v>
      </c>
      <c r="V4778" s="2">
        <f t="shared" si="1556"/>
        <v>0</v>
      </c>
      <c r="W4778" s="10">
        <f t="shared" si="1557"/>
        <v>1</v>
      </c>
      <c r="X4778">
        <f t="shared" si="1559"/>
        <v>0</v>
      </c>
      <c r="Y4778" s="11">
        <f t="shared" si="1560"/>
        <v>0</v>
      </c>
      <c r="Z4778">
        <f t="shared" si="1561"/>
        <v>0</v>
      </c>
      <c r="AA4778">
        <f t="shared" si="1562"/>
        <v>0</v>
      </c>
      <c r="AB4778">
        <f t="shared" si="1563"/>
        <v>0</v>
      </c>
      <c r="AC4778" s="11">
        <f t="shared" si="1564"/>
        <v>0</v>
      </c>
      <c r="AD4778">
        <f t="shared" si="1565"/>
        <v>1</v>
      </c>
      <c r="AE4778">
        <f t="shared" si="1566"/>
        <v>0</v>
      </c>
      <c r="AF4778">
        <f t="shared" si="1567"/>
        <v>0</v>
      </c>
      <c r="AG4778" s="11">
        <f t="shared" si="1568"/>
        <v>0</v>
      </c>
      <c r="AH4778">
        <f t="shared" si="1569"/>
        <v>0</v>
      </c>
      <c r="AI4778" s="11">
        <f t="shared" si="1570"/>
        <v>0</v>
      </c>
      <c r="AJ4778">
        <f t="shared" si="1571"/>
        <v>0</v>
      </c>
      <c r="AK4778" s="11">
        <f t="shared" si="1572"/>
        <v>0</v>
      </c>
      <c r="AL4778" s="2">
        <f t="shared" si="1573"/>
        <v>0</v>
      </c>
      <c r="AM4778" s="10">
        <f t="shared" si="1574"/>
        <v>0</v>
      </c>
      <c r="AO4778">
        <v>0.51742555038883609</v>
      </c>
    </row>
    <row r="4779" spans="1:41">
      <c r="A4779" t="s">
        <v>19</v>
      </c>
      <c r="B4779" t="s">
        <v>30</v>
      </c>
      <c r="C4779" t="s">
        <v>35</v>
      </c>
      <c r="D4779" t="s">
        <v>25</v>
      </c>
      <c r="E4779" t="s">
        <v>15</v>
      </c>
      <c r="F4779" t="s">
        <v>21</v>
      </c>
      <c r="G4779" t="s">
        <v>17</v>
      </c>
      <c r="H4779" s="2" t="s">
        <v>9172</v>
      </c>
      <c r="I4779" s="2" t="s">
        <v>9173</v>
      </c>
      <c r="J4779" s="2" t="s">
        <v>9172</v>
      </c>
      <c r="K4779" s="6" t="s">
        <v>9173</v>
      </c>
      <c r="L4779" s="8" t="s">
        <v>2776</v>
      </c>
      <c r="M4779" s="3">
        <v>1</v>
      </c>
      <c r="N4779" s="1">
        <v>3016</v>
      </c>
      <c r="O4779">
        <v>25630</v>
      </c>
      <c r="P4779">
        <f t="shared" si="1558"/>
        <v>1</v>
      </c>
      <c r="Q4779">
        <v>19</v>
      </c>
      <c r="R4779">
        <v>96</v>
      </c>
      <c r="S4779">
        <v>8</v>
      </c>
      <c r="T4779" s="2">
        <f t="shared" si="1554"/>
        <v>0</v>
      </c>
      <c r="U4779" s="2">
        <f t="shared" si="1555"/>
        <v>1</v>
      </c>
      <c r="V4779" s="2">
        <f t="shared" si="1556"/>
        <v>0</v>
      </c>
      <c r="W4779" s="10">
        <f t="shared" si="1557"/>
        <v>1</v>
      </c>
      <c r="X4779">
        <f t="shared" si="1559"/>
        <v>1</v>
      </c>
      <c r="Y4779" s="11">
        <f t="shared" si="1560"/>
        <v>0</v>
      </c>
      <c r="Z4779">
        <f t="shared" si="1561"/>
        <v>1</v>
      </c>
      <c r="AA4779">
        <f t="shared" si="1562"/>
        <v>0</v>
      </c>
      <c r="AB4779">
        <f t="shared" si="1563"/>
        <v>0</v>
      </c>
      <c r="AC4779" s="11">
        <f t="shared" si="1564"/>
        <v>0</v>
      </c>
      <c r="AD4779">
        <f t="shared" si="1565"/>
        <v>0</v>
      </c>
      <c r="AE4779">
        <f t="shared" si="1566"/>
        <v>1</v>
      </c>
      <c r="AF4779">
        <f t="shared" si="1567"/>
        <v>0</v>
      </c>
      <c r="AG4779" s="11">
        <f t="shared" si="1568"/>
        <v>0</v>
      </c>
      <c r="AH4779">
        <f t="shared" si="1569"/>
        <v>1</v>
      </c>
      <c r="AI4779" s="11">
        <f t="shared" si="1570"/>
        <v>0</v>
      </c>
      <c r="AJ4779">
        <f t="shared" si="1571"/>
        <v>0</v>
      </c>
      <c r="AK4779" s="11">
        <f t="shared" si="1572"/>
        <v>0</v>
      </c>
      <c r="AL4779" s="2">
        <f t="shared" si="1573"/>
        <v>1</v>
      </c>
      <c r="AM4779" s="10">
        <f t="shared" si="1574"/>
        <v>0</v>
      </c>
      <c r="AO4779">
        <v>0.51752266218770415</v>
      </c>
    </row>
    <row r="4780" spans="1:41">
      <c r="A4780" t="s">
        <v>11</v>
      </c>
      <c r="B4780" t="s">
        <v>30</v>
      </c>
      <c r="C4780" t="s">
        <v>13</v>
      </c>
      <c r="D4780" t="s">
        <v>25</v>
      </c>
      <c r="E4780" t="s">
        <v>33</v>
      </c>
      <c r="F4780" t="s">
        <v>16</v>
      </c>
      <c r="G4780" t="s">
        <v>17</v>
      </c>
      <c r="H4780" s="2" t="s">
        <v>9173</v>
      </c>
      <c r="I4780" s="2" t="s">
        <v>9172</v>
      </c>
      <c r="J4780" s="2" t="s">
        <v>9172</v>
      </c>
      <c r="K4780" s="6" t="s">
        <v>9173</v>
      </c>
      <c r="L4780" s="8" t="s">
        <v>8559</v>
      </c>
      <c r="M4780" s="3">
        <v>0</v>
      </c>
      <c r="N4780" s="1">
        <v>8514</v>
      </c>
      <c r="O4780">
        <v>48428</v>
      </c>
      <c r="P4780">
        <f t="shared" si="1558"/>
        <v>1</v>
      </c>
      <c r="Q4780">
        <v>17</v>
      </c>
      <c r="R4780">
        <v>118</v>
      </c>
      <c r="S4780">
        <v>8</v>
      </c>
      <c r="T4780" s="2">
        <f t="shared" si="1554"/>
        <v>1</v>
      </c>
      <c r="U4780" s="2">
        <f t="shared" si="1555"/>
        <v>0</v>
      </c>
      <c r="V4780" s="2">
        <f t="shared" si="1556"/>
        <v>0</v>
      </c>
      <c r="W4780" s="10">
        <f t="shared" si="1557"/>
        <v>1</v>
      </c>
      <c r="X4780">
        <f t="shared" si="1559"/>
        <v>0</v>
      </c>
      <c r="Y4780" s="11">
        <f t="shared" si="1560"/>
        <v>0</v>
      </c>
      <c r="Z4780">
        <f t="shared" si="1561"/>
        <v>1</v>
      </c>
      <c r="AA4780">
        <f t="shared" si="1562"/>
        <v>0</v>
      </c>
      <c r="AB4780">
        <f t="shared" si="1563"/>
        <v>0</v>
      </c>
      <c r="AC4780" s="11">
        <f t="shared" si="1564"/>
        <v>0</v>
      </c>
      <c r="AD4780">
        <f t="shared" si="1565"/>
        <v>1</v>
      </c>
      <c r="AE4780">
        <f t="shared" si="1566"/>
        <v>0</v>
      </c>
      <c r="AF4780">
        <f t="shared" si="1567"/>
        <v>0</v>
      </c>
      <c r="AG4780" s="11">
        <f t="shared" si="1568"/>
        <v>0</v>
      </c>
      <c r="AH4780">
        <f t="shared" si="1569"/>
        <v>0</v>
      </c>
      <c r="AI4780" s="11">
        <f t="shared" si="1570"/>
        <v>0</v>
      </c>
      <c r="AJ4780">
        <f t="shared" si="1571"/>
        <v>1</v>
      </c>
      <c r="AK4780" s="11">
        <f t="shared" si="1572"/>
        <v>0</v>
      </c>
      <c r="AL4780" s="2">
        <f t="shared" si="1573"/>
        <v>1</v>
      </c>
      <c r="AM4780" s="10">
        <f t="shared" si="1574"/>
        <v>0</v>
      </c>
      <c r="AO4780">
        <v>0.51759181614853056</v>
      </c>
    </row>
    <row r="4781" spans="1:41">
      <c r="A4781" t="s">
        <v>11</v>
      </c>
      <c r="B4781" t="s">
        <v>12</v>
      </c>
      <c r="C4781" t="s">
        <v>13</v>
      </c>
      <c r="D4781" t="s">
        <v>25</v>
      </c>
      <c r="E4781" t="s">
        <v>27</v>
      </c>
      <c r="F4781" t="s">
        <v>16</v>
      </c>
      <c r="G4781" t="s">
        <v>17</v>
      </c>
      <c r="H4781" s="2" t="s">
        <v>9173</v>
      </c>
      <c r="I4781" s="2" t="s">
        <v>9173</v>
      </c>
      <c r="J4781" s="2" t="s">
        <v>9172</v>
      </c>
      <c r="K4781" s="6" t="s">
        <v>9173</v>
      </c>
      <c r="L4781" s="8" t="s">
        <v>3154</v>
      </c>
      <c r="M4781" s="3">
        <v>0</v>
      </c>
      <c r="N4781" s="1">
        <v>5638</v>
      </c>
      <c r="O4781">
        <v>85896</v>
      </c>
      <c r="P4781">
        <f t="shared" si="1558"/>
        <v>1</v>
      </c>
      <c r="Q4781">
        <v>45</v>
      </c>
      <c r="R4781">
        <v>66</v>
      </c>
      <c r="S4781">
        <v>28</v>
      </c>
      <c r="T4781" s="2">
        <f t="shared" si="1554"/>
        <v>1</v>
      </c>
      <c r="U4781" s="2">
        <f t="shared" si="1555"/>
        <v>1</v>
      </c>
      <c r="V4781" s="2">
        <f t="shared" si="1556"/>
        <v>0</v>
      </c>
      <c r="W4781" s="10">
        <f t="shared" si="1557"/>
        <v>1</v>
      </c>
      <c r="X4781">
        <f t="shared" si="1559"/>
        <v>0</v>
      </c>
      <c r="Y4781" s="11">
        <f t="shared" si="1560"/>
        <v>0</v>
      </c>
      <c r="Z4781">
        <f t="shared" si="1561"/>
        <v>0</v>
      </c>
      <c r="AA4781">
        <f t="shared" si="1562"/>
        <v>1</v>
      </c>
      <c r="AB4781">
        <f t="shared" si="1563"/>
        <v>0</v>
      </c>
      <c r="AC4781" s="11">
        <f t="shared" si="1564"/>
        <v>0</v>
      </c>
      <c r="AD4781">
        <f t="shared" si="1565"/>
        <v>1</v>
      </c>
      <c r="AE4781">
        <f t="shared" si="1566"/>
        <v>0</v>
      </c>
      <c r="AF4781">
        <f t="shared" si="1567"/>
        <v>0</v>
      </c>
      <c r="AG4781" s="11">
        <f t="shared" si="1568"/>
        <v>0</v>
      </c>
      <c r="AH4781">
        <f t="shared" si="1569"/>
        <v>0</v>
      </c>
      <c r="AI4781" s="11">
        <f t="shared" si="1570"/>
        <v>1</v>
      </c>
      <c r="AJ4781">
        <f t="shared" si="1571"/>
        <v>1</v>
      </c>
      <c r="AK4781" s="11">
        <f t="shared" si="1572"/>
        <v>0</v>
      </c>
      <c r="AL4781" s="2">
        <f t="shared" si="1573"/>
        <v>1</v>
      </c>
      <c r="AM4781" s="10">
        <f t="shared" si="1574"/>
        <v>0</v>
      </c>
      <c r="AO4781">
        <v>0.51760698879026201</v>
      </c>
    </row>
    <row r="4782" spans="1:41">
      <c r="A4782" t="s">
        <v>11</v>
      </c>
      <c r="B4782" t="s">
        <v>12</v>
      </c>
      <c r="C4782" t="s">
        <v>13</v>
      </c>
      <c r="D4782" t="s">
        <v>14</v>
      </c>
      <c r="E4782" t="s">
        <v>33</v>
      </c>
      <c r="F4782" t="s">
        <v>36</v>
      </c>
      <c r="G4782" t="s">
        <v>17</v>
      </c>
      <c r="H4782" s="2" t="s">
        <v>9173</v>
      </c>
      <c r="I4782" s="2" t="s">
        <v>9172</v>
      </c>
      <c r="J4782" s="2" t="s">
        <v>9172</v>
      </c>
      <c r="K4782" s="6" t="s">
        <v>9173</v>
      </c>
      <c r="L4782" s="8" t="s">
        <v>685</v>
      </c>
      <c r="M4782" s="3">
        <v>0</v>
      </c>
      <c r="N4782" s="1">
        <v>8293</v>
      </c>
      <c r="O4782">
        <v>70258</v>
      </c>
      <c r="P4782">
        <f t="shared" si="1558"/>
        <v>0</v>
      </c>
      <c r="Q4782">
        <v>42</v>
      </c>
      <c r="R4782">
        <v>73</v>
      </c>
      <c r="S4782">
        <v>20</v>
      </c>
      <c r="T4782" s="2">
        <f t="shared" si="1554"/>
        <v>1</v>
      </c>
      <c r="U4782" s="2">
        <f t="shared" si="1555"/>
        <v>0</v>
      </c>
      <c r="V4782" s="2">
        <f t="shared" si="1556"/>
        <v>0</v>
      </c>
      <c r="W4782" s="10">
        <f t="shared" si="1557"/>
        <v>1</v>
      </c>
      <c r="X4782">
        <f t="shared" si="1559"/>
        <v>0</v>
      </c>
      <c r="Y4782" s="11">
        <f t="shared" si="1560"/>
        <v>0</v>
      </c>
      <c r="Z4782">
        <f t="shared" si="1561"/>
        <v>0</v>
      </c>
      <c r="AA4782">
        <f t="shared" si="1562"/>
        <v>1</v>
      </c>
      <c r="AB4782">
        <f t="shared" si="1563"/>
        <v>0</v>
      </c>
      <c r="AC4782" s="11">
        <f t="shared" si="1564"/>
        <v>0</v>
      </c>
      <c r="AD4782">
        <f t="shared" si="1565"/>
        <v>1</v>
      </c>
      <c r="AE4782">
        <f t="shared" si="1566"/>
        <v>0</v>
      </c>
      <c r="AF4782">
        <f t="shared" si="1567"/>
        <v>0</v>
      </c>
      <c r="AG4782" s="11">
        <f t="shared" si="1568"/>
        <v>0</v>
      </c>
      <c r="AH4782">
        <f t="shared" si="1569"/>
        <v>0</v>
      </c>
      <c r="AI4782" s="11">
        <f t="shared" si="1570"/>
        <v>0</v>
      </c>
      <c r="AJ4782">
        <f t="shared" si="1571"/>
        <v>0</v>
      </c>
      <c r="AK4782" s="11">
        <f t="shared" si="1572"/>
        <v>1</v>
      </c>
      <c r="AL4782" s="2">
        <f t="shared" si="1573"/>
        <v>1</v>
      </c>
      <c r="AM4782" s="10">
        <f t="shared" si="1574"/>
        <v>0</v>
      </c>
      <c r="AO4782">
        <v>0.51776766940847396</v>
      </c>
    </row>
    <row r="4783" spans="1:41">
      <c r="A4783" t="s">
        <v>19</v>
      </c>
      <c r="B4783" t="s">
        <v>43</v>
      </c>
      <c r="C4783" t="s">
        <v>20</v>
      </c>
      <c r="D4783" t="s">
        <v>25</v>
      </c>
      <c r="E4783" t="s">
        <v>15</v>
      </c>
      <c r="F4783" t="s">
        <v>16</v>
      </c>
      <c r="G4783" t="s">
        <v>17</v>
      </c>
      <c r="H4783" s="2" t="s">
        <v>9172</v>
      </c>
      <c r="I4783" s="2" t="s">
        <v>9173</v>
      </c>
      <c r="J4783" s="2" t="s">
        <v>9172</v>
      </c>
      <c r="K4783" s="6" t="s">
        <v>9173</v>
      </c>
      <c r="L4783" s="8" t="s">
        <v>3023</v>
      </c>
      <c r="M4783" s="3">
        <v>0</v>
      </c>
      <c r="N4783" s="1">
        <v>15700</v>
      </c>
      <c r="O4783">
        <v>0</v>
      </c>
      <c r="P4783">
        <f t="shared" si="1558"/>
        <v>1</v>
      </c>
      <c r="Q4783">
        <v>41</v>
      </c>
      <c r="R4783">
        <v>203</v>
      </c>
      <c r="S4783">
        <v>31</v>
      </c>
      <c r="T4783" s="2">
        <f t="shared" si="1554"/>
        <v>0</v>
      </c>
      <c r="U4783" s="2">
        <f t="shared" si="1555"/>
        <v>1</v>
      </c>
      <c r="V4783" s="2">
        <f t="shared" si="1556"/>
        <v>0</v>
      </c>
      <c r="W4783" s="10">
        <f t="shared" si="1557"/>
        <v>1</v>
      </c>
      <c r="X4783">
        <f t="shared" si="1559"/>
        <v>1</v>
      </c>
      <c r="Y4783" s="11">
        <f t="shared" si="1560"/>
        <v>0</v>
      </c>
      <c r="Z4783">
        <f t="shared" si="1561"/>
        <v>0</v>
      </c>
      <c r="AA4783">
        <f t="shared" si="1562"/>
        <v>0</v>
      </c>
      <c r="AB4783">
        <f t="shared" si="1563"/>
        <v>0</v>
      </c>
      <c r="AC4783" s="11">
        <f t="shared" si="1564"/>
        <v>0</v>
      </c>
      <c r="AD4783">
        <f t="shared" si="1565"/>
        <v>0</v>
      </c>
      <c r="AE4783">
        <f t="shared" si="1566"/>
        <v>0</v>
      </c>
      <c r="AF4783">
        <f t="shared" si="1567"/>
        <v>0</v>
      </c>
      <c r="AG4783" s="11">
        <f t="shared" si="1568"/>
        <v>0</v>
      </c>
      <c r="AH4783">
        <f t="shared" si="1569"/>
        <v>1</v>
      </c>
      <c r="AI4783" s="11">
        <f t="shared" si="1570"/>
        <v>0</v>
      </c>
      <c r="AJ4783">
        <f t="shared" si="1571"/>
        <v>1</v>
      </c>
      <c r="AK4783" s="11">
        <f t="shared" si="1572"/>
        <v>0</v>
      </c>
      <c r="AL4783" s="2">
        <f t="shared" si="1573"/>
        <v>1</v>
      </c>
      <c r="AM4783" s="10">
        <f t="shared" si="1574"/>
        <v>0</v>
      </c>
      <c r="AO4783">
        <v>0.51798712858836493</v>
      </c>
    </row>
    <row r="4784" spans="1:41">
      <c r="A4784" t="s">
        <v>19</v>
      </c>
      <c r="B4784" t="s">
        <v>43</v>
      </c>
      <c r="C4784" t="s">
        <v>13</v>
      </c>
      <c r="D4784" t="s">
        <v>25</v>
      </c>
      <c r="E4784" t="s">
        <v>15</v>
      </c>
      <c r="F4784" t="s">
        <v>21</v>
      </c>
      <c r="G4784" t="s">
        <v>39</v>
      </c>
      <c r="H4784" s="2" t="s">
        <v>9172</v>
      </c>
      <c r="I4784" s="2" t="s">
        <v>9173</v>
      </c>
      <c r="J4784" s="2" t="s">
        <v>9172</v>
      </c>
      <c r="K4784" s="6" t="s">
        <v>9173</v>
      </c>
      <c r="L4784" s="8" t="s">
        <v>8206</v>
      </c>
      <c r="M4784" s="3">
        <v>0</v>
      </c>
      <c r="N4784" s="1">
        <v>6375</v>
      </c>
      <c r="O4784">
        <v>98118</v>
      </c>
      <c r="P4784">
        <f t="shared" si="1558"/>
        <v>1</v>
      </c>
      <c r="Q4784">
        <v>37</v>
      </c>
      <c r="R4784">
        <v>65</v>
      </c>
      <c r="S4784">
        <v>28</v>
      </c>
      <c r="T4784" s="2">
        <f t="shared" si="1554"/>
        <v>0</v>
      </c>
      <c r="U4784" s="2">
        <f t="shared" si="1555"/>
        <v>1</v>
      </c>
      <c r="V4784" s="2">
        <f t="shared" si="1556"/>
        <v>0</v>
      </c>
      <c r="W4784" s="10">
        <f t="shared" si="1557"/>
        <v>1</v>
      </c>
      <c r="X4784">
        <f t="shared" si="1559"/>
        <v>1</v>
      </c>
      <c r="Y4784" s="11">
        <f t="shared" si="1560"/>
        <v>0</v>
      </c>
      <c r="Z4784">
        <f t="shared" si="1561"/>
        <v>0</v>
      </c>
      <c r="AA4784">
        <f t="shared" si="1562"/>
        <v>0</v>
      </c>
      <c r="AB4784">
        <f t="shared" si="1563"/>
        <v>0</v>
      </c>
      <c r="AC4784" s="11">
        <f t="shared" si="1564"/>
        <v>0</v>
      </c>
      <c r="AD4784">
        <f t="shared" si="1565"/>
        <v>1</v>
      </c>
      <c r="AE4784">
        <f t="shared" si="1566"/>
        <v>0</v>
      </c>
      <c r="AF4784">
        <f t="shared" si="1567"/>
        <v>0</v>
      </c>
      <c r="AG4784" s="11">
        <f t="shared" si="1568"/>
        <v>0</v>
      </c>
      <c r="AH4784">
        <f t="shared" si="1569"/>
        <v>1</v>
      </c>
      <c r="AI4784" s="11">
        <f t="shared" si="1570"/>
        <v>0</v>
      </c>
      <c r="AJ4784">
        <f t="shared" si="1571"/>
        <v>0</v>
      </c>
      <c r="AK4784" s="11">
        <f t="shared" si="1572"/>
        <v>0</v>
      </c>
      <c r="AL4784" s="2">
        <f t="shared" si="1573"/>
        <v>0</v>
      </c>
      <c r="AM4784" s="10">
        <f t="shared" si="1574"/>
        <v>0</v>
      </c>
      <c r="AO4784">
        <v>0.51820334723135608</v>
      </c>
    </row>
    <row r="4785" spans="1:41">
      <c r="A4785" t="s">
        <v>11</v>
      </c>
      <c r="B4785" t="s">
        <v>30</v>
      </c>
      <c r="C4785" t="s">
        <v>35</v>
      </c>
      <c r="D4785" t="s">
        <v>14</v>
      </c>
      <c r="E4785" t="s">
        <v>15</v>
      </c>
      <c r="F4785" t="s">
        <v>16</v>
      </c>
      <c r="G4785" t="s">
        <v>17</v>
      </c>
      <c r="H4785" s="2" t="s">
        <v>9172</v>
      </c>
      <c r="I4785" s="2" t="s">
        <v>9173</v>
      </c>
      <c r="J4785" s="2" t="s">
        <v>9172</v>
      </c>
      <c r="K4785" s="6" t="s">
        <v>9173</v>
      </c>
      <c r="L4785" s="8" t="s">
        <v>4439</v>
      </c>
      <c r="M4785" s="3">
        <v>0</v>
      </c>
      <c r="N4785" s="1">
        <v>8653</v>
      </c>
      <c r="O4785">
        <v>20588</v>
      </c>
      <c r="P4785">
        <f t="shared" si="1558"/>
        <v>0</v>
      </c>
      <c r="Q4785">
        <v>20</v>
      </c>
      <c r="R4785">
        <v>137</v>
      </c>
      <c r="S4785">
        <v>6</v>
      </c>
      <c r="T4785" s="2">
        <f t="shared" si="1554"/>
        <v>0</v>
      </c>
      <c r="U4785" s="2">
        <f t="shared" si="1555"/>
        <v>1</v>
      </c>
      <c r="V4785" s="2">
        <f t="shared" si="1556"/>
        <v>0</v>
      </c>
      <c r="W4785" s="10">
        <f t="shared" si="1557"/>
        <v>1</v>
      </c>
      <c r="X4785">
        <f t="shared" si="1559"/>
        <v>0</v>
      </c>
      <c r="Y4785" s="11">
        <f t="shared" si="1560"/>
        <v>0</v>
      </c>
      <c r="Z4785">
        <f t="shared" si="1561"/>
        <v>1</v>
      </c>
      <c r="AA4785">
        <f t="shared" si="1562"/>
        <v>0</v>
      </c>
      <c r="AB4785">
        <f t="shared" si="1563"/>
        <v>0</v>
      </c>
      <c r="AC4785" s="11">
        <f t="shared" si="1564"/>
        <v>0</v>
      </c>
      <c r="AD4785">
        <f t="shared" si="1565"/>
        <v>0</v>
      </c>
      <c r="AE4785">
        <f t="shared" si="1566"/>
        <v>1</v>
      </c>
      <c r="AF4785">
        <f t="shared" si="1567"/>
        <v>0</v>
      </c>
      <c r="AG4785" s="11">
        <f t="shared" si="1568"/>
        <v>0</v>
      </c>
      <c r="AH4785">
        <f t="shared" si="1569"/>
        <v>1</v>
      </c>
      <c r="AI4785" s="11">
        <f t="shared" si="1570"/>
        <v>0</v>
      </c>
      <c r="AJ4785">
        <f t="shared" si="1571"/>
        <v>1</v>
      </c>
      <c r="AK4785" s="11">
        <f t="shared" si="1572"/>
        <v>0</v>
      </c>
      <c r="AL4785" s="2">
        <f t="shared" si="1573"/>
        <v>1</v>
      </c>
      <c r="AM4785" s="10">
        <f t="shared" si="1574"/>
        <v>0</v>
      </c>
      <c r="AO4785">
        <v>0.51823705598629877</v>
      </c>
    </row>
    <row r="4786" spans="1:41">
      <c r="A4786" t="s">
        <v>11</v>
      </c>
      <c r="B4786" t="s">
        <v>43</v>
      </c>
      <c r="C4786" t="s">
        <v>20</v>
      </c>
      <c r="D4786" t="s">
        <v>14</v>
      </c>
      <c r="E4786" t="s">
        <v>15</v>
      </c>
      <c r="F4786" t="s">
        <v>21</v>
      </c>
      <c r="G4786" t="s">
        <v>17</v>
      </c>
      <c r="H4786" s="2" t="s">
        <v>9172</v>
      </c>
      <c r="I4786" s="2" t="s">
        <v>9173</v>
      </c>
      <c r="J4786" s="2" t="s">
        <v>9172</v>
      </c>
      <c r="K4786" s="6" t="s">
        <v>9173</v>
      </c>
      <c r="L4786" s="8" t="s">
        <v>2883</v>
      </c>
      <c r="M4786" s="3">
        <v>1</v>
      </c>
      <c r="N4786" s="1">
        <v>4697</v>
      </c>
      <c r="O4786">
        <v>0</v>
      </c>
      <c r="P4786">
        <f t="shared" si="1558"/>
        <v>0</v>
      </c>
      <c r="Q4786">
        <v>31</v>
      </c>
      <c r="R4786">
        <v>97</v>
      </c>
      <c r="S4786">
        <v>10</v>
      </c>
      <c r="T4786" s="2">
        <f t="shared" si="1554"/>
        <v>0</v>
      </c>
      <c r="U4786" s="2">
        <f t="shared" si="1555"/>
        <v>1</v>
      </c>
      <c r="V4786" s="2">
        <f t="shared" si="1556"/>
        <v>0</v>
      </c>
      <c r="W4786" s="10">
        <f t="shared" si="1557"/>
        <v>1</v>
      </c>
      <c r="X4786">
        <f t="shared" si="1559"/>
        <v>0</v>
      </c>
      <c r="Y4786" s="11">
        <f t="shared" si="1560"/>
        <v>0</v>
      </c>
      <c r="Z4786">
        <f t="shared" si="1561"/>
        <v>0</v>
      </c>
      <c r="AA4786">
        <f t="shared" si="1562"/>
        <v>0</v>
      </c>
      <c r="AB4786">
        <f t="shared" si="1563"/>
        <v>0</v>
      </c>
      <c r="AC4786" s="11">
        <f t="shared" si="1564"/>
        <v>0</v>
      </c>
      <c r="AD4786">
        <f t="shared" si="1565"/>
        <v>0</v>
      </c>
      <c r="AE4786">
        <f t="shared" si="1566"/>
        <v>0</v>
      </c>
      <c r="AF4786">
        <f t="shared" si="1567"/>
        <v>0</v>
      </c>
      <c r="AG4786" s="11">
        <f t="shared" si="1568"/>
        <v>0</v>
      </c>
      <c r="AH4786">
        <f t="shared" si="1569"/>
        <v>1</v>
      </c>
      <c r="AI4786" s="11">
        <f t="shared" si="1570"/>
        <v>0</v>
      </c>
      <c r="AJ4786">
        <f t="shared" si="1571"/>
        <v>0</v>
      </c>
      <c r="AK4786" s="11">
        <f t="shared" si="1572"/>
        <v>0</v>
      </c>
      <c r="AL4786" s="2">
        <f t="shared" si="1573"/>
        <v>1</v>
      </c>
      <c r="AM4786" s="10">
        <f t="shared" si="1574"/>
        <v>0</v>
      </c>
      <c r="AO4786">
        <v>0.51824025135405372</v>
      </c>
    </row>
    <row r="4787" spans="1:41">
      <c r="A4787" t="s">
        <v>23</v>
      </c>
      <c r="B4787" t="s">
        <v>43</v>
      </c>
      <c r="C4787" t="s">
        <v>13</v>
      </c>
      <c r="D4787" t="s">
        <v>25</v>
      </c>
      <c r="E4787" t="s">
        <v>27</v>
      </c>
      <c r="F4787" t="s">
        <v>16</v>
      </c>
      <c r="G4787" t="s">
        <v>17</v>
      </c>
      <c r="H4787" s="2" t="s">
        <v>9172</v>
      </c>
      <c r="I4787" s="2" t="s">
        <v>9172</v>
      </c>
      <c r="J4787" s="2" t="s">
        <v>9172</v>
      </c>
      <c r="K4787" s="6" t="s">
        <v>9173</v>
      </c>
      <c r="L4787" s="8" t="s">
        <v>3408</v>
      </c>
      <c r="M4787" s="3">
        <v>1</v>
      </c>
      <c r="N4787" s="1">
        <v>4434</v>
      </c>
      <c r="O4787">
        <v>34549</v>
      </c>
      <c r="P4787">
        <f t="shared" si="1558"/>
        <v>1</v>
      </c>
      <c r="Q4787">
        <v>25</v>
      </c>
      <c r="R4787">
        <v>143</v>
      </c>
      <c r="S4787">
        <v>8</v>
      </c>
      <c r="T4787" s="2">
        <f t="shared" si="1554"/>
        <v>0</v>
      </c>
      <c r="U4787" s="2">
        <f t="shared" si="1555"/>
        <v>0</v>
      </c>
      <c r="V4787" s="2">
        <f t="shared" si="1556"/>
        <v>0</v>
      </c>
      <c r="W4787" s="10">
        <f t="shared" si="1557"/>
        <v>1</v>
      </c>
      <c r="X4787">
        <f t="shared" si="1559"/>
        <v>0</v>
      </c>
      <c r="Y4787" s="11">
        <f t="shared" si="1560"/>
        <v>1</v>
      </c>
      <c r="Z4787">
        <f t="shared" si="1561"/>
        <v>0</v>
      </c>
      <c r="AA4787">
        <f t="shared" si="1562"/>
        <v>0</v>
      </c>
      <c r="AB4787">
        <f t="shared" si="1563"/>
        <v>0</v>
      </c>
      <c r="AC4787" s="11">
        <f t="shared" si="1564"/>
        <v>0</v>
      </c>
      <c r="AD4787">
        <f t="shared" si="1565"/>
        <v>1</v>
      </c>
      <c r="AE4787">
        <f t="shared" si="1566"/>
        <v>0</v>
      </c>
      <c r="AF4787">
        <f t="shared" si="1567"/>
        <v>0</v>
      </c>
      <c r="AG4787" s="11">
        <f t="shared" si="1568"/>
        <v>0</v>
      </c>
      <c r="AH4787">
        <f t="shared" si="1569"/>
        <v>0</v>
      </c>
      <c r="AI4787" s="11">
        <f t="shared" si="1570"/>
        <v>1</v>
      </c>
      <c r="AJ4787">
        <f t="shared" si="1571"/>
        <v>1</v>
      </c>
      <c r="AK4787" s="11">
        <f t="shared" si="1572"/>
        <v>0</v>
      </c>
      <c r="AL4787" s="2">
        <f t="shared" si="1573"/>
        <v>1</v>
      </c>
      <c r="AM4787" s="10">
        <f t="shared" si="1574"/>
        <v>0</v>
      </c>
      <c r="AO4787">
        <v>0.51824089256964667</v>
      </c>
    </row>
    <row r="4788" spans="1:41">
      <c r="A4788" t="s">
        <v>11</v>
      </c>
      <c r="B4788" t="s">
        <v>43</v>
      </c>
      <c r="C4788" t="s">
        <v>13</v>
      </c>
      <c r="D4788" t="s">
        <v>25</v>
      </c>
      <c r="E4788" t="s">
        <v>15</v>
      </c>
      <c r="F4788" t="s">
        <v>21</v>
      </c>
      <c r="G4788" t="s">
        <v>17</v>
      </c>
      <c r="H4788" s="2" t="s">
        <v>9173</v>
      </c>
      <c r="I4788" s="2" t="s">
        <v>9173</v>
      </c>
      <c r="J4788" s="2" t="s">
        <v>9172</v>
      </c>
      <c r="K4788" s="6" t="s">
        <v>9173</v>
      </c>
      <c r="L4788" s="8" t="s">
        <v>5948</v>
      </c>
      <c r="M4788" s="3">
        <v>0</v>
      </c>
      <c r="N4788" s="1">
        <v>2386</v>
      </c>
      <c r="O4788">
        <v>70911</v>
      </c>
      <c r="P4788">
        <f t="shared" si="1558"/>
        <v>1</v>
      </c>
      <c r="Q4788">
        <v>43</v>
      </c>
      <c r="R4788">
        <v>49</v>
      </c>
      <c r="S4788">
        <v>20</v>
      </c>
      <c r="T4788" s="2">
        <f t="shared" si="1554"/>
        <v>1</v>
      </c>
      <c r="U4788" s="2">
        <f t="shared" si="1555"/>
        <v>1</v>
      </c>
      <c r="V4788" s="2">
        <f t="shared" si="1556"/>
        <v>0</v>
      </c>
      <c r="W4788" s="10">
        <f t="shared" si="1557"/>
        <v>1</v>
      </c>
      <c r="X4788">
        <f t="shared" si="1559"/>
        <v>0</v>
      </c>
      <c r="Y4788" s="11">
        <f t="shared" si="1560"/>
        <v>0</v>
      </c>
      <c r="Z4788">
        <f t="shared" si="1561"/>
        <v>0</v>
      </c>
      <c r="AA4788">
        <f t="shared" si="1562"/>
        <v>0</v>
      </c>
      <c r="AB4788">
        <f t="shared" si="1563"/>
        <v>0</v>
      </c>
      <c r="AC4788" s="11">
        <f t="shared" si="1564"/>
        <v>0</v>
      </c>
      <c r="AD4788">
        <f t="shared" si="1565"/>
        <v>1</v>
      </c>
      <c r="AE4788">
        <f t="shared" si="1566"/>
        <v>0</v>
      </c>
      <c r="AF4788">
        <f t="shared" si="1567"/>
        <v>0</v>
      </c>
      <c r="AG4788" s="11">
        <f t="shared" si="1568"/>
        <v>0</v>
      </c>
      <c r="AH4788">
        <f t="shared" si="1569"/>
        <v>1</v>
      </c>
      <c r="AI4788" s="11">
        <f t="shared" si="1570"/>
        <v>0</v>
      </c>
      <c r="AJ4788">
        <f t="shared" si="1571"/>
        <v>0</v>
      </c>
      <c r="AK4788" s="11">
        <f t="shared" si="1572"/>
        <v>0</v>
      </c>
      <c r="AL4788" s="2">
        <f t="shared" si="1573"/>
        <v>1</v>
      </c>
      <c r="AM4788" s="10">
        <f t="shared" si="1574"/>
        <v>0</v>
      </c>
      <c r="AO4788">
        <v>0.51829778147782091</v>
      </c>
    </row>
    <row r="4789" spans="1:41">
      <c r="A4789" t="s">
        <v>11</v>
      </c>
      <c r="B4789" t="s">
        <v>30</v>
      </c>
      <c r="C4789" t="s">
        <v>13</v>
      </c>
      <c r="D4789" t="s">
        <v>25</v>
      </c>
      <c r="E4789" t="s">
        <v>33</v>
      </c>
      <c r="F4789" t="s">
        <v>16</v>
      </c>
      <c r="G4789" t="s">
        <v>17</v>
      </c>
      <c r="H4789" s="2" t="s">
        <v>9173</v>
      </c>
      <c r="I4789" s="2" t="s">
        <v>9172</v>
      </c>
      <c r="J4789" s="2" t="s">
        <v>9172</v>
      </c>
      <c r="K4789" s="6" t="s">
        <v>9172</v>
      </c>
      <c r="L4789" s="8" t="s">
        <v>6453</v>
      </c>
      <c r="M4789" s="3">
        <v>0</v>
      </c>
      <c r="N4789" s="1">
        <v>7259</v>
      </c>
      <c r="O4789">
        <v>88082</v>
      </c>
      <c r="P4789">
        <f t="shared" si="1558"/>
        <v>1</v>
      </c>
      <c r="Q4789">
        <v>29</v>
      </c>
      <c r="R4789">
        <v>99</v>
      </c>
      <c r="S4789">
        <v>10</v>
      </c>
      <c r="T4789" s="2">
        <f t="shared" si="1554"/>
        <v>1</v>
      </c>
      <c r="U4789" s="2">
        <f t="shared" si="1555"/>
        <v>0</v>
      </c>
      <c r="V4789" s="2">
        <f t="shared" si="1556"/>
        <v>0</v>
      </c>
      <c r="W4789" s="10">
        <f t="shared" si="1557"/>
        <v>0</v>
      </c>
      <c r="X4789">
        <f t="shared" si="1559"/>
        <v>0</v>
      </c>
      <c r="Y4789" s="11">
        <f t="shared" si="1560"/>
        <v>0</v>
      </c>
      <c r="Z4789">
        <f t="shared" si="1561"/>
        <v>1</v>
      </c>
      <c r="AA4789">
        <f t="shared" si="1562"/>
        <v>0</v>
      </c>
      <c r="AB4789">
        <f t="shared" si="1563"/>
        <v>0</v>
      </c>
      <c r="AC4789" s="11">
        <f t="shared" si="1564"/>
        <v>0</v>
      </c>
      <c r="AD4789">
        <f t="shared" si="1565"/>
        <v>1</v>
      </c>
      <c r="AE4789">
        <f t="shared" si="1566"/>
        <v>0</v>
      </c>
      <c r="AF4789">
        <f t="shared" si="1567"/>
        <v>0</v>
      </c>
      <c r="AG4789" s="11">
        <f t="shared" si="1568"/>
        <v>0</v>
      </c>
      <c r="AH4789">
        <f t="shared" si="1569"/>
        <v>0</v>
      </c>
      <c r="AI4789" s="11">
        <f t="shared" si="1570"/>
        <v>0</v>
      </c>
      <c r="AJ4789">
        <f t="shared" si="1571"/>
        <v>1</v>
      </c>
      <c r="AK4789" s="11">
        <f t="shared" si="1572"/>
        <v>0</v>
      </c>
      <c r="AL4789" s="2">
        <f t="shared" si="1573"/>
        <v>1</v>
      </c>
      <c r="AM4789" s="10">
        <f t="shared" si="1574"/>
        <v>0</v>
      </c>
      <c r="AO4789">
        <v>0.51835905738098498</v>
      </c>
    </row>
    <row r="4790" spans="1:41">
      <c r="A4790" t="s">
        <v>11</v>
      </c>
      <c r="B4790" t="s">
        <v>12</v>
      </c>
      <c r="C4790" t="s">
        <v>13</v>
      </c>
      <c r="D4790" t="s">
        <v>25</v>
      </c>
      <c r="E4790" t="s">
        <v>33</v>
      </c>
      <c r="F4790" t="s">
        <v>21</v>
      </c>
      <c r="G4790" t="s">
        <v>17</v>
      </c>
      <c r="H4790" s="2" t="s">
        <v>9172</v>
      </c>
      <c r="I4790" s="2" t="s">
        <v>9173</v>
      </c>
      <c r="J4790" s="2" t="s">
        <v>9173</v>
      </c>
      <c r="K4790" s="6" t="s">
        <v>9173</v>
      </c>
      <c r="L4790" s="8" t="s">
        <v>8528</v>
      </c>
      <c r="M4790" s="3">
        <v>0</v>
      </c>
      <c r="N4790" s="1">
        <v>5484</v>
      </c>
      <c r="O4790">
        <v>87777</v>
      </c>
      <c r="P4790">
        <f t="shared" si="1558"/>
        <v>1</v>
      </c>
      <c r="Q4790">
        <v>33</v>
      </c>
      <c r="R4790">
        <v>72</v>
      </c>
      <c r="S4790">
        <v>16</v>
      </c>
      <c r="T4790" s="2">
        <f t="shared" si="1554"/>
        <v>0</v>
      </c>
      <c r="U4790" s="2">
        <f t="shared" si="1555"/>
        <v>1</v>
      </c>
      <c r="V4790" s="2">
        <f t="shared" si="1556"/>
        <v>1</v>
      </c>
      <c r="W4790" s="10">
        <f t="shared" si="1557"/>
        <v>1</v>
      </c>
      <c r="X4790">
        <f t="shared" si="1559"/>
        <v>0</v>
      </c>
      <c r="Y4790" s="11">
        <f t="shared" si="1560"/>
        <v>0</v>
      </c>
      <c r="Z4790">
        <f t="shared" si="1561"/>
        <v>0</v>
      </c>
      <c r="AA4790">
        <f t="shared" si="1562"/>
        <v>1</v>
      </c>
      <c r="AB4790">
        <f t="shared" si="1563"/>
        <v>0</v>
      </c>
      <c r="AC4790" s="11">
        <f t="shared" si="1564"/>
        <v>0</v>
      </c>
      <c r="AD4790">
        <f t="shared" si="1565"/>
        <v>1</v>
      </c>
      <c r="AE4790">
        <f t="shared" si="1566"/>
        <v>0</v>
      </c>
      <c r="AF4790">
        <f t="shared" si="1567"/>
        <v>0</v>
      </c>
      <c r="AG4790" s="11">
        <f t="shared" si="1568"/>
        <v>0</v>
      </c>
      <c r="AH4790">
        <f t="shared" si="1569"/>
        <v>0</v>
      </c>
      <c r="AI4790" s="11">
        <f t="shared" si="1570"/>
        <v>0</v>
      </c>
      <c r="AJ4790">
        <f t="shared" si="1571"/>
        <v>0</v>
      </c>
      <c r="AK4790" s="11">
        <f t="shared" si="1572"/>
        <v>0</v>
      </c>
      <c r="AL4790" s="2">
        <f t="shared" si="1573"/>
        <v>1</v>
      </c>
      <c r="AM4790" s="10">
        <f t="shared" si="1574"/>
        <v>0</v>
      </c>
      <c r="AO4790">
        <v>0.51838640473707875</v>
      </c>
    </row>
    <row r="4791" spans="1:41">
      <c r="A4791" t="s">
        <v>11</v>
      </c>
      <c r="B4791" t="s">
        <v>43</v>
      </c>
      <c r="C4791" t="s">
        <v>13</v>
      </c>
      <c r="D4791" t="s">
        <v>14</v>
      </c>
      <c r="E4791" t="s">
        <v>27</v>
      </c>
      <c r="F4791" t="s">
        <v>16</v>
      </c>
      <c r="G4791" t="s">
        <v>39</v>
      </c>
      <c r="H4791" s="2" t="s">
        <v>9172</v>
      </c>
      <c r="I4791" s="2" t="s">
        <v>9172</v>
      </c>
      <c r="J4791" s="2" t="s">
        <v>9172</v>
      </c>
      <c r="K4791" s="6" t="s">
        <v>9173</v>
      </c>
      <c r="L4791" s="8" t="s">
        <v>698</v>
      </c>
      <c r="M4791" s="3">
        <v>1</v>
      </c>
      <c r="N4791" s="1">
        <v>4160</v>
      </c>
      <c r="O4791">
        <v>96263</v>
      </c>
      <c r="P4791">
        <f t="shared" si="1558"/>
        <v>0</v>
      </c>
      <c r="Q4791">
        <v>22</v>
      </c>
      <c r="R4791">
        <v>139</v>
      </c>
      <c r="S4791">
        <v>5</v>
      </c>
      <c r="T4791" s="2">
        <f t="shared" si="1554"/>
        <v>0</v>
      </c>
      <c r="U4791" s="2">
        <f t="shared" si="1555"/>
        <v>0</v>
      </c>
      <c r="V4791" s="2">
        <f t="shared" si="1556"/>
        <v>0</v>
      </c>
      <c r="W4791" s="10">
        <f t="shared" si="1557"/>
        <v>1</v>
      </c>
      <c r="X4791">
        <f t="shared" si="1559"/>
        <v>0</v>
      </c>
      <c r="Y4791" s="11">
        <f t="shared" si="1560"/>
        <v>0</v>
      </c>
      <c r="Z4791">
        <f t="shared" si="1561"/>
        <v>0</v>
      </c>
      <c r="AA4791">
        <f t="shared" si="1562"/>
        <v>0</v>
      </c>
      <c r="AB4791">
        <f t="shared" si="1563"/>
        <v>0</v>
      </c>
      <c r="AC4791" s="11">
        <f t="shared" si="1564"/>
        <v>0</v>
      </c>
      <c r="AD4791">
        <f t="shared" si="1565"/>
        <v>1</v>
      </c>
      <c r="AE4791">
        <f t="shared" si="1566"/>
        <v>0</v>
      </c>
      <c r="AF4791">
        <f t="shared" si="1567"/>
        <v>0</v>
      </c>
      <c r="AG4791" s="11">
        <f t="shared" si="1568"/>
        <v>0</v>
      </c>
      <c r="AH4791">
        <f t="shared" si="1569"/>
        <v>0</v>
      </c>
      <c r="AI4791" s="11">
        <f t="shared" si="1570"/>
        <v>1</v>
      </c>
      <c r="AJ4791">
        <f t="shared" si="1571"/>
        <v>1</v>
      </c>
      <c r="AK4791" s="11">
        <f t="shared" si="1572"/>
        <v>0</v>
      </c>
      <c r="AL4791" s="2">
        <f t="shared" si="1573"/>
        <v>0</v>
      </c>
      <c r="AM4791" s="10">
        <f t="shared" si="1574"/>
        <v>0</v>
      </c>
      <c r="AO4791">
        <v>0.51840460138321132</v>
      </c>
    </row>
    <row r="4792" spans="1:41">
      <c r="A4792" t="s">
        <v>11</v>
      </c>
      <c r="B4792" t="s">
        <v>30</v>
      </c>
      <c r="C4792" t="s">
        <v>13</v>
      </c>
      <c r="D4792" t="s">
        <v>25</v>
      </c>
      <c r="E4792" t="s">
        <v>33</v>
      </c>
      <c r="F4792" t="s">
        <v>21</v>
      </c>
      <c r="G4792" t="s">
        <v>17</v>
      </c>
      <c r="H4792" s="2" t="s">
        <v>9172</v>
      </c>
      <c r="I4792" s="2" t="s">
        <v>9172</v>
      </c>
      <c r="J4792" s="2" t="s">
        <v>9172</v>
      </c>
      <c r="K4792" s="6" t="s">
        <v>9173</v>
      </c>
      <c r="L4792" s="8" t="s">
        <v>1460</v>
      </c>
      <c r="M4792" s="3">
        <v>0</v>
      </c>
      <c r="N4792" s="1">
        <v>2364</v>
      </c>
      <c r="O4792">
        <v>46264</v>
      </c>
      <c r="P4792">
        <f t="shared" si="1558"/>
        <v>1</v>
      </c>
      <c r="Q4792">
        <v>42</v>
      </c>
      <c r="R4792">
        <v>84</v>
      </c>
      <c r="S4792">
        <v>17</v>
      </c>
      <c r="T4792" s="2">
        <f t="shared" si="1554"/>
        <v>0</v>
      </c>
      <c r="U4792" s="2">
        <f t="shared" si="1555"/>
        <v>0</v>
      </c>
      <c r="V4792" s="2">
        <f t="shared" si="1556"/>
        <v>0</v>
      </c>
      <c r="W4792" s="10">
        <f t="shared" si="1557"/>
        <v>1</v>
      </c>
      <c r="X4792">
        <f t="shared" si="1559"/>
        <v>0</v>
      </c>
      <c r="Y4792" s="11">
        <f t="shared" si="1560"/>
        <v>0</v>
      </c>
      <c r="Z4792">
        <f t="shared" si="1561"/>
        <v>1</v>
      </c>
      <c r="AA4792">
        <f t="shared" si="1562"/>
        <v>0</v>
      </c>
      <c r="AB4792">
        <f t="shared" si="1563"/>
        <v>0</v>
      </c>
      <c r="AC4792" s="11">
        <f t="shared" si="1564"/>
        <v>0</v>
      </c>
      <c r="AD4792">
        <f t="shared" si="1565"/>
        <v>1</v>
      </c>
      <c r="AE4792">
        <f t="shared" si="1566"/>
        <v>0</v>
      </c>
      <c r="AF4792">
        <f t="shared" si="1567"/>
        <v>0</v>
      </c>
      <c r="AG4792" s="11">
        <f t="shared" si="1568"/>
        <v>0</v>
      </c>
      <c r="AH4792">
        <f t="shared" si="1569"/>
        <v>0</v>
      </c>
      <c r="AI4792" s="11">
        <f t="shared" si="1570"/>
        <v>0</v>
      </c>
      <c r="AJ4792">
        <f t="shared" si="1571"/>
        <v>0</v>
      </c>
      <c r="AK4792" s="11">
        <f t="shared" si="1572"/>
        <v>0</v>
      </c>
      <c r="AL4792" s="2">
        <f t="shared" si="1573"/>
        <v>1</v>
      </c>
      <c r="AM4792" s="10">
        <f t="shared" si="1574"/>
        <v>0</v>
      </c>
      <c r="AO4792">
        <v>0.51855712454698843</v>
      </c>
    </row>
    <row r="4793" spans="1:41">
      <c r="A4793" t="s">
        <v>11</v>
      </c>
      <c r="B4793" t="s">
        <v>12</v>
      </c>
      <c r="C4793" t="s">
        <v>13</v>
      </c>
      <c r="D4793" t="s">
        <v>25</v>
      </c>
      <c r="E4793" t="s">
        <v>33</v>
      </c>
      <c r="F4793" t="s">
        <v>16</v>
      </c>
      <c r="G4793" t="s">
        <v>17</v>
      </c>
      <c r="H4793" s="2" t="s">
        <v>9173</v>
      </c>
      <c r="I4793" s="2" t="s">
        <v>9173</v>
      </c>
      <c r="J4793" s="2" t="s">
        <v>9172</v>
      </c>
      <c r="K4793" s="6" t="s">
        <v>9173</v>
      </c>
      <c r="L4793" s="8" t="s">
        <v>7074</v>
      </c>
      <c r="M4793" s="3">
        <v>1</v>
      </c>
      <c r="N4793" s="1">
        <v>2760</v>
      </c>
      <c r="O4793">
        <v>79065</v>
      </c>
      <c r="P4793">
        <f t="shared" si="1558"/>
        <v>1</v>
      </c>
      <c r="Q4793">
        <v>30</v>
      </c>
      <c r="R4793">
        <v>77</v>
      </c>
      <c r="S4793">
        <v>13</v>
      </c>
      <c r="T4793" s="2">
        <f t="shared" si="1554"/>
        <v>1</v>
      </c>
      <c r="U4793" s="2">
        <f t="shared" si="1555"/>
        <v>1</v>
      </c>
      <c r="V4793" s="2">
        <f t="shared" si="1556"/>
        <v>0</v>
      </c>
      <c r="W4793" s="10">
        <f t="shared" si="1557"/>
        <v>1</v>
      </c>
      <c r="X4793">
        <f t="shared" si="1559"/>
        <v>0</v>
      </c>
      <c r="Y4793" s="11">
        <f t="shared" si="1560"/>
        <v>0</v>
      </c>
      <c r="Z4793">
        <f t="shared" si="1561"/>
        <v>0</v>
      </c>
      <c r="AA4793">
        <f t="shared" si="1562"/>
        <v>1</v>
      </c>
      <c r="AB4793">
        <f t="shared" si="1563"/>
        <v>0</v>
      </c>
      <c r="AC4793" s="11">
        <f t="shared" si="1564"/>
        <v>0</v>
      </c>
      <c r="AD4793">
        <f t="shared" si="1565"/>
        <v>1</v>
      </c>
      <c r="AE4793">
        <f t="shared" si="1566"/>
        <v>0</v>
      </c>
      <c r="AF4793">
        <f t="shared" si="1567"/>
        <v>0</v>
      </c>
      <c r="AG4793" s="11">
        <f t="shared" si="1568"/>
        <v>0</v>
      </c>
      <c r="AH4793">
        <f t="shared" si="1569"/>
        <v>0</v>
      </c>
      <c r="AI4793" s="11">
        <f t="shared" si="1570"/>
        <v>0</v>
      </c>
      <c r="AJ4793">
        <f t="shared" si="1571"/>
        <v>1</v>
      </c>
      <c r="AK4793" s="11">
        <f t="shared" si="1572"/>
        <v>0</v>
      </c>
      <c r="AL4793" s="2">
        <f t="shared" si="1573"/>
        <v>1</v>
      </c>
      <c r="AM4793" s="10">
        <f t="shared" si="1574"/>
        <v>0</v>
      </c>
      <c r="AO4793">
        <v>0.51861070772568263</v>
      </c>
    </row>
    <row r="4794" spans="1:41">
      <c r="A4794" t="s">
        <v>19</v>
      </c>
      <c r="B4794" t="s">
        <v>30</v>
      </c>
      <c r="C4794" t="s">
        <v>13</v>
      </c>
      <c r="D4794" t="s">
        <v>14</v>
      </c>
      <c r="E4794" t="s">
        <v>15</v>
      </c>
      <c r="F4794" t="s">
        <v>36</v>
      </c>
      <c r="G4794" t="s">
        <v>17</v>
      </c>
      <c r="H4794" s="2" t="s">
        <v>9172</v>
      </c>
      <c r="I4794" s="2" t="s">
        <v>9172</v>
      </c>
      <c r="J4794" s="2" t="s">
        <v>9172</v>
      </c>
      <c r="K4794" s="6" t="s">
        <v>9173</v>
      </c>
      <c r="L4794" s="8" t="s">
        <v>3381</v>
      </c>
      <c r="M4794" s="3">
        <v>1</v>
      </c>
      <c r="N4794" s="1">
        <v>3097</v>
      </c>
      <c r="O4794">
        <v>21604</v>
      </c>
      <c r="P4794">
        <f t="shared" si="1558"/>
        <v>0</v>
      </c>
      <c r="Q4794">
        <v>27</v>
      </c>
      <c r="R4794">
        <v>113</v>
      </c>
      <c r="S4794">
        <v>14</v>
      </c>
      <c r="T4794" s="2">
        <f t="shared" si="1554"/>
        <v>0</v>
      </c>
      <c r="U4794" s="2">
        <f t="shared" si="1555"/>
        <v>0</v>
      </c>
      <c r="V4794" s="2">
        <f t="shared" si="1556"/>
        <v>0</v>
      </c>
      <c r="W4794" s="10">
        <f t="shared" si="1557"/>
        <v>1</v>
      </c>
      <c r="X4794">
        <f t="shared" si="1559"/>
        <v>1</v>
      </c>
      <c r="Y4794" s="11">
        <f t="shared" si="1560"/>
        <v>0</v>
      </c>
      <c r="Z4794">
        <f t="shared" si="1561"/>
        <v>1</v>
      </c>
      <c r="AA4794">
        <f t="shared" si="1562"/>
        <v>0</v>
      </c>
      <c r="AB4794">
        <f t="shared" si="1563"/>
        <v>0</v>
      </c>
      <c r="AC4794" s="11">
        <f t="shared" si="1564"/>
        <v>0</v>
      </c>
      <c r="AD4794">
        <f t="shared" si="1565"/>
        <v>1</v>
      </c>
      <c r="AE4794">
        <f t="shared" si="1566"/>
        <v>0</v>
      </c>
      <c r="AF4794">
        <f t="shared" si="1567"/>
        <v>0</v>
      </c>
      <c r="AG4794" s="11">
        <f t="shared" si="1568"/>
        <v>0</v>
      </c>
      <c r="AH4794">
        <f t="shared" si="1569"/>
        <v>1</v>
      </c>
      <c r="AI4794" s="11">
        <f t="shared" si="1570"/>
        <v>0</v>
      </c>
      <c r="AJ4794">
        <f t="shared" si="1571"/>
        <v>0</v>
      </c>
      <c r="AK4794" s="11">
        <f t="shared" si="1572"/>
        <v>1</v>
      </c>
      <c r="AL4794" s="2">
        <f t="shared" si="1573"/>
        <v>1</v>
      </c>
      <c r="AM4794" s="10">
        <f t="shared" si="1574"/>
        <v>0</v>
      </c>
      <c r="AO4794">
        <v>0.5186608040326558</v>
      </c>
    </row>
    <row r="4795" spans="1:41">
      <c r="A4795" t="s">
        <v>11</v>
      </c>
      <c r="B4795" t="s">
        <v>30</v>
      </c>
      <c r="C4795" t="s">
        <v>13</v>
      </c>
      <c r="D4795" t="s">
        <v>14</v>
      </c>
      <c r="E4795" t="s">
        <v>15</v>
      </c>
      <c r="F4795" t="s">
        <v>16</v>
      </c>
      <c r="G4795" t="s">
        <v>17</v>
      </c>
      <c r="H4795" s="2" t="s">
        <v>9172</v>
      </c>
      <c r="I4795" s="2" t="s">
        <v>9173</v>
      </c>
      <c r="J4795" s="2" t="s">
        <v>9172</v>
      </c>
      <c r="K4795" s="6" t="s">
        <v>9173</v>
      </c>
      <c r="L4795" s="8" t="s">
        <v>6281</v>
      </c>
      <c r="M4795" s="3">
        <v>0</v>
      </c>
      <c r="N4795" s="1">
        <v>2554</v>
      </c>
      <c r="O4795">
        <v>22538</v>
      </c>
      <c r="P4795">
        <f t="shared" si="1558"/>
        <v>0</v>
      </c>
      <c r="Q4795">
        <v>28</v>
      </c>
      <c r="R4795">
        <v>78</v>
      </c>
      <c r="S4795">
        <v>6</v>
      </c>
      <c r="T4795" s="2">
        <f t="shared" si="1554"/>
        <v>0</v>
      </c>
      <c r="U4795" s="2">
        <f t="shared" si="1555"/>
        <v>1</v>
      </c>
      <c r="V4795" s="2">
        <f t="shared" si="1556"/>
        <v>0</v>
      </c>
      <c r="W4795" s="10">
        <f t="shared" si="1557"/>
        <v>1</v>
      </c>
      <c r="X4795">
        <f t="shared" si="1559"/>
        <v>0</v>
      </c>
      <c r="Y4795" s="11">
        <f t="shared" si="1560"/>
        <v>0</v>
      </c>
      <c r="Z4795">
        <f t="shared" si="1561"/>
        <v>1</v>
      </c>
      <c r="AA4795">
        <f t="shared" si="1562"/>
        <v>0</v>
      </c>
      <c r="AB4795">
        <f t="shared" si="1563"/>
        <v>0</v>
      </c>
      <c r="AC4795" s="11">
        <f t="shared" si="1564"/>
        <v>0</v>
      </c>
      <c r="AD4795">
        <f t="shared" si="1565"/>
        <v>1</v>
      </c>
      <c r="AE4795">
        <f t="shared" si="1566"/>
        <v>0</v>
      </c>
      <c r="AF4795">
        <f t="shared" si="1567"/>
        <v>0</v>
      </c>
      <c r="AG4795" s="11">
        <f t="shared" si="1568"/>
        <v>0</v>
      </c>
      <c r="AH4795">
        <f t="shared" si="1569"/>
        <v>1</v>
      </c>
      <c r="AI4795" s="11">
        <f t="shared" si="1570"/>
        <v>0</v>
      </c>
      <c r="AJ4795">
        <f t="shared" si="1571"/>
        <v>1</v>
      </c>
      <c r="AK4795" s="11">
        <f t="shared" si="1572"/>
        <v>0</v>
      </c>
      <c r="AL4795" s="2">
        <f t="shared" si="1573"/>
        <v>1</v>
      </c>
      <c r="AM4795" s="10">
        <f t="shared" si="1574"/>
        <v>0</v>
      </c>
      <c r="AO4795">
        <v>0.51887228876299796</v>
      </c>
    </row>
    <row r="4796" spans="1:41">
      <c r="A4796" t="s">
        <v>11</v>
      </c>
      <c r="B4796" t="s">
        <v>12</v>
      </c>
      <c r="C4796" t="s">
        <v>13</v>
      </c>
      <c r="D4796" t="s">
        <v>14</v>
      </c>
      <c r="E4796" t="s">
        <v>27</v>
      </c>
      <c r="F4796" t="s">
        <v>21</v>
      </c>
      <c r="G4796" t="s">
        <v>57</v>
      </c>
      <c r="H4796" s="2" t="s">
        <v>9173</v>
      </c>
      <c r="I4796" s="2" t="s">
        <v>9173</v>
      </c>
      <c r="J4796" s="2" t="s">
        <v>9172</v>
      </c>
      <c r="K4796" s="6" t="s">
        <v>9173</v>
      </c>
      <c r="L4796" s="8" t="s">
        <v>2437</v>
      </c>
      <c r="M4796" s="3">
        <v>0</v>
      </c>
      <c r="N4796" s="1">
        <v>13095</v>
      </c>
      <c r="O4796">
        <v>88249</v>
      </c>
      <c r="P4796">
        <f t="shared" si="1558"/>
        <v>0</v>
      </c>
      <c r="Q4796">
        <v>31</v>
      </c>
      <c r="R4796">
        <v>122</v>
      </c>
      <c r="S4796">
        <v>9</v>
      </c>
      <c r="T4796" s="2">
        <f t="shared" si="1554"/>
        <v>1</v>
      </c>
      <c r="U4796" s="2">
        <f t="shared" si="1555"/>
        <v>1</v>
      </c>
      <c r="V4796" s="2">
        <f t="shared" si="1556"/>
        <v>0</v>
      </c>
      <c r="W4796" s="10">
        <f t="shared" si="1557"/>
        <v>1</v>
      </c>
      <c r="X4796">
        <f t="shared" si="1559"/>
        <v>0</v>
      </c>
      <c r="Y4796" s="11">
        <f t="shared" si="1560"/>
        <v>0</v>
      </c>
      <c r="Z4796">
        <f t="shared" si="1561"/>
        <v>0</v>
      </c>
      <c r="AA4796">
        <f t="shared" si="1562"/>
        <v>1</v>
      </c>
      <c r="AB4796">
        <f t="shared" si="1563"/>
        <v>0</v>
      </c>
      <c r="AC4796" s="11">
        <f t="shared" si="1564"/>
        <v>0</v>
      </c>
      <c r="AD4796">
        <f t="shared" si="1565"/>
        <v>1</v>
      </c>
      <c r="AE4796">
        <f t="shared" si="1566"/>
        <v>0</v>
      </c>
      <c r="AF4796">
        <f t="shared" si="1567"/>
        <v>0</v>
      </c>
      <c r="AG4796" s="11">
        <f t="shared" si="1568"/>
        <v>0</v>
      </c>
      <c r="AH4796">
        <f t="shared" si="1569"/>
        <v>0</v>
      </c>
      <c r="AI4796" s="11">
        <f t="shared" si="1570"/>
        <v>1</v>
      </c>
      <c r="AJ4796">
        <f t="shared" si="1571"/>
        <v>0</v>
      </c>
      <c r="AK4796" s="11">
        <f t="shared" si="1572"/>
        <v>0</v>
      </c>
      <c r="AL4796" s="2">
        <f t="shared" si="1573"/>
        <v>0</v>
      </c>
      <c r="AM4796" s="10">
        <f t="shared" si="1574"/>
        <v>1</v>
      </c>
      <c r="AO4796">
        <v>0.51891288278573788</v>
      </c>
    </row>
    <row r="4797" spans="1:41">
      <c r="A4797" t="s">
        <v>19</v>
      </c>
      <c r="B4797" t="s">
        <v>12</v>
      </c>
      <c r="C4797" t="s">
        <v>20</v>
      </c>
      <c r="D4797" t="s">
        <v>14</v>
      </c>
      <c r="E4797" t="s">
        <v>15</v>
      </c>
      <c r="F4797" t="s">
        <v>21</v>
      </c>
      <c r="G4797" t="s">
        <v>17</v>
      </c>
      <c r="H4797" s="2" t="s">
        <v>9172</v>
      </c>
      <c r="I4797" s="2" t="s">
        <v>9172</v>
      </c>
      <c r="J4797" s="2" t="s">
        <v>9173</v>
      </c>
      <c r="K4797" s="6" t="s">
        <v>9173</v>
      </c>
      <c r="L4797" s="8" t="s">
        <v>3696</v>
      </c>
      <c r="M4797" s="3">
        <v>0</v>
      </c>
      <c r="N4797" s="1">
        <v>8587</v>
      </c>
      <c r="O4797">
        <v>0</v>
      </c>
      <c r="P4797">
        <f t="shared" si="1558"/>
        <v>0</v>
      </c>
      <c r="Q4797">
        <v>50</v>
      </c>
      <c r="R4797">
        <v>55</v>
      </c>
      <c r="S4797">
        <v>29</v>
      </c>
      <c r="T4797" s="2">
        <f t="shared" si="1554"/>
        <v>0</v>
      </c>
      <c r="U4797" s="2">
        <f t="shared" si="1555"/>
        <v>0</v>
      </c>
      <c r="V4797" s="2">
        <f t="shared" si="1556"/>
        <v>1</v>
      </c>
      <c r="W4797" s="10">
        <f t="shared" si="1557"/>
        <v>1</v>
      </c>
      <c r="X4797">
        <f t="shared" si="1559"/>
        <v>1</v>
      </c>
      <c r="Y4797" s="11">
        <f t="shared" si="1560"/>
        <v>0</v>
      </c>
      <c r="Z4797">
        <f t="shared" si="1561"/>
        <v>0</v>
      </c>
      <c r="AA4797">
        <f t="shared" si="1562"/>
        <v>1</v>
      </c>
      <c r="AB4797">
        <f t="shared" si="1563"/>
        <v>0</v>
      </c>
      <c r="AC4797" s="11">
        <f t="shared" si="1564"/>
        <v>0</v>
      </c>
      <c r="AD4797">
        <f t="shared" si="1565"/>
        <v>0</v>
      </c>
      <c r="AE4797">
        <f t="shared" si="1566"/>
        <v>0</v>
      </c>
      <c r="AF4797">
        <f t="shared" si="1567"/>
        <v>0</v>
      </c>
      <c r="AG4797" s="11">
        <f t="shared" si="1568"/>
        <v>0</v>
      </c>
      <c r="AH4797">
        <f t="shared" si="1569"/>
        <v>1</v>
      </c>
      <c r="AI4797" s="11">
        <f t="shared" si="1570"/>
        <v>0</v>
      </c>
      <c r="AJ4797">
        <f t="shared" si="1571"/>
        <v>0</v>
      </c>
      <c r="AK4797" s="11">
        <f t="shared" si="1572"/>
        <v>0</v>
      </c>
      <c r="AL4797" s="2">
        <f t="shared" si="1573"/>
        <v>1</v>
      </c>
      <c r="AM4797" s="10">
        <f t="shared" si="1574"/>
        <v>0</v>
      </c>
      <c r="AO4797">
        <v>0.51895389450665275</v>
      </c>
    </row>
    <row r="4798" spans="1:41">
      <c r="A4798" t="s">
        <v>23</v>
      </c>
      <c r="B4798" t="s">
        <v>43</v>
      </c>
      <c r="C4798" t="s">
        <v>13</v>
      </c>
      <c r="D4798" t="s">
        <v>14</v>
      </c>
      <c r="E4798" t="s">
        <v>27</v>
      </c>
      <c r="F4798" t="s">
        <v>16</v>
      </c>
      <c r="G4798" t="s">
        <v>17</v>
      </c>
      <c r="H4798" s="2" t="s">
        <v>9172</v>
      </c>
      <c r="I4798" s="2" t="s">
        <v>9173</v>
      </c>
      <c r="J4798" s="2" t="s">
        <v>9172</v>
      </c>
      <c r="K4798" s="6" t="s">
        <v>9173</v>
      </c>
      <c r="L4798" s="8" t="s">
        <v>6140</v>
      </c>
      <c r="M4798" s="3">
        <v>0</v>
      </c>
      <c r="N4798" s="1">
        <v>32861</v>
      </c>
      <c r="O4798">
        <v>49889</v>
      </c>
      <c r="P4798">
        <f t="shared" si="1558"/>
        <v>0</v>
      </c>
      <c r="Q4798">
        <v>17</v>
      </c>
      <c r="R4798">
        <v>134</v>
      </c>
      <c r="S4798">
        <v>8</v>
      </c>
      <c r="T4798" s="2">
        <f t="shared" si="1554"/>
        <v>0</v>
      </c>
      <c r="U4798" s="2">
        <f t="shared" si="1555"/>
        <v>1</v>
      </c>
      <c r="V4798" s="2">
        <f t="shared" si="1556"/>
        <v>0</v>
      </c>
      <c r="W4798" s="10">
        <f t="shared" si="1557"/>
        <v>1</v>
      </c>
      <c r="X4798">
        <f t="shared" si="1559"/>
        <v>0</v>
      </c>
      <c r="Y4798" s="11">
        <f t="shared" si="1560"/>
        <v>1</v>
      </c>
      <c r="Z4798">
        <f t="shared" si="1561"/>
        <v>0</v>
      </c>
      <c r="AA4798">
        <f t="shared" si="1562"/>
        <v>0</v>
      </c>
      <c r="AB4798">
        <f t="shared" si="1563"/>
        <v>0</v>
      </c>
      <c r="AC4798" s="11">
        <f t="shared" si="1564"/>
        <v>0</v>
      </c>
      <c r="AD4798">
        <f t="shared" si="1565"/>
        <v>1</v>
      </c>
      <c r="AE4798">
        <f t="shared" si="1566"/>
        <v>0</v>
      </c>
      <c r="AF4798">
        <f t="shared" si="1567"/>
        <v>0</v>
      </c>
      <c r="AG4798" s="11">
        <f t="shared" si="1568"/>
        <v>0</v>
      </c>
      <c r="AH4798">
        <f t="shared" si="1569"/>
        <v>0</v>
      </c>
      <c r="AI4798" s="11">
        <f t="shared" si="1570"/>
        <v>1</v>
      </c>
      <c r="AJ4798">
        <f t="shared" si="1571"/>
        <v>1</v>
      </c>
      <c r="AK4798" s="11">
        <f t="shared" si="1572"/>
        <v>0</v>
      </c>
      <c r="AL4798" s="2">
        <f t="shared" si="1573"/>
        <v>1</v>
      </c>
      <c r="AM4798" s="10">
        <f t="shared" si="1574"/>
        <v>0</v>
      </c>
      <c r="AO4798">
        <v>0.51913075359497718</v>
      </c>
    </row>
    <row r="4799" spans="1:41">
      <c r="A4799" t="s">
        <v>19</v>
      </c>
      <c r="B4799" t="s">
        <v>43</v>
      </c>
      <c r="C4799" t="s">
        <v>13</v>
      </c>
      <c r="D4799" t="s">
        <v>14</v>
      </c>
      <c r="E4799" t="s">
        <v>27</v>
      </c>
      <c r="F4799" t="s">
        <v>16</v>
      </c>
      <c r="G4799" t="s">
        <v>17</v>
      </c>
      <c r="H4799" s="2" t="s">
        <v>9173</v>
      </c>
      <c r="I4799" s="2" t="s">
        <v>9172</v>
      </c>
      <c r="J4799" s="2" t="s">
        <v>9172</v>
      </c>
      <c r="K4799" s="6" t="s">
        <v>9172</v>
      </c>
      <c r="L4799" s="8" t="s">
        <v>8663</v>
      </c>
      <c r="M4799" s="3">
        <v>0</v>
      </c>
      <c r="N4799" s="1">
        <v>3241</v>
      </c>
      <c r="O4799">
        <v>30646</v>
      </c>
      <c r="P4799">
        <f t="shared" si="1558"/>
        <v>0</v>
      </c>
      <c r="Q4799">
        <v>38</v>
      </c>
      <c r="R4799">
        <v>77</v>
      </c>
      <c r="S4799">
        <v>26</v>
      </c>
      <c r="T4799" s="2">
        <f t="shared" si="1554"/>
        <v>1</v>
      </c>
      <c r="U4799" s="2">
        <f t="shared" si="1555"/>
        <v>0</v>
      </c>
      <c r="V4799" s="2">
        <f t="shared" si="1556"/>
        <v>0</v>
      </c>
      <c r="W4799" s="10">
        <f t="shared" si="1557"/>
        <v>0</v>
      </c>
      <c r="X4799">
        <f t="shared" si="1559"/>
        <v>1</v>
      </c>
      <c r="Y4799" s="11">
        <f t="shared" si="1560"/>
        <v>0</v>
      </c>
      <c r="Z4799">
        <f t="shared" si="1561"/>
        <v>0</v>
      </c>
      <c r="AA4799">
        <f t="shared" si="1562"/>
        <v>0</v>
      </c>
      <c r="AB4799">
        <f t="shared" si="1563"/>
        <v>0</v>
      </c>
      <c r="AC4799" s="11">
        <f t="shared" si="1564"/>
        <v>0</v>
      </c>
      <c r="AD4799">
        <f t="shared" si="1565"/>
        <v>1</v>
      </c>
      <c r="AE4799">
        <f t="shared" si="1566"/>
        <v>0</v>
      </c>
      <c r="AF4799">
        <f t="shared" si="1567"/>
        <v>0</v>
      </c>
      <c r="AG4799" s="11">
        <f t="shared" si="1568"/>
        <v>0</v>
      </c>
      <c r="AH4799">
        <f t="shared" si="1569"/>
        <v>0</v>
      </c>
      <c r="AI4799" s="11">
        <f t="shared" si="1570"/>
        <v>1</v>
      </c>
      <c r="AJ4799">
        <f t="shared" si="1571"/>
        <v>1</v>
      </c>
      <c r="AK4799" s="11">
        <f t="shared" si="1572"/>
        <v>0</v>
      </c>
      <c r="AL4799" s="2">
        <f t="shared" si="1573"/>
        <v>1</v>
      </c>
      <c r="AM4799" s="10">
        <f t="shared" si="1574"/>
        <v>0</v>
      </c>
      <c r="AO4799">
        <v>0.51918430929965542</v>
      </c>
    </row>
    <row r="4800" spans="1:41">
      <c r="A4800" t="s">
        <v>11</v>
      </c>
      <c r="B4800" t="s">
        <v>12</v>
      </c>
      <c r="C4800" t="s">
        <v>20</v>
      </c>
      <c r="D4800" t="s">
        <v>25</v>
      </c>
      <c r="E4800" t="s">
        <v>15</v>
      </c>
      <c r="F4800" t="s">
        <v>21</v>
      </c>
      <c r="G4800" t="s">
        <v>17</v>
      </c>
      <c r="H4800" s="2" t="s">
        <v>9173</v>
      </c>
      <c r="I4800" s="2" t="s">
        <v>9173</v>
      </c>
      <c r="J4800" s="2" t="s">
        <v>9172</v>
      </c>
      <c r="K4800" s="6" t="s">
        <v>9173</v>
      </c>
      <c r="L4800" s="8" t="s">
        <v>1318</v>
      </c>
      <c r="M4800" s="3">
        <v>1</v>
      </c>
      <c r="N4800" s="1">
        <v>7007</v>
      </c>
      <c r="O4800">
        <v>0</v>
      </c>
      <c r="P4800">
        <f t="shared" si="1558"/>
        <v>1</v>
      </c>
      <c r="Q4800">
        <v>20</v>
      </c>
      <c r="R4800">
        <v>141</v>
      </c>
      <c r="S4800">
        <v>12</v>
      </c>
      <c r="T4800" s="2">
        <f t="shared" si="1554"/>
        <v>1</v>
      </c>
      <c r="U4800" s="2">
        <f t="shared" si="1555"/>
        <v>1</v>
      </c>
      <c r="V4800" s="2">
        <f t="shared" si="1556"/>
        <v>0</v>
      </c>
      <c r="W4800" s="10">
        <f t="shared" si="1557"/>
        <v>1</v>
      </c>
      <c r="X4800">
        <f t="shared" si="1559"/>
        <v>0</v>
      </c>
      <c r="Y4800" s="11">
        <f t="shared" si="1560"/>
        <v>0</v>
      </c>
      <c r="Z4800">
        <f t="shared" si="1561"/>
        <v>0</v>
      </c>
      <c r="AA4800">
        <f t="shared" si="1562"/>
        <v>1</v>
      </c>
      <c r="AB4800">
        <f t="shared" si="1563"/>
        <v>0</v>
      </c>
      <c r="AC4800" s="11">
        <f t="shared" si="1564"/>
        <v>0</v>
      </c>
      <c r="AD4800">
        <f t="shared" si="1565"/>
        <v>0</v>
      </c>
      <c r="AE4800">
        <f t="shared" si="1566"/>
        <v>0</v>
      </c>
      <c r="AF4800">
        <f t="shared" si="1567"/>
        <v>0</v>
      </c>
      <c r="AG4800" s="11">
        <f t="shared" si="1568"/>
        <v>0</v>
      </c>
      <c r="AH4800">
        <f t="shared" si="1569"/>
        <v>1</v>
      </c>
      <c r="AI4800" s="11">
        <f t="shared" si="1570"/>
        <v>0</v>
      </c>
      <c r="AJ4800">
        <f t="shared" si="1571"/>
        <v>0</v>
      </c>
      <c r="AK4800" s="11">
        <f t="shared" si="1572"/>
        <v>0</v>
      </c>
      <c r="AL4800" s="2">
        <f t="shared" si="1573"/>
        <v>1</v>
      </c>
      <c r="AM4800" s="10">
        <f t="shared" si="1574"/>
        <v>0</v>
      </c>
      <c r="AO4800">
        <v>0.51936430042579973</v>
      </c>
    </row>
    <row r="4801" spans="1:41">
      <c r="A4801" t="s">
        <v>19</v>
      </c>
      <c r="B4801" t="s">
        <v>78</v>
      </c>
      <c r="C4801" t="s">
        <v>13</v>
      </c>
      <c r="D4801" t="s">
        <v>25</v>
      </c>
      <c r="E4801" t="s">
        <v>15</v>
      </c>
      <c r="F4801" t="s">
        <v>16</v>
      </c>
      <c r="G4801" t="s">
        <v>17</v>
      </c>
      <c r="H4801" s="2" t="s">
        <v>9173</v>
      </c>
      <c r="I4801" s="2" t="s">
        <v>9173</v>
      </c>
      <c r="J4801" s="2" t="s">
        <v>9172</v>
      </c>
      <c r="K4801" s="6" t="s">
        <v>9173</v>
      </c>
      <c r="L4801" s="8" t="s">
        <v>5382</v>
      </c>
      <c r="M4801" s="3">
        <v>0</v>
      </c>
      <c r="N4801" s="1">
        <v>6685</v>
      </c>
      <c r="O4801">
        <v>56270</v>
      </c>
      <c r="P4801">
        <f t="shared" si="1558"/>
        <v>1</v>
      </c>
      <c r="Q4801">
        <v>33</v>
      </c>
      <c r="R4801">
        <v>69</v>
      </c>
      <c r="S4801">
        <v>23</v>
      </c>
      <c r="T4801" s="2">
        <f t="shared" si="1554"/>
        <v>1</v>
      </c>
      <c r="U4801" s="2">
        <f t="shared" si="1555"/>
        <v>1</v>
      </c>
      <c r="V4801" s="2">
        <f t="shared" si="1556"/>
        <v>0</v>
      </c>
      <c r="W4801" s="10">
        <f t="shared" si="1557"/>
        <v>1</v>
      </c>
      <c r="X4801">
        <f t="shared" si="1559"/>
        <v>1</v>
      </c>
      <c r="Y4801" s="11">
        <f t="shared" si="1560"/>
        <v>0</v>
      </c>
      <c r="Z4801">
        <f t="shared" si="1561"/>
        <v>0</v>
      </c>
      <c r="AA4801">
        <f t="shared" si="1562"/>
        <v>0</v>
      </c>
      <c r="AB4801">
        <f t="shared" si="1563"/>
        <v>0</v>
      </c>
      <c r="AC4801" s="11">
        <f t="shared" si="1564"/>
        <v>1</v>
      </c>
      <c r="AD4801">
        <f t="shared" si="1565"/>
        <v>1</v>
      </c>
      <c r="AE4801">
        <f t="shared" si="1566"/>
        <v>0</v>
      </c>
      <c r="AF4801">
        <f t="shared" si="1567"/>
        <v>0</v>
      </c>
      <c r="AG4801" s="11">
        <f t="shared" si="1568"/>
        <v>0</v>
      </c>
      <c r="AH4801">
        <f t="shared" si="1569"/>
        <v>1</v>
      </c>
      <c r="AI4801" s="11">
        <f t="shared" si="1570"/>
        <v>0</v>
      </c>
      <c r="AJ4801">
        <f t="shared" si="1571"/>
        <v>1</v>
      </c>
      <c r="AK4801" s="11">
        <f t="shared" si="1572"/>
        <v>0</v>
      </c>
      <c r="AL4801" s="2">
        <f t="shared" si="1573"/>
        <v>1</v>
      </c>
      <c r="AM4801" s="10">
        <f t="shared" si="1574"/>
        <v>0</v>
      </c>
      <c r="AO4801">
        <v>0.51952722273744978</v>
      </c>
    </row>
    <row r="4802" spans="1:41">
      <c r="A4802" t="s">
        <v>19</v>
      </c>
      <c r="B4802" t="s">
        <v>30</v>
      </c>
      <c r="C4802" t="s">
        <v>35</v>
      </c>
      <c r="D4802" t="s">
        <v>25</v>
      </c>
      <c r="E4802" t="s">
        <v>15</v>
      </c>
      <c r="F4802" t="s">
        <v>16</v>
      </c>
      <c r="G4802" t="s">
        <v>39</v>
      </c>
      <c r="H4802" s="2" t="s">
        <v>9172</v>
      </c>
      <c r="I4802" s="2" t="s">
        <v>9173</v>
      </c>
      <c r="J4802" s="2" t="s">
        <v>9172</v>
      </c>
      <c r="K4802" s="6" t="s">
        <v>9173</v>
      </c>
      <c r="L4802" s="8" t="s">
        <v>8339</v>
      </c>
      <c r="M4802" s="3">
        <v>0</v>
      </c>
      <c r="N4802" s="1">
        <v>6906</v>
      </c>
      <c r="O4802">
        <v>13432</v>
      </c>
      <c r="P4802">
        <f t="shared" si="1558"/>
        <v>1</v>
      </c>
      <c r="Q4802">
        <v>17</v>
      </c>
      <c r="R4802">
        <v>114</v>
      </c>
      <c r="S4802">
        <v>5</v>
      </c>
      <c r="T4802" s="2">
        <f t="shared" ref="T4802:T4865" si="1575">IF(H4802="y", 1, 0)</f>
        <v>0</v>
      </c>
      <c r="U4802" s="2">
        <f t="shared" ref="U4802:U4865" si="1576">IF(I4802="y", 1, 0)</f>
        <v>1</v>
      </c>
      <c r="V4802" s="2">
        <f t="shared" ref="V4802:V4865" si="1577">IF(J4802="y", 1, 0)</f>
        <v>0</v>
      </c>
      <c r="W4802" s="10">
        <f t="shared" ref="W4802:W4865" si="1578">IF(K4802="y", 1, 0)</f>
        <v>1</v>
      </c>
      <c r="X4802">
        <f t="shared" si="1559"/>
        <v>1</v>
      </c>
      <c r="Y4802" s="11">
        <f t="shared" si="1560"/>
        <v>0</v>
      </c>
      <c r="Z4802">
        <f t="shared" si="1561"/>
        <v>1</v>
      </c>
      <c r="AA4802">
        <f t="shared" si="1562"/>
        <v>0</v>
      </c>
      <c r="AB4802">
        <f t="shared" si="1563"/>
        <v>0</v>
      </c>
      <c r="AC4802" s="11">
        <f t="shared" si="1564"/>
        <v>0</v>
      </c>
      <c r="AD4802">
        <f t="shared" si="1565"/>
        <v>0</v>
      </c>
      <c r="AE4802">
        <f t="shared" si="1566"/>
        <v>1</v>
      </c>
      <c r="AF4802">
        <f t="shared" si="1567"/>
        <v>0</v>
      </c>
      <c r="AG4802" s="11">
        <f t="shared" si="1568"/>
        <v>0</v>
      </c>
      <c r="AH4802">
        <f t="shared" si="1569"/>
        <v>1</v>
      </c>
      <c r="AI4802" s="11">
        <f t="shared" si="1570"/>
        <v>0</v>
      </c>
      <c r="AJ4802">
        <f t="shared" si="1571"/>
        <v>1</v>
      </c>
      <c r="AK4802" s="11">
        <f t="shared" si="1572"/>
        <v>0</v>
      </c>
      <c r="AL4802" s="2">
        <f t="shared" si="1573"/>
        <v>0</v>
      </c>
      <c r="AM4802" s="10">
        <f t="shared" si="1574"/>
        <v>0</v>
      </c>
      <c r="AO4802">
        <v>0.51953994646647006</v>
      </c>
    </row>
    <row r="4803" spans="1:41">
      <c r="A4803" t="s">
        <v>11</v>
      </c>
      <c r="B4803" t="s">
        <v>43</v>
      </c>
      <c r="C4803" t="s">
        <v>20</v>
      </c>
      <c r="D4803" t="s">
        <v>14</v>
      </c>
      <c r="E4803" t="s">
        <v>15</v>
      </c>
      <c r="F4803" t="s">
        <v>21</v>
      </c>
      <c r="G4803" t="s">
        <v>17</v>
      </c>
      <c r="H4803" s="2" t="s">
        <v>9172</v>
      </c>
      <c r="I4803" s="2" t="s">
        <v>9173</v>
      </c>
      <c r="J4803" s="2" t="s">
        <v>9172</v>
      </c>
      <c r="K4803" s="6" t="s">
        <v>9173</v>
      </c>
      <c r="L4803" s="8" t="s">
        <v>1491</v>
      </c>
      <c r="M4803" s="3">
        <v>0</v>
      </c>
      <c r="N4803" s="1">
        <v>4930</v>
      </c>
      <c r="O4803">
        <v>0</v>
      </c>
      <c r="P4803">
        <f t="shared" ref="P4803:P4866" si="1579">IF(D4803="M", 1, 0)</f>
        <v>0</v>
      </c>
      <c r="Q4803">
        <v>49</v>
      </c>
      <c r="R4803">
        <v>58</v>
      </c>
      <c r="S4803">
        <v>25</v>
      </c>
      <c r="T4803" s="2">
        <f t="shared" si="1575"/>
        <v>0</v>
      </c>
      <c r="U4803" s="2">
        <f t="shared" si="1576"/>
        <v>1</v>
      </c>
      <c r="V4803" s="2">
        <f t="shared" si="1577"/>
        <v>0</v>
      </c>
      <c r="W4803" s="10">
        <f t="shared" si="1578"/>
        <v>1</v>
      </c>
      <c r="X4803">
        <f t="shared" ref="X4803:X4866" si="1580">IF(A4803="Extended", 1, 0)</f>
        <v>0</v>
      </c>
      <c r="Y4803" s="11">
        <f t="shared" ref="Y4803:Y4866" si="1581">IF(A4803="Premium", 1, 0)</f>
        <v>0</v>
      </c>
      <c r="Z4803">
        <f t="shared" ref="Z4803:Z4866" si="1582">IF(B4803="College", 1, 0)</f>
        <v>0</v>
      </c>
      <c r="AA4803">
        <f t="shared" ref="AA4803:AA4866" si="1583">IF(B4803="Bachelor", 1, 0)</f>
        <v>0</v>
      </c>
      <c r="AB4803">
        <f t="shared" ref="AB4803:AB4866" si="1584">IF(B4803="Master", 1, 0)</f>
        <v>0</v>
      </c>
      <c r="AC4803" s="11">
        <f t="shared" ref="AC4803:AC4866" si="1585">IF(B4803="Doctor", 1, 0)</f>
        <v>0</v>
      </c>
      <c r="AD4803">
        <f t="shared" ref="AD4803:AD4866" si="1586">IF(C4803="Employed", 1, 0)</f>
        <v>0</v>
      </c>
      <c r="AE4803">
        <f t="shared" ref="AE4803:AE4866" si="1587">IF(C4803="Medical Leave", 1, 0)</f>
        <v>0</v>
      </c>
      <c r="AF4803">
        <f t="shared" ref="AF4803:AF4866" si="1588">IF(C4803="Retired", 1, 0)</f>
        <v>0</v>
      </c>
      <c r="AG4803" s="11">
        <f t="shared" ref="AG4803:AG4866" si="1589">IF(C4803="Disabled", 1, 0)</f>
        <v>0</v>
      </c>
      <c r="AH4803">
        <f t="shared" ref="AH4803:AH4866" si="1590">IF(E4803="Suburban", 1, 0)</f>
        <v>1</v>
      </c>
      <c r="AI4803" s="11">
        <f t="shared" ref="AI4803:AI4866" si="1591">IF(E4803="Rural", 1, 0)</f>
        <v>0</v>
      </c>
      <c r="AJ4803">
        <f t="shared" ref="AJ4803:AJ4866" si="1592">IF(F4803="Married", 1, 0)</f>
        <v>0</v>
      </c>
      <c r="AK4803" s="11">
        <f t="shared" ref="AK4803:AK4866" si="1593">IF(F4803="Divorced", 1, 0)</f>
        <v>0</v>
      </c>
      <c r="AL4803" s="2">
        <f t="shared" ref="AL4803:AL4866" si="1594">IF(G4803="Medsize", 1, 0)</f>
        <v>1</v>
      </c>
      <c r="AM4803" s="10">
        <f t="shared" ref="AM4803:AM4866" si="1595">IF(G4803="Large", 1, 0)</f>
        <v>0</v>
      </c>
      <c r="AO4803">
        <v>0.51982427366069717</v>
      </c>
    </row>
    <row r="4804" spans="1:41">
      <c r="A4804" t="s">
        <v>19</v>
      </c>
      <c r="B4804" t="s">
        <v>12</v>
      </c>
      <c r="C4804" t="s">
        <v>13</v>
      </c>
      <c r="D4804" t="s">
        <v>14</v>
      </c>
      <c r="E4804" t="s">
        <v>33</v>
      </c>
      <c r="F4804" t="s">
        <v>21</v>
      </c>
      <c r="G4804" t="s">
        <v>17</v>
      </c>
      <c r="H4804" s="2" t="s">
        <v>9172</v>
      </c>
      <c r="I4804" s="2" t="s">
        <v>9172</v>
      </c>
      <c r="J4804" s="2" t="s">
        <v>9172</v>
      </c>
      <c r="K4804" s="6" t="s">
        <v>9173</v>
      </c>
      <c r="L4804" s="8" t="s">
        <v>4464</v>
      </c>
      <c r="M4804" s="3">
        <v>0</v>
      </c>
      <c r="N4804" s="1">
        <v>10954</v>
      </c>
      <c r="O4804">
        <v>89892</v>
      </c>
      <c r="P4804">
        <f t="shared" si="1579"/>
        <v>0</v>
      </c>
      <c r="Q4804">
        <v>26</v>
      </c>
      <c r="R4804">
        <v>175</v>
      </c>
      <c r="S4804">
        <v>9</v>
      </c>
      <c r="T4804" s="2">
        <f t="shared" si="1575"/>
        <v>0</v>
      </c>
      <c r="U4804" s="2">
        <f t="shared" si="1576"/>
        <v>0</v>
      </c>
      <c r="V4804" s="2">
        <f t="shared" si="1577"/>
        <v>0</v>
      </c>
      <c r="W4804" s="10">
        <f t="shared" si="1578"/>
        <v>1</v>
      </c>
      <c r="X4804">
        <f t="shared" si="1580"/>
        <v>1</v>
      </c>
      <c r="Y4804" s="11">
        <f t="shared" si="1581"/>
        <v>0</v>
      </c>
      <c r="Z4804">
        <f t="shared" si="1582"/>
        <v>0</v>
      </c>
      <c r="AA4804">
        <f t="shared" si="1583"/>
        <v>1</v>
      </c>
      <c r="AB4804">
        <f t="shared" si="1584"/>
        <v>0</v>
      </c>
      <c r="AC4804" s="11">
        <f t="shared" si="1585"/>
        <v>0</v>
      </c>
      <c r="AD4804">
        <f t="shared" si="1586"/>
        <v>1</v>
      </c>
      <c r="AE4804">
        <f t="shared" si="1587"/>
        <v>0</v>
      </c>
      <c r="AF4804">
        <f t="shared" si="1588"/>
        <v>0</v>
      </c>
      <c r="AG4804" s="11">
        <f t="shared" si="1589"/>
        <v>0</v>
      </c>
      <c r="AH4804">
        <f t="shared" si="1590"/>
        <v>0</v>
      </c>
      <c r="AI4804" s="11">
        <f t="shared" si="1591"/>
        <v>0</v>
      </c>
      <c r="AJ4804">
        <f t="shared" si="1592"/>
        <v>0</v>
      </c>
      <c r="AK4804" s="11">
        <f t="shared" si="1593"/>
        <v>0</v>
      </c>
      <c r="AL4804" s="2">
        <f t="shared" si="1594"/>
        <v>1</v>
      </c>
      <c r="AM4804" s="10">
        <f t="shared" si="1595"/>
        <v>0</v>
      </c>
      <c r="AO4804">
        <v>0.52007839526984767</v>
      </c>
    </row>
    <row r="4805" spans="1:41">
      <c r="A4805" t="s">
        <v>11</v>
      </c>
      <c r="B4805" t="s">
        <v>43</v>
      </c>
      <c r="C4805" t="s">
        <v>20</v>
      </c>
      <c r="D4805" t="s">
        <v>14</v>
      </c>
      <c r="E4805" t="s">
        <v>15</v>
      </c>
      <c r="F4805" t="s">
        <v>21</v>
      </c>
      <c r="G4805" t="s">
        <v>39</v>
      </c>
      <c r="H4805" s="2" t="s">
        <v>9172</v>
      </c>
      <c r="I4805" s="2" t="s">
        <v>9173</v>
      </c>
      <c r="J4805" s="2" t="s">
        <v>9172</v>
      </c>
      <c r="K4805" s="6" t="s">
        <v>9173</v>
      </c>
      <c r="L4805" s="8" t="s">
        <v>2477</v>
      </c>
      <c r="M4805" s="3">
        <v>0</v>
      </c>
      <c r="N4805" s="1">
        <v>4166</v>
      </c>
      <c r="O4805">
        <v>0</v>
      </c>
      <c r="P4805">
        <f t="shared" si="1579"/>
        <v>0</v>
      </c>
      <c r="Q4805">
        <v>37</v>
      </c>
      <c r="R4805">
        <v>40</v>
      </c>
      <c r="S4805">
        <v>27</v>
      </c>
      <c r="T4805" s="2">
        <f t="shared" si="1575"/>
        <v>0</v>
      </c>
      <c r="U4805" s="2">
        <f t="shared" si="1576"/>
        <v>1</v>
      </c>
      <c r="V4805" s="2">
        <f t="shared" si="1577"/>
        <v>0</v>
      </c>
      <c r="W4805" s="10">
        <f t="shared" si="1578"/>
        <v>1</v>
      </c>
      <c r="X4805">
        <f t="shared" si="1580"/>
        <v>0</v>
      </c>
      <c r="Y4805" s="11">
        <f t="shared" si="1581"/>
        <v>0</v>
      </c>
      <c r="Z4805">
        <f t="shared" si="1582"/>
        <v>0</v>
      </c>
      <c r="AA4805">
        <f t="shared" si="1583"/>
        <v>0</v>
      </c>
      <c r="AB4805">
        <f t="shared" si="1584"/>
        <v>0</v>
      </c>
      <c r="AC4805" s="11">
        <f t="shared" si="1585"/>
        <v>0</v>
      </c>
      <c r="AD4805">
        <f t="shared" si="1586"/>
        <v>0</v>
      </c>
      <c r="AE4805">
        <f t="shared" si="1587"/>
        <v>0</v>
      </c>
      <c r="AF4805">
        <f t="shared" si="1588"/>
        <v>0</v>
      </c>
      <c r="AG4805" s="11">
        <f t="shared" si="1589"/>
        <v>0</v>
      </c>
      <c r="AH4805">
        <f t="shared" si="1590"/>
        <v>1</v>
      </c>
      <c r="AI4805" s="11">
        <f t="shared" si="1591"/>
        <v>0</v>
      </c>
      <c r="AJ4805">
        <f t="shared" si="1592"/>
        <v>0</v>
      </c>
      <c r="AK4805" s="11">
        <f t="shared" si="1593"/>
        <v>0</v>
      </c>
      <c r="AL4805" s="2">
        <f t="shared" si="1594"/>
        <v>0</v>
      </c>
      <c r="AM4805" s="10">
        <f t="shared" si="1595"/>
        <v>0</v>
      </c>
      <c r="AO4805">
        <v>0.520089742504102</v>
      </c>
    </row>
    <row r="4806" spans="1:41">
      <c r="A4806" t="s">
        <v>11</v>
      </c>
      <c r="B4806" t="s">
        <v>32</v>
      </c>
      <c r="C4806" t="s">
        <v>13</v>
      </c>
      <c r="D4806" t="s">
        <v>25</v>
      </c>
      <c r="E4806" t="s">
        <v>15</v>
      </c>
      <c r="F4806" t="s">
        <v>16</v>
      </c>
      <c r="G4806" t="s">
        <v>39</v>
      </c>
      <c r="H4806" s="2" t="s">
        <v>9173</v>
      </c>
      <c r="I4806" s="2" t="s">
        <v>9173</v>
      </c>
      <c r="J4806" s="2" t="s">
        <v>9172</v>
      </c>
      <c r="K4806" s="6" t="s">
        <v>9173</v>
      </c>
      <c r="L4806" s="8" t="s">
        <v>675</v>
      </c>
      <c r="M4806" s="3">
        <v>0</v>
      </c>
      <c r="N4806" s="1">
        <v>2673</v>
      </c>
      <c r="O4806">
        <v>28728</v>
      </c>
      <c r="P4806">
        <f t="shared" si="1579"/>
        <v>1</v>
      </c>
      <c r="Q4806">
        <v>19</v>
      </c>
      <c r="R4806">
        <v>107</v>
      </c>
      <c r="S4806">
        <v>8</v>
      </c>
      <c r="T4806" s="2">
        <f t="shared" si="1575"/>
        <v>1</v>
      </c>
      <c r="U4806" s="2">
        <f t="shared" si="1576"/>
        <v>1</v>
      </c>
      <c r="V4806" s="2">
        <f t="shared" si="1577"/>
        <v>0</v>
      </c>
      <c r="W4806" s="10">
        <f t="shared" si="1578"/>
        <v>1</v>
      </c>
      <c r="X4806">
        <f t="shared" si="1580"/>
        <v>0</v>
      </c>
      <c r="Y4806" s="11">
        <f t="shared" si="1581"/>
        <v>0</v>
      </c>
      <c r="Z4806">
        <f t="shared" si="1582"/>
        <v>0</v>
      </c>
      <c r="AA4806">
        <f t="shared" si="1583"/>
        <v>0</v>
      </c>
      <c r="AB4806">
        <f t="shared" si="1584"/>
        <v>1</v>
      </c>
      <c r="AC4806" s="11">
        <f t="shared" si="1585"/>
        <v>0</v>
      </c>
      <c r="AD4806">
        <f t="shared" si="1586"/>
        <v>1</v>
      </c>
      <c r="AE4806">
        <f t="shared" si="1587"/>
        <v>0</v>
      </c>
      <c r="AF4806">
        <f t="shared" si="1588"/>
        <v>0</v>
      </c>
      <c r="AG4806" s="11">
        <f t="shared" si="1589"/>
        <v>0</v>
      </c>
      <c r="AH4806">
        <f t="shared" si="1590"/>
        <v>1</v>
      </c>
      <c r="AI4806" s="11">
        <f t="shared" si="1591"/>
        <v>0</v>
      </c>
      <c r="AJ4806">
        <f t="shared" si="1592"/>
        <v>1</v>
      </c>
      <c r="AK4806" s="11">
        <f t="shared" si="1593"/>
        <v>0</v>
      </c>
      <c r="AL4806" s="2">
        <f t="shared" si="1594"/>
        <v>0</v>
      </c>
      <c r="AM4806" s="10">
        <f t="shared" si="1595"/>
        <v>0</v>
      </c>
      <c r="AO4806">
        <v>0.52015487594537202</v>
      </c>
    </row>
    <row r="4807" spans="1:41">
      <c r="A4807" t="s">
        <v>19</v>
      </c>
      <c r="B4807" t="s">
        <v>30</v>
      </c>
      <c r="C4807" t="s">
        <v>13</v>
      </c>
      <c r="D4807" t="s">
        <v>25</v>
      </c>
      <c r="E4807" t="s">
        <v>27</v>
      </c>
      <c r="F4807" t="s">
        <v>36</v>
      </c>
      <c r="G4807" t="s">
        <v>17</v>
      </c>
      <c r="H4807" s="2" t="s">
        <v>9173</v>
      </c>
      <c r="I4807" s="2" t="s">
        <v>9173</v>
      </c>
      <c r="J4807" s="2" t="s">
        <v>9172</v>
      </c>
      <c r="K4807" s="6" t="s">
        <v>9173</v>
      </c>
      <c r="L4807" s="8" t="s">
        <v>7359</v>
      </c>
      <c r="M4807" s="3">
        <v>0</v>
      </c>
      <c r="N4807" s="1">
        <v>9773</v>
      </c>
      <c r="O4807">
        <v>59325</v>
      </c>
      <c r="P4807">
        <f t="shared" si="1579"/>
        <v>1</v>
      </c>
      <c r="Q4807">
        <v>31</v>
      </c>
      <c r="R4807">
        <v>73</v>
      </c>
      <c r="S4807">
        <v>20</v>
      </c>
      <c r="T4807" s="2">
        <f t="shared" si="1575"/>
        <v>1</v>
      </c>
      <c r="U4807" s="2">
        <f t="shared" si="1576"/>
        <v>1</v>
      </c>
      <c r="V4807" s="2">
        <f t="shared" si="1577"/>
        <v>0</v>
      </c>
      <c r="W4807" s="10">
        <f t="shared" si="1578"/>
        <v>1</v>
      </c>
      <c r="X4807">
        <f t="shared" si="1580"/>
        <v>1</v>
      </c>
      <c r="Y4807" s="11">
        <f t="shared" si="1581"/>
        <v>0</v>
      </c>
      <c r="Z4807">
        <f t="shared" si="1582"/>
        <v>1</v>
      </c>
      <c r="AA4807">
        <f t="shared" si="1583"/>
        <v>0</v>
      </c>
      <c r="AB4807">
        <f t="shared" si="1584"/>
        <v>0</v>
      </c>
      <c r="AC4807" s="11">
        <f t="shared" si="1585"/>
        <v>0</v>
      </c>
      <c r="AD4807">
        <f t="shared" si="1586"/>
        <v>1</v>
      </c>
      <c r="AE4807">
        <f t="shared" si="1587"/>
        <v>0</v>
      </c>
      <c r="AF4807">
        <f t="shared" si="1588"/>
        <v>0</v>
      </c>
      <c r="AG4807" s="11">
        <f t="shared" si="1589"/>
        <v>0</v>
      </c>
      <c r="AH4807">
        <f t="shared" si="1590"/>
        <v>0</v>
      </c>
      <c r="AI4807" s="11">
        <f t="shared" si="1591"/>
        <v>1</v>
      </c>
      <c r="AJ4807">
        <f t="shared" si="1592"/>
        <v>0</v>
      </c>
      <c r="AK4807" s="11">
        <f t="shared" si="1593"/>
        <v>1</v>
      </c>
      <c r="AL4807" s="2">
        <f t="shared" si="1594"/>
        <v>1</v>
      </c>
      <c r="AM4807" s="10">
        <f t="shared" si="1595"/>
        <v>0</v>
      </c>
      <c r="AO4807">
        <v>0.52024240909155572</v>
      </c>
    </row>
    <row r="4808" spans="1:41">
      <c r="A4808" t="s">
        <v>11</v>
      </c>
      <c r="B4808" t="s">
        <v>12</v>
      </c>
      <c r="C4808" t="s">
        <v>13</v>
      </c>
      <c r="D4808" t="s">
        <v>25</v>
      </c>
      <c r="E4808" t="s">
        <v>33</v>
      </c>
      <c r="F4808" t="s">
        <v>21</v>
      </c>
      <c r="G4808" t="s">
        <v>39</v>
      </c>
      <c r="H4808" s="2" t="s">
        <v>9173</v>
      </c>
      <c r="I4808" s="2" t="s">
        <v>9173</v>
      </c>
      <c r="J4808" s="2" t="s">
        <v>9172</v>
      </c>
      <c r="K4808" s="6" t="s">
        <v>9173</v>
      </c>
      <c r="L4808" s="8" t="s">
        <v>7864</v>
      </c>
      <c r="M4808" s="3">
        <v>0</v>
      </c>
      <c r="N4808" s="1">
        <v>5715</v>
      </c>
      <c r="O4808">
        <v>84183</v>
      </c>
      <c r="P4808">
        <f t="shared" si="1579"/>
        <v>1</v>
      </c>
      <c r="Q4808">
        <v>42</v>
      </c>
      <c r="R4808">
        <v>52</v>
      </c>
      <c r="S4808">
        <v>29</v>
      </c>
      <c r="T4808" s="2">
        <f t="shared" si="1575"/>
        <v>1</v>
      </c>
      <c r="U4808" s="2">
        <f t="shared" si="1576"/>
        <v>1</v>
      </c>
      <c r="V4808" s="2">
        <f t="shared" si="1577"/>
        <v>0</v>
      </c>
      <c r="W4808" s="10">
        <f t="shared" si="1578"/>
        <v>1</v>
      </c>
      <c r="X4808">
        <f t="shared" si="1580"/>
        <v>0</v>
      </c>
      <c r="Y4808" s="11">
        <f t="shared" si="1581"/>
        <v>0</v>
      </c>
      <c r="Z4808">
        <f t="shared" si="1582"/>
        <v>0</v>
      </c>
      <c r="AA4808">
        <f t="shared" si="1583"/>
        <v>1</v>
      </c>
      <c r="AB4808">
        <f t="shared" si="1584"/>
        <v>0</v>
      </c>
      <c r="AC4808" s="11">
        <f t="shared" si="1585"/>
        <v>0</v>
      </c>
      <c r="AD4808">
        <f t="shared" si="1586"/>
        <v>1</v>
      </c>
      <c r="AE4808">
        <f t="shared" si="1587"/>
        <v>0</v>
      </c>
      <c r="AF4808">
        <f t="shared" si="1588"/>
        <v>0</v>
      </c>
      <c r="AG4808" s="11">
        <f t="shared" si="1589"/>
        <v>0</v>
      </c>
      <c r="AH4808">
        <f t="shared" si="1590"/>
        <v>0</v>
      </c>
      <c r="AI4808" s="11">
        <f t="shared" si="1591"/>
        <v>0</v>
      </c>
      <c r="AJ4808">
        <f t="shared" si="1592"/>
        <v>0</v>
      </c>
      <c r="AK4808" s="11">
        <f t="shared" si="1593"/>
        <v>0</v>
      </c>
      <c r="AL4808" s="2">
        <f t="shared" si="1594"/>
        <v>0</v>
      </c>
      <c r="AM4808" s="10">
        <f t="shared" si="1595"/>
        <v>0</v>
      </c>
      <c r="AO4808">
        <v>0.52024422051396413</v>
      </c>
    </row>
    <row r="4809" spans="1:41">
      <c r="A4809" t="s">
        <v>11</v>
      </c>
      <c r="B4809" t="s">
        <v>12</v>
      </c>
      <c r="C4809" t="s">
        <v>20</v>
      </c>
      <c r="D4809" t="s">
        <v>14</v>
      </c>
      <c r="E4809" t="s">
        <v>15</v>
      </c>
      <c r="F4809" t="s">
        <v>21</v>
      </c>
      <c r="G4809" t="s">
        <v>39</v>
      </c>
      <c r="H4809" s="2" t="s">
        <v>9172</v>
      </c>
      <c r="I4809" s="2" t="s">
        <v>9173</v>
      </c>
      <c r="J4809" s="2" t="s">
        <v>9172</v>
      </c>
      <c r="K4809" s="6" t="s">
        <v>9173</v>
      </c>
      <c r="L4809" s="8" t="s">
        <v>8529</v>
      </c>
      <c r="M4809" s="3">
        <v>0</v>
      </c>
      <c r="N4809" s="1">
        <v>7244</v>
      </c>
      <c r="O4809">
        <v>0</v>
      </c>
      <c r="P4809">
        <f t="shared" si="1579"/>
        <v>0</v>
      </c>
      <c r="Q4809">
        <v>22</v>
      </c>
      <c r="R4809">
        <v>133</v>
      </c>
      <c r="S4809">
        <v>1</v>
      </c>
      <c r="T4809" s="2">
        <f t="shared" si="1575"/>
        <v>0</v>
      </c>
      <c r="U4809" s="2">
        <f t="shared" si="1576"/>
        <v>1</v>
      </c>
      <c r="V4809" s="2">
        <f t="shared" si="1577"/>
        <v>0</v>
      </c>
      <c r="W4809" s="10">
        <f t="shared" si="1578"/>
        <v>1</v>
      </c>
      <c r="X4809">
        <f t="shared" si="1580"/>
        <v>0</v>
      </c>
      <c r="Y4809" s="11">
        <f t="shared" si="1581"/>
        <v>0</v>
      </c>
      <c r="Z4809">
        <f t="shared" si="1582"/>
        <v>0</v>
      </c>
      <c r="AA4809">
        <f t="shared" si="1583"/>
        <v>1</v>
      </c>
      <c r="AB4809">
        <f t="shared" si="1584"/>
        <v>0</v>
      </c>
      <c r="AC4809" s="11">
        <f t="shared" si="1585"/>
        <v>0</v>
      </c>
      <c r="AD4809">
        <f t="shared" si="1586"/>
        <v>0</v>
      </c>
      <c r="AE4809">
        <f t="shared" si="1587"/>
        <v>0</v>
      </c>
      <c r="AF4809">
        <f t="shared" si="1588"/>
        <v>0</v>
      </c>
      <c r="AG4809" s="11">
        <f t="shared" si="1589"/>
        <v>0</v>
      </c>
      <c r="AH4809">
        <f t="shared" si="1590"/>
        <v>1</v>
      </c>
      <c r="AI4809" s="11">
        <f t="shared" si="1591"/>
        <v>0</v>
      </c>
      <c r="AJ4809">
        <f t="shared" si="1592"/>
        <v>0</v>
      </c>
      <c r="AK4809" s="11">
        <f t="shared" si="1593"/>
        <v>0</v>
      </c>
      <c r="AL4809" s="2">
        <f t="shared" si="1594"/>
        <v>0</v>
      </c>
      <c r="AM4809" s="10">
        <f t="shared" si="1595"/>
        <v>0</v>
      </c>
      <c r="AO4809">
        <v>0.5203044160829412</v>
      </c>
    </row>
    <row r="4810" spans="1:41">
      <c r="A4810" t="s">
        <v>11</v>
      </c>
      <c r="B4810" t="s">
        <v>78</v>
      </c>
      <c r="C4810" t="s">
        <v>13</v>
      </c>
      <c r="D4810" t="s">
        <v>25</v>
      </c>
      <c r="E4810" t="s">
        <v>27</v>
      </c>
      <c r="F4810" t="s">
        <v>21</v>
      </c>
      <c r="G4810" t="s">
        <v>57</v>
      </c>
      <c r="H4810" s="2" t="s">
        <v>9173</v>
      </c>
      <c r="I4810" s="2" t="s">
        <v>9173</v>
      </c>
      <c r="J4810" s="2" t="s">
        <v>9172</v>
      </c>
      <c r="K4810" s="6" t="s">
        <v>9173</v>
      </c>
      <c r="L4810" s="8" t="s">
        <v>8989</v>
      </c>
      <c r="M4810" s="3">
        <v>0</v>
      </c>
      <c r="N4810" s="1">
        <v>5621</v>
      </c>
      <c r="O4810">
        <v>21142</v>
      </c>
      <c r="P4810">
        <f t="shared" si="1579"/>
        <v>1</v>
      </c>
      <c r="Q4810">
        <v>39</v>
      </c>
      <c r="R4810">
        <v>79</v>
      </c>
      <c r="S4810">
        <v>16</v>
      </c>
      <c r="T4810" s="2">
        <f t="shared" si="1575"/>
        <v>1</v>
      </c>
      <c r="U4810" s="2">
        <f t="shared" si="1576"/>
        <v>1</v>
      </c>
      <c r="V4810" s="2">
        <f t="shared" si="1577"/>
        <v>0</v>
      </c>
      <c r="W4810" s="10">
        <f t="shared" si="1578"/>
        <v>1</v>
      </c>
      <c r="X4810">
        <f t="shared" si="1580"/>
        <v>0</v>
      </c>
      <c r="Y4810" s="11">
        <f t="shared" si="1581"/>
        <v>0</v>
      </c>
      <c r="Z4810">
        <f t="shared" si="1582"/>
        <v>0</v>
      </c>
      <c r="AA4810">
        <f t="shared" si="1583"/>
        <v>0</v>
      </c>
      <c r="AB4810">
        <f t="shared" si="1584"/>
        <v>0</v>
      </c>
      <c r="AC4810" s="11">
        <f t="shared" si="1585"/>
        <v>1</v>
      </c>
      <c r="AD4810">
        <f t="shared" si="1586"/>
        <v>1</v>
      </c>
      <c r="AE4810">
        <f t="shared" si="1587"/>
        <v>0</v>
      </c>
      <c r="AF4810">
        <f t="shared" si="1588"/>
        <v>0</v>
      </c>
      <c r="AG4810" s="11">
        <f t="shared" si="1589"/>
        <v>0</v>
      </c>
      <c r="AH4810">
        <f t="shared" si="1590"/>
        <v>0</v>
      </c>
      <c r="AI4810" s="11">
        <f t="shared" si="1591"/>
        <v>1</v>
      </c>
      <c r="AJ4810">
        <f t="shared" si="1592"/>
        <v>0</v>
      </c>
      <c r="AK4810" s="11">
        <f t="shared" si="1593"/>
        <v>0</v>
      </c>
      <c r="AL4810" s="2">
        <f t="shared" si="1594"/>
        <v>0</v>
      </c>
      <c r="AM4810" s="10">
        <f t="shared" si="1595"/>
        <v>1</v>
      </c>
      <c r="AO4810">
        <v>0.52039895184356666</v>
      </c>
    </row>
    <row r="4811" spans="1:41">
      <c r="A4811" t="s">
        <v>19</v>
      </c>
      <c r="B4811" t="s">
        <v>12</v>
      </c>
      <c r="C4811" t="s">
        <v>20</v>
      </c>
      <c r="D4811" t="s">
        <v>14</v>
      </c>
      <c r="E4811" t="s">
        <v>27</v>
      </c>
      <c r="F4811" t="s">
        <v>16</v>
      </c>
      <c r="G4811" t="s">
        <v>17</v>
      </c>
      <c r="H4811" s="2" t="s">
        <v>9173</v>
      </c>
      <c r="I4811" s="2" t="s">
        <v>9173</v>
      </c>
      <c r="J4811" s="2" t="s">
        <v>9172</v>
      </c>
      <c r="K4811" s="6" t="s">
        <v>9173</v>
      </c>
      <c r="L4811" s="8" t="s">
        <v>4954</v>
      </c>
      <c r="M4811" s="3">
        <v>0</v>
      </c>
      <c r="N4811" s="1">
        <v>9032</v>
      </c>
      <c r="O4811">
        <v>0</v>
      </c>
      <c r="P4811">
        <f t="shared" si="1579"/>
        <v>0</v>
      </c>
      <c r="Q4811">
        <v>47</v>
      </c>
      <c r="R4811">
        <v>70</v>
      </c>
      <c r="S4811">
        <v>24</v>
      </c>
      <c r="T4811" s="2">
        <f t="shared" si="1575"/>
        <v>1</v>
      </c>
      <c r="U4811" s="2">
        <f t="shared" si="1576"/>
        <v>1</v>
      </c>
      <c r="V4811" s="2">
        <f t="shared" si="1577"/>
        <v>0</v>
      </c>
      <c r="W4811" s="10">
        <f t="shared" si="1578"/>
        <v>1</v>
      </c>
      <c r="X4811">
        <f t="shared" si="1580"/>
        <v>1</v>
      </c>
      <c r="Y4811" s="11">
        <f t="shared" si="1581"/>
        <v>0</v>
      </c>
      <c r="Z4811">
        <f t="shared" si="1582"/>
        <v>0</v>
      </c>
      <c r="AA4811">
        <f t="shared" si="1583"/>
        <v>1</v>
      </c>
      <c r="AB4811">
        <f t="shared" si="1584"/>
        <v>0</v>
      </c>
      <c r="AC4811" s="11">
        <f t="shared" si="1585"/>
        <v>0</v>
      </c>
      <c r="AD4811">
        <f t="shared" si="1586"/>
        <v>0</v>
      </c>
      <c r="AE4811">
        <f t="shared" si="1587"/>
        <v>0</v>
      </c>
      <c r="AF4811">
        <f t="shared" si="1588"/>
        <v>0</v>
      </c>
      <c r="AG4811" s="11">
        <f t="shared" si="1589"/>
        <v>0</v>
      </c>
      <c r="AH4811">
        <f t="shared" si="1590"/>
        <v>0</v>
      </c>
      <c r="AI4811" s="11">
        <f t="shared" si="1591"/>
        <v>1</v>
      </c>
      <c r="AJ4811">
        <f t="shared" si="1592"/>
        <v>1</v>
      </c>
      <c r="AK4811" s="11">
        <f t="shared" si="1593"/>
        <v>0</v>
      </c>
      <c r="AL4811" s="2">
        <f t="shared" si="1594"/>
        <v>1</v>
      </c>
      <c r="AM4811" s="10">
        <f t="shared" si="1595"/>
        <v>0</v>
      </c>
      <c r="AO4811">
        <v>0.52042124677469082</v>
      </c>
    </row>
    <row r="4812" spans="1:41">
      <c r="A4812" t="s">
        <v>19</v>
      </c>
      <c r="B4812" t="s">
        <v>43</v>
      </c>
      <c r="C4812" t="s">
        <v>13</v>
      </c>
      <c r="D4812" t="s">
        <v>14</v>
      </c>
      <c r="E4812" t="s">
        <v>33</v>
      </c>
      <c r="F4812" t="s">
        <v>16</v>
      </c>
      <c r="G4812" t="s">
        <v>17</v>
      </c>
      <c r="H4812" s="2" t="s">
        <v>9172</v>
      </c>
      <c r="I4812" s="2" t="s">
        <v>9173</v>
      </c>
      <c r="J4812" s="2" t="s">
        <v>9172</v>
      </c>
      <c r="K4812" s="6" t="s">
        <v>9172</v>
      </c>
      <c r="L4812" s="8" t="s">
        <v>5113</v>
      </c>
      <c r="M4812" s="3">
        <v>0</v>
      </c>
      <c r="N4812" s="1">
        <v>10281</v>
      </c>
      <c r="O4812">
        <v>73661</v>
      </c>
      <c r="P4812">
        <f t="shared" si="1579"/>
        <v>0</v>
      </c>
      <c r="Q4812">
        <v>57</v>
      </c>
      <c r="R4812">
        <v>90</v>
      </c>
      <c r="S4812">
        <v>34</v>
      </c>
      <c r="T4812" s="2">
        <f t="shared" si="1575"/>
        <v>0</v>
      </c>
      <c r="U4812" s="2">
        <f t="shared" si="1576"/>
        <v>1</v>
      </c>
      <c r="V4812" s="2">
        <f t="shared" si="1577"/>
        <v>0</v>
      </c>
      <c r="W4812" s="10">
        <f t="shared" si="1578"/>
        <v>0</v>
      </c>
      <c r="X4812">
        <f t="shared" si="1580"/>
        <v>1</v>
      </c>
      <c r="Y4812" s="11">
        <f t="shared" si="1581"/>
        <v>0</v>
      </c>
      <c r="Z4812">
        <f t="shared" si="1582"/>
        <v>0</v>
      </c>
      <c r="AA4812">
        <f t="shared" si="1583"/>
        <v>0</v>
      </c>
      <c r="AB4812">
        <f t="shared" si="1584"/>
        <v>0</v>
      </c>
      <c r="AC4812" s="11">
        <f t="shared" si="1585"/>
        <v>0</v>
      </c>
      <c r="AD4812">
        <f t="shared" si="1586"/>
        <v>1</v>
      </c>
      <c r="AE4812">
        <f t="shared" si="1587"/>
        <v>0</v>
      </c>
      <c r="AF4812">
        <f t="shared" si="1588"/>
        <v>0</v>
      </c>
      <c r="AG4812" s="11">
        <f t="shared" si="1589"/>
        <v>0</v>
      </c>
      <c r="AH4812">
        <f t="shared" si="1590"/>
        <v>0</v>
      </c>
      <c r="AI4812" s="11">
        <f t="shared" si="1591"/>
        <v>0</v>
      </c>
      <c r="AJ4812">
        <f t="shared" si="1592"/>
        <v>1</v>
      </c>
      <c r="AK4812" s="11">
        <f t="shared" si="1593"/>
        <v>0</v>
      </c>
      <c r="AL4812" s="2">
        <f t="shared" si="1594"/>
        <v>1</v>
      </c>
      <c r="AM4812" s="10">
        <f t="shared" si="1595"/>
        <v>0</v>
      </c>
      <c r="AO4812">
        <v>0.52060827357722828</v>
      </c>
    </row>
    <row r="4813" spans="1:41">
      <c r="A4813" t="s">
        <v>11</v>
      </c>
      <c r="B4813" t="s">
        <v>12</v>
      </c>
      <c r="C4813" t="s">
        <v>20</v>
      </c>
      <c r="D4813" t="s">
        <v>25</v>
      </c>
      <c r="E4813" t="s">
        <v>15</v>
      </c>
      <c r="F4813" t="s">
        <v>16</v>
      </c>
      <c r="G4813" t="s">
        <v>17</v>
      </c>
      <c r="H4813" s="2" t="s">
        <v>9173</v>
      </c>
      <c r="I4813" s="2" t="s">
        <v>9173</v>
      </c>
      <c r="J4813" s="2" t="s">
        <v>9172</v>
      </c>
      <c r="K4813" s="6" t="s">
        <v>9173</v>
      </c>
      <c r="L4813" s="8" t="s">
        <v>8290</v>
      </c>
      <c r="M4813" s="3">
        <v>0</v>
      </c>
      <c r="N4813" s="1">
        <v>3568</v>
      </c>
      <c r="O4813">
        <v>0</v>
      </c>
      <c r="P4813">
        <f t="shared" si="1579"/>
        <v>1</v>
      </c>
      <c r="Q4813">
        <v>40</v>
      </c>
      <c r="R4813">
        <v>88</v>
      </c>
      <c r="S4813">
        <v>28</v>
      </c>
      <c r="T4813" s="2">
        <f t="shared" si="1575"/>
        <v>1</v>
      </c>
      <c r="U4813" s="2">
        <f t="shared" si="1576"/>
        <v>1</v>
      </c>
      <c r="V4813" s="2">
        <f t="shared" si="1577"/>
        <v>0</v>
      </c>
      <c r="W4813" s="10">
        <f t="shared" si="1578"/>
        <v>1</v>
      </c>
      <c r="X4813">
        <f t="shared" si="1580"/>
        <v>0</v>
      </c>
      <c r="Y4813" s="11">
        <f t="shared" si="1581"/>
        <v>0</v>
      </c>
      <c r="Z4813">
        <f t="shared" si="1582"/>
        <v>0</v>
      </c>
      <c r="AA4813">
        <f t="shared" si="1583"/>
        <v>1</v>
      </c>
      <c r="AB4813">
        <f t="shared" si="1584"/>
        <v>0</v>
      </c>
      <c r="AC4813" s="11">
        <f t="shared" si="1585"/>
        <v>0</v>
      </c>
      <c r="AD4813">
        <f t="shared" si="1586"/>
        <v>0</v>
      </c>
      <c r="AE4813">
        <f t="shared" si="1587"/>
        <v>0</v>
      </c>
      <c r="AF4813">
        <f t="shared" si="1588"/>
        <v>0</v>
      </c>
      <c r="AG4813" s="11">
        <f t="shared" si="1589"/>
        <v>0</v>
      </c>
      <c r="AH4813">
        <f t="shared" si="1590"/>
        <v>1</v>
      </c>
      <c r="AI4813" s="11">
        <f t="shared" si="1591"/>
        <v>0</v>
      </c>
      <c r="AJ4813">
        <f t="shared" si="1592"/>
        <v>1</v>
      </c>
      <c r="AK4813" s="11">
        <f t="shared" si="1593"/>
        <v>0</v>
      </c>
      <c r="AL4813" s="2">
        <f t="shared" si="1594"/>
        <v>1</v>
      </c>
      <c r="AM4813" s="10">
        <f t="shared" si="1595"/>
        <v>0</v>
      </c>
      <c r="AO4813">
        <v>0.52068649768861308</v>
      </c>
    </row>
    <row r="4814" spans="1:41">
      <c r="A4814" t="s">
        <v>19</v>
      </c>
      <c r="B4814" t="s">
        <v>30</v>
      </c>
      <c r="C4814" t="s">
        <v>52</v>
      </c>
      <c r="D4814" t="s">
        <v>25</v>
      </c>
      <c r="E4814" t="s">
        <v>15</v>
      </c>
      <c r="F4814" t="s">
        <v>16</v>
      </c>
      <c r="G4814" t="s">
        <v>39</v>
      </c>
      <c r="H4814" s="2" t="s">
        <v>9173</v>
      </c>
      <c r="I4814" s="2" t="s">
        <v>9173</v>
      </c>
      <c r="J4814" s="2" t="s">
        <v>9172</v>
      </c>
      <c r="K4814" s="6" t="s">
        <v>9173</v>
      </c>
      <c r="L4814" s="8" t="s">
        <v>4133</v>
      </c>
      <c r="M4814" s="3">
        <v>0</v>
      </c>
      <c r="N4814" s="1">
        <v>14710</v>
      </c>
      <c r="O4814">
        <v>22872</v>
      </c>
      <c r="P4814">
        <f t="shared" si="1579"/>
        <v>1</v>
      </c>
      <c r="Q4814">
        <v>33</v>
      </c>
      <c r="R4814">
        <v>145</v>
      </c>
      <c r="S4814">
        <v>14</v>
      </c>
      <c r="T4814" s="2">
        <f t="shared" si="1575"/>
        <v>1</v>
      </c>
      <c r="U4814" s="2">
        <f t="shared" si="1576"/>
        <v>1</v>
      </c>
      <c r="V4814" s="2">
        <f t="shared" si="1577"/>
        <v>0</v>
      </c>
      <c r="W4814" s="10">
        <f t="shared" si="1578"/>
        <v>1</v>
      </c>
      <c r="X4814">
        <f t="shared" si="1580"/>
        <v>1</v>
      </c>
      <c r="Y4814" s="11">
        <f t="shared" si="1581"/>
        <v>0</v>
      </c>
      <c r="Z4814">
        <f t="shared" si="1582"/>
        <v>1</v>
      </c>
      <c r="AA4814">
        <f t="shared" si="1583"/>
        <v>0</v>
      </c>
      <c r="AB4814">
        <f t="shared" si="1584"/>
        <v>0</v>
      </c>
      <c r="AC4814" s="11">
        <f t="shared" si="1585"/>
        <v>0</v>
      </c>
      <c r="AD4814">
        <f t="shared" si="1586"/>
        <v>0</v>
      </c>
      <c r="AE4814">
        <f t="shared" si="1587"/>
        <v>0</v>
      </c>
      <c r="AF4814">
        <f t="shared" si="1588"/>
        <v>0</v>
      </c>
      <c r="AG4814" s="11">
        <f t="shared" si="1589"/>
        <v>1</v>
      </c>
      <c r="AH4814">
        <f t="shared" si="1590"/>
        <v>1</v>
      </c>
      <c r="AI4814" s="11">
        <f t="shared" si="1591"/>
        <v>0</v>
      </c>
      <c r="AJ4814">
        <f t="shared" si="1592"/>
        <v>1</v>
      </c>
      <c r="AK4814" s="11">
        <f t="shared" si="1593"/>
        <v>0</v>
      </c>
      <c r="AL4814" s="2">
        <f t="shared" si="1594"/>
        <v>0</v>
      </c>
      <c r="AM4814" s="10">
        <f t="shared" si="1595"/>
        <v>0</v>
      </c>
      <c r="AO4814">
        <v>0.52078524768389078</v>
      </c>
    </row>
    <row r="4815" spans="1:41">
      <c r="A4815" t="s">
        <v>11</v>
      </c>
      <c r="B4815" t="s">
        <v>43</v>
      </c>
      <c r="C4815" t="s">
        <v>20</v>
      </c>
      <c r="D4815" t="s">
        <v>14</v>
      </c>
      <c r="E4815" t="s">
        <v>15</v>
      </c>
      <c r="F4815" t="s">
        <v>21</v>
      </c>
      <c r="G4815" t="s">
        <v>17</v>
      </c>
      <c r="H4815" s="2" t="s">
        <v>9172</v>
      </c>
      <c r="I4815" s="2" t="s">
        <v>9173</v>
      </c>
      <c r="J4815" s="2" t="s">
        <v>9172</v>
      </c>
      <c r="K4815" s="6" t="s">
        <v>9173</v>
      </c>
      <c r="L4815" s="8" t="s">
        <v>7217</v>
      </c>
      <c r="M4815" s="3">
        <v>1</v>
      </c>
      <c r="N4815" s="1">
        <v>7600</v>
      </c>
      <c r="O4815">
        <v>0</v>
      </c>
      <c r="P4815">
        <f t="shared" si="1579"/>
        <v>0</v>
      </c>
      <c r="Q4815">
        <v>26</v>
      </c>
      <c r="R4815">
        <v>96</v>
      </c>
      <c r="S4815">
        <v>3</v>
      </c>
      <c r="T4815" s="2">
        <f t="shared" si="1575"/>
        <v>0</v>
      </c>
      <c r="U4815" s="2">
        <f t="shared" si="1576"/>
        <v>1</v>
      </c>
      <c r="V4815" s="2">
        <f t="shared" si="1577"/>
        <v>0</v>
      </c>
      <c r="W4815" s="10">
        <f t="shared" si="1578"/>
        <v>1</v>
      </c>
      <c r="X4815">
        <f t="shared" si="1580"/>
        <v>0</v>
      </c>
      <c r="Y4815" s="11">
        <f t="shared" si="1581"/>
        <v>0</v>
      </c>
      <c r="Z4815">
        <f t="shared" si="1582"/>
        <v>0</v>
      </c>
      <c r="AA4815">
        <f t="shared" si="1583"/>
        <v>0</v>
      </c>
      <c r="AB4815">
        <f t="shared" si="1584"/>
        <v>0</v>
      </c>
      <c r="AC4815" s="11">
        <f t="shared" si="1585"/>
        <v>0</v>
      </c>
      <c r="AD4815">
        <f t="shared" si="1586"/>
        <v>0</v>
      </c>
      <c r="AE4815">
        <f t="shared" si="1587"/>
        <v>0</v>
      </c>
      <c r="AF4815">
        <f t="shared" si="1588"/>
        <v>0</v>
      </c>
      <c r="AG4815" s="11">
        <f t="shared" si="1589"/>
        <v>0</v>
      </c>
      <c r="AH4815">
        <f t="shared" si="1590"/>
        <v>1</v>
      </c>
      <c r="AI4815" s="11">
        <f t="shared" si="1591"/>
        <v>0</v>
      </c>
      <c r="AJ4815">
        <f t="shared" si="1592"/>
        <v>0</v>
      </c>
      <c r="AK4815" s="11">
        <f t="shared" si="1593"/>
        <v>0</v>
      </c>
      <c r="AL4815" s="2">
        <f t="shared" si="1594"/>
        <v>1</v>
      </c>
      <c r="AM4815" s="10">
        <f t="shared" si="1595"/>
        <v>0</v>
      </c>
      <c r="AO4815">
        <v>0.52139322064881832</v>
      </c>
    </row>
    <row r="4816" spans="1:41">
      <c r="A4816" t="s">
        <v>19</v>
      </c>
      <c r="B4816" t="s">
        <v>43</v>
      </c>
      <c r="C4816" t="s">
        <v>13</v>
      </c>
      <c r="D4816" t="s">
        <v>25</v>
      </c>
      <c r="E4816" t="s">
        <v>15</v>
      </c>
      <c r="F4816" t="s">
        <v>16</v>
      </c>
      <c r="G4816" t="s">
        <v>17</v>
      </c>
      <c r="H4816" s="2" t="s">
        <v>9173</v>
      </c>
      <c r="I4816" s="2" t="s">
        <v>9172</v>
      </c>
      <c r="J4816" s="2" t="s">
        <v>9172</v>
      </c>
      <c r="K4816" s="6" t="s">
        <v>9172</v>
      </c>
      <c r="L4816" s="8" t="s">
        <v>7377</v>
      </c>
      <c r="M4816" s="3">
        <v>0</v>
      </c>
      <c r="N4816" s="1">
        <v>3714</v>
      </c>
      <c r="O4816">
        <v>93308</v>
      </c>
      <c r="P4816">
        <f t="shared" si="1579"/>
        <v>1</v>
      </c>
      <c r="Q4816">
        <v>43</v>
      </c>
      <c r="R4816">
        <v>78</v>
      </c>
      <c r="S4816">
        <v>20</v>
      </c>
      <c r="T4816" s="2">
        <f t="shared" si="1575"/>
        <v>1</v>
      </c>
      <c r="U4816" s="2">
        <f t="shared" si="1576"/>
        <v>0</v>
      </c>
      <c r="V4816" s="2">
        <f t="shared" si="1577"/>
        <v>0</v>
      </c>
      <c r="W4816" s="10">
        <f t="shared" si="1578"/>
        <v>0</v>
      </c>
      <c r="X4816">
        <f t="shared" si="1580"/>
        <v>1</v>
      </c>
      <c r="Y4816" s="11">
        <f t="shared" si="1581"/>
        <v>0</v>
      </c>
      <c r="Z4816">
        <f t="shared" si="1582"/>
        <v>0</v>
      </c>
      <c r="AA4816">
        <f t="shared" si="1583"/>
        <v>0</v>
      </c>
      <c r="AB4816">
        <f t="shared" si="1584"/>
        <v>0</v>
      </c>
      <c r="AC4816" s="11">
        <f t="shared" si="1585"/>
        <v>0</v>
      </c>
      <c r="AD4816">
        <f t="shared" si="1586"/>
        <v>1</v>
      </c>
      <c r="AE4816">
        <f t="shared" si="1587"/>
        <v>0</v>
      </c>
      <c r="AF4816">
        <f t="shared" si="1588"/>
        <v>0</v>
      </c>
      <c r="AG4816" s="11">
        <f t="shared" si="1589"/>
        <v>0</v>
      </c>
      <c r="AH4816">
        <f t="shared" si="1590"/>
        <v>1</v>
      </c>
      <c r="AI4816" s="11">
        <f t="shared" si="1591"/>
        <v>0</v>
      </c>
      <c r="AJ4816">
        <f t="shared" si="1592"/>
        <v>1</v>
      </c>
      <c r="AK4816" s="11">
        <f t="shared" si="1593"/>
        <v>0</v>
      </c>
      <c r="AL4816" s="2">
        <f t="shared" si="1594"/>
        <v>1</v>
      </c>
      <c r="AM4816" s="10">
        <f t="shared" si="1595"/>
        <v>0</v>
      </c>
      <c r="AO4816">
        <v>0.52140873508593477</v>
      </c>
    </row>
    <row r="4817" spans="1:41">
      <c r="A4817" t="s">
        <v>11</v>
      </c>
      <c r="B4817" t="s">
        <v>12</v>
      </c>
      <c r="C4817" t="s">
        <v>20</v>
      </c>
      <c r="D4817" t="s">
        <v>25</v>
      </c>
      <c r="E4817" t="s">
        <v>15</v>
      </c>
      <c r="F4817" t="s">
        <v>21</v>
      </c>
      <c r="G4817" t="s">
        <v>17</v>
      </c>
      <c r="H4817" s="2" t="s">
        <v>9173</v>
      </c>
      <c r="I4817" s="2" t="s">
        <v>9172</v>
      </c>
      <c r="J4817" s="2" t="s">
        <v>9172</v>
      </c>
      <c r="K4817" s="6" t="s">
        <v>9173</v>
      </c>
      <c r="L4817" s="8" t="s">
        <v>4611</v>
      </c>
      <c r="M4817" s="3">
        <v>1</v>
      </c>
      <c r="N4817" s="1">
        <v>4727</v>
      </c>
      <c r="O4817">
        <v>0</v>
      </c>
      <c r="P4817">
        <f t="shared" si="1579"/>
        <v>1</v>
      </c>
      <c r="Q4817">
        <v>37</v>
      </c>
      <c r="R4817">
        <v>54</v>
      </c>
      <c r="S4817">
        <v>23</v>
      </c>
      <c r="T4817" s="2">
        <f t="shared" si="1575"/>
        <v>1</v>
      </c>
      <c r="U4817" s="2">
        <f t="shared" si="1576"/>
        <v>0</v>
      </c>
      <c r="V4817" s="2">
        <f t="shared" si="1577"/>
        <v>0</v>
      </c>
      <c r="W4817" s="10">
        <f t="shared" si="1578"/>
        <v>1</v>
      </c>
      <c r="X4817">
        <f t="shared" si="1580"/>
        <v>0</v>
      </c>
      <c r="Y4817" s="11">
        <f t="shared" si="1581"/>
        <v>0</v>
      </c>
      <c r="Z4817">
        <f t="shared" si="1582"/>
        <v>0</v>
      </c>
      <c r="AA4817">
        <f t="shared" si="1583"/>
        <v>1</v>
      </c>
      <c r="AB4817">
        <f t="shared" si="1584"/>
        <v>0</v>
      </c>
      <c r="AC4817" s="11">
        <f t="shared" si="1585"/>
        <v>0</v>
      </c>
      <c r="AD4817">
        <f t="shared" si="1586"/>
        <v>0</v>
      </c>
      <c r="AE4817">
        <f t="shared" si="1587"/>
        <v>0</v>
      </c>
      <c r="AF4817">
        <f t="shared" si="1588"/>
        <v>0</v>
      </c>
      <c r="AG4817" s="11">
        <f t="shared" si="1589"/>
        <v>0</v>
      </c>
      <c r="AH4817">
        <f t="shared" si="1590"/>
        <v>1</v>
      </c>
      <c r="AI4817" s="11">
        <f t="shared" si="1591"/>
        <v>0</v>
      </c>
      <c r="AJ4817">
        <f t="shared" si="1592"/>
        <v>0</v>
      </c>
      <c r="AK4817" s="11">
        <f t="shared" si="1593"/>
        <v>0</v>
      </c>
      <c r="AL4817" s="2">
        <f t="shared" si="1594"/>
        <v>1</v>
      </c>
      <c r="AM4817" s="10">
        <f t="shared" si="1595"/>
        <v>0</v>
      </c>
      <c r="AO4817">
        <v>0.5215814265057358</v>
      </c>
    </row>
    <row r="4818" spans="1:41">
      <c r="A4818" t="s">
        <v>11</v>
      </c>
      <c r="B4818" t="s">
        <v>32</v>
      </c>
      <c r="C4818" t="s">
        <v>13</v>
      </c>
      <c r="D4818" t="s">
        <v>14</v>
      </c>
      <c r="E4818" t="s">
        <v>27</v>
      </c>
      <c r="F4818" t="s">
        <v>16</v>
      </c>
      <c r="G4818" t="s">
        <v>57</v>
      </c>
      <c r="H4818" s="2" t="s">
        <v>9172</v>
      </c>
      <c r="I4818" s="2" t="s">
        <v>9172</v>
      </c>
      <c r="J4818" s="2" t="s">
        <v>9172</v>
      </c>
      <c r="K4818" s="6" t="s">
        <v>9173</v>
      </c>
      <c r="L4818" s="8" t="s">
        <v>5810</v>
      </c>
      <c r="M4818" s="3">
        <v>0</v>
      </c>
      <c r="N4818" s="1">
        <v>5246</v>
      </c>
      <c r="O4818">
        <v>46061</v>
      </c>
      <c r="P4818">
        <f t="shared" si="1579"/>
        <v>0</v>
      </c>
      <c r="Q4818">
        <v>31</v>
      </c>
      <c r="R4818">
        <v>75</v>
      </c>
      <c r="S4818">
        <v>23</v>
      </c>
      <c r="T4818" s="2">
        <f t="shared" si="1575"/>
        <v>0</v>
      </c>
      <c r="U4818" s="2">
        <f t="shared" si="1576"/>
        <v>0</v>
      </c>
      <c r="V4818" s="2">
        <f t="shared" si="1577"/>
        <v>0</v>
      </c>
      <c r="W4818" s="10">
        <f t="shared" si="1578"/>
        <v>1</v>
      </c>
      <c r="X4818">
        <f t="shared" si="1580"/>
        <v>0</v>
      </c>
      <c r="Y4818" s="11">
        <f t="shared" si="1581"/>
        <v>0</v>
      </c>
      <c r="Z4818">
        <f t="shared" si="1582"/>
        <v>0</v>
      </c>
      <c r="AA4818">
        <f t="shared" si="1583"/>
        <v>0</v>
      </c>
      <c r="AB4818">
        <f t="shared" si="1584"/>
        <v>1</v>
      </c>
      <c r="AC4818" s="11">
        <f t="shared" si="1585"/>
        <v>0</v>
      </c>
      <c r="AD4818">
        <f t="shared" si="1586"/>
        <v>1</v>
      </c>
      <c r="AE4818">
        <f t="shared" si="1587"/>
        <v>0</v>
      </c>
      <c r="AF4818">
        <f t="shared" si="1588"/>
        <v>0</v>
      </c>
      <c r="AG4818" s="11">
        <f t="shared" si="1589"/>
        <v>0</v>
      </c>
      <c r="AH4818">
        <f t="shared" si="1590"/>
        <v>0</v>
      </c>
      <c r="AI4818" s="11">
        <f t="shared" si="1591"/>
        <v>1</v>
      </c>
      <c r="AJ4818">
        <f t="shared" si="1592"/>
        <v>1</v>
      </c>
      <c r="AK4818" s="11">
        <f t="shared" si="1593"/>
        <v>0</v>
      </c>
      <c r="AL4818" s="2">
        <f t="shared" si="1594"/>
        <v>0</v>
      </c>
      <c r="AM4818" s="10">
        <f t="shared" si="1595"/>
        <v>1</v>
      </c>
      <c r="AO4818">
        <v>0.52180991020137901</v>
      </c>
    </row>
    <row r="4819" spans="1:41">
      <c r="A4819" t="s">
        <v>11</v>
      </c>
      <c r="B4819" t="s">
        <v>43</v>
      </c>
      <c r="C4819" t="s">
        <v>13</v>
      </c>
      <c r="D4819" t="s">
        <v>25</v>
      </c>
      <c r="E4819" t="s">
        <v>15</v>
      </c>
      <c r="F4819" t="s">
        <v>36</v>
      </c>
      <c r="G4819" t="s">
        <v>17</v>
      </c>
      <c r="H4819" s="2" t="s">
        <v>9172</v>
      </c>
      <c r="I4819" s="2" t="s">
        <v>9173</v>
      </c>
      <c r="J4819" s="2" t="s">
        <v>9172</v>
      </c>
      <c r="K4819" s="6" t="s">
        <v>9173</v>
      </c>
      <c r="L4819" s="8" t="s">
        <v>8302</v>
      </c>
      <c r="M4819" s="3">
        <v>0</v>
      </c>
      <c r="N4819" s="1">
        <v>8320</v>
      </c>
      <c r="O4819">
        <v>61367</v>
      </c>
      <c r="P4819">
        <f t="shared" si="1579"/>
        <v>1</v>
      </c>
      <c r="Q4819">
        <v>30</v>
      </c>
      <c r="R4819">
        <v>116</v>
      </c>
      <c r="S4819">
        <v>7</v>
      </c>
      <c r="T4819" s="2">
        <f t="shared" si="1575"/>
        <v>0</v>
      </c>
      <c r="U4819" s="2">
        <f t="shared" si="1576"/>
        <v>1</v>
      </c>
      <c r="V4819" s="2">
        <f t="shared" si="1577"/>
        <v>0</v>
      </c>
      <c r="W4819" s="10">
        <f t="shared" si="1578"/>
        <v>1</v>
      </c>
      <c r="X4819">
        <f t="shared" si="1580"/>
        <v>0</v>
      </c>
      <c r="Y4819" s="11">
        <f t="shared" si="1581"/>
        <v>0</v>
      </c>
      <c r="Z4819">
        <f t="shared" si="1582"/>
        <v>0</v>
      </c>
      <c r="AA4819">
        <f t="shared" si="1583"/>
        <v>0</v>
      </c>
      <c r="AB4819">
        <f t="shared" si="1584"/>
        <v>0</v>
      </c>
      <c r="AC4819" s="11">
        <f t="shared" si="1585"/>
        <v>0</v>
      </c>
      <c r="AD4819">
        <f t="shared" si="1586"/>
        <v>1</v>
      </c>
      <c r="AE4819">
        <f t="shared" si="1587"/>
        <v>0</v>
      </c>
      <c r="AF4819">
        <f t="shared" si="1588"/>
        <v>0</v>
      </c>
      <c r="AG4819" s="11">
        <f t="shared" si="1589"/>
        <v>0</v>
      </c>
      <c r="AH4819">
        <f t="shared" si="1590"/>
        <v>1</v>
      </c>
      <c r="AI4819" s="11">
        <f t="shared" si="1591"/>
        <v>0</v>
      </c>
      <c r="AJ4819">
        <f t="shared" si="1592"/>
        <v>0</v>
      </c>
      <c r="AK4819" s="11">
        <f t="shared" si="1593"/>
        <v>1</v>
      </c>
      <c r="AL4819" s="2">
        <f t="shared" si="1594"/>
        <v>1</v>
      </c>
      <c r="AM4819" s="10">
        <f t="shared" si="1595"/>
        <v>0</v>
      </c>
      <c r="AO4819">
        <v>0.52206337383113022</v>
      </c>
    </row>
    <row r="4820" spans="1:41">
      <c r="A4820" t="s">
        <v>19</v>
      </c>
      <c r="B4820" t="s">
        <v>12</v>
      </c>
      <c r="C4820" t="s">
        <v>35</v>
      </c>
      <c r="D4820" t="s">
        <v>25</v>
      </c>
      <c r="E4820" t="s">
        <v>15</v>
      </c>
      <c r="F4820" t="s">
        <v>16</v>
      </c>
      <c r="G4820" t="s">
        <v>17</v>
      </c>
      <c r="H4820" s="2" t="s">
        <v>9173</v>
      </c>
      <c r="I4820" s="2" t="s">
        <v>9173</v>
      </c>
      <c r="J4820" s="2" t="s">
        <v>9172</v>
      </c>
      <c r="K4820" s="6" t="s">
        <v>9173</v>
      </c>
      <c r="L4820" s="8" t="s">
        <v>3311</v>
      </c>
      <c r="M4820" s="3">
        <v>0</v>
      </c>
      <c r="N4820" s="1">
        <v>10508</v>
      </c>
      <c r="O4820">
        <v>20043</v>
      </c>
      <c r="P4820">
        <f t="shared" si="1579"/>
        <v>1</v>
      </c>
      <c r="Q4820">
        <v>33</v>
      </c>
      <c r="R4820">
        <v>94</v>
      </c>
      <c r="S4820">
        <v>13</v>
      </c>
      <c r="T4820" s="2">
        <f t="shared" si="1575"/>
        <v>1</v>
      </c>
      <c r="U4820" s="2">
        <f t="shared" si="1576"/>
        <v>1</v>
      </c>
      <c r="V4820" s="2">
        <f t="shared" si="1577"/>
        <v>0</v>
      </c>
      <c r="W4820" s="10">
        <f t="shared" si="1578"/>
        <v>1</v>
      </c>
      <c r="X4820">
        <f t="shared" si="1580"/>
        <v>1</v>
      </c>
      <c r="Y4820" s="11">
        <f t="shared" si="1581"/>
        <v>0</v>
      </c>
      <c r="Z4820">
        <f t="shared" si="1582"/>
        <v>0</v>
      </c>
      <c r="AA4820">
        <f t="shared" si="1583"/>
        <v>1</v>
      </c>
      <c r="AB4820">
        <f t="shared" si="1584"/>
        <v>0</v>
      </c>
      <c r="AC4820" s="11">
        <f t="shared" si="1585"/>
        <v>0</v>
      </c>
      <c r="AD4820">
        <f t="shared" si="1586"/>
        <v>0</v>
      </c>
      <c r="AE4820">
        <f t="shared" si="1587"/>
        <v>1</v>
      </c>
      <c r="AF4820">
        <f t="shared" si="1588"/>
        <v>0</v>
      </c>
      <c r="AG4820" s="11">
        <f t="shared" si="1589"/>
        <v>0</v>
      </c>
      <c r="AH4820">
        <f t="shared" si="1590"/>
        <v>1</v>
      </c>
      <c r="AI4820" s="11">
        <f t="shared" si="1591"/>
        <v>0</v>
      </c>
      <c r="AJ4820">
        <f t="shared" si="1592"/>
        <v>1</v>
      </c>
      <c r="AK4820" s="11">
        <f t="shared" si="1593"/>
        <v>0</v>
      </c>
      <c r="AL4820" s="2">
        <f t="shared" si="1594"/>
        <v>1</v>
      </c>
      <c r="AM4820" s="10">
        <f t="shared" si="1595"/>
        <v>0</v>
      </c>
      <c r="AO4820">
        <v>0.52211553907120389</v>
      </c>
    </row>
    <row r="4821" spans="1:41">
      <c r="A4821" t="s">
        <v>11</v>
      </c>
      <c r="B4821" t="s">
        <v>12</v>
      </c>
      <c r="C4821" t="s">
        <v>20</v>
      </c>
      <c r="D4821" t="s">
        <v>25</v>
      </c>
      <c r="E4821" t="s">
        <v>15</v>
      </c>
      <c r="F4821" t="s">
        <v>21</v>
      </c>
      <c r="G4821" t="s">
        <v>17</v>
      </c>
      <c r="H4821" s="2" t="s">
        <v>9173</v>
      </c>
      <c r="I4821" s="2" t="s">
        <v>9173</v>
      </c>
      <c r="J4821" s="2" t="s">
        <v>9172</v>
      </c>
      <c r="K4821" s="6" t="s">
        <v>9173</v>
      </c>
      <c r="L4821" s="8" t="s">
        <v>427</v>
      </c>
      <c r="M4821" s="3">
        <v>1</v>
      </c>
      <c r="N4821" s="1">
        <v>2200</v>
      </c>
      <c r="O4821">
        <v>0</v>
      </c>
      <c r="P4821">
        <f t="shared" si="1579"/>
        <v>1</v>
      </c>
      <c r="Q4821">
        <v>18</v>
      </c>
      <c r="R4821">
        <v>83</v>
      </c>
      <c r="S4821">
        <v>5</v>
      </c>
      <c r="T4821" s="2">
        <f t="shared" si="1575"/>
        <v>1</v>
      </c>
      <c r="U4821" s="2">
        <f t="shared" si="1576"/>
        <v>1</v>
      </c>
      <c r="V4821" s="2">
        <f t="shared" si="1577"/>
        <v>0</v>
      </c>
      <c r="W4821" s="10">
        <f t="shared" si="1578"/>
        <v>1</v>
      </c>
      <c r="X4821">
        <f t="shared" si="1580"/>
        <v>0</v>
      </c>
      <c r="Y4821" s="11">
        <f t="shared" si="1581"/>
        <v>0</v>
      </c>
      <c r="Z4821">
        <f t="shared" si="1582"/>
        <v>0</v>
      </c>
      <c r="AA4821">
        <f t="shared" si="1583"/>
        <v>1</v>
      </c>
      <c r="AB4821">
        <f t="shared" si="1584"/>
        <v>0</v>
      </c>
      <c r="AC4821" s="11">
        <f t="shared" si="1585"/>
        <v>0</v>
      </c>
      <c r="AD4821">
        <f t="shared" si="1586"/>
        <v>0</v>
      </c>
      <c r="AE4821">
        <f t="shared" si="1587"/>
        <v>0</v>
      </c>
      <c r="AF4821">
        <f t="shared" si="1588"/>
        <v>0</v>
      </c>
      <c r="AG4821" s="11">
        <f t="shared" si="1589"/>
        <v>0</v>
      </c>
      <c r="AH4821">
        <f t="shared" si="1590"/>
        <v>1</v>
      </c>
      <c r="AI4821" s="11">
        <f t="shared" si="1591"/>
        <v>0</v>
      </c>
      <c r="AJ4821">
        <f t="shared" si="1592"/>
        <v>0</v>
      </c>
      <c r="AK4821" s="11">
        <f t="shared" si="1593"/>
        <v>0</v>
      </c>
      <c r="AL4821" s="2">
        <f t="shared" si="1594"/>
        <v>1</v>
      </c>
      <c r="AM4821" s="10">
        <f t="shared" si="1595"/>
        <v>0</v>
      </c>
      <c r="AO4821">
        <v>0.52217440005493088</v>
      </c>
    </row>
    <row r="4822" spans="1:41">
      <c r="A4822" t="s">
        <v>23</v>
      </c>
      <c r="B4822" t="s">
        <v>12</v>
      </c>
      <c r="C4822" t="s">
        <v>35</v>
      </c>
      <c r="D4822" t="s">
        <v>14</v>
      </c>
      <c r="E4822" t="s">
        <v>15</v>
      </c>
      <c r="F4822" t="s">
        <v>21</v>
      </c>
      <c r="G4822" t="s">
        <v>39</v>
      </c>
      <c r="H4822" s="2" t="s">
        <v>9172</v>
      </c>
      <c r="I4822" s="2" t="s">
        <v>9173</v>
      </c>
      <c r="J4822" s="2" t="s">
        <v>9172</v>
      </c>
      <c r="K4822" s="6" t="s">
        <v>9173</v>
      </c>
      <c r="L4822" s="8" t="s">
        <v>5030</v>
      </c>
      <c r="M4822" s="3">
        <v>1</v>
      </c>
      <c r="N4822" s="1">
        <v>8502</v>
      </c>
      <c r="O4822">
        <v>12843</v>
      </c>
      <c r="P4822">
        <f t="shared" si="1579"/>
        <v>0</v>
      </c>
      <c r="Q4822">
        <v>29</v>
      </c>
      <c r="R4822">
        <v>143</v>
      </c>
      <c r="S4822">
        <v>6</v>
      </c>
      <c r="T4822" s="2">
        <f t="shared" si="1575"/>
        <v>0</v>
      </c>
      <c r="U4822" s="2">
        <f t="shared" si="1576"/>
        <v>1</v>
      </c>
      <c r="V4822" s="2">
        <f t="shared" si="1577"/>
        <v>0</v>
      </c>
      <c r="W4822" s="10">
        <f t="shared" si="1578"/>
        <v>1</v>
      </c>
      <c r="X4822">
        <f t="shared" si="1580"/>
        <v>0</v>
      </c>
      <c r="Y4822" s="11">
        <f t="shared" si="1581"/>
        <v>1</v>
      </c>
      <c r="Z4822">
        <f t="shared" si="1582"/>
        <v>0</v>
      </c>
      <c r="AA4822">
        <f t="shared" si="1583"/>
        <v>1</v>
      </c>
      <c r="AB4822">
        <f t="shared" si="1584"/>
        <v>0</v>
      </c>
      <c r="AC4822" s="11">
        <f t="shared" si="1585"/>
        <v>0</v>
      </c>
      <c r="AD4822">
        <f t="shared" si="1586"/>
        <v>0</v>
      </c>
      <c r="AE4822">
        <f t="shared" si="1587"/>
        <v>1</v>
      </c>
      <c r="AF4822">
        <f t="shared" si="1588"/>
        <v>0</v>
      </c>
      <c r="AG4822" s="11">
        <f t="shared" si="1589"/>
        <v>0</v>
      </c>
      <c r="AH4822">
        <f t="shared" si="1590"/>
        <v>1</v>
      </c>
      <c r="AI4822" s="11">
        <f t="shared" si="1591"/>
        <v>0</v>
      </c>
      <c r="AJ4822">
        <f t="shared" si="1592"/>
        <v>0</v>
      </c>
      <c r="AK4822" s="11">
        <f t="shared" si="1593"/>
        <v>0</v>
      </c>
      <c r="AL4822" s="2">
        <f t="shared" si="1594"/>
        <v>0</v>
      </c>
      <c r="AM4822" s="10">
        <f t="shared" si="1595"/>
        <v>0</v>
      </c>
      <c r="AO4822">
        <v>0.52225696319819281</v>
      </c>
    </row>
    <row r="4823" spans="1:41">
      <c r="A4823" t="s">
        <v>11</v>
      </c>
      <c r="B4823" t="s">
        <v>43</v>
      </c>
      <c r="C4823" t="s">
        <v>13</v>
      </c>
      <c r="D4823" t="s">
        <v>14</v>
      </c>
      <c r="E4823" t="s">
        <v>33</v>
      </c>
      <c r="F4823" t="s">
        <v>16</v>
      </c>
      <c r="G4823" t="s">
        <v>17</v>
      </c>
      <c r="H4823" s="2" t="s">
        <v>9173</v>
      </c>
      <c r="I4823" s="2" t="s">
        <v>9173</v>
      </c>
      <c r="J4823" s="2" t="s">
        <v>9172</v>
      </c>
      <c r="K4823" s="6" t="s">
        <v>9173</v>
      </c>
      <c r="L4823" s="8" t="s">
        <v>9151</v>
      </c>
      <c r="M4823" s="3">
        <v>0</v>
      </c>
      <c r="N4823" s="1">
        <v>8732</v>
      </c>
      <c r="O4823">
        <v>51205</v>
      </c>
      <c r="P4823">
        <f t="shared" si="1579"/>
        <v>0</v>
      </c>
      <c r="Q4823">
        <v>22</v>
      </c>
      <c r="R4823">
        <v>118</v>
      </c>
      <c r="S4823">
        <v>4</v>
      </c>
      <c r="T4823" s="2">
        <f t="shared" si="1575"/>
        <v>1</v>
      </c>
      <c r="U4823" s="2">
        <f t="shared" si="1576"/>
        <v>1</v>
      </c>
      <c r="V4823" s="2">
        <f t="shared" si="1577"/>
        <v>0</v>
      </c>
      <c r="W4823" s="10">
        <f t="shared" si="1578"/>
        <v>1</v>
      </c>
      <c r="X4823">
        <f t="shared" si="1580"/>
        <v>0</v>
      </c>
      <c r="Y4823" s="11">
        <f t="shared" si="1581"/>
        <v>0</v>
      </c>
      <c r="Z4823">
        <f t="shared" si="1582"/>
        <v>0</v>
      </c>
      <c r="AA4823">
        <f t="shared" si="1583"/>
        <v>0</v>
      </c>
      <c r="AB4823">
        <f t="shared" si="1584"/>
        <v>0</v>
      </c>
      <c r="AC4823" s="11">
        <f t="shared" si="1585"/>
        <v>0</v>
      </c>
      <c r="AD4823">
        <f t="shared" si="1586"/>
        <v>1</v>
      </c>
      <c r="AE4823">
        <f t="shared" si="1587"/>
        <v>0</v>
      </c>
      <c r="AF4823">
        <f t="shared" si="1588"/>
        <v>0</v>
      </c>
      <c r="AG4823" s="11">
        <f t="shared" si="1589"/>
        <v>0</v>
      </c>
      <c r="AH4823">
        <f t="shared" si="1590"/>
        <v>0</v>
      </c>
      <c r="AI4823" s="11">
        <f t="shared" si="1591"/>
        <v>0</v>
      </c>
      <c r="AJ4823">
        <f t="shared" si="1592"/>
        <v>1</v>
      </c>
      <c r="AK4823" s="11">
        <f t="shared" si="1593"/>
        <v>0</v>
      </c>
      <c r="AL4823" s="2">
        <f t="shared" si="1594"/>
        <v>1</v>
      </c>
      <c r="AM4823" s="10">
        <f t="shared" si="1595"/>
        <v>0</v>
      </c>
      <c r="AO4823">
        <v>0.52262619162100654</v>
      </c>
    </row>
    <row r="4824" spans="1:41">
      <c r="A4824" t="s">
        <v>19</v>
      </c>
      <c r="B4824" t="s">
        <v>43</v>
      </c>
      <c r="C4824" t="s">
        <v>35</v>
      </c>
      <c r="D4824" t="s">
        <v>14</v>
      </c>
      <c r="E4824" t="s">
        <v>15</v>
      </c>
      <c r="F4824" t="s">
        <v>16</v>
      </c>
      <c r="G4824" t="s">
        <v>17</v>
      </c>
      <c r="H4824" s="2" t="s">
        <v>9172</v>
      </c>
      <c r="I4824" s="2" t="s">
        <v>9173</v>
      </c>
      <c r="J4824" s="2" t="s">
        <v>9172</v>
      </c>
      <c r="K4824" s="6" t="s">
        <v>9173</v>
      </c>
      <c r="L4824" s="8" t="s">
        <v>8521</v>
      </c>
      <c r="M4824" s="3">
        <v>0</v>
      </c>
      <c r="N4824" s="1">
        <v>4698</v>
      </c>
      <c r="O4824">
        <v>26411</v>
      </c>
      <c r="P4824">
        <f t="shared" si="1579"/>
        <v>0</v>
      </c>
      <c r="Q4824">
        <v>50</v>
      </c>
      <c r="R4824">
        <v>134</v>
      </c>
      <c r="S4824">
        <v>25</v>
      </c>
      <c r="T4824" s="2">
        <f t="shared" si="1575"/>
        <v>0</v>
      </c>
      <c r="U4824" s="2">
        <f t="shared" si="1576"/>
        <v>1</v>
      </c>
      <c r="V4824" s="2">
        <f t="shared" si="1577"/>
        <v>0</v>
      </c>
      <c r="W4824" s="10">
        <f t="shared" si="1578"/>
        <v>1</v>
      </c>
      <c r="X4824">
        <f t="shared" si="1580"/>
        <v>1</v>
      </c>
      <c r="Y4824" s="11">
        <f t="shared" si="1581"/>
        <v>0</v>
      </c>
      <c r="Z4824">
        <f t="shared" si="1582"/>
        <v>0</v>
      </c>
      <c r="AA4824">
        <f t="shared" si="1583"/>
        <v>0</v>
      </c>
      <c r="AB4824">
        <f t="shared" si="1584"/>
        <v>0</v>
      </c>
      <c r="AC4824" s="11">
        <f t="shared" si="1585"/>
        <v>0</v>
      </c>
      <c r="AD4824">
        <f t="shared" si="1586"/>
        <v>0</v>
      </c>
      <c r="AE4824">
        <f t="shared" si="1587"/>
        <v>1</v>
      </c>
      <c r="AF4824">
        <f t="shared" si="1588"/>
        <v>0</v>
      </c>
      <c r="AG4824" s="11">
        <f t="shared" si="1589"/>
        <v>0</v>
      </c>
      <c r="AH4824">
        <f t="shared" si="1590"/>
        <v>1</v>
      </c>
      <c r="AI4824" s="11">
        <f t="shared" si="1591"/>
        <v>0</v>
      </c>
      <c r="AJ4824">
        <f t="shared" si="1592"/>
        <v>1</v>
      </c>
      <c r="AK4824" s="11">
        <f t="shared" si="1593"/>
        <v>0</v>
      </c>
      <c r="AL4824" s="2">
        <f t="shared" si="1594"/>
        <v>1</v>
      </c>
      <c r="AM4824" s="10">
        <f t="shared" si="1595"/>
        <v>0</v>
      </c>
      <c r="AO4824">
        <v>0.52267606860151328</v>
      </c>
    </row>
    <row r="4825" spans="1:41">
      <c r="A4825" t="s">
        <v>11</v>
      </c>
      <c r="B4825" t="s">
        <v>43</v>
      </c>
      <c r="C4825" t="s">
        <v>13</v>
      </c>
      <c r="D4825" t="s">
        <v>14</v>
      </c>
      <c r="E4825" t="s">
        <v>15</v>
      </c>
      <c r="F4825" t="s">
        <v>36</v>
      </c>
      <c r="G4825" t="s">
        <v>39</v>
      </c>
      <c r="H4825" s="2" t="s">
        <v>9173</v>
      </c>
      <c r="I4825" s="2" t="s">
        <v>9173</v>
      </c>
      <c r="J4825" s="2" t="s">
        <v>9172</v>
      </c>
      <c r="K4825" s="6" t="s">
        <v>9173</v>
      </c>
      <c r="L4825" s="8" t="s">
        <v>2316</v>
      </c>
      <c r="M4825" s="3">
        <v>0</v>
      </c>
      <c r="N4825" s="1">
        <v>8334</v>
      </c>
      <c r="O4825">
        <v>49851</v>
      </c>
      <c r="P4825">
        <f t="shared" si="1579"/>
        <v>0</v>
      </c>
      <c r="Q4825">
        <v>34</v>
      </c>
      <c r="R4825">
        <v>61</v>
      </c>
      <c r="S4825">
        <v>27</v>
      </c>
      <c r="T4825" s="2">
        <f t="shared" si="1575"/>
        <v>1</v>
      </c>
      <c r="U4825" s="2">
        <f t="shared" si="1576"/>
        <v>1</v>
      </c>
      <c r="V4825" s="2">
        <f t="shared" si="1577"/>
        <v>0</v>
      </c>
      <c r="W4825" s="10">
        <f t="shared" si="1578"/>
        <v>1</v>
      </c>
      <c r="X4825">
        <f t="shared" si="1580"/>
        <v>0</v>
      </c>
      <c r="Y4825" s="11">
        <f t="shared" si="1581"/>
        <v>0</v>
      </c>
      <c r="Z4825">
        <f t="shared" si="1582"/>
        <v>0</v>
      </c>
      <c r="AA4825">
        <f t="shared" si="1583"/>
        <v>0</v>
      </c>
      <c r="AB4825">
        <f t="shared" si="1584"/>
        <v>0</v>
      </c>
      <c r="AC4825" s="11">
        <f t="shared" si="1585"/>
        <v>0</v>
      </c>
      <c r="AD4825">
        <f t="shared" si="1586"/>
        <v>1</v>
      </c>
      <c r="AE4825">
        <f t="shared" si="1587"/>
        <v>0</v>
      </c>
      <c r="AF4825">
        <f t="shared" si="1588"/>
        <v>0</v>
      </c>
      <c r="AG4825" s="11">
        <f t="shared" si="1589"/>
        <v>0</v>
      </c>
      <c r="AH4825">
        <f t="shared" si="1590"/>
        <v>1</v>
      </c>
      <c r="AI4825" s="11">
        <f t="shared" si="1591"/>
        <v>0</v>
      </c>
      <c r="AJ4825">
        <f t="shared" si="1592"/>
        <v>0</v>
      </c>
      <c r="AK4825" s="11">
        <f t="shared" si="1593"/>
        <v>1</v>
      </c>
      <c r="AL4825" s="2">
        <f t="shared" si="1594"/>
        <v>0</v>
      </c>
      <c r="AM4825" s="10">
        <f t="shared" si="1595"/>
        <v>0</v>
      </c>
      <c r="AO4825">
        <v>0.52270785370967721</v>
      </c>
    </row>
    <row r="4826" spans="1:41">
      <c r="A4826" t="s">
        <v>11</v>
      </c>
      <c r="B4826" t="s">
        <v>12</v>
      </c>
      <c r="C4826" t="s">
        <v>13</v>
      </c>
      <c r="D4826" t="s">
        <v>25</v>
      </c>
      <c r="E4826" t="s">
        <v>15</v>
      </c>
      <c r="F4826" t="s">
        <v>16</v>
      </c>
      <c r="G4826" t="s">
        <v>17</v>
      </c>
      <c r="H4826" s="2" t="s">
        <v>9173</v>
      </c>
      <c r="I4826" s="2" t="s">
        <v>9172</v>
      </c>
      <c r="J4826" s="2" t="s">
        <v>9172</v>
      </c>
      <c r="K4826" s="6" t="s">
        <v>9173</v>
      </c>
      <c r="L4826" s="8" t="s">
        <v>5853</v>
      </c>
      <c r="M4826" s="3">
        <v>0</v>
      </c>
      <c r="N4826" s="1">
        <v>5795</v>
      </c>
      <c r="O4826">
        <v>70524</v>
      </c>
      <c r="P4826">
        <f t="shared" si="1579"/>
        <v>1</v>
      </c>
      <c r="Q4826">
        <v>36</v>
      </c>
      <c r="R4826">
        <v>71</v>
      </c>
      <c r="S4826">
        <v>18</v>
      </c>
      <c r="T4826" s="2">
        <f t="shared" si="1575"/>
        <v>1</v>
      </c>
      <c r="U4826" s="2">
        <f t="shared" si="1576"/>
        <v>0</v>
      </c>
      <c r="V4826" s="2">
        <f t="shared" si="1577"/>
        <v>0</v>
      </c>
      <c r="W4826" s="10">
        <f t="shared" si="1578"/>
        <v>1</v>
      </c>
      <c r="X4826">
        <f t="shared" si="1580"/>
        <v>0</v>
      </c>
      <c r="Y4826" s="11">
        <f t="shared" si="1581"/>
        <v>0</v>
      </c>
      <c r="Z4826">
        <f t="shared" si="1582"/>
        <v>0</v>
      </c>
      <c r="AA4826">
        <f t="shared" si="1583"/>
        <v>1</v>
      </c>
      <c r="AB4826">
        <f t="shared" si="1584"/>
        <v>0</v>
      </c>
      <c r="AC4826" s="11">
        <f t="shared" si="1585"/>
        <v>0</v>
      </c>
      <c r="AD4826">
        <f t="shared" si="1586"/>
        <v>1</v>
      </c>
      <c r="AE4826">
        <f t="shared" si="1587"/>
        <v>0</v>
      </c>
      <c r="AF4826">
        <f t="shared" si="1588"/>
        <v>0</v>
      </c>
      <c r="AG4826" s="11">
        <f t="shared" si="1589"/>
        <v>0</v>
      </c>
      <c r="AH4826">
        <f t="shared" si="1590"/>
        <v>1</v>
      </c>
      <c r="AI4826" s="11">
        <f t="shared" si="1591"/>
        <v>0</v>
      </c>
      <c r="AJ4826">
        <f t="shared" si="1592"/>
        <v>1</v>
      </c>
      <c r="AK4826" s="11">
        <f t="shared" si="1593"/>
        <v>0</v>
      </c>
      <c r="AL4826" s="2">
        <f t="shared" si="1594"/>
        <v>1</v>
      </c>
      <c r="AM4826" s="10">
        <f t="shared" si="1595"/>
        <v>0</v>
      </c>
      <c r="AO4826">
        <v>0.5227250678104931</v>
      </c>
    </row>
    <row r="4827" spans="1:41">
      <c r="A4827" t="s">
        <v>11</v>
      </c>
      <c r="B4827" t="s">
        <v>12</v>
      </c>
      <c r="C4827" t="s">
        <v>13</v>
      </c>
      <c r="D4827" t="s">
        <v>14</v>
      </c>
      <c r="E4827" t="s">
        <v>33</v>
      </c>
      <c r="F4827" t="s">
        <v>16</v>
      </c>
      <c r="G4827" t="s">
        <v>17</v>
      </c>
      <c r="H4827" s="2" t="s">
        <v>9173</v>
      </c>
      <c r="I4827" s="2" t="s">
        <v>9173</v>
      </c>
      <c r="J4827" s="2" t="s">
        <v>9172</v>
      </c>
      <c r="K4827" s="6" t="s">
        <v>9173</v>
      </c>
      <c r="L4827" s="8" t="s">
        <v>4676</v>
      </c>
      <c r="M4827" s="3">
        <v>0</v>
      </c>
      <c r="N4827" s="1">
        <v>8017</v>
      </c>
      <c r="O4827">
        <v>82828</v>
      </c>
      <c r="P4827">
        <f t="shared" si="1579"/>
        <v>0</v>
      </c>
      <c r="Q4827">
        <v>29</v>
      </c>
      <c r="R4827">
        <v>103</v>
      </c>
      <c r="S4827">
        <v>14</v>
      </c>
      <c r="T4827" s="2">
        <f t="shared" si="1575"/>
        <v>1</v>
      </c>
      <c r="U4827" s="2">
        <f t="shared" si="1576"/>
        <v>1</v>
      </c>
      <c r="V4827" s="2">
        <f t="shared" si="1577"/>
        <v>0</v>
      </c>
      <c r="W4827" s="10">
        <f t="shared" si="1578"/>
        <v>1</v>
      </c>
      <c r="X4827">
        <f t="shared" si="1580"/>
        <v>0</v>
      </c>
      <c r="Y4827" s="11">
        <f t="shared" si="1581"/>
        <v>0</v>
      </c>
      <c r="Z4827">
        <f t="shared" si="1582"/>
        <v>0</v>
      </c>
      <c r="AA4827">
        <f t="shared" si="1583"/>
        <v>1</v>
      </c>
      <c r="AB4827">
        <f t="shared" si="1584"/>
        <v>0</v>
      </c>
      <c r="AC4827" s="11">
        <f t="shared" si="1585"/>
        <v>0</v>
      </c>
      <c r="AD4827">
        <f t="shared" si="1586"/>
        <v>1</v>
      </c>
      <c r="AE4827">
        <f t="shared" si="1587"/>
        <v>0</v>
      </c>
      <c r="AF4827">
        <f t="shared" si="1588"/>
        <v>0</v>
      </c>
      <c r="AG4827" s="11">
        <f t="shared" si="1589"/>
        <v>0</v>
      </c>
      <c r="AH4827">
        <f t="shared" si="1590"/>
        <v>0</v>
      </c>
      <c r="AI4827" s="11">
        <f t="shared" si="1591"/>
        <v>0</v>
      </c>
      <c r="AJ4827">
        <f t="shared" si="1592"/>
        <v>1</v>
      </c>
      <c r="AK4827" s="11">
        <f t="shared" si="1593"/>
        <v>0</v>
      </c>
      <c r="AL4827" s="2">
        <f t="shared" si="1594"/>
        <v>1</v>
      </c>
      <c r="AM4827" s="10">
        <f t="shared" si="1595"/>
        <v>0</v>
      </c>
      <c r="AO4827">
        <v>0.52279614448677569</v>
      </c>
    </row>
    <row r="4828" spans="1:41">
      <c r="A4828" t="s">
        <v>11</v>
      </c>
      <c r="B4828" t="s">
        <v>43</v>
      </c>
      <c r="C4828" t="s">
        <v>13</v>
      </c>
      <c r="D4828" t="s">
        <v>14</v>
      </c>
      <c r="E4828" t="s">
        <v>33</v>
      </c>
      <c r="F4828" t="s">
        <v>21</v>
      </c>
      <c r="G4828" t="s">
        <v>17</v>
      </c>
      <c r="H4828" s="2" t="s">
        <v>9172</v>
      </c>
      <c r="I4828" s="2" t="s">
        <v>9173</v>
      </c>
      <c r="J4828" s="2" t="s">
        <v>9172</v>
      </c>
      <c r="K4828" s="6" t="s">
        <v>9173</v>
      </c>
      <c r="L4828" s="8" t="s">
        <v>1621</v>
      </c>
      <c r="M4828" s="3">
        <v>0</v>
      </c>
      <c r="N4828" s="1">
        <v>8528</v>
      </c>
      <c r="O4828">
        <v>91099</v>
      </c>
      <c r="P4828">
        <f t="shared" si="1579"/>
        <v>0</v>
      </c>
      <c r="Q4828">
        <v>41</v>
      </c>
      <c r="R4828">
        <v>117</v>
      </c>
      <c r="S4828">
        <v>14</v>
      </c>
      <c r="T4828" s="2">
        <f t="shared" si="1575"/>
        <v>0</v>
      </c>
      <c r="U4828" s="2">
        <f t="shared" si="1576"/>
        <v>1</v>
      </c>
      <c r="V4828" s="2">
        <f t="shared" si="1577"/>
        <v>0</v>
      </c>
      <c r="W4828" s="10">
        <f t="shared" si="1578"/>
        <v>1</v>
      </c>
      <c r="X4828">
        <f t="shared" si="1580"/>
        <v>0</v>
      </c>
      <c r="Y4828" s="11">
        <f t="shared" si="1581"/>
        <v>0</v>
      </c>
      <c r="Z4828">
        <f t="shared" si="1582"/>
        <v>0</v>
      </c>
      <c r="AA4828">
        <f t="shared" si="1583"/>
        <v>0</v>
      </c>
      <c r="AB4828">
        <f t="shared" si="1584"/>
        <v>0</v>
      </c>
      <c r="AC4828" s="11">
        <f t="shared" si="1585"/>
        <v>0</v>
      </c>
      <c r="AD4828">
        <f t="shared" si="1586"/>
        <v>1</v>
      </c>
      <c r="AE4828">
        <f t="shared" si="1587"/>
        <v>0</v>
      </c>
      <c r="AF4828">
        <f t="shared" si="1588"/>
        <v>0</v>
      </c>
      <c r="AG4828" s="11">
        <f t="shared" si="1589"/>
        <v>0</v>
      </c>
      <c r="AH4828">
        <f t="shared" si="1590"/>
        <v>0</v>
      </c>
      <c r="AI4828" s="11">
        <f t="shared" si="1591"/>
        <v>0</v>
      </c>
      <c r="AJ4828">
        <f t="shared" si="1592"/>
        <v>0</v>
      </c>
      <c r="AK4828" s="11">
        <f t="shared" si="1593"/>
        <v>0</v>
      </c>
      <c r="AL4828" s="2">
        <f t="shared" si="1594"/>
        <v>1</v>
      </c>
      <c r="AM4828" s="10">
        <f t="shared" si="1595"/>
        <v>0</v>
      </c>
      <c r="AO4828">
        <v>0.52291726904125757</v>
      </c>
    </row>
    <row r="4829" spans="1:41">
      <c r="A4829" t="s">
        <v>19</v>
      </c>
      <c r="B4829" t="s">
        <v>30</v>
      </c>
      <c r="C4829" t="s">
        <v>13</v>
      </c>
      <c r="D4829" t="s">
        <v>25</v>
      </c>
      <c r="E4829" t="s">
        <v>15</v>
      </c>
      <c r="F4829" t="s">
        <v>16</v>
      </c>
      <c r="G4829" t="s">
        <v>17</v>
      </c>
      <c r="H4829" s="2" t="s">
        <v>9172</v>
      </c>
      <c r="I4829" s="2" t="s">
        <v>9173</v>
      </c>
      <c r="J4829" s="2" t="s">
        <v>9172</v>
      </c>
      <c r="K4829" s="6" t="s">
        <v>9173</v>
      </c>
      <c r="L4829" s="8" t="s">
        <v>8568</v>
      </c>
      <c r="M4829" s="3">
        <v>0</v>
      </c>
      <c r="N4829" s="1">
        <v>6371</v>
      </c>
      <c r="O4829">
        <v>23797</v>
      </c>
      <c r="P4829">
        <f t="shared" si="1579"/>
        <v>1</v>
      </c>
      <c r="Q4829">
        <v>23</v>
      </c>
      <c r="R4829">
        <v>103</v>
      </c>
      <c r="S4829">
        <v>10</v>
      </c>
      <c r="T4829" s="2">
        <f t="shared" si="1575"/>
        <v>0</v>
      </c>
      <c r="U4829" s="2">
        <f t="shared" si="1576"/>
        <v>1</v>
      </c>
      <c r="V4829" s="2">
        <f t="shared" si="1577"/>
        <v>0</v>
      </c>
      <c r="W4829" s="10">
        <f t="shared" si="1578"/>
        <v>1</v>
      </c>
      <c r="X4829">
        <f t="shared" si="1580"/>
        <v>1</v>
      </c>
      <c r="Y4829" s="11">
        <f t="shared" si="1581"/>
        <v>0</v>
      </c>
      <c r="Z4829">
        <f t="shared" si="1582"/>
        <v>1</v>
      </c>
      <c r="AA4829">
        <f t="shared" si="1583"/>
        <v>0</v>
      </c>
      <c r="AB4829">
        <f t="shared" si="1584"/>
        <v>0</v>
      </c>
      <c r="AC4829" s="11">
        <f t="shared" si="1585"/>
        <v>0</v>
      </c>
      <c r="AD4829">
        <f t="shared" si="1586"/>
        <v>1</v>
      </c>
      <c r="AE4829">
        <f t="shared" si="1587"/>
        <v>0</v>
      </c>
      <c r="AF4829">
        <f t="shared" si="1588"/>
        <v>0</v>
      </c>
      <c r="AG4829" s="11">
        <f t="shared" si="1589"/>
        <v>0</v>
      </c>
      <c r="AH4829">
        <f t="shared" si="1590"/>
        <v>1</v>
      </c>
      <c r="AI4829" s="11">
        <f t="shared" si="1591"/>
        <v>0</v>
      </c>
      <c r="AJ4829">
        <f t="shared" si="1592"/>
        <v>1</v>
      </c>
      <c r="AK4829" s="11">
        <f t="shared" si="1593"/>
        <v>0</v>
      </c>
      <c r="AL4829" s="2">
        <f t="shared" si="1594"/>
        <v>1</v>
      </c>
      <c r="AM4829" s="10">
        <f t="shared" si="1595"/>
        <v>0</v>
      </c>
      <c r="AO4829">
        <v>0.52295133728671417</v>
      </c>
    </row>
    <row r="4830" spans="1:41">
      <c r="A4830" t="s">
        <v>11</v>
      </c>
      <c r="B4830" t="s">
        <v>12</v>
      </c>
      <c r="C4830" t="s">
        <v>13</v>
      </c>
      <c r="D4830" t="s">
        <v>14</v>
      </c>
      <c r="E4830" t="s">
        <v>33</v>
      </c>
      <c r="F4830" t="s">
        <v>36</v>
      </c>
      <c r="G4830" t="s">
        <v>17</v>
      </c>
      <c r="H4830" s="2" t="s">
        <v>9173</v>
      </c>
      <c r="I4830" s="2" t="s">
        <v>9173</v>
      </c>
      <c r="J4830" s="2" t="s">
        <v>9172</v>
      </c>
      <c r="K4830" s="6" t="s">
        <v>9173</v>
      </c>
      <c r="L4830" s="8" t="s">
        <v>5426</v>
      </c>
      <c r="M4830" s="3">
        <v>0</v>
      </c>
      <c r="N4830" s="1">
        <v>5218</v>
      </c>
      <c r="O4830">
        <v>39854</v>
      </c>
      <c r="P4830">
        <f t="shared" si="1579"/>
        <v>0</v>
      </c>
      <c r="Q4830">
        <v>23</v>
      </c>
      <c r="R4830">
        <v>104</v>
      </c>
      <c r="S4830">
        <v>6</v>
      </c>
      <c r="T4830" s="2">
        <f t="shared" si="1575"/>
        <v>1</v>
      </c>
      <c r="U4830" s="2">
        <f t="shared" si="1576"/>
        <v>1</v>
      </c>
      <c r="V4830" s="2">
        <f t="shared" si="1577"/>
        <v>0</v>
      </c>
      <c r="W4830" s="10">
        <f t="shared" si="1578"/>
        <v>1</v>
      </c>
      <c r="X4830">
        <f t="shared" si="1580"/>
        <v>0</v>
      </c>
      <c r="Y4830" s="11">
        <f t="shared" si="1581"/>
        <v>0</v>
      </c>
      <c r="Z4830">
        <f t="shared" si="1582"/>
        <v>0</v>
      </c>
      <c r="AA4830">
        <f t="shared" si="1583"/>
        <v>1</v>
      </c>
      <c r="AB4830">
        <f t="shared" si="1584"/>
        <v>0</v>
      </c>
      <c r="AC4830" s="11">
        <f t="shared" si="1585"/>
        <v>0</v>
      </c>
      <c r="AD4830">
        <f t="shared" si="1586"/>
        <v>1</v>
      </c>
      <c r="AE4830">
        <f t="shared" si="1587"/>
        <v>0</v>
      </c>
      <c r="AF4830">
        <f t="shared" si="1588"/>
        <v>0</v>
      </c>
      <c r="AG4830" s="11">
        <f t="shared" si="1589"/>
        <v>0</v>
      </c>
      <c r="AH4830">
        <f t="shared" si="1590"/>
        <v>0</v>
      </c>
      <c r="AI4830" s="11">
        <f t="shared" si="1591"/>
        <v>0</v>
      </c>
      <c r="AJ4830">
        <f t="shared" si="1592"/>
        <v>0</v>
      </c>
      <c r="AK4830" s="11">
        <f t="shared" si="1593"/>
        <v>1</v>
      </c>
      <c r="AL4830" s="2">
        <f t="shared" si="1594"/>
        <v>1</v>
      </c>
      <c r="AM4830" s="10">
        <f t="shared" si="1595"/>
        <v>0</v>
      </c>
      <c r="AO4830">
        <v>0.52302512271470625</v>
      </c>
    </row>
    <row r="4831" spans="1:41">
      <c r="A4831" t="s">
        <v>23</v>
      </c>
      <c r="B4831" t="s">
        <v>43</v>
      </c>
      <c r="C4831" t="s">
        <v>20</v>
      </c>
      <c r="D4831" t="s">
        <v>25</v>
      </c>
      <c r="E4831" t="s">
        <v>15</v>
      </c>
      <c r="F4831" t="s">
        <v>21</v>
      </c>
      <c r="G4831" t="s">
        <v>17</v>
      </c>
      <c r="H4831" s="2" t="s">
        <v>9172</v>
      </c>
      <c r="I4831" s="2" t="s">
        <v>9172</v>
      </c>
      <c r="J4831" s="2" t="s">
        <v>9172</v>
      </c>
      <c r="K4831" s="6" t="s">
        <v>9173</v>
      </c>
      <c r="L4831" s="8" t="s">
        <v>1328</v>
      </c>
      <c r="M4831" s="3">
        <v>0</v>
      </c>
      <c r="N4831" s="1">
        <v>5917</v>
      </c>
      <c r="O4831">
        <v>0</v>
      </c>
      <c r="P4831">
        <f t="shared" si="1579"/>
        <v>1</v>
      </c>
      <c r="Q4831">
        <v>48</v>
      </c>
      <c r="R4831">
        <v>149</v>
      </c>
      <c r="S4831">
        <v>31</v>
      </c>
      <c r="T4831" s="2">
        <f t="shared" si="1575"/>
        <v>0</v>
      </c>
      <c r="U4831" s="2">
        <f t="shared" si="1576"/>
        <v>0</v>
      </c>
      <c r="V4831" s="2">
        <f t="shared" si="1577"/>
        <v>0</v>
      </c>
      <c r="W4831" s="10">
        <f t="shared" si="1578"/>
        <v>1</v>
      </c>
      <c r="X4831">
        <f t="shared" si="1580"/>
        <v>0</v>
      </c>
      <c r="Y4831" s="11">
        <f t="shared" si="1581"/>
        <v>1</v>
      </c>
      <c r="Z4831">
        <f t="shared" si="1582"/>
        <v>0</v>
      </c>
      <c r="AA4831">
        <f t="shared" si="1583"/>
        <v>0</v>
      </c>
      <c r="AB4831">
        <f t="shared" si="1584"/>
        <v>0</v>
      </c>
      <c r="AC4831" s="11">
        <f t="shared" si="1585"/>
        <v>0</v>
      </c>
      <c r="AD4831">
        <f t="shared" si="1586"/>
        <v>0</v>
      </c>
      <c r="AE4831">
        <f t="shared" si="1587"/>
        <v>0</v>
      </c>
      <c r="AF4831">
        <f t="shared" si="1588"/>
        <v>0</v>
      </c>
      <c r="AG4831" s="11">
        <f t="shared" si="1589"/>
        <v>0</v>
      </c>
      <c r="AH4831">
        <f t="shared" si="1590"/>
        <v>1</v>
      </c>
      <c r="AI4831" s="11">
        <f t="shared" si="1591"/>
        <v>0</v>
      </c>
      <c r="AJ4831">
        <f t="shared" si="1592"/>
        <v>0</v>
      </c>
      <c r="AK4831" s="11">
        <f t="shared" si="1593"/>
        <v>0</v>
      </c>
      <c r="AL4831" s="2">
        <f t="shared" si="1594"/>
        <v>1</v>
      </c>
      <c r="AM4831" s="10">
        <f t="shared" si="1595"/>
        <v>0</v>
      </c>
      <c r="AO4831">
        <v>0.52306992119321127</v>
      </c>
    </row>
    <row r="4832" spans="1:41">
      <c r="A4832" t="s">
        <v>23</v>
      </c>
      <c r="B4832" t="s">
        <v>43</v>
      </c>
      <c r="C4832" t="s">
        <v>13</v>
      </c>
      <c r="D4832" t="s">
        <v>25</v>
      </c>
      <c r="E4832" t="s">
        <v>15</v>
      </c>
      <c r="F4832" t="s">
        <v>16</v>
      </c>
      <c r="G4832" t="s">
        <v>17</v>
      </c>
      <c r="H4832" s="2" t="s">
        <v>9173</v>
      </c>
      <c r="I4832" s="2" t="s">
        <v>9173</v>
      </c>
      <c r="J4832" s="2" t="s">
        <v>9172</v>
      </c>
      <c r="K4832" s="6" t="s">
        <v>9173</v>
      </c>
      <c r="L4832" s="8" t="s">
        <v>3441</v>
      </c>
      <c r="M4832" s="3">
        <v>0</v>
      </c>
      <c r="N4832" s="1">
        <v>21592</v>
      </c>
      <c r="O4832">
        <v>51204</v>
      </c>
      <c r="P4832">
        <f t="shared" si="1579"/>
        <v>1</v>
      </c>
      <c r="Q4832">
        <v>49</v>
      </c>
      <c r="R4832">
        <v>185</v>
      </c>
      <c r="S4832">
        <v>28</v>
      </c>
      <c r="T4832" s="2">
        <f t="shared" si="1575"/>
        <v>1</v>
      </c>
      <c r="U4832" s="2">
        <f t="shared" si="1576"/>
        <v>1</v>
      </c>
      <c r="V4832" s="2">
        <f t="shared" si="1577"/>
        <v>0</v>
      </c>
      <c r="W4832" s="10">
        <f t="shared" si="1578"/>
        <v>1</v>
      </c>
      <c r="X4832">
        <f t="shared" si="1580"/>
        <v>0</v>
      </c>
      <c r="Y4832" s="11">
        <f t="shared" si="1581"/>
        <v>1</v>
      </c>
      <c r="Z4832">
        <f t="shared" si="1582"/>
        <v>0</v>
      </c>
      <c r="AA4832">
        <f t="shared" si="1583"/>
        <v>0</v>
      </c>
      <c r="AB4832">
        <f t="shared" si="1584"/>
        <v>0</v>
      </c>
      <c r="AC4832" s="11">
        <f t="shared" si="1585"/>
        <v>0</v>
      </c>
      <c r="AD4832">
        <f t="shared" si="1586"/>
        <v>1</v>
      </c>
      <c r="AE4832">
        <f t="shared" si="1587"/>
        <v>0</v>
      </c>
      <c r="AF4832">
        <f t="shared" si="1588"/>
        <v>0</v>
      </c>
      <c r="AG4832" s="11">
        <f t="shared" si="1589"/>
        <v>0</v>
      </c>
      <c r="AH4832">
        <f t="shared" si="1590"/>
        <v>1</v>
      </c>
      <c r="AI4832" s="11">
        <f t="shared" si="1591"/>
        <v>0</v>
      </c>
      <c r="AJ4832">
        <f t="shared" si="1592"/>
        <v>1</v>
      </c>
      <c r="AK4832" s="11">
        <f t="shared" si="1593"/>
        <v>0</v>
      </c>
      <c r="AL4832" s="2">
        <f t="shared" si="1594"/>
        <v>1</v>
      </c>
      <c r="AM4832" s="10">
        <f t="shared" si="1595"/>
        <v>0</v>
      </c>
      <c r="AO4832">
        <v>0.52319325577616382</v>
      </c>
    </row>
    <row r="4833" spans="1:41">
      <c r="A4833" t="s">
        <v>11</v>
      </c>
      <c r="B4833" t="s">
        <v>12</v>
      </c>
      <c r="C4833" t="s">
        <v>13</v>
      </c>
      <c r="D4833" t="s">
        <v>25</v>
      </c>
      <c r="E4833" t="s">
        <v>15</v>
      </c>
      <c r="F4833" t="s">
        <v>16</v>
      </c>
      <c r="G4833" t="s">
        <v>17</v>
      </c>
      <c r="H4833" s="2" t="s">
        <v>9172</v>
      </c>
      <c r="I4833" s="2" t="s">
        <v>9172</v>
      </c>
      <c r="J4833" s="2" t="s">
        <v>9172</v>
      </c>
      <c r="K4833" s="6" t="s">
        <v>9173</v>
      </c>
      <c r="L4833" s="8" t="s">
        <v>2742</v>
      </c>
      <c r="M4833" s="3">
        <v>0</v>
      </c>
      <c r="N4833" s="1">
        <v>9124</v>
      </c>
      <c r="O4833">
        <v>70737</v>
      </c>
      <c r="P4833">
        <f t="shared" si="1579"/>
        <v>1</v>
      </c>
      <c r="Q4833">
        <v>43</v>
      </c>
      <c r="R4833">
        <v>100</v>
      </c>
      <c r="S4833">
        <v>25</v>
      </c>
      <c r="T4833" s="2">
        <f t="shared" si="1575"/>
        <v>0</v>
      </c>
      <c r="U4833" s="2">
        <f t="shared" si="1576"/>
        <v>0</v>
      </c>
      <c r="V4833" s="2">
        <f t="shared" si="1577"/>
        <v>0</v>
      </c>
      <c r="W4833" s="10">
        <f t="shared" si="1578"/>
        <v>1</v>
      </c>
      <c r="X4833">
        <f t="shared" si="1580"/>
        <v>0</v>
      </c>
      <c r="Y4833" s="11">
        <f t="shared" si="1581"/>
        <v>0</v>
      </c>
      <c r="Z4833">
        <f t="shared" si="1582"/>
        <v>0</v>
      </c>
      <c r="AA4833">
        <f t="shared" si="1583"/>
        <v>1</v>
      </c>
      <c r="AB4833">
        <f t="shared" si="1584"/>
        <v>0</v>
      </c>
      <c r="AC4833" s="11">
        <f t="shared" si="1585"/>
        <v>0</v>
      </c>
      <c r="AD4833">
        <f t="shared" si="1586"/>
        <v>1</v>
      </c>
      <c r="AE4833">
        <f t="shared" si="1587"/>
        <v>0</v>
      </c>
      <c r="AF4833">
        <f t="shared" si="1588"/>
        <v>0</v>
      </c>
      <c r="AG4833" s="11">
        <f t="shared" si="1589"/>
        <v>0</v>
      </c>
      <c r="AH4833">
        <f t="shared" si="1590"/>
        <v>1</v>
      </c>
      <c r="AI4833" s="11">
        <f t="shared" si="1591"/>
        <v>0</v>
      </c>
      <c r="AJ4833">
        <f t="shared" si="1592"/>
        <v>1</v>
      </c>
      <c r="AK4833" s="11">
        <f t="shared" si="1593"/>
        <v>0</v>
      </c>
      <c r="AL4833" s="2">
        <f t="shared" si="1594"/>
        <v>1</v>
      </c>
      <c r="AM4833" s="10">
        <f t="shared" si="1595"/>
        <v>0</v>
      </c>
      <c r="AO4833">
        <v>0.52319847956448717</v>
      </c>
    </row>
    <row r="4834" spans="1:41">
      <c r="A4834" t="s">
        <v>11</v>
      </c>
      <c r="B4834" t="s">
        <v>30</v>
      </c>
      <c r="C4834" t="s">
        <v>13</v>
      </c>
      <c r="D4834" t="s">
        <v>25</v>
      </c>
      <c r="E4834" t="s">
        <v>15</v>
      </c>
      <c r="F4834" t="s">
        <v>16</v>
      </c>
      <c r="G4834" t="s">
        <v>39</v>
      </c>
      <c r="H4834" s="2" t="s">
        <v>9172</v>
      </c>
      <c r="I4834" s="2" t="s">
        <v>9173</v>
      </c>
      <c r="J4834" s="2" t="s">
        <v>9172</v>
      </c>
      <c r="K4834" s="6" t="s">
        <v>9173</v>
      </c>
      <c r="L4834" s="8" t="s">
        <v>8720</v>
      </c>
      <c r="M4834" s="3">
        <v>0</v>
      </c>
      <c r="N4834" s="1">
        <v>5195</v>
      </c>
      <c r="O4834">
        <v>51883</v>
      </c>
      <c r="P4834">
        <f t="shared" si="1579"/>
        <v>1</v>
      </c>
      <c r="Q4834">
        <v>30</v>
      </c>
      <c r="R4834">
        <v>92</v>
      </c>
      <c r="S4834">
        <v>8</v>
      </c>
      <c r="T4834" s="2">
        <f t="shared" si="1575"/>
        <v>0</v>
      </c>
      <c r="U4834" s="2">
        <f t="shared" si="1576"/>
        <v>1</v>
      </c>
      <c r="V4834" s="2">
        <f t="shared" si="1577"/>
        <v>0</v>
      </c>
      <c r="W4834" s="10">
        <f t="shared" si="1578"/>
        <v>1</v>
      </c>
      <c r="X4834">
        <f t="shared" si="1580"/>
        <v>0</v>
      </c>
      <c r="Y4834" s="11">
        <f t="shared" si="1581"/>
        <v>0</v>
      </c>
      <c r="Z4834">
        <f t="shared" si="1582"/>
        <v>1</v>
      </c>
      <c r="AA4834">
        <f t="shared" si="1583"/>
        <v>0</v>
      </c>
      <c r="AB4834">
        <f t="shared" si="1584"/>
        <v>0</v>
      </c>
      <c r="AC4834" s="11">
        <f t="shared" si="1585"/>
        <v>0</v>
      </c>
      <c r="AD4834">
        <f t="shared" si="1586"/>
        <v>1</v>
      </c>
      <c r="AE4834">
        <f t="shared" si="1587"/>
        <v>0</v>
      </c>
      <c r="AF4834">
        <f t="shared" si="1588"/>
        <v>0</v>
      </c>
      <c r="AG4834" s="11">
        <f t="shared" si="1589"/>
        <v>0</v>
      </c>
      <c r="AH4834">
        <f t="shared" si="1590"/>
        <v>1</v>
      </c>
      <c r="AI4834" s="11">
        <f t="shared" si="1591"/>
        <v>0</v>
      </c>
      <c r="AJ4834">
        <f t="shared" si="1592"/>
        <v>1</v>
      </c>
      <c r="AK4834" s="11">
        <f t="shared" si="1593"/>
        <v>0</v>
      </c>
      <c r="AL4834" s="2">
        <f t="shared" si="1594"/>
        <v>0</v>
      </c>
      <c r="AM4834" s="10">
        <f t="shared" si="1595"/>
        <v>0</v>
      </c>
      <c r="AO4834">
        <v>0.5234227220171237</v>
      </c>
    </row>
    <row r="4835" spans="1:41">
      <c r="A4835" t="s">
        <v>11</v>
      </c>
      <c r="B4835" t="s">
        <v>12</v>
      </c>
      <c r="C4835" t="s">
        <v>20</v>
      </c>
      <c r="D4835" t="s">
        <v>25</v>
      </c>
      <c r="E4835" t="s">
        <v>15</v>
      </c>
      <c r="F4835" t="s">
        <v>36</v>
      </c>
      <c r="G4835" t="s">
        <v>39</v>
      </c>
      <c r="H4835" s="2" t="s">
        <v>9172</v>
      </c>
      <c r="I4835" s="2" t="s">
        <v>9173</v>
      </c>
      <c r="J4835" s="2" t="s">
        <v>9173</v>
      </c>
      <c r="K4835" s="6" t="s">
        <v>9173</v>
      </c>
      <c r="L4835" s="8" t="s">
        <v>1739</v>
      </c>
      <c r="M4835" s="3">
        <v>1</v>
      </c>
      <c r="N4835" s="1">
        <v>2213</v>
      </c>
      <c r="O4835">
        <v>0</v>
      </c>
      <c r="P4835">
        <f t="shared" si="1579"/>
        <v>1</v>
      </c>
      <c r="Q4835">
        <v>17</v>
      </c>
      <c r="R4835">
        <v>93</v>
      </c>
      <c r="S4835">
        <v>0</v>
      </c>
      <c r="T4835" s="2">
        <f t="shared" si="1575"/>
        <v>0</v>
      </c>
      <c r="U4835" s="2">
        <f t="shared" si="1576"/>
        <v>1</v>
      </c>
      <c r="V4835" s="2">
        <f t="shared" si="1577"/>
        <v>1</v>
      </c>
      <c r="W4835" s="10">
        <f t="shared" si="1578"/>
        <v>1</v>
      </c>
      <c r="X4835">
        <f t="shared" si="1580"/>
        <v>0</v>
      </c>
      <c r="Y4835" s="11">
        <f t="shared" si="1581"/>
        <v>0</v>
      </c>
      <c r="Z4835">
        <f t="shared" si="1582"/>
        <v>0</v>
      </c>
      <c r="AA4835">
        <f t="shared" si="1583"/>
        <v>1</v>
      </c>
      <c r="AB4835">
        <f t="shared" si="1584"/>
        <v>0</v>
      </c>
      <c r="AC4835" s="11">
        <f t="shared" si="1585"/>
        <v>0</v>
      </c>
      <c r="AD4835">
        <f t="shared" si="1586"/>
        <v>0</v>
      </c>
      <c r="AE4835">
        <f t="shared" si="1587"/>
        <v>0</v>
      </c>
      <c r="AF4835">
        <f t="shared" si="1588"/>
        <v>0</v>
      </c>
      <c r="AG4835" s="11">
        <f t="shared" si="1589"/>
        <v>0</v>
      </c>
      <c r="AH4835">
        <f t="shared" si="1590"/>
        <v>1</v>
      </c>
      <c r="AI4835" s="11">
        <f t="shared" si="1591"/>
        <v>0</v>
      </c>
      <c r="AJ4835">
        <f t="shared" si="1592"/>
        <v>0</v>
      </c>
      <c r="AK4835" s="11">
        <f t="shared" si="1593"/>
        <v>1</v>
      </c>
      <c r="AL4835" s="2">
        <f t="shared" si="1594"/>
        <v>0</v>
      </c>
      <c r="AM4835" s="10">
        <f t="shared" si="1595"/>
        <v>0</v>
      </c>
      <c r="AO4835">
        <v>0.52356010606678205</v>
      </c>
    </row>
    <row r="4836" spans="1:41">
      <c r="A4836" t="s">
        <v>11</v>
      </c>
      <c r="B4836" t="s">
        <v>30</v>
      </c>
      <c r="C4836" t="s">
        <v>13</v>
      </c>
      <c r="D4836" t="s">
        <v>14</v>
      </c>
      <c r="E4836" t="s">
        <v>33</v>
      </c>
      <c r="F4836" t="s">
        <v>16</v>
      </c>
      <c r="G4836" t="s">
        <v>17</v>
      </c>
      <c r="H4836" s="2" t="s">
        <v>9172</v>
      </c>
      <c r="I4836" s="2" t="s">
        <v>9173</v>
      </c>
      <c r="J4836" s="2" t="s">
        <v>9172</v>
      </c>
      <c r="K4836" s="6" t="s">
        <v>9173</v>
      </c>
      <c r="L4836" s="8" t="s">
        <v>6756</v>
      </c>
      <c r="M4836" s="3">
        <v>0</v>
      </c>
      <c r="N4836" s="1">
        <v>2690</v>
      </c>
      <c r="O4836">
        <v>60060</v>
      </c>
      <c r="P4836">
        <f t="shared" si="1579"/>
        <v>0</v>
      </c>
      <c r="Q4836">
        <v>35</v>
      </c>
      <c r="R4836">
        <v>59</v>
      </c>
      <c r="S4836">
        <v>24</v>
      </c>
      <c r="T4836" s="2">
        <f t="shared" si="1575"/>
        <v>0</v>
      </c>
      <c r="U4836" s="2">
        <f t="shared" si="1576"/>
        <v>1</v>
      </c>
      <c r="V4836" s="2">
        <f t="shared" si="1577"/>
        <v>0</v>
      </c>
      <c r="W4836" s="10">
        <f t="shared" si="1578"/>
        <v>1</v>
      </c>
      <c r="X4836">
        <f t="shared" si="1580"/>
        <v>0</v>
      </c>
      <c r="Y4836" s="11">
        <f t="shared" si="1581"/>
        <v>0</v>
      </c>
      <c r="Z4836">
        <f t="shared" si="1582"/>
        <v>1</v>
      </c>
      <c r="AA4836">
        <f t="shared" si="1583"/>
        <v>0</v>
      </c>
      <c r="AB4836">
        <f t="shared" si="1584"/>
        <v>0</v>
      </c>
      <c r="AC4836" s="11">
        <f t="shared" si="1585"/>
        <v>0</v>
      </c>
      <c r="AD4836">
        <f t="shared" si="1586"/>
        <v>1</v>
      </c>
      <c r="AE4836">
        <f t="shared" si="1587"/>
        <v>0</v>
      </c>
      <c r="AF4836">
        <f t="shared" si="1588"/>
        <v>0</v>
      </c>
      <c r="AG4836" s="11">
        <f t="shared" si="1589"/>
        <v>0</v>
      </c>
      <c r="AH4836">
        <f t="shared" si="1590"/>
        <v>0</v>
      </c>
      <c r="AI4836" s="11">
        <f t="shared" si="1591"/>
        <v>0</v>
      </c>
      <c r="AJ4836">
        <f t="shared" si="1592"/>
        <v>1</v>
      </c>
      <c r="AK4836" s="11">
        <f t="shared" si="1593"/>
        <v>0</v>
      </c>
      <c r="AL4836" s="2">
        <f t="shared" si="1594"/>
        <v>1</v>
      </c>
      <c r="AM4836" s="10">
        <f t="shared" si="1595"/>
        <v>0</v>
      </c>
      <c r="AO4836">
        <v>0.52366832994095436</v>
      </c>
    </row>
    <row r="4837" spans="1:41">
      <c r="A4837" t="s">
        <v>11</v>
      </c>
      <c r="B4837" t="s">
        <v>12</v>
      </c>
      <c r="C4837" t="s">
        <v>13</v>
      </c>
      <c r="D4837" t="s">
        <v>25</v>
      </c>
      <c r="E4837" t="s">
        <v>27</v>
      </c>
      <c r="F4837" t="s">
        <v>16</v>
      </c>
      <c r="G4837" t="s">
        <v>17</v>
      </c>
      <c r="H4837" s="2" t="s">
        <v>9172</v>
      </c>
      <c r="I4837" s="2" t="s">
        <v>9173</v>
      </c>
      <c r="J4837" s="2" t="s">
        <v>9172</v>
      </c>
      <c r="K4837" s="6" t="s">
        <v>9173</v>
      </c>
      <c r="L4837" s="8" t="s">
        <v>8251</v>
      </c>
      <c r="M4837" s="3">
        <v>1</v>
      </c>
      <c r="N4837" s="1">
        <v>4534</v>
      </c>
      <c r="O4837">
        <v>91967</v>
      </c>
      <c r="P4837">
        <f t="shared" si="1579"/>
        <v>1</v>
      </c>
      <c r="Q4837">
        <v>17</v>
      </c>
      <c r="R4837">
        <v>159</v>
      </c>
      <c r="S4837">
        <v>4</v>
      </c>
      <c r="T4837" s="2">
        <f t="shared" si="1575"/>
        <v>0</v>
      </c>
      <c r="U4837" s="2">
        <f t="shared" si="1576"/>
        <v>1</v>
      </c>
      <c r="V4837" s="2">
        <f t="shared" si="1577"/>
        <v>0</v>
      </c>
      <c r="W4837" s="10">
        <f t="shared" si="1578"/>
        <v>1</v>
      </c>
      <c r="X4837">
        <f t="shared" si="1580"/>
        <v>0</v>
      </c>
      <c r="Y4837" s="11">
        <f t="shared" si="1581"/>
        <v>0</v>
      </c>
      <c r="Z4837">
        <f t="shared" si="1582"/>
        <v>0</v>
      </c>
      <c r="AA4837">
        <f t="shared" si="1583"/>
        <v>1</v>
      </c>
      <c r="AB4837">
        <f t="shared" si="1584"/>
        <v>0</v>
      </c>
      <c r="AC4837" s="11">
        <f t="shared" si="1585"/>
        <v>0</v>
      </c>
      <c r="AD4837">
        <f t="shared" si="1586"/>
        <v>1</v>
      </c>
      <c r="AE4837">
        <f t="shared" si="1587"/>
        <v>0</v>
      </c>
      <c r="AF4837">
        <f t="shared" si="1588"/>
        <v>0</v>
      </c>
      <c r="AG4837" s="11">
        <f t="shared" si="1589"/>
        <v>0</v>
      </c>
      <c r="AH4837">
        <f t="shared" si="1590"/>
        <v>0</v>
      </c>
      <c r="AI4837" s="11">
        <f t="shared" si="1591"/>
        <v>1</v>
      </c>
      <c r="AJ4837">
        <f t="shared" si="1592"/>
        <v>1</v>
      </c>
      <c r="AK4837" s="11">
        <f t="shared" si="1593"/>
        <v>0</v>
      </c>
      <c r="AL4837" s="2">
        <f t="shared" si="1594"/>
        <v>1</v>
      </c>
      <c r="AM4837" s="10">
        <f t="shared" si="1595"/>
        <v>0</v>
      </c>
      <c r="AO4837">
        <v>0.5236945429461517</v>
      </c>
    </row>
    <row r="4838" spans="1:41">
      <c r="A4838" t="s">
        <v>19</v>
      </c>
      <c r="B4838" t="s">
        <v>43</v>
      </c>
      <c r="C4838" t="s">
        <v>20</v>
      </c>
      <c r="D4838" t="s">
        <v>14</v>
      </c>
      <c r="E4838" t="s">
        <v>15</v>
      </c>
      <c r="F4838" t="s">
        <v>21</v>
      </c>
      <c r="G4838" t="s">
        <v>39</v>
      </c>
      <c r="H4838" s="2" t="s">
        <v>9172</v>
      </c>
      <c r="I4838" s="2" t="s">
        <v>9172</v>
      </c>
      <c r="J4838" s="2" t="s">
        <v>9173</v>
      </c>
      <c r="K4838" s="6" t="s">
        <v>9173</v>
      </c>
      <c r="L4838" s="8" t="s">
        <v>9131</v>
      </c>
      <c r="M4838" s="3">
        <v>0</v>
      </c>
      <c r="N4838" s="1">
        <v>30105</v>
      </c>
      <c r="O4838">
        <v>0</v>
      </c>
      <c r="P4838">
        <f t="shared" si="1579"/>
        <v>0</v>
      </c>
      <c r="Q4838">
        <v>39</v>
      </c>
      <c r="R4838">
        <v>116</v>
      </c>
      <c r="S4838">
        <v>15</v>
      </c>
      <c r="T4838" s="2">
        <f t="shared" si="1575"/>
        <v>0</v>
      </c>
      <c r="U4838" s="2">
        <f t="shared" si="1576"/>
        <v>0</v>
      </c>
      <c r="V4838" s="2">
        <f t="shared" si="1577"/>
        <v>1</v>
      </c>
      <c r="W4838" s="10">
        <f t="shared" si="1578"/>
        <v>1</v>
      </c>
      <c r="X4838">
        <f t="shared" si="1580"/>
        <v>1</v>
      </c>
      <c r="Y4838" s="11">
        <f t="shared" si="1581"/>
        <v>0</v>
      </c>
      <c r="Z4838">
        <f t="shared" si="1582"/>
        <v>0</v>
      </c>
      <c r="AA4838">
        <f t="shared" si="1583"/>
        <v>0</v>
      </c>
      <c r="AB4838">
        <f t="shared" si="1584"/>
        <v>0</v>
      </c>
      <c r="AC4838" s="11">
        <f t="shared" si="1585"/>
        <v>0</v>
      </c>
      <c r="AD4838">
        <f t="shared" si="1586"/>
        <v>0</v>
      </c>
      <c r="AE4838">
        <f t="shared" si="1587"/>
        <v>0</v>
      </c>
      <c r="AF4838">
        <f t="shared" si="1588"/>
        <v>0</v>
      </c>
      <c r="AG4838" s="11">
        <f t="shared" si="1589"/>
        <v>0</v>
      </c>
      <c r="AH4838">
        <f t="shared" si="1590"/>
        <v>1</v>
      </c>
      <c r="AI4838" s="11">
        <f t="shared" si="1591"/>
        <v>0</v>
      </c>
      <c r="AJ4838">
        <f t="shared" si="1592"/>
        <v>0</v>
      </c>
      <c r="AK4838" s="11">
        <f t="shared" si="1593"/>
        <v>0</v>
      </c>
      <c r="AL4838" s="2">
        <f t="shared" si="1594"/>
        <v>0</v>
      </c>
      <c r="AM4838" s="10">
        <f t="shared" si="1595"/>
        <v>0</v>
      </c>
      <c r="AO4838">
        <v>0.52381903516306494</v>
      </c>
    </row>
    <row r="4839" spans="1:41">
      <c r="A4839" t="s">
        <v>11</v>
      </c>
      <c r="B4839" t="s">
        <v>78</v>
      </c>
      <c r="C4839" t="s">
        <v>13</v>
      </c>
      <c r="D4839" t="s">
        <v>25</v>
      </c>
      <c r="E4839" t="s">
        <v>15</v>
      </c>
      <c r="F4839" t="s">
        <v>16</v>
      </c>
      <c r="G4839" t="s">
        <v>57</v>
      </c>
      <c r="H4839" s="2" t="s">
        <v>9172</v>
      </c>
      <c r="I4839" s="2" t="s">
        <v>9173</v>
      </c>
      <c r="J4839" s="2" t="s">
        <v>9172</v>
      </c>
      <c r="K4839" s="6" t="s">
        <v>9173</v>
      </c>
      <c r="L4839" s="8" t="s">
        <v>5356</v>
      </c>
      <c r="M4839" s="3">
        <v>0</v>
      </c>
      <c r="N4839" s="1">
        <v>8189</v>
      </c>
      <c r="O4839">
        <v>45318</v>
      </c>
      <c r="P4839">
        <f t="shared" si="1579"/>
        <v>1</v>
      </c>
      <c r="Q4839">
        <v>25</v>
      </c>
      <c r="R4839">
        <v>113</v>
      </c>
      <c r="S4839">
        <v>17</v>
      </c>
      <c r="T4839" s="2">
        <f t="shared" si="1575"/>
        <v>0</v>
      </c>
      <c r="U4839" s="2">
        <f t="shared" si="1576"/>
        <v>1</v>
      </c>
      <c r="V4839" s="2">
        <f t="shared" si="1577"/>
        <v>0</v>
      </c>
      <c r="W4839" s="10">
        <f t="shared" si="1578"/>
        <v>1</v>
      </c>
      <c r="X4839">
        <f t="shared" si="1580"/>
        <v>0</v>
      </c>
      <c r="Y4839" s="11">
        <f t="shared" si="1581"/>
        <v>0</v>
      </c>
      <c r="Z4839">
        <f t="shared" si="1582"/>
        <v>0</v>
      </c>
      <c r="AA4839">
        <f t="shared" si="1583"/>
        <v>0</v>
      </c>
      <c r="AB4839">
        <f t="shared" si="1584"/>
        <v>0</v>
      </c>
      <c r="AC4839" s="11">
        <f t="shared" si="1585"/>
        <v>1</v>
      </c>
      <c r="AD4839">
        <f t="shared" si="1586"/>
        <v>1</v>
      </c>
      <c r="AE4839">
        <f t="shared" si="1587"/>
        <v>0</v>
      </c>
      <c r="AF4839">
        <f t="shared" si="1588"/>
        <v>0</v>
      </c>
      <c r="AG4839" s="11">
        <f t="shared" si="1589"/>
        <v>0</v>
      </c>
      <c r="AH4839">
        <f t="shared" si="1590"/>
        <v>1</v>
      </c>
      <c r="AI4839" s="11">
        <f t="shared" si="1591"/>
        <v>0</v>
      </c>
      <c r="AJ4839">
        <f t="shared" si="1592"/>
        <v>1</v>
      </c>
      <c r="AK4839" s="11">
        <f t="shared" si="1593"/>
        <v>0</v>
      </c>
      <c r="AL4839" s="2">
        <f t="shared" si="1594"/>
        <v>0</v>
      </c>
      <c r="AM4839" s="10">
        <f t="shared" si="1595"/>
        <v>1</v>
      </c>
      <c r="AO4839">
        <v>0.52398837335593462</v>
      </c>
    </row>
    <row r="4840" spans="1:41">
      <c r="A4840" t="s">
        <v>19</v>
      </c>
      <c r="B4840" t="s">
        <v>43</v>
      </c>
      <c r="C4840" t="s">
        <v>13</v>
      </c>
      <c r="D4840" t="s">
        <v>25</v>
      </c>
      <c r="E4840" t="s">
        <v>15</v>
      </c>
      <c r="F4840" t="s">
        <v>16</v>
      </c>
      <c r="G4840" t="s">
        <v>17</v>
      </c>
      <c r="H4840" s="2" t="s">
        <v>9172</v>
      </c>
      <c r="I4840" s="2" t="s">
        <v>9173</v>
      </c>
      <c r="J4840" s="2" t="s">
        <v>9172</v>
      </c>
      <c r="K4840" s="6" t="s">
        <v>9173</v>
      </c>
      <c r="L4840" s="8" t="s">
        <v>2077</v>
      </c>
      <c r="M4840" s="3">
        <v>0</v>
      </c>
      <c r="N4840" s="1">
        <v>10516</v>
      </c>
      <c r="O4840">
        <v>21499</v>
      </c>
      <c r="P4840">
        <f t="shared" si="1579"/>
        <v>1</v>
      </c>
      <c r="Q4840">
        <v>57</v>
      </c>
      <c r="R4840">
        <v>119</v>
      </c>
      <c r="S4840">
        <v>34</v>
      </c>
      <c r="T4840" s="2">
        <f t="shared" si="1575"/>
        <v>0</v>
      </c>
      <c r="U4840" s="2">
        <f t="shared" si="1576"/>
        <v>1</v>
      </c>
      <c r="V4840" s="2">
        <f t="shared" si="1577"/>
        <v>0</v>
      </c>
      <c r="W4840" s="10">
        <f t="shared" si="1578"/>
        <v>1</v>
      </c>
      <c r="X4840">
        <f t="shared" si="1580"/>
        <v>1</v>
      </c>
      <c r="Y4840" s="11">
        <f t="shared" si="1581"/>
        <v>0</v>
      </c>
      <c r="Z4840">
        <f t="shared" si="1582"/>
        <v>0</v>
      </c>
      <c r="AA4840">
        <f t="shared" si="1583"/>
        <v>0</v>
      </c>
      <c r="AB4840">
        <f t="shared" si="1584"/>
        <v>0</v>
      </c>
      <c r="AC4840" s="11">
        <f t="shared" si="1585"/>
        <v>0</v>
      </c>
      <c r="AD4840">
        <f t="shared" si="1586"/>
        <v>1</v>
      </c>
      <c r="AE4840">
        <f t="shared" si="1587"/>
        <v>0</v>
      </c>
      <c r="AF4840">
        <f t="shared" si="1588"/>
        <v>0</v>
      </c>
      <c r="AG4840" s="11">
        <f t="shared" si="1589"/>
        <v>0</v>
      </c>
      <c r="AH4840">
        <f t="shared" si="1590"/>
        <v>1</v>
      </c>
      <c r="AI4840" s="11">
        <f t="shared" si="1591"/>
        <v>0</v>
      </c>
      <c r="AJ4840">
        <f t="shared" si="1592"/>
        <v>1</v>
      </c>
      <c r="AK4840" s="11">
        <f t="shared" si="1593"/>
        <v>0</v>
      </c>
      <c r="AL4840" s="2">
        <f t="shared" si="1594"/>
        <v>1</v>
      </c>
      <c r="AM4840" s="10">
        <f t="shared" si="1595"/>
        <v>0</v>
      </c>
      <c r="AO4840">
        <v>0.52413375420688357</v>
      </c>
    </row>
    <row r="4841" spans="1:41">
      <c r="A4841" t="s">
        <v>19</v>
      </c>
      <c r="B4841" t="s">
        <v>43</v>
      </c>
      <c r="C4841" t="s">
        <v>13</v>
      </c>
      <c r="D4841" t="s">
        <v>25</v>
      </c>
      <c r="E4841" t="s">
        <v>15</v>
      </c>
      <c r="F4841" t="s">
        <v>21</v>
      </c>
      <c r="G4841" t="s">
        <v>39</v>
      </c>
      <c r="H4841" s="2" t="s">
        <v>9172</v>
      </c>
      <c r="I4841" s="2" t="s">
        <v>9172</v>
      </c>
      <c r="J4841" s="2" t="s">
        <v>9172</v>
      </c>
      <c r="K4841" s="6" t="s">
        <v>9173</v>
      </c>
      <c r="L4841" s="8" t="s">
        <v>244</v>
      </c>
      <c r="M4841" s="3">
        <v>0</v>
      </c>
      <c r="N4841" s="1">
        <v>3887</v>
      </c>
      <c r="O4841">
        <v>78108</v>
      </c>
      <c r="P4841">
        <f t="shared" si="1579"/>
        <v>1</v>
      </c>
      <c r="Q4841">
        <v>33</v>
      </c>
      <c r="R4841">
        <v>118</v>
      </c>
      <c r="S4841">
        <v>12</v>
      </c>
      <c r="T4841" s="2">
        <f t="shared" si="1575"/>
        <v>0</v>
      </c>
      <c r="U4841" s="2">
        <f t="shared" si="1576"/>
        <v>0</v>
      </c>
      <c r="V4841" s="2">
        <f t="shared" si="1577"/>
        <v>0</v>
      </c>
      <c r="W4841" s="10">
        <f t="shared" si="1578"/>
        <v>1</v>
      </c>
      <c r="X4841">
        <f t="shared" si="1580"/>
        <v>1</v>
      </c>
      <c r="Y4841" s="11">
        <f t="shared" si="1581"/>
        <v>0</v>
      </c>
      <c r="Z4841">
        <f t="shared" si="1582"/>
        <v>0</v>
      </c>
      <c r="AA4841">
        <f t="shared" si="1583"/>
        <v>0</v>
      </c>
      <c r="AB4841">
        <f t="shared" si="1584"/>
        <v>0</v>
      </c>
      <c r="AC4841" s="11">
        <f t="shared" si="1585"/>
        <v>0</v>
      </c>
      <c r="AD4841">
        <f t="shared" si="1586"/>
        <v>1</v>
      </c>
      <c r="AE4841">
        <f t="shared" si="1587"/>
        <v>0</v>
      </c>
      <c r="AF4841">
        <f t="shared" si="1588"/>
        <v>0</v>
      </c>
      <c r="AG4841" s="11">
        <f t="shared" si="1589"/>
        <v>0</v>
      </c>
      <c r="AH4841">
        <f t="shared" si="1590"/>
        <v>1</v>
      </c>
      <c r="AI4841" s="11">
        <f t="shared" si="1591"/>
        <v>0</v>
      </c>
      <c r="AJ4841">
        <f t="shared" si="1592"/>
        <v>0</v>
      </c>
      <c r="AK4841" s="11">
        <f t="shared" si="1593"/>
        <v>0</v>
      </c>
      <c r="AL4841" s="2">
        <f t="shared" si="1594"/>
        <v>0</v>
      </c>
      <c r="AM4841" s="10">
        <f t="shared" si="1595"/>
        <v>0</v>
      </c>
      <c r="AO4841">
        <v>0.52415817162215628</v>
      </c>
    </row>
    <row r="4842" spans="1:41">
      <c r="A4842" t="s">
        <v>19</v>
      </c>
      <c r="B4842" t="s">
        <v>30</v>
      </c>
      <c r="C4842" t="s">
        <v>13</v>
      </c>
      <c r="D4842" t="s">
        <v>14</v>
      </c>
      <c r="E4842" t="s">
        <v>33</v>
      </c>
      <c r="F4842" t="s">
        <v>21</v>
      </c>
      <c r="G4842" t="s">
        <v>17</v>
      </c>
      <c r="H4842" s="2" t="s">
        <v>9172</v>
      </c>
      <c r="I4842" s="2" t="s">
        <v>9173</v>
      </c>
      <c r="J4842" s="2" t="s">
        <v>9172</v>
      </c>
      <c r="K4842" s="6" t="s">
        <v>9173</v>
      </c>
      <c r="L4842" s="8" t="s">
        <v>4706</v>
      </c>
      <c r="M4842" s="3">
        <v>0</v>
      </c>
      <c r="N4842" s="1">
        <v>11044</v>
      </c>
      <c r="O4842">
        <v>29696</v>
      </c>
      <c r="P4842">
        <f t="shared" si="1579"/>
        <v>0</v>
      </c>
      <c r="Q4842">
        <v>35</v>
      </c>
      <c r="R4842">
        <v>141</v>
      </c>
      <c r="S4842">
        <v>17</v>
      </c>
      <c r="T4842" s="2">
        <f t="shared" si="1575"/>
        <v>0</v>
      </c>
      <c r="U4842" s="2">
        <f t="shared" si="1576"/>
        <v>1</v>
      </c>
      <c r="V4842" s="2">
        <f t="shared" si="1577"/>
        <v>0</v>
      </c>
      <c r="W4842" s="10">
        <f t="shared" si="1578"/>
        <v>1</v>
      </c>
      <c r="X4842">
        <f t="shared" si="1580"/>
        <v>1</v>
      </c>
      <c r="Y4842" s="11">
        <f t="shared" si="1581"/>
        <v>0</v>
      </c>
      <c r="Z4842">
        <f t="shared" si="1582"/>
        <v>1</v>
      </c>
      <c r="AA4842">
        <f t="shared" si="1583"/>
        <v>0</v>
      </c>
      <c r="AB4842">
        <f t="shared" si="1584"/>
        <v>0</v>
      </c>
      <c r="AC4842" s="11">
        <f t="shared" si="1585"/>
        <v>0</v>
      </c>
      <c r="AD4842">
        <f t="shared" si="1586"/>
        <v>1</v>
      </c>
      <c r="AE4842">
        <f t="shared" si="1587"/>
        <v>0</v>
      </c>
      <c r="AF4842">
        <f t="shared" si="1588"/>
        <v>0</v>
      </c>
      <c r="AG4842" s="11">
        <f t="shared" si="1589"/>
        <v>0</v>
      </c>
      <c r="AH4842">
        <f t="shared" si="1590"/>
        <v>0</v>
      </c>
      <c r="AI4842" s="11">
        <f t="shared" si="1591"/>
        <v>0</v>
      </c>
      <c r="AJ4842">
        <f t="shared" si="1592"/>
        <v>0</v>
      </c>
      <c r="AK4842" s="11">
        <f t="shared" si="1593"/>
        <v>0</v>
      </c>
      <c r="AL4842" s="2">
        <f t="shared" si="1594"/>
        <v>1</v>
      </c>
      <c r="AM4842" s="10">
        <f t="shared" si="1595"/>
        <v>0</v>
      </c>
      <c r="AO4842">
        <v>0.52417280176848768</v>
      </c>
    </row>
    <row r="4843" spans="1:41">
      <c r="A4843" t="s">
        <v>19</v>
      </c>
      <c r="B4843" t="s">
        <v>30</v>
      </c>
      <c r="C4843" t="s">
        <v>20</v>
      </c>
      <c r="D4843" t="s">
        <v>14</v>
      </c>
      <c r="E4843" t="s">
        <v>15</v>
      </c>
      <c r="F4843" t="s">
        <v>21</v>
      </c>
      <c r="G4843" t="s">
        <v>17</v>
      </c>
      <c r="H4843" s="2" t="s">
        <v>9172</v>
      </c>
      <c r="I4843" s="2" t="s">
        <v>9173</v>
      </c>
      <c r="J4843" s="2" t="s">
        <v>9173</v>
      </c>
      <c r="K4843" s="6" t="s">
        <v>9173</v>
      </c>
      <c r="L4843" s="8" t="s">
        <v>1998</v>
      </c>
      <c r="M4843" s="3">
        <v>0</v>
      </c>
      <c r="N4843" s="1">
        <v>5522</v>
      </c>
      <c r="O4843">
        <v>0</v>
      </c>
      <c r="P4843">
        <f t="shared" si="1579"/>
        <v>0</v>
      </c>
      <c r="Q4843">
        <v>47</v>
      </c>
      <c r="R4843">
        <v>65</v>
      </c>
      <c r="S4843">
        <v>20</v>
      </c>
      <c r="T4843" s="2">
        <f t="shared" si="1575"/>
        <v>0</v>
      </c>
      <c r="U4843" s="2">
        <f t="shared" si="1576"/>
        <v>1</v>
      </c>
      <c r="V4843" s="2">
        <f t="shared" si="1577"/>
        <v>1</v>
      </c>
      <c r="W4843" s="10">
        <f t="shared" si="1578"/>
        <v>1</v>
      </c>
      <c r="X4843">
        <f t="shared" si="1580"/>
        <v>1</v>
      </c>
      <c r="Y4843" s="11">
        <f t="shared" si="1581"/>
        <v>0</v>
      </c>
      <c r="Z4843">
        <f t="shared" si="1582"/>
        <v>1</v>
      </c>
      <c r="AA4843">
        <f t="shared" si="1583"/>
        <v>0</v>
      </c>
      <c r="AB4843">
        <f t="shared" si="1584"/>
        <v>0</v>
      </c>
      <c r="AC4843" s="11">
        <f t="shared" si="1585"/>
        <v>0</v>
      </c>
      <c r="AD4843">
        <f t="shared" si="1586"/>
        <v>0</v>
      </c>
      <c r="AE4843">
        <f t="shared" si="1587"/>
        <v>0</v>
      </c>
      <c r="AF4843">
        <f t="shared" si="1588"/>
        <v>0</v>
      </c>
      <c r="AG4843" s="11">
        <f t="shared" si="1589"/>
        <v>0</v>
      </c>
      <c r="AH4843">
        <f t="shared" si="1590"/>
        <v>1</v>
      </c>
      <c r="AI4843" s="11">
        <f t="shared" si="1591"/>
        <v>0</v>
      </c>
      <c r="AJ4843">
        <f t="shared" si="1592"/>
        <v>0</v>
      </c>
      <c r="AK4843" s="11">
        <f t="shared" si="1593"/>
        <v>0</v>
      </c>
      <c r="AL4843" s="2">
        <f t="shared" si="1594"/>
        <v>1</v>
      </c>
      <c r="AM4843" s="10">
        <f t="shared" si="1595"/>
        <v>0</v>
      </c>
      <c r="AO4843">
        <v>0.52422959381911416</v>
      </c>
    </row>
    <row r="4844" spans="1:41">
      <c r="A4844" t="s">
        <v>11</v>
      </c>
      <c r="B4844" t="s">
        <v>43</v>
      </c>
      <c r="C4844" t="s">
        <v>13</v>
      </c>
      <c r="D4844" t="s">
        <v>14</v>
      </c>
      <c r="E4844" t="s">
        <v>15</v>
      </c>
      <c r="F4844" t="s">
        <v>21</v>
      </c>
      <c r="G4844" t="s">
        <v>17</v>
      </c>
      <c r="H4844" s="2" t="s">
        <v>9172</v>
      </c>
      <c r="I4844" s="2" t="s">
        <v>9173</v>
      </c>
      <c r="J4844" s="2" t="s">
        <v>9172</v>
      </c>
      <c r="K4844" s="6" t="s">
        <v>9173</v>
      </c>
      <c r="L4844" s="8" t="s">
        <v>5349</v>
      </c>
      <c r="M4844" s="3">
        <v>0</v>
      </c>
      <c r="N4844" s="1">
        <v>7486</v>
      </c>
      <c r="O4844">
        <v>38725</v>
      </c>
      <c r="P4844">
        <f t="shared" si="1579"/>
        <v>0</v>
      </c>
      <c r="Q4844">
        <v>21</v>
      </c>
      <c r="R4844">
        <v>86</v>
      </c>
      <c r="S4844">
        <v>12</v>
      </c>
      <c r="T4844" s="2">
        <f t="shared" si="1575"/>
        <v>0</v>
      </c>
      <c r="U4844" s="2">
        <f t="shared" si="1576"/>
        <v>1</v>
      </c>
      <c r="V4844" s="2">
        <f t="shared" si="1577"/>
        <v>0</v>
      </c>
      <c r="W4844" s="10">
        <f t="shared" si="1578"/>
        <v>1</v>
      </c>
      <c r="X4844">
        <f t="shared" si="1580"/>
        <v>0</v>
      </c>
      <c r="Y4844" s="11">
        <f t="shared" si="1581"/>
        <v>0</v>
      </c>
      <c r="Z4844">
        <f t="shared" si="1582"/>
        <v>0</v>
      </c>
      <c r="AA4844">
        <f t="shared" si="1583"/>
        <v>0</v>
      </c>
      <c r="AB4844">
        <f t="shared" si="1584"/>
        <v>0</v>
      </c>
      <c r="AC4844" s="11">
        <f t="shared" si="1585"/>
        <v>0</v>
      </c>
      <c r="AD4844">
        <f t="shared" si="1586"/>
        <v>1</v>
      </c>
      <c r="AE4844">
        <f t="shared" si="1587"/>
        <v>0</v>
      </c>
      <c r="AF4844">
        <f t="shared" si="1588"/>
        <v>0</v>
      </c>
      <c r="AG4844" s="11">
        <f t="shared" si="1589"/>
        <v>0</v>
      </c>
      <c r="AH4844">
        <f t="shared" si="1590"/>
        <v>1</v>
      </c>
      <c r="AI4844" s="11">
        <f t="shared" si="1591"/>
        <v>0</v>
      </c>
      <c r="AJ4844">
        <f t="shared" si="1592"/>
        <v>0</v>
      </c>
      <c r="AK4844" s="11">
        <f t="shared" si="1593"/>
        <v>0</v>
      </c>
      <c r="AL4844" s="2">
        <f t="shared" si="1594"/>
        <v>1</v>
      </c>
      <c r="AM4844" s="10">
        <f t="shared" si="1595"/>
        <v>0</v>
      </c>
      <c r="AO4844">
        <v>0.52477664431779492</v>
      </c>
    </row>
    <row r="4845" spans="1:41">
      <c r="A4845" t="s">
        <v>19</v>
      </c>
      <c r="B4845" t="s">
        <v>12</v>
      </c>
      <c r="C4845" t="s">
        <v>13</v>
      </c>
      <c r="D4845" t="s">
        <v>14</v>
      </c>
      <c r="E4845" t="s">
        <v>33</v>
      </c>
      <c r="F4845" t="s">
        <v>16</v>
      </c>
      <c r="G4845" t="s">
        <v>17</v>
      </c>
      <c r="H4845" s="2" t="s">
        <v>9172</v>
      </c>
      <c r="I4845" s="2" t="s">
        <v>9173</v>
      </c>
      <c r="J4845" s="2" t="s">
        <v>9172</v>
      </c>
      <c r="K4845" s="6" t="s">
        <v>9173</v>
      </c>
      <c r="L4845" s="8" t="s">
        <v>4559</v>
      </c>
      <c r="M4845" s="3">
        <v>1</v>
      </c>
      <c r="N4845" s="1">
        <v>3338</v>
      </c>
      <c r="O4845">
        <v>43510</v>
      </c>
      <c r="P4845">
        <f t="shared" si="1579"/>
        <v>0</v>
      </c>
      <c r="Q4845">
        <v>23</v>
      </c>
      <c r="R4845">
        <v>97</v>
      </c>
      <c r="S4845">
        <v>8</v>
      </c>
      <c r="T4845" s="2">
        <f t="shared" si="1575"/>
        <v>0</v>
      </c>
      <c r="U4845" s="2">
        <f t="shared" si="1576"/>
        <v>1</v>
      </c>
      <c r="V4845" s="2">
        <f t="shared" si="1577"/>
        <v>0</v>
      </c>
      <c r="W4845" s="10">
        <f t="shared" si="1578"/>
        <v>1</v>
      </c>
      <c r="X4845">
        <f t="shared" si="1580"/>
        <v>1</v>
      </c>
      <c r="Y4845" s="11">
        <f t="shared" si="1581"/>
        <v>0</v>
      </c>
      <c r="Z4845">
        <f t="shared" si="1582"/>
        <v>0</v>
      </c>
      <c r="AA4845">
        <f t="shared" si="1583"/>
        <v>1</v>
      </c>
      <c r="AB4845">
        <f t="shared" si="1584"/>
        <v>0</v>
      </c>
      <c r="AC4845" s="11">
        <f t="shared" si="1585"/>
        <v>0</v>
      </c>
      <c r="AD4845">
        <f t="shared" si="1586"/>
        <v>1</v>
      </c>
      <c r="AE4845">
        <f t="shared" si="1587"/>
        <v>0</v>
      </c>
      <c r="AF4845">
        <f t="shared" si="1588"/>
        <v>0</v>
      </c>
      <c r="AG4845" s="11">
        <f t="shared" si="1589"/>
        <v>0</v>
      </c>
      <c r="AH4845">
        <f t="shared" si="1590"/>
        <v>0</v>
      </c>
      <c r="AI4845" s="11">
        <f t="shared" si="1591"/>
        <v>0</v>
      </c>
      <c r="AJ4845">
        <f t="shared" si="1592"/>
        <v>1</v>
      </c>
      <c r="AK4845" s="11">
        <f t="shared" si="1593"/>
        <v>0</v>
      </c>
      <c r="AL4845" s="2">
        <f t="shared" si="1594"/>
        <v>1</v>
      </c>
      <c r="AM4845" s="10">
        <f t="shared" si="1595"/>
        <v>0</v>
      </c>
      <c r="AO4845">
        <v>0.52486948041472092</v>
      </c>
    </row>
    <row r="4846" spans="1:41">
      <c r="A4846" t="s">
        <v>11</v>
      </c>
      <c r="B4846" t="s">
        <v>43</v>
      </c>
      <c r="C4846" t="s">
        <v>13</v>
      </c>
      <c r="D4846" t="s">
        <v>14</v>
      </c>
      <c r="E4846" t="s">
        <v>15</v>
      </c>
      <c r="F4846" t="s">
        <v>16</v>
      </c>
      <c r="G4846" t="s">
        <v>17</v>
      </c>
      <c r="H4846" s="2" t="s">
        <v>9172</v>
      </c>
      <c r="I4846" s="2" t="s">
        <v>9173</v>
      </c>
      <c r="J4846" s="2" t="s">
        <v>9172</v>
      </c>
      <c r="K4846" s="6" t="s">
        <v>9173</v>
      </c>
      <c r="L4846" s="8" t="s">
        <v>4140</v>
      </c>
      <c r="M4846" s="3">
        <v>1</v>
      </c>
      <c r="N4846" s="1">
        <v>9118</v>
      </c>
      <c r="O4846">
        <v>56446</v>
      </c>
      <c r="P4846">
        <f t="shared" si="1579"/>
        <v>0</v>
      </c>
      <c r="Q4846">
        <v>29</v>
      </c>
      <c r="R4846">
        <v>158</v>
      </c>
      <c r="S4846">
        <v>2</v>
      </c>
      <c r="T4846" s="2">
        <f t="shared" si="1575"/>
        <v>0</v>
      </c>
      <c r="U4846" s="2">
        <f t="shared" si="1576"/>
        <v>1</v>
      </c>
      <c r="V4846" s="2">
        <f t="shared" si="1577"/>
        <v>0</v>
      </c>
      <c r="W4846" s="10">
        <f t="shared" si="1578"/>
        <v>1</v>
      </c>
      <c r="X4846">
        <f t="shared" si="1580"/>
        <v>0</v>
      </c>
      <c r="Y4846" s="11">
        <f t="shared" si="1581"/>
        <v>0</v>
      </c>
      <c r="Z4846">
        <f t="shared" si="1582"/>
        <v>0</v>
      </c>
      <c r="AA4846">
        <f t="shared" si="1583"/>
        <v>0</v>
      </c>
      <c r="AB4846">
        <f t="shared" si="1584"/>
        <v>0</v>
      </c>
      <c r="AC4846" s="11">
        <f t="shared" si="1585"/>
        <v>0</v>
      </c>
      <c r="AD4846">
        <f t="shared" si="1586"/>
        <v>1</v>
      </c>
      <c r="AE4846">
        <f t="shared" si="1587"/>
        <v>0</v>
      </c>
      <c r="AF4846">
        <f t="shared" si="1588"/>
        <v>0</v>
      </c>
      <c r="AG4846" s="11">
        <f t="shared" si="1589"/>
        <v>0</v>
      </c>
      <c r="AH4846">
        <f t="shared" si="1590"/>
        <v>1</v>
      </c>
      <c r="AI4846" s="11">
        <f t="shared" si="1591"/>
        <v>0</v>
      </c>
      <c r="AJ4846">
        <f t="shared" si="1592"/>
        <v>1</v>
      </c>
      <c r="AK4846" s="11">
        <f t="shared" si="1593"/>
        <v>0</v>
      </c>
      <c r="AL4846" s="2">
        <f t="shared" si="1594"/>
        <v>1</v>
      </c>
      <c r="AM4846" s="10">
        <f t="shared" si="1595"/>
        <v>0</v>
      </c>
      <c r="AO4846">
        <v>0.52493517032122949</v>
      </c>
    </row>
    <row r="4847" spans="1:41">
      <c r="A4847" t="s">
        <v>11</v>
      </c>
      <c r="B4847" t="s">
        <v>43</v>
      </c>
      <c r="C4847" t="s">
        <v>20</v>
      </c>
      <c r="D4847" t="s">
        <v>14</v>
      </c>
      <c r="E4847" t="s">
        <v>15</v>
      </c>
      <c r="F4847" t="s">
        <v>21</v>
      </c>
      <c r="G4847" t="s">
        <v>17</v>
      </c>
      <c r="H4847" s="2" t="s">
        <v>9172</v>
      </c>
      <c r="I4847" s="2" t="s">
        <v>9173</v>
      </c>
      <c r="J4847" s="2" t="s">
        <v>9172</v>
      </c>
      <c r="K4847" s="6" t="s">
        <v>9173</v>
      </c>
      <c r="L4847" s="8" t="s">
        <v>3015</v>
      </c>
      <c r="M4847" s="3">
        <v>0</v>
      </c>
      <c r="N4847" s="1">
        <v>10635</v>
      </c>
      <c r="O4847">
        <v>0</v>
      </c>
      <c r="P4847">
        <f t="shared" si="1579"/>
        <v>0</v>
      </c>
      <c r="Q4847">
        <v>60</v>
      </c>
      <c r="R4847">
        <v>21</v>
      </c>
      <c r="S4847">
        <v>35</v>
      </c>
      <c r="T4847" s="2">
        <f t="shared" si="1575"/>
        <v>0</v>
      </c>
      <c r="U4847" s="2">
        <f t="shared" si="1576"/>
        <v>1</v>
      </c>
      <c r="V4847" s="2">
        <f t="shared" si="1577"/>
        <v>0</v>
      </c>
      <c r="W4847" s="10">
        <f t="shared" si="1578"/>
        <v>1</v>
      </c>
      <c r="X4847">
        <f t="shared" si="1580"/>
        <v>0</v>
      </c>
      <c r="Y4847" s="11">
        <f t="shared" si="1581"/>
        <v>0</v>
      </c>
      <c r="Z4847">
        <f t="shared" si="1582"/>
        <v>0</v>
      </c>
      <c r="AA4847">
        <f t="shared" si="1583"/>
        <v>0</v>
      </c>
      <c r="AB4847">
        <f t="shared" si="1584"/>
        <v>0</v>
      </c>
      <c r="AC4847" s="11">
        <f t="shared" si="1585"/>
        <v>0</v>
      </c>
      <c r="AD4847">
        <f t="shared" si="1586"/>
        <v>0</v>
      </c>
      <c r="AE4847">
        <f t="shared" si="1587"/>
        <v>0</v>
      </c>
      <c r="AF4847">
        <f t="shared" si="1588"/>
        <v>0</v>
      </c>
      <c r="AG4847" s="11">
        <f t="shared" si="1589"/>
        <v>0</v>
      </c>
      <c r="AH4847">
        <f t="shared" si="1590"/>
        <v>1</v>
      </c>
      <c r="AI4847" s="11">
        <f t="shared" si="1591"/>
        <v>0</v>
      </c>
      <c r="AJ4847">
        <f t="shared" si="1592"/>
        <v>0</v>
      </c>
      <c r="AK4847" s="11">
        <f t="shared" si="1593"/>
        <v>0</v>
      </c>
      <c r="AL4847" s="2">
        <f t="shared" si="1594"/>
        <v>1</v>
      </c>
      <c r="AM4847" s="10">
        <f t="shared" si="1595"/>
        <v>0</v>
      </c>
      <c r="AO4847">
        <v>0.52500287654111299</v>
      </c>
    </row>
    <row r="4848" spans="1:41">
      <c r="A4848" t="s">
        <v>11</v>
      </c>
      <c r="B4848" t="s">
        <v>30</v>
      </c>
      <c r="C4848" t="s">
        <v>20</v>
      </c>
      <c r="D4848" t="s">
        <v>25</v>
      </c>
      <c r="E4848" t="s">
        <v>15</v>
      </c>
      <c r="F4848" t="s">
        <v>21</v>
      </c>
      <c r="G4848" t="s">
        <v>17</v>
      </c>
      <c r="H4848" s="2" t="s">
        <v>9172</v>
      </c>
      <c r="I4848" s="2" t="s">
        <v>9173</v>
      </c>
      <c r="J4848" s="2" t="s">
        <v>9173</v>
      </c>
      <c r="K4848" s="6" t="s">
        <v>9172</v>
      </c>
      <c r="L4848" s="8" t="s">
        <v>3716</v>
      </c>
      <c r="M4848" s="3">
        <v>0</v>
      </c>
      <c r="N4848" s="1">
        <v>4693</v>
      </c>
      <c r="O4848">
        <v>0</v>
      </c>
      <c r="P4848">
        <f t="shared" si="1579"/>
        <v>1</v>
      </c>
      <c r="Q4848">
        <v>49</v>
      </c>
      <c r="R4848">
        <v>69</v>
      </c>
      <c r="S4848">
        <v>24</v>
      </c>
      <c r="T4848" s="2">
        <f t="shared" si="1575"/>
        <v>0</v>
      </c>
      <c r="U4848" s="2">
        <f t="shared" si="1576"/>
        <v>1</v>
      </c>
      <c r="V4848" s="2">
        <f t="shared" si="1577"/>
        <v>1</v>
      </c>
      <c r="W4848" s="10">
        <f t="shared" si="1578"/>
        <v>0</v>
      </c>
      <c r="X4848">
        <f t="shared" si="1580"/>
        <v>0</v>
      </c>
      <c r="Y4848" s="11">
        <f t="shared" si="1581"/>
        <v>0</v>
      </c>
      <c r="Z4848">
        <f t="shared" si="1582"/>
        <v>1</v>
      </c>
      <c r="AA4848">
        <f t="shared" si="1583"/>
        <v>0</v>
      </c>
      <c r="AB4848">
        <f t="shared" si="1584"/>
        <v>0</v>
      </c>
      <c r="AC4848" s="11">
        <f t="shared" si="1585"/>
        <v>0</v>
      </c>
      <c r="AD4848">
        <f t="shared" si="1586"/>
        <v>0</v>
      </c>
      <c r="AE4848">
        <f t="shared" si="1587"/>
        <v>0</v>
      </c>
      <c r="AF4848">
        <f t="shared" si="1588"/>
        <v>0</v>
      </c>
      <c r="AG4848" s="11">
        <f t="shared" si="1589"/>
        <v>0</v>
      </c>
      <c r="AH4848">
        <f t="shared" si="1590"/>
        <v>1</v>
      </c>
      <c r="AI4848" s="11">
        <f t="shared" si="1591"/>
        <v>0</v>
      </c>
      <c r="AJ4848">
        <f t="shared" si="1592"/>
        <v>0</v>
      </c>
      <c r="AK4848" s="11">
        <f t="shared" si="1593"/>
        <v>0</v>
      </c>
      <c r="AL4848" s="2">
        <f t="shared" si="1594"/>
        <v>1</v>
      </c>
      <c r="AM4848" s="10">
        <f t="shared" si="1595"/>
        <v>0</v>
      </c>
      <c r="AO4848">
        <v>0.52505739290502729</v>
      </c>
    </row>
    <row r="4849" spans="1:41">
      <c r="A4849" t="s">
        <v>11</v>
      </c>
      <c r="B4849" t="s">
        <v>30</v>
      </c>
      <c r="C4849" t="s">
        <v>13</v>
      </c>
      <c r="D4849" t="s">
        <v>25</v>
      </c>
      <c r="E4849" t="s">
        <v>15</v>
      </c>
      <c r="F4849" t="s">
        <v>21</v>
      </c>
      <c r="G4849" t="s">
        <v>39</v>
      </c>
      <c r="H4849" s="2" t="s">
        <v>9173</v>
      </c>
      <c r="I4849" s="2" t="s">
        <v>9173</v>
      </c>
      <c r="J4849" s="2" t="s">
        <v>9172</v>
      </c>
      <c r="K4849" s="6" t="s">
        <v>9173</v>
      </c>
      <c r="L4849" s="8" t="s">
        <v>3038</v>
      </c>
      <c r="M4849" s="3">
        <v>0</v>
      </c>
      <c r="N4849" s="1">
        <v>4819</v>
      </c>
      <c r="O4849">
        <v>74730</v>
      </c>
      <c r="P4849">
        <f t="shared" si="1579"/>
        <v>1</v>
      </c>
      <c r="Q4849">
        <v>38</v>
      </c>
      <c r="R4849">
        <v>87</v>
      </c>
      <c r="S4849">
        <v>18</v>
      </c>
      <c r="T4849" s="2">
        <f t="shared" si="1575"/>
        <v>1</v>
      </c>
      <c r="U4849" s="2">
        <f t="shared" si="1576"/>
        <v>1</v>
      </c>
      <c r="V4849" s="2">
        <f t="shared" si="1577"/>
        <v>0</v>
      </c>
      <c r="W4849" s="10">
        <f t="shared" si="1578"/>
        <v>1</v>
      </c>
      <c r="X4849">
        <f t="shared" si="1580"/>
        <v>0</v>
      </c>
      <c r="Y4849" s="11">
        <f t="shared" si="1581"/>
        <v>0</v>
      </c>
      <c r="Z4849">
        <f t="shared" si="1582"/>
        <v>1</v>
      </c>
      <c r="AA4849">
        <f t="shared" si="1583"/>
        <v>0</v>
      </c>
      <c r="AB4849">
        <f t="shared" si="1584"/>
        <v>0</v>
      </c>
      <c r="AC4849" s="11">
        <f t="shared" si="1585"/>
        <v>0</v>
      </c>
      <c r="AD4849">
        <f t="shared" si="1586"/>
        <v>1</v>
      </c>
      <c r="AE4849">
        <f t="shared" si="1587"/>
        <v>0</v>
      </c>
      <c r="AF4849">
        <f t="shared" si="1588"/>
        <v>0</v>
      </c>
      <c r="AG4849" s="11">
        <f t="shared" si="1589"/>
        <v>0</v>
      </c>
      <c r="AH4849">
        <f t="shared" si="1590"/>
        <v>1</v>
      </c>
      <c r="AI4849" s="11">
        <f t="shared" si="1591"/>
        <v>0</v>
      </c>
      <c r="AJ4849">
        <f t="shared" si="1592"/>
        <v>0</v>
      </c>
      <c r="AK4849" s="11">
        <f t="shared" si="1593"/>
        <v>0</v>
      </c>
      <c r="AL4849" s="2">
        <f t="shared" si="1594"/>
        <v>0</v>
      </c>
      <c r="AM4849" s="10">
        <f t="shared" si="1595"/>
        <v>0</v>
      </c>
      <c r="AO4849">
        <v>0.5251403355622386</v>
      </c>
    </row>
    <row r="4850" spans="1:41">
      <c r="A4850" t="s">
        <v>11</v>
      </c>
      <c r="B4850" t="s">
        <v>43</v>
      </c>
      <c r="C4850" t="s">
        <v>20</v>
      </c>
      <c r="D4850" t="s">
        <v>25</v>
      </c>
      <c r="E4850" t="s">
        <v>15</v>
      </c>
      <c r="F4850" t="s">
        <v>21</v>
      </c>
      <c r="G4850" t="s">
        <v>17</v>
      </c>
      <c r="H4850" s="2" t="s">
        <v>9173</v>
      </c>
      <c r="I4850" s="2" t="s">
        <v>9173</v>
      </c>
      <c r="J4850" s="2" t="s">
        <v>9172</v>
      </c>
      <c r="K4850" s="6" t="s">
        <v>9173</v>
      </c>
      <c r="L4850" s="8" t="s">
        <v>2783</v>
      </c>
      <c r="M4850" s="3">
        <v>0</v>
      </c>
      <c r="N4850" s="1">
        <v>20604</v>
      </c>
      <c r="O4850">
        <v>0</v>
      </c>
      <c r="P4850">
        <f t="shared" si="1579"/>
        <v>1</v>
      </c>
      <c r="Q4850">
        <v>24</v>
      </c>
      <c r="R4850">
        <v>108</v>
      </c>
      <c r="S4850">
        <v>8</v>
      </c>
      <c r="T4850" s="2">
        <f t="shared" si="1575"/>
        <v>1</v>
      </c>
      <c r="U4850" s="2">
        <f t="shared" si="1576"/>
        <v>1</v>
      </c>
      <c r="V4850" s="2">
        <f t="shared" si="1577"/>
        <v>0</v>
      </c>
      <c r="W4850" s="10">
        <f t="shared" si="1578"/>
        <v>1</v>
      </c>
      <c r="X4850">
        <f t="shared" si="1580"/>
        <v>0</v>
      </c>
      <c r="Y4850" s="11">
        <f t="shared" si="1581"/>
        <v>0</v>
      </c>
      <c r="Z4850">
        <f t="shared" si="1582"/>
        <v>0</v>
      </c>
      <c r="AA4850">
        <f t="shared" si="1583"/>
        <v>0</v>
      </c>
      <c r="AB4850">
        <f t="shared" si="1584"/>
        <v>0</v>
      </c>
      <c r="AC4850" s="11">
        <f t="shared" si="1585"/>
        <v>0</v>
      </c>
      <c r="AD4850">
        <f t="shared" si="1586"/>
        <v>0</v>
      </c>
      <c r="AE4850">
        <f t="shared" si="1587"/>
        <v>0</v>
      </c>
      <c r="AF4850">
        <f t="shared" si="1588"/>
        <v>0</v>
      </c>
      <c r="AG4850" s="11">
        <f t="shared" si="1589"/>
        <v>0</v>
      </c>
      <c r="AH4850">
        <f t="shared" si="1590"/>
        <v>1</v>
      </c>
      <c r="AI4850" s="11">
        <f t="shared" si="1591"/>
        <v>0</v>
      </c>
      <c r="AJ4850">
        <f t="shared" si="1592"/>
        <v>0</v>
      </c>
      <c r="AK4850" s="11">
        <f t="shared" si="1593"/>
        <v>0</v>
      </c>
      <c r="AL4850" s="2">
        <f t="shared" si="1594"/>
        <v>1</v>
      </c>
      <c r="AM4850" s="10">
        <f t="shared" si="1595"/>
        <v>0</v>
      </c>
      <c r="AO4850">
        <v>0.5251654216671201</v>
      </c>
    </row>
    <row r="4851" spans="1:41">
      <c r="A4851" t="s">
        <v>11</v>
      </c>
      <c r="B4851" t="s">
        <v>12</v>
      </c>
      <c r="C4851" t="s">
        <v>20</v>
      </c>
      <c r="D4851" t="s">
        <v>14</v>
      </c>
      <c r="E4851" t="s">
        <v>27</v>
      </c>
      <c r="F4851" t="s">
        <v>16</v>
      </c>
      <c r="G4851" t="s">
        <v>17</v>
      </c>
      <c r="H4851" s="2" t="s">
        <v>9172</v>
      </c>
      <c r="I4851" s="2" t="s">
        <v>9173</v>
      </c>
      <c r="J4851" s="2" t="s">
        <v>9172</v>
      </c>
      <c r="K4851" s="6" t="s">
        <v>9173</v>
      </c>
      <c r="L4851" s="8" t="s">
        <v>6381</v>
      </c>
      <c r="M4851" s="3">
        <v>0</v>
      </c>
      <c r="N4851" s="1">
        <v>5414</v>
      </c>
      <c r="O4851">
        <v>0</v>
      </c>
      <c r="P4851">
        <f t="shared" si="1579"/>
        <v>0</v>
      </c>
      <c r="Q4851">
        <v>29</v>
      </c>
      <c r="R4851">
        <v>102</v>
      </c>
      <c r="S4851">
        <v>17</v>
      </c>
      <c r="T4851" s="2">
        <f t="shared" si="1575"/>
        <v>0</v>
      </c>
      <c r="U4851" s="2">
        <f t="shared" si="1576"/>
        <v>1</v>
      </c>
      <c r="V4851" s="2">
        <f t="shared" si="1577"/>
        <v>0</v>
      </c>
      <c r="W4851" s="10">
        <f t="shared" si="1578"/>
        <v>1</v>
      </c>
      <c r="X4851">
        <f t="shared" si="1580"/>
        <v>0</v>
      </c>
      <c r="Y4851" s="11">
        <f t="shared" si="1581"/>
        <v>0</v>
      </c>
      <c r="Z4851">
        <f t="shared" si="1582"/>
        <v>0</v>
      </c>
      <c r="AA4851">
        <f t="shared" si="1583"/>
        <v>1</v>
      </c>
      <c r="AB4851">
        <f t="shared" si="1584"/>
        <v>0</v>
      </c>
      <c r="AC4851" s="11">
        <f t="shared" si="1585"/>
        <v>0</v>
      </c>
      <c r="AD4851">
        <f t="shared" si="1586"/>
        <v>0</v>
      </c>
      <c r="AE4851">
        <f t="shared" si="1587"/>
        <v>0</v>
      </c>
      <c r="AF4851">
        <f t="shared" si="1588"/>
        <v>0</v>
      </c>
      <c r="AG4851" s="11">
        <f t="shared" si="1589"/>
        <v>0</v>
      </c>
      <c r="AH4851">
        <f t="shared" si="1590"/>
        <v>0</v>
      </c>
      <c r="AI4851" s="11">
        <f t="shared" si="1591"/>
        <v>1</v>
      </c>
      <c r="AJ4851">
        <f t="shared" si="1592"/>
        <v>1</v>
      </c>
      <c r="AK4851" s="11">
        <f t="shared" si="1593"/>
        <v>0</v>
      </c>
      <c r="AL4851" s="2">
        <f t="shared" si="1594"/>
        <v>1</v>
      </c>
      <c r="AM4851" s="10">
        <f t="shared" si="1595"/>
        <v>0</v>
      </c>
      <c r="AO4851">
        <v>0.52550821030768946</v>
      </c>
    </row>
    <row r="4852" spans="1:41">
      <c r="A4852" t="s">
        <v>19</v>
      </c>
      <c r="B4852" t="s">
        <v>12</v>
      </c>
      <c r="C4852" t="s">
        <v>13</v>
      </c>
      <c r="D4852" t="s">
        <v>14</v>
      </c>
      <c r="E4852" t="s">
        <v>15</v>
      </c>
      <c r="F4852" t="s">
        <v>16</v>
      </c>
      <c r="G4852" t="s">
        <v>17</v>
      </c>
      <c r="H4852" s="2" t="s">
        <v>9172</v>
      </c>
      <c r="I4852" s="2" t="s">
        <v>9173</v>
      </c>
      <c r="J4852" s="2" t="s">
        <v>9172</v>
      </c>
      <c r="K4852" s="6" t="s">
        <v>9173</v>
      </c>
      <c r="L4852" s="8" t="s">
        <v>2080</v>
      </c>
      <c r="M4852" s="3">
        <v>0</v>
      </c>
      <c r="N4852" s="1">
        <v>10599</v>
      </c>
      <c r="O4852">
        <v>20179</v>
      </c>
      <c r="P4852">
        <f t="shared" si="1579"/>
        <v>0</v>
      </c>
      <c r="Q4852">
        <v>56</v>
      </c>
      <c r="R4852">
        <v>107</v>
      </c>
      <c r="S4852">
        <v>29</v>
      </c>
      <c r="T4852" s="2">
        <f t="shared" si="1575"/>
        <v>0</v>
      </c>
      <c r="U4852" s="2">
        <f t="shared" si="1576"/>
        <v>1</v>
      </c>
      <c r="V4852" s="2">
        <f t="shared" si="1577"/>
        <v>0</v>
      </c>
      <c r="W4852" s="10">
        <f t="shared" si="1578"/>
        <v>1</v>
      </c>
      <c r="X4852">
        <f t="shared" si="1580"/>
        <v>1</v>
      </c>
      <c r="Y4852" s="11">
        <f t="shared" si="1581"/>
        <v>0</v>
      </c>
      <c r="Z4852">
        <f t="shared" si="1582"/>
        <v>0</v>
      </c>
      <c r="AA4852">
        <f t="shared" si="1583"/>
        <v>1</v>
      </c>
      <c r="AB4852">
        <f t="shared" si="1584"/>
        <v>0</v>
      </c>
      <c r="AC4852" s="11">
        <f t="shared" si="1585"/>
        <v>0</v>
      </c>
      <c r="AD4852">
        <f t="shared" si="1586"/>
        <v>1</v>
      </c>
      <c r="AE4852">
        <f t="shared" si="1587"/>
        <v>0</v>
      </c>
      <c r="AF4852">
        <f t="shared" si="1588"/>
        <v>0</v>
      </c>
      <c r="AG4852" s="11">
        <f t="shared" si="1589"/>
        <v>0</v>
      </c>
      <c r="AH4852">
        <f t="shared" si="1590"/>
        <v>1</v>
      </c>
      <c r="AI4852" s="11">
        <f t="shared" si="1591"/>
        <v>0</v>
      </c>
      <c r="AJ4852">
        <f t="shared" si="1592"/>
        <v>1</v>
      </c>
      <c r="AK4852" s="11">
        <f t="shared" si="1593"/>
        <v>0</v>
      </c>
      <c r="AL4852" s="2">
        <f t="shared" si="1594"/>
        <v>1</v>
      </c>
      <c r="AM4852" s="10">
        <f t="shared" si="1595"/>
        <v>0</v>
      </c>
      <c r="AO4852">
        <v>0.52556374134754935</v>
      </c>
    </row>
    <row r="4853" spans="1:41">
      <c r="A4853" t="s">
        <v>11</v>
      </c>
      <c r="B4853" t="s">
        <v>32</v>
      </c>
      <c r="C4853" t="s">
        <v>13</v>
      </c>
      <c r="D4853" t="s">
        <v>14</v>
      </c>
      <c r="E4853" t="s">
        <v>15</v>
      </c>
      <c r="F4853" t="s">
        <v>16</v>
      </c>
      <c r="G4853" t="s">
        <v>17</v>
      </c>
      <c r="H4853" s="2" t="s">
        <v>9172</v>
      </c>
      <c r="I4853" s="2" t="s">
        <v>9173</v>
      </c>
      <c r="J4853" s="2" t="s">
        <v>9172</v>
      </c>
      <c r="K4853" s="6" t="s">
        <v>9173</v>
      </c>
      <c r="L4853" s="8" t="s">
        <v>3773</v>
      </c>
      <c r="M4853" s="3">
        <v>0</v>
      </c>
      <c r="N4853" s="1">
        <v>4881</v>
      </c>
      <c r="O4853">
        <v>37998</v>
      </c>
      <c r="P4853">
        <f t="shared" si="1579"/>
        <v>0</v>
      </c>
      <c r="Q4853">
        <v>44</v>
      </c>
      <c r="R4853">
        <v>37</v>
      </c>
      <c r="S4853">
        <v>26</v>
      </c>
      <c r="T4853" s="2">
        <f t="shared" si="1575"/>
        <v>0</v>
      </c>
      <c r="U4853" s="2">
        <f t="shared" si="1576"/>
        <v>1</v>
      </c>
      <c r="V4853" s="2">
        <f t="shared" si="1577"/>
        <v>0</v>
      </c>
      <c r="W4853" s="10">
        <f t="shared" si="1578"/>
        <v>1</v>
      </c>
      <c r="X4853">
        <f t="shared" si="1580"/>
        <v>0</v>
      </c>
      <c r="Y4853" s="11">
        <f t="shared" si="1581"/>
        <v>0</v>
      </c>
      <c r="Z4853">
        <f t="shared" si="1582"/>
        <v>0</v>
      </c>
      <c r="AA4853">
        <f t="shared" si="1583"/>
        <v>0</v>
      </c>
      <c r="AB4853">
        <f t="shared" si="1584"/>
        <v>1</v>
      </c>
      <c r="AC4853" s="11">
        <f t="shared" si="1585"/>
        <v>0</v>
      </c>
      <c r="AD4853">
        <f t="shared" si="1586"/>
        <v>1</v>
      </c>
      <c r="AE4853">
        <f t="shared" si="1587"/>
        <v>0</v>
      </c>
      <c r="AF4853">
        <f t="shared" si="1588"/>
        <v>0</v>
      </c>
      <c r="AG4853" s="11">
        <f t="shared" si="1589"/>
        <v>0</v>
      </c>
      <c r="AH4853">
        <f t="shared" si="1590"/>
        <v>1</v>
      </c>
      <c r="AI4853" s="11">
        <f t="shared" si="1591"/>
        <v>0</v>
      </c>
      <c r="AJ4853">
        <f t="shared" si="1592"/>
        <v>1</v>
      </c>
      <c r="AK4853" s="11">
        <f t="shared" si="1593"/>
        <v>0</v>
      </c>
      <c r="AL4853" s="2">
        <f t="shared" si="1594"/>
        <v>1</v>
      </c>
      <c r="AM4853" s="10">
        <f t="shared" si="1595"/>
        <v>0</v>
      </c>
      <c r="AO4853">
        <v>0.52557440685367884</v>
      </c>
    </row>
    <row r="4854" spans="1:41">
      <c r="A4854" t="s">
        <v>23</v>
      </c>
      <c r="B4854" t="s">
        <v>30</v>
      </c>
      <c r="C4854" t="s">
        <v>20</v>
      </c>
      <c r="D4854" t="s">
        <v>25</v>
      </c>
      <c r="E4854" t="s">
        <v>15</v>
      </c>
      <c r="F4854" t="s">
        <v>21</v>
      </c>
      <c r="G4854" t="s">
        <v>17</v>
      </c>
      <c r="H4854" s="2" t="s">
        <v>9173</v>
      </c>
      <c r="I4854" s="2" t="s">
        <v>9173</v>
      </c>
      <c r="J4854" s="2" t="s">
        <v>9172</v>
      </c>
      <c r="K4854" s="6" t="s">
        <v>9173</v>
      </c>
      <c r="L4854" s="8" t="s">
        <v>5747</v>
      </c>
      <c r="M4854" s="3">
        <v>0</v>
      </c>
      <c r="N4854" s="1">
        <v>10462</v>
      </c>
      <c r="O4854">
        <v>0</v>
      </c>
      <c r="P4854">
        <f t="shared" si="1579"/>
        <v>1</v>
      </c>
      <c r="Q4854">
        <v>39</v>
      </c>
      <c r="R4854">
        <v>173</v>
      </c>
      <c r="S4854">
        <v>23</v>
      </c>
      <c r="T4854" s="2">
        <f t="shared" si="1575"/>
        <v>1</v>
      </c>
      <c r="U4854" s="2">
        <f t="shared" si="1576"/>
        <v>1</v>
      </c>
      <c r="V4854" s="2">
        <f t="shared" si="1577"/>
        <v>0</v>
      </c>
      <c r="W4854" s="10">
        <f t="shared" si="1578"/>
        <v>1</v>
      </c>
      <c r="X4854">
        <f t="shared" si="1580"/>
        <v>0</v>
      </c>
      <c r="Y4854" s="11">
        <f t="shared" si="1581"/>
        <v>1</v>
      </c>
      <c r="Z4854">
        <f t="shared" si="1582"/>
        <v>1</v>
      </c>
      <c r="AA4854">
        <f t="shared" si="1583"/>
        <v>0</v>
      </c>
      <c r="AB4854">
        <f t="shared" si="1584"/>
        <v>0</v>
      </c>
      <c r="AC4854" s="11">
        <f t="shared" si="1585"/>
        <v>0</v>
      </c>
      <c r="AD4854">
        <f t="shared" si="1586"/>
        <v>0</v>
      </c>
      <c r="AE4854">
        <f t="shared" si="1587"/>
        <v>0</v>
      </c>
      <c r="AF4854">
        <f t="shared" si="1588"/>
        <v>0</v>
      </c>
      <c r="AG4854" s="11">
        <f t="shared" si="1589"/>
        <v>0</v>
      </c>
      <c r="AH4854">
        <f t="shared" si="1590"/>
        <v>1</v>
      </c>
      <c r="AI4854" s="11">
        <f t="shared" si="1591"/>
        <v>0</v>
      </c>
      <c r="AJ4854">
        <f t="shared" si="1592"/>
        <v>0</v>
      </c>
      <c r="AK4854" s="11">
        <f t="shared" si="1593"/>
        <v>0</v>
      </c>
      <c r="AL4854" s="2">
        <f t="shared" si="1594"/>
        <v>1</v>
      </c>
      <c r="AM4854" s="10">
        <f t="shared" si="1595"/>
        <v>0</v>
      </c>
      <c r="AO4854">
        <v>0.52561945306398883</v>
      </c>
    </row>
    <row r="4855" spans="1:41">
      <c r="A4855" t="s">
        <v>19</v>
      </c>
      <c r="B4855" t="s">
        <v>30</v>
      </c>
      <c r="C4855" t="s">
        <v>13</v>
      </c>
      <c r="D4855" t="s">
        <v>25</v>
      </c>
      <c r="E4855" t="s">
        <v>15</v>
      </c>
      <c r="F4855" t="s">
        <v>21</v>
      </c>
      <c r="G4855" t="s">
        <v>17</v>
      </c>
      <c r="H4855" s="2" t="s">
        <v>9172</v>
      </c>
      <c r="I4855" s="2" t="s">
        <v>9172</v>
      </c>
      <c r="J4855" s="2" t="s">
        <v>9172</v>
      </c>
      <c r="K4855" s="6" t="s">
        <v>9173</v>
      </c>
      <c r="L4855" s="8" t="s">
        <v>3384</v>
      </c>
      <c r="M4855" s="3">
        <v>1</v>
      </c>
      <c r="N4855" s="1">
        <v>22332</v>
      </c>
      <c r="O4855">
        <v>49078</v>
      </c>
      <c r="P4855">
        <f t="shared" si="1579"/>
        <v>1</v>
      </c>
      <c r="Q4855">
        <v>17</v>
      </c>
      <c r="R4855">
        <v>129</v>
      </c>
      <c r="S4855">
        <v>10</v>
      </c>
      <c r="T4855" s="2">
        <f t="shared" si="1575"/>
        <v>0</v>
      </c>
      <c r="U4855" s="2">
        <f t="shared" si="1576"/>
        <v>0</v>
      </c>
      <c r="V4855" s="2">
        <f t="shared" si="1577"/>
        <v>0</v>
      </c>
      <c r="W4855" s="10">
        <f t="shared" si="1578"/>
        <v>1</v>
      </c>
      <c r="X4855">
        <f t="shared" si="1580"/>
        <v>1</v>
      </c>
      <c r="Y4855" s="11">
        <f t="shared" si="1581"/>
        <v>0</v>
      </c>
      <c r="Z4855">
        <f t="shared" si="1582"/>
        <v>1</v>
      </c>
      <c r="AA4855">
        <f t="shared" si="1583"/>
        <v>0</v>
      </c>
      <c r="AB4855">
        <f t="shared" si="1584"/>
        <v>0</v>
      </c>
      <c r="AC4855" s="11">
        <f t="shared" si="1585"/>
        <v>0</v>
      </c>
      <c r="AD4855">
        <f t="shared" si="1586"/>
        <v>1</v>
      </c>
      <c r="AE4855">
        <f t="shared" si="1587"/>
        <v>0</v>
      </c>
      <c r="AF4855">
        <f t="shared" si="1588"/>
        <v>0</v>
      </c>
      <c r="AG4855" s="11">
        <f t="shared" si="1589"/>
        <v>0</v>
      </c>
      <c r="AH4855">
        <f t="shared" si="1590"/>
        <v>1</v>
      </c>
      <c r="AI4855" s="11">
        <f t="shared" si="1591"/>
        <v>0</v>
      </c>
      <c r="AJ4855">
        <f t="shared" si="1592"/>
        <v>0</v>
      </c>
      <c r="AK4855" s="11">
        <f t="shared" si="1593"/>
        <v>0</v>
      </c>
      <c r="AL4855" s="2">
        <f t="shared" si="1594"/>
        <v>1</v>
      </c>
      <c r="AM4855" s="10">
        <f t="shared" si="1595"/>
        <v>0</v>
      </c>
      <c r="AO4855">
        <v>0.52582763998109272</v>
      </c>
    </row>
    <row r="4856" spans="1:41">
      <c r="A4856" t="s">
        <v>11</v>
      </c>
      <c r="B4856" t="s">
        <v>12</v>
      </c>
      <c r="C4856" t="s">
        <v>20</v>
      </c>
      <c r="D4856" t="s">
        <v>14</v>
      </c>
      <c r="E4856" t="s">
        <v>15</v>
      </c>
      <c r="F4856" t="s">
        <v>21</v>
      </c>
      <c r="G4856" t="s">
        <v>39</v>
      </c>
      <c r="H4856" s="2" t="s">
        <v>9173</v>
      </c>
      <c r="I4856" s="2" t="s">
        <v>9172</v>
      </c>
      <c r="J4856" s="2" t="s">
        <v>9172</v>
      </c>
      <c r="K4856" s="6" t="s">
        <v>9173</v>
      </c>
      <c r="L4856" s="8" t="s">
        <v>1496</v>
      </c>
      <c r="M4856" s="3">
        <v>0</v>
      </c>
      <c r="N4856" s="1">
        <v>19117</v>
      </c>
      <c r="O4856">
        <v>0</v>
      </c>
      <c r="P4856">
        <f t="shared" si="1579"/>
        <v>0</v>
      </c>
      <c r="Q4856">
        <v>40</v>
      </c>
      <c r="R4856">
        <v>51</v>
      </c>
      <c r="S4856">
        <v>31</v>
      </c>
      <c r="T4856" s="2">
        <f t="shared" si="1575"/>
        <v>1</v>
      </c>
      <c r="U4856" s="2">
        <f t="shared" si="1576"/>
        <v>0</v>
      </c>
      <c r="V4856" s="2">
        <f t="shared" si="1577"/>
        <v>0</v>
      </c>
      <c r="W4856" s="10">
        <f t="shared" si="1578"/>
        <v>1</v>
      </c>
      <c r="X4856">
        <f t="shared" si="1580"/>
        <v>0</v>
      </c>
      <c r="Y4856" s="11">
        <f t="shared" si="1581"/>
        <v>0</v>
      </c>
      <c r="Z4856">
        <f t="shared" si="1582"/>
        <v>0</v>
      </c>
      <c r="AA4856">
        <f t="shared" si="1583"/>
        <v>1</v>
      </c>
      <c r="AB4856">
        <f t="shared" si="1584"/>
        <v>0</v>
      </c>
      <c r="AC4856" s="11">
        <f t="shared" si="1585"/>
        <v>0</v>
      </c>
      <c r="AD4856">
        <f t="shared" si="1586"/>
        <v>0</v>
      </c>
      <c r="AE4856">
        <f t="shared" si="1587"/>
        <v>0</v>
      </c>
      <c r="AF4856">
        <f t="shared" si="1588"/>
        <v>0</v>
      </c>
      <c r="AG4856" s="11">
        <f t="shared" si="1589"/>
        <v>0</v>
      </c>
      <c r="AH4856">
        <f t="shared" si="1590"/>
        <v>1</v>
      </c>
      <c r="AI4856" s="11">
        <f t="shared" si="1591"/>
        <v>0</v>
      </c>
      <c r="AJ4856">
        <f t="shared" si="1592"/>
        <v>0</v>
      </c>
      <c r="AK4856" s="11">
        <f t="shared" si="1593"/>
        <v>0</v>
      </c>
      <c r="AL4856" s="2">
        <f t="shared" si="1594"/>
        <v>0</v>
      </c>
      <c r="AM4856" s="10">
        <f t="shared" si="1595"/>
        <v>0</v>
      </c>
      <c r="AO4856">
        <v>0.5259674226520431</v>
      </c>
    </row>
    <row r="4857" spans="1:41">
      <c r="A4857" t="s">
        <v>19</v>
      </c>
      <c r="B4857" t="s">
        <v>12</v>
      </c>
      <c r="C4857" t="s">
        <v>20</v>
      </c>
      <c r="D4857" t="s">
        <v>25</v>
      </c>
      <c r="E4857" t="s">
        <v>15</v>
      </c>
      <c r="F4857" t="s">
        <v>36</v>
      </c>
      <c r="G4857" t="s">
        <v>57</v>
      </c>
      <c r="H4857" s="2" t="s">
        <v>9172</v>
      </c>
      <c r="I4857" s="2" t="s">
        <v>9173</v>
      </c>
      <c r="J4857" s="2" t="s">
        <v>9172</v>
      </c>
      <c r="K4857" s="6" t="s">
        <v>9173</v>
      </c>
      <c r="L4857" s="8" t="s">
        <v>4652</v>
      </c>
      <c r="M4857" s="3">
        <v>0</v>
      </c>
      <c r="N4857" s="1">
        <v>5638</v>
      </c>
      <c r="O4857">
        <v>0</v>
      </c>
      <c r="P4857">
        <f t="shared" si="1579"/>
        <v>1</v>
      </c>
      <c r="Q4857">
        <v>30</v>
      </c>
      <c r="R4857">
        <v>130</v>
      </c>
      <c r="S4857">
        <v>4</v>
      </c>
      <c r="T4857" s="2">
        <f t="shared" si="1575"/>
        <v>0</v>
      </c>
      <c r="U4857" s="2">
        <f t="shared" si="1576"/>
        <v>1</v>
      </c>
      <c r="V4857" s="2">
        <f t="shared" si="1577"/>
        <v>0</v>
      </c>
      <c r="W4857" s="10">
        <f t="shared" si="1578"/>
        <v>1</v>
      </c>
      <c r="X4857">
        <f t="shared" si="1580"/>
        <v>1</v>
      </c>
      <c r="Y4857" s="11">
        <f t="shared" si="1581"/>
        <v>0</v>
      </c>
      <c r="Z4857">
        <f t="shared" si="1582"/>
        <v>0</v>
      </c>
      <c r="AA4857">
        <f t="shared" si="1583"/>
        <v>1</v>
      </c>
      <c r="AB4857">
        <f t="shared" si="1584"/>
        <v>0</v>
      </c>
      <c r="AC4857" s="11">
        <f t="shared" si="1585"/>
        <v>0</v>
      </c>
      <c r="AD4857">
        <f t="shared" si="1586"/>
        <v>0</v>
      </c>
      <c r="AE4857">
        <f t="shared" si="1587"/>
        <v>0</v>
      </c>
      <c r="AF4857">
        <f t="shared" si="1588"/>
        <v>0</v>
      </c>
      <c r="AG4857" s="11">
        <f t="shared" si="1589"/>
        <v>0</v>
      </c>
      <c r="AH4857">
        <f t="shared" si="1590"/>
        <v>1</v>
      </c>
      <c r="AI4857" s="11">
        <f t="shared" si="1591"/>
        <v>0</v>
      </c>
      <c r="AJ4857">
        <f t="shared" si="1592"/>
        <v>0</v>
      </c>
      <c r="AK4857" s="11">
        <f t="shared" si="1593"/>
        <v>1</v>
      </c>
      <c r="AL4857" s="2">
        <f t="shared" si="1594"/>
        <v>0</v>
      </c>
      <c r="AM4857" s="10">
        <f t="shared" si="1595"/>
        <v>1</v>
      </c>
      <c r="AO4857">
        <v>0.52622384043700243</v>
      </c>
    </row>
    <row r="4858" spans="1:41">
      <c r="A4858" t="s">
        <v>11</v>
      </c>
      <c r="B4858" t="s">
        <v>12</v>
      </c>
      <c r="C4858" t="s">
        <v>20</v>
      </c>
      <c r="D4858" t="s">
        <v>14</v>
      </c>
      <c r="E4858" t="s">
        <v>15</v>
      </c>
      <c r="F4858" t="s">
        <v>16</v>
      </c>
      <c r="G4858" t="s">
        <v>39</v>
      </c>
      <c r="H4858" s="2" t="s">
        <v>9173</v>
      </c>
      <c r="I4858" s="2" t="s">
        <v>9173</v>
      </c>
      <c r="J4858" s="2" t="s">
        <v>9172</v>
      </c>
      <c r="K4858" s="6" t="s">
        <v>9173</v>
      </c>
      <c r="L4858" s="8" t="s">
        <v>5823</v>
      </c>
      <c r="M4858" s="3">
        <v>0</v>
      </c>
      <c r="N4858" s="1">
        <v>4900</v>
      </c>
      <c r="O4858">
        <v>0</v>
      </c>
      <c r="P4858">
        <f t="shared" si="1579"/>
        <v>0</v>
      </c>
      <c r="Q4858">
        <v>43</v>
      </c>
      <c r="R4858">
        <v>32</v>
      </c>
      <c r="S4858">
        <v>35</v>
      </c>
      <c r="T4858" s="2">
        <f t="shared" si="1575"/>
        <v>1</v>
      </c>
      <c r="U4858" s="2">
        <f t="shared" si="1576"/>
        <v>1</v>
      </c>
      <c r="V4858" s="2">
        <f t="shared" si="1577"/>
        <v>0</v>
      </c>
      <c r="W4858" s="10">
        <f t="shared" si="1578"/>
        <v>1</v>
      </c>
      <c r="X4858">
        <f t="shared" si="1580"/>
        <v>0</v>
      </c>
      <c r="Y4858" s="11">
        <f t="shared" si="1581"/>
        <v>0</v>
      </c>
      <c r="Z4858">
        <f t="shared" si="1582"/>
        <v>0</v>
      </c>
      <c r="AA4858">
        <f t="shared" si="1583"/>
        <v>1</v>
      </c>
      <c r="AB4858">
        <f t="shared" si="1584"/>
        <v>0</v>
      </c>
      <c r="AC4858" s="11">
        <f t="shared" si="1585"/>
        <v>0</v>
      </c>
      <c r="AD4858">
        <f t="shared" si="1586"/>
        <v>0</v>
      </c>
      <c r="AE4858">
        <f t="shared" si="1587"/>
        <v>0</v>
      </c>
      <c r="AF4858">
        <f t="shared" si="1588"/>
        <v>0</v>
      </c>
      <c r="AG4858" s="11">
        <f t="shared" si="1589"/>
        <v>0</v>
      </c>
      <c r="AH4858">
        <f t="shared" si="1590"/>
        <v>1</v>
      </c>
      <c r="AI4858" s="11">
        <f t="shared" si="1591"/>
        <v>0</v>
      </c>
      <c r="AJ4858">
        <f t="shared" si="1592"/>
        <v>1</v>
      </c>
      <c r="AK4858" s="11">
        <f t="shared" si="1593"/>
        <v>0</v>
      </c>
      <c r="AL4858" s="2">
        <f t="shared" si="1594"/>
        <v>0</v>
      </c>
      <c r="AM4858" s="10">
        <f t="shared" si="1595"/>
        <v>0</v>
      </c>
      <c r="AO4858">
        <v>0.52627352277109096</v>
      </c>
    </row>
    <row r="4859" spans="1:41">
      <c r="A4859" t="s">
        <v>11</v>
      </c>
      <c r="B4859" t="s">
        <v>30</v>
      </c>
      <c r="C4859" t="s">
        <v>94</v>
      </c>
      <c r="D4859" t="s">
        <v>25</v>
      </c>
      <c r="E4859" t="s">
        <v>15</v>
      </c>
      <c r="F4859" t="s">
        <v>21</v>
      </c>
      <c r="G4859" t="s">
        <v>17</v>
      </c>
      <c r="H4859" s="2" t="s">
        <v>9172</v>
      </c>
      <c r="I4859" s="2" t="s">
        <v>9173</v>
      </c>
      <c r="J4859" s="2" t="s">
        <v>9172</v>
      </c>
      <c r="K4859" s="6" t="s">
        <v>9173</v>
      </c>
      <c r="L4859" s="8" t="s">
        <v>245</v>
      </c>
      <c r="M4859" s="3">
        <v>0</v>
      </c>
      <c r="N4859" s="1">
        <v>4386</v>
      </c>
      <c r="O4859">
        <v>10621</v>
      </c>
      <c r="P4859">
        <f t="shared" si="1579"/>
        <v>1</v>
      </c>
      <c r="Q4859">
        <v>42</v>
      </c>
      <c r="R4859">
        <v>39</v>
      </c>
      <c r="S4859">
        <v>28</v>
      </c>
      <c r="T4859" s="2">
        <f t="shared" si="1575"/>
        <v>0</v>
      </c>
      <c r="U4859" s="2">
        <f t="shared" si="1576"/>
        <v>1</v>
      </c>
      <c r="V4859" s="2">
        <f t="shared" si="1577"/>
        <v>0</v>
      </c>
      <c r="W4859" s="10">
        <f t="shared" si="1578"/>
        <v>1</v>
      </c>
      <c r="X4859">
        <f t="shared" si="1580"/>
        <v>0</v>
      </c>
      <c r="Y4859" s="11">
        <f t="shared" si="1581"/>
        <v>0</v>
      </c>
      <c r="Z4859">
        <f t="shared" si="1582"/>
        <v>1</v>
      </c>
      <c r="AA4859">
        <f t="shared" si="1583"/>
        <v>0</v>
      </c>
      <c r="AB4859">
        <f t="shared" si="1584"/>
        <v>0</v>
      </c>
      <c r="AC4859" s="11">
        <f t="shared" si="1585"/>
        <v>0</v>
      </c>
      <c r="AD4859">
        <f t="shared" si="1586"/>
        <v>0</v>
      </c>
      <c r="AE4859">
        <f t="shared" si="1587"/>
        <v>0</v>
      </c>
      <c r="AF4859">
        <f t="shared" si="1588"/>
        <v>1</v>
      </c>
      <c r="AG4859" s="11">
        <f t="shared" si="1589"/>
        <v>0</v>
      </c>
      <c r="AH4859">
        <f t="shared" si="1590"/>
        <v>1</v>
      </c>
      <c r="AI4859" s="11">
        <f t="shared" si="1591"/>
        <v>0</v>
      </c>
      <c r="AJ4859">
        <f t="shared" si="1592"/>
        <v>0</v>
      </c>
      <c r="AK4859" s="11">
        <f t="shared" si="1593"/>
        <v>0</v>
      </c>
      <c r="AL4859" s="2">
        <f t="shared" si="1594"/>
        <v>1</v>
      </c>
      <c r="AM4859" s="10">
        <f t="shared" si="1595"/>
        <v>0</v>
      </c>
      <c r="AO4859">
        <v>0.52639045358001746</v>
      </c>
    </row>
    <row r="4860" spans="1:41">
      <c r="A4860" t="s">
        <v>11</v>
      </c>
      <c r="B4860" t="s">
        <v>12</v>
      </c>
      <c r="C4860" t="s">
        <v>20</v>
      </c>
      <c r="D4860" t="s">
        <v>25</v>
      </c>
      <c r="E4860" t="s">
        <v>33</v>
      </c>
      <c r="F4860" t="s">
        <v>16</v>
      </c>
      <c r="G4860" t="s">
        <v>17</v>
      </c>
      <c r="H4860" s="2" t="s">
        <v>9172</v>
      </c>
      <c r="I4860" s="2" t="s">
        <v>9173</v>
      </c>
      <c r="J4860" s="2" t="s">
        <v>9172</v>
      </c>
      <c r="K4860" s="6" t="s">
        <v>9173</v>
      </c>
      <c r="L4860" s="8" t="s">
        <v>5554</v>
      </c>
      <c r="M4860" s="3">
        <v>0</v>
      </c>
      <c r="N4860" s="1">
        <v>5186</v>
      </c>
      <c r="O4860">
        <v>0</v>
      </c>
      <c r="P4860">
        <f t="shared" si="1579"/>
        <v>1</v>
      </c>
      <c r="Q4860">
        <v>46</v>
      </c>
      <c r="R4860">
        <v>71</v>
      </c>
      <c r="S4860">
        <v>27</v>
      </c>
      <c r="T4860" s="2">
        <f t="shared" si="1575"/>
        <v>0</v>
      </c>
      <c r="U4860" s="2">
        <f t="shared" si="1576"/>
        <v>1</v>
      </c>
      <c r="V4860" s="2">
        <f t="shared" si="1577"/>
        <v>0</v>
      </c>
      <c r="W4860" s="10">
        <f t="shared" si="1578"/>
        <v>1</v>
      </c>
      <c r="X4860">
        <f t="shared" si="1580"/>
        <v>0</v>
      </c>
      <c r="Y4860" s="11">
        <f t="shared" si="1581"/>
        <v>0</v>
      </c>
      <c r="Z4860">
        <f t="shared" si="1582"/>
        <v>0</v>
      </c>
      <c r="AA4860">
        <f t="shared" si="1583"/>
        <v>1</v>
      </c>
      <c r="AB4860">
        <f t="shared" si="1584"/>
        <v>0</v>
      </c>
      <c r="AC4860" s="11">
        <f t="shared" si="1585"/>
        <v>0</v>
      </c>
      <c r="AD4860">
        <f t="shared" si="1586"/>
        <v>0</v>
      </c>
      <c r="AE4860">
        <f t="shared" si="1587"/>
        <v>0</v>
      </c>
      <c r="AF4860">
        <f t="shared" si="1588"/>
        <v>0</v>
      </c>
      <c r="AG4860" s="11">
        <f t="shared" si="1589"/>
        <v>0</v>
      </c>
      <c r="AH4860">
        <f t="shared" si="1590"/>
        <v>0</v>
      </c>
      <c r="AI4860" s="11">
        <f t="shared" si="1591"/>
        <v>0</v>
      </c>
      <c r="AJ4860">
        <f t="shared" si="1592"/>
        <v>1</v>
      </c>
      <c r="AK4860" s="11">
        <f t="shared" si="1593"/>
        <v>0</v>
      </c>
      <c r="AL4860" s="2">
        <f t="shared" si="1594"/>
        <v>1</v>
      </c>
      <c r="AM4860" s="10">
        <f t="shared" si="1595"/>
        <v>0</v>
      </c>
      <c r="AO4860">
        <v>0.52642257722393726</v>
      </c>
    </row>
    <row r="4861" spans="1:41">
      <c r="A4861" t="s">
        <v>11</v>
      </c>
      <c r="B4861" t="s">
        <v>30</v>
      </c>
      <c r="C4861" t="s">
        <v>20</v>
      </c>
      <c r="D4861" t="s">
        <v>25</v>
      </c>
      <c r="E4861" t="s">
        <v>15</v>
      </c>
      <c r="F4861" t="s">
        <v>16</v>
      </c>
      <c r="G4861" t="s">
        <v>39</v>
      </c>
      <c r="H4861" s="2" t="s">
        <v>9172</v>
      </c>
      <c r="I4861" s="2" t="s">
        <v>9173</v>
      </c>
      <c r="J4861" s="2" t="s">
        <v>9172</v>
      </c>
      <c r="K4861" s="6" t="s">
        <v>9173</v>
      </c>
      <c r="L4861" s="8" t="s">
        <v>1109</v>
      </c>
      <c r="M4861" s="3">
        <v>1</v>
      </c>
      <c r="N4861" s="1">
        <v>2298</v>
      </c>
      <c r="O4861">
        <v>0</v>
      </c>
      <c r="P4861">
        <f t="shared" si="1579"/>
        <v>1</v>
      </c>
      <c r="Q4861">
        <v>30</v>
      </c>
      <c r="R4861">
        <v>67</v>
      </c>
      <c r="S4861">
        <v>19</v>
      </c>
      <c r="T4861" s="2">
        <f t="shared" si="1575"/>
        <v>0</v>
      </c>
      <c r="U4861" s="2">
        <f t="shared" si="1576"/>
        <v>1</v>
      </c>
      <c r="V4861" s="2">
        <f t="shared" si="1577"/>
        <v>0</v>
      </c>
      <c r="W4861" s="10">
        <f t="shared" si="1578"/>
        <v>1</v>
      </c>
      <c r="X4861">
        <f t="shared" si="1580"/>
        <v>0</v>
      </c>
      <c r="Y4861" s="11">
        <f t="shared" si="1581"/>
        <v>0</v>
      </c>
      <c r="Z4861">
        <f t="shared" si="1582"/>
        <v>1</v>
      </c>
      <c r="AA4861">
        <f t="shared" si="1583"/>
        <v>0</v>
      </c>
      <c r="AB4861">
        <f t="shared" si="1584"/>
        <v>0</v>
      </c>
      <c r="AC4861" s="11">
        <f t="shared" si="1585"/>
        <v>0</v>
      </c>
      <c r="AD4861">
        <f t="shared" si="1586"/>
        <v>0</v>
      </c>
      <c r="AE4861">
        <f t="shared" si="1587"/>
        <v>0</v>
      </c>
      <c r="AF4861">
        <f t="shared" si="1588"/>
        <v>0</v>
      </c>
      <c r="AG4861" s="11">
        <f t="shared" si="1589"/>
        <v>0</v>
      </c>
      <c r="AH4861">
        <f t="shared" si="1590"/>
        <v>1</v>
      </c>
      <c r="AI4861" s="11">
        <f t="shared" si="1591"/>
        <v>0</v>
      </c>
      <c r="AJ4861">
        <f t="shared" si="1592"/>
        <v>1</v>
      </c>
      <c r="AK4861" s="11">
        <f t="shared" si="1593"/>
        <v>0</v>
      </c>
      <c r="AL4861" s="2">
        <f t="shared" si="1594"/>
        <v>0</v>
      </c>
      <c r="AM4861" s="10">
        <f t="shared" si="1595"/>
        <v>0</v>
      </c>
      <c r="AO4861">
        <v>0.52655610094152205</v>
      </c>
    </row>
    <row r="4862" spans="1:41">
      <c r="A4862" t="s">
        <v>11</v>
      </c>
      <c r="B4862" t="s">
        <v>30</v>
      </c>
      <c r="C4862" t="s">
        <v>13</v>
      </c>
      <c r="D4862" t="s">
        <v>14</v>
      </c>
      <c r="E4862" t="s">
        <v>15</v>
      </c>
      <c r="F4862" t="s">
        <v>16</v>
      </c>
      <c r="G4862" t="s">
        <v>17</v>
      </c>
      <c r="H4862" s="2" t="s">
        <v>9172</v>
      </c>
      <c r="I4862" s="2" t="s">
        <v>9172</v>
      </c>
      <c r="J4862" s="2" t="s">
        <v>9172</v>
      </c>
      <c r="K4862" s="6" t="s">
        <v>9173</v>
      </c>
      <c r="L4862" s="8" t="s">
        <v>4566</v>
      </c>
      <c r="M4862" s="3">
        <v>0</v>
      </c>
      <c r="N4862" s="1">
        <v>5659</v>
      </c>
      <c r="O4862">
        <v>52389</v>
      </c>
      <c r="P4862">
        <f t="shared" si="1579"/>
        <v>0</v>
      </c>
      <c r="Q4862">
        <v>45</v>
      </c>
      <c r="R4862">
        <v>62</v>
      </c>
      <c r="S4862">
        <v>29</v>
      </c>
      <c r="T4862" s="2">
        <f t="shared" si="1575"/>
        <v>0</v>
      </c>
      <c r="U4862" s="2">
        <f t="shared" si="1576"/>
        <v>0</v>
      </c>
      <c r="V4862" s="2">
        <f t="shared" si="1577"/>
        <v>0</v>
      </c>
      <c r="W4862" s="10">
        <f t="shared" si="1578"/>
        <v>1</v>
      </c>
      <c r="X4862">
        <f t="shared" si="1580"/>
        <v>0</v>
      </c>
      <c r="Y4862" s="11">
        <f t="shared" si="1581"/>
        <v>0</v>
      </c>
      <c r="Z4862">
        <f t="shared" si="1582"/>
        <v>1</v>
      </c>
      <c r="AA4862">
        <f t="shared" si="1583"/>
        <v>0</v>
      </c>
      <c r="AB4862">
        <f t="shared" si="1584"/>
        <v>0</v>
      </c>
      <c r="AC4862" s="11">
        <f t="shared" si="1585"/>
        <v>0</v>
      </c>
      <c r="AD4862">
        <f t="shared" si="1586"/>
        <v>1</v>
      </c>
      <c r="AE4862">
        <f t="shared" si="1587"/>
        <v>0</v>
      </c>
      <c r="AF4862">
        <f t="shared" si="1588"/>
        <v>0</v>
      </c>
      <c r="AG4862" s="11">
        <f t="shared" si="1589"/>
        <v>0</v>
      </c>
      <c r="AH4862">
        <f t="shared" si="1590"/>
        <v>1</v>
      </c>
      <c r="AI4862" s="11">
        <f t="shared" si="1591"/>
        <v>0</v>
      </c>
      <c r="AJ4862">
        <f t="shared" si="1592"/>
        <v>1</v>
      </c>
      <c r="AK4862" s="11">
        <f t="shared" si="1593"/>
        <v>0</v>
      </c>
      <c r="AL4862" s="2">
        <f t="shared" si="1594"/>
        <v>1</v>
      </c>
      <c r="AM4862" s="10">
        <f t="shared" si="1595"/>
        <v>0</v>
      </c>
      <c r="AO4862">
        <v>0.52685535816794982</v>
      </c>
    </row>
    <row r="4863" spans="1:41">
      <c r="A4863" t="s">
        <v>23</v>
      </c>
      <c r="B4863" t="s">
        <v>43</v>
      </c>
      <c r="C4863" t="s">
        <v>13</v>
      </c>
      <c r="D4863" t="s">
        <v>14</v>
      </c>
      <c r="E4863" t="s">
        <v>15</v>
      </c>
      <c r="F4863" t="s">
        <v>16</v>
      </c>
      <c r="G4863" t="s">
        <v>39</v>
      </c>
      <c r="H4863" s="2" t="s">
        <v>9173</v>
      </c>
      <c r="I4863" s="2" t="s">
        <v>9173</v>
      </c>
      <c r="J4863" s="2" t="s">
        <v>9172</v>
      </c>
      <c r="K4863" s="6" t="s">
        <v>9173</v>
      </c>
      <c r="L4863" s="8" t="s">
        <v>5399</v>
      </c>
      <c r="M4863" s="3">
        <v>0</v>
      </c>
      <c r="N4863" s="1">
        <v>9470</v>
      </c>
      <c r="O4863">
        <v>36121</v>
      </c>
      <c r="P4863">
        <f t="shared" si="1579"/>
        <v>0</v>
      </c>
      <c r="Q4863">
        <v>17</v>
      </c>
      <c r="R4863">
        <v>162</v>
      </c>
      <c r="S4863">
        <v>7</v>
      </c>
      <c r="T4863" s="2">
        <f t="shared" si="1575"/>
        <v>1</v>
      </c>
      <c r="U4863" s="2">
        <f t="shared" si="1576"/>
        <v>1</v>
      </c>
      <c r="V4863" s="2">
        <f t="shared" si="1577"/>
        <v>0</v>
      </c>
      <c r="W4863" s="10">
        <f t="shared" si="1578"/>
        <v>1</v>
      </c>
      <c r="X4863">
        <f t="shared" si="1580"/>
        <v>0</v>
      </c>
      <c r="Y4863" s="11">
        <f t="shared" si="1581"/>
        <v>1</v>
      </c>
      <c r="Z4863">
        <f t="shared" si="1582"/>
        <v>0</v>
      </c>
      <c r="AA4863">
        <f t="shared" si="1583"/>
        <v>0</v>
      </c>
      <c r="AB4863">
        <f t="shared" si="1584"/>
        <v>0</v>
      </c>
      <c r="AC4863" s="11">
        <f t="shared" si="1585"/>
        <v>0</v>
      </c>
      <c r="AD4863">
        <f t="shared" si="1586"/>
        <v>1</v>
      </c>
      <c r="AE4863">
        <f t="shared" si="1587"/>
        <v>0</v>
      </c>
      <c r="AF4863">
        <f t="shared" si="1588"/>
        <v>0</v>
      </c>
      <c r="AG4863" s="11">
        <f t="shared" si="1589"/>
        <v>0</v>
      </c>
      <c r="AH4863">
        <f t="shared" si="1590"/>
        <v>1</v>
      </c>
      <c r="AI4863" s="11">
        <f t="shared" si="1591"/>
        <v>0</v>
      </c>
      <c r="AJ4863">
        <f t="shared" si="1592"/>
        <v>1</v>
      </c>
      <c r="AK4863" s="11">
        <f t="shared" si="1593"/>
        <v>0</v>
      </c>
      <c r="AL4863" s="2">
        <f t="shared" si="1594"/>
        <v>0</v>
      </c>
      <c r="AM4863" s="10">
        <f t="shared" si="1595"/>
        <v>0</v>
      </c>
      <c r="AO4863">
        <v>0.52687894437782412</v>
      </c>
    </row>
    <row r="4864" spans="1:41">
      <c r="A4864" t="s">
        <v>11</v>
      </c>
      <c r="B4864" t="s">
        <v>43</v>
      </c>
      <c r="C4864" t="s">
        <v>94</v>
      </c>
      <c r="D4864" t="s">
        <v>25</v>
      </c>
      <c r="E4864" t="s">
        <v>15</v>
      </c>
      <c r="F4864" t="s">
        <v>16</v>
      </c>
      <c r="G4864" t="s">
        <v>17</v>
      </c>
      <c r="H4864" s="2" t="s">
        <v>9172</v>
      </c>
      <c r="I4864" s="2" t="s">
        <v>9173</v>
      </c>
      <c r="J4864" s="2" t="s">
        <v>9172</v>
      </c>
      <c r="K4864" s="6" t="s">
        <v>9173</v>
      </c>
      <c r="L4864" s="8" t="s">
        <v>8478</v>
      </c>
      <c r="M4864" s="3">
        <v>0</v>
      </c>
      <c r="N4864" s="1">
        <v>8106</v>
      </c>
      <c r="O4864">
        <v>17920</v>
      </c>
      <c r="P4864">
        <f t="shared" si="1579"/>
        <v>1</v>
      </c>
      <c r="Q4864">
        <v>27</v>
      </c>
      <c r="R4864">
        <v>74</v>
      </c>
      <c r="S4864">
        <v>14</v>
      </c>
      <c r="T4864" s="2">
        <f t="shared" si="1575"/>
        <v>0</v>
      </c>
      <c r="U4864" s="2">
        <f t="shared" si="1576"/>
        <v>1</v>
      </c>
      <c r="V4864" s="2">
        <f t="shared" si="1577"/>
        <v>0</v>
      </c>
      <c r="W4864" s="10">
        <f t="shared" si="1578"/>
        <v>1</v>
      </c>
      <c r="X4864">
        <f t="shared" si="1580"/>
        <v>0</v>
      </c>
      <c r="Y4864" s="11">
        <f t="shared" si="1581"/>
        <v>0</v>
      </c>
      <c r="Z4864">
        <f t="shared" si="1582"/>
        <v>0</v>
      </c>
      <c r="AA4864">
        <f t="shared" si="1583"/>
        <v>0</v>
      </c>
      <c r="AB4864">
        <f t="shared" si="1584"/>
        <v>0</v>
      </c>
      <c r="AC4864" s="11">
        <f t="shared" si="1585"/>
        <v>0</v>
      </c>
      <c r="AD4864">
        <f t="shared" si="1586"/>
        <v>0</v>
      </c>
      <c r="AE4864">
        <f t="shared" si="1587"/>
        <v>0</v>
      </c>
      <c r="AF4864">
        <f t="shared" si="1588"/>
        <v>1</v>
      </c>
      <c r="AG4864" s="11">
        <f t="shared" si="1589"/>
        <v>0</v>
      </c>
      <c r="AH4864">
        <f t="shared" si="1590"/>
        <v>1</v>
      </c>
      <c r="AI4864" s="11">
        <f t="shared" si="1591"/>
        <v>0</v>
      </c>
      <c r="AJ4864">
        <f t="shared" si="1592"/>
        <v>1</v>
      </c>
      <c r="AK4864" s="11">
        <f t="shared" si="1593"/>
        <v>0</v>
      </c>
      <c r="AL4864" s="2">
        <f t="shared" si="1594"/>
        <v>1</v>
      </c>
      <c r="AM4864" s="10">
        <f t="shared" si="1595"/>
        <v>0</v>
      </c>
      <c r="AO4864">
        <v>0.52696829593133565</v>
      </c>
    </row>
    <row r="4865" spans="1:41">
      <c r="A4865" t="s">
        <v>19</v>
      </c>
      <c r="B4865" t="s">
        <v>12</v>
      </c>
      <c r="C4865" t="s">
        <v>20</v>
      </c>
      <c r="D4865" t="s">
        <v>14</v>
      </c>
      <c r="E4865" t="s">
        <v>15</v>
      </c>
      <c r="F4865" t="s">
        <v>16</v>
      </c>
      <c r="G4865" t="s">
        <v>39</v>
      </c>
      <c r="H4865" s="2" t="s">
        <v>9173</v>
      </c>
      <c r="I4865" s="2" t="s">
        <v>9173</v>
      </c>
      <c r="J4865" s="2" t="s">
        <v>9173</v>
      </c>
      <c r="K4865" s="6" t="s">
        <v>9173</v>
      </c>
      <c r="L4865" s="8" t="s">
        <v>1307</v>
      </c>
      <c r="M4865" s="3">
        <v>0</v>
      </c>
      <c r="N4865" s="1">
        <v>6832</v>
      </c>
      <c r="O4865">
        <v>0</v>
      </c>
      <c r="P4865">
        <f t="shared" si="1579"/>
        <v>0</v>
      </c>
      <c r="Q4865">
        <v>25</v>
      </c>
      <c r="R4865">
        <v>111</v>
      </c>
      <c r="S4865">
        <v>7</v>
      </c>
      <c r="T4865" s="2">
        <f t="shared" si="1575"/>
        <v>1</v>
      </c>
      <c r="U4865" s="2">
        <f t="shared" si="1576"/>
        <v>1</v>
      </c>
      <c r="V4865" s="2">
        <f t="shared" si="1577"/>
        <v>1</v>
      </c>
      <c r="W4865" s="10">
        <f t="shared" si="1578"/>
        <v>1</v>
      </c>
      <c r="X4865">
        <f t="shared" si="1580"/>
        <v>1</v>
      </c>
      <c r="Y4865" s="11">
        <f t="shared" si="1581"/>
        <v>0</v>
      </c>
      <c r="Z4865">
        <f t="shared" si="1582"/>
        <v>0</v>
      </c>
      <c r="AA4865">
        <f t="shared" si="1583"/>
        <v>1</v>
      </c>
      <c r="AB4865">
        <f t="shared" si="1584"/>
        <v>0</v>
      </c>
      <c r="AC4865" s="11">
        <f t="shared" si="1585"/>
        <v>0</v>
      </c>
      <c r="AD4865">
        <f t="shared" si="1586"/>
        <v>0</v>
      </c>
      <c r="AE4865">
        <f t="shared" si="1587"/>
        <v>0</v>
      </c>
      <c r="AF4865">
        <f t="shared" si="1588"/>
        <v>0</v>
      </c>
      <c r="AG4865" s="11">
        <f t="shared" si="1589"/>
        <v>0</v>
      </c>
      <c r="AH4865">
        <f t="shared" si="1590"/>
        <v>1</v>
      </c>
      <c r="AI4865" s="11">
        <f t="shared" si="1591"/>
        <v>0</v>
      </c>
      <c r="AJ4865">
        <f t="shared" si="1592"/>
        <v>1</v>
      </c>
      <c r="AK4865" s="11">
        <f t="shared" si="1593"/>
        <v>0</v>
      </c>
      <c r="AL4865" s="2">
        <f t="shared" si="1594"/>
        <v>0</v>
      </c>
      <c r="AM4865" s="10">
        <f t="shared" si="1595"/>
        <v>0</v>
      </c>
      <c r="AO4865">
        <v>0.52705356549800075</v>
      </c>
    </row>
    <row r="4866" spans="1:41">
      <c r="A4866" t="s">
        <v>11</v>
      </c>
      <c r="B4866" t="s">
        <v>12</v>
      </c>
      <c r="C4866" t="s">
        <v>20</v>
      </c>
      <c r="D4866" t="s">
        <v>14</v>
      </c>
      <c r="E4866" t="s">
        <v>15</v>
      </c>
      <c r="F4866" t="s">
        <v>21</v>
      </c>
      <c r="G4866" t="s">
        <v>39</v>
      </c>
      <c r="H4866" s="2" t="s">
        <v>9172</v>
      </c>
      <c r="I4866" s="2" t="s">
        <v>9173</v>
      </c>
      <c r="J4866" s="2" t="s">
        <v>9172</v>
      </c>
      <c r="K4866" s="6" t="s">
        <v>9172</v>
      </c>
      <c r="L4866" s="8" t="s">
        <v>6874</v>
      </c>
      <c r="M4866" s="3">
        <v>0</v>
      </c>
      <c r="N4866" s="1">
        <v>3946</v>
      </c>
      <c r="O4866">
        <v>0</v>
      </c>
      <c r="P4866">
        <f t="shared" si="1579"/>
        <v>0</v>
      </c>
      <c r="Q4866">
        <v>17</v>
      </c>
      <c r="R4866">
        <v>151</v>
      </c>
      <c r="S4866">
        <v>2</v>
      </c>
      <c r="T4866" s="2">
        <f t="shared" ref="T4866:T4929" si="1596">IF(H4866="y", 1, 0)</f>
        <v>0</v>
      </c>
      <c r="U4866" s="2">
        <f t="shared" ref="U4866:U4929" si="1597">IF(I4866="y", 1, 0)</f>
        <v>1</v>
      </c>
      <c r="V4866" s="2">
        <f t="shared" ref="V4866:V4929" si="1598">IF(J4866="y", 1, 0)</f>
        <v>0</v>
      </c>
      <c r="W4866" s="10">
        <f t="shared" ref="W4866:W4929" si="1599">IF(K4866="y", 1, 0)</f>
        <v>0</v>
      </c>
      <c r="X4866">
        <f t="shared" si="1580"/>
        <v>0</v>
      </c>
      <c r="Y4866" s="11">
        <f t="shared" si="1581"/>
        <v>0</v>
      </c>
      <c r="Z4866">
        <f t="shared" si="1582"/>
        <v>0</v>
      </c>
      <c r="AA4866">
        <f t="shared" si="1583"/>
        <v>1</v>
      </c>
      <c r="AB4866">
        <f t="shared" si="1584"/>
        <v>0</v>
      </c>
      <c r="AC4866" s="11">
        <f t="shared" si="1585"/>
        <v>0</v>
      </c>
      <c r="AD4866">
        <f t="shared" si="1586"/>
        <v>0</v>
      </c>
      <c r="AE4866">
        <f t="shared" si="1587"/>
        <v>0</v>
      </c>
      <c r="AF4866">
        <f t="shared" si="1588"/>
        <v>0</v>
      </c>
      <c r="AG4866" s="11">
        <f t="shared" si="1589"/>
        <v>0</v>
      </c>
      <c r="AH4866">
        <f t="shared" si="1590"/>
        <v>1</v>
      </c>
      <c r="AI4866" s="11">
        <f t="shared" si="1591"/>
        <v>0</v>
      </c>
      <c r="AJ4866">
        <f t="shared" si="1592"/>
        <v>0</v>
      </c>
      <c r="AK4866" s="11">
        <f t="shared" si="1593"/>
        <v>0</v>
      </c>
      <c r="AL4866" s="2">
        <f t="shared" si="1594"/>
        <v>0</v>
      </c>
      <c r="AM4866" s="10">
        <f t="shared" si="1595"/>
        <v>0</v>
      </c>
      <c r="AO4866">
        <v>0.5270868821661393</v>
      </c>
    </row>
    <row r="4867" spans="1:41">
      <c r="A4867" t="s">
        <v>19</v>
      </c>
      <c r="B4867" t="s">
        <v>12</v>
      </c>
      <c r="C4867" t="s">
        <v>13</v>
      </c>
      <c r="D4867" t="s">
        <v>14</v>
      </c>
      <c r="E4867" t="s">
        <v>15</v>
      </c>
      <c r="F4867" t="s">
        <v>16</v>
      </c>
      <c r="G4867" t="s">
        <v>57</v>
      </c>
      <c r="H4867" s="2" t="s">
        <v>9172</v>
      </c>
      <c r="I4867" s="2" t="s">
        <v>9173</v>
      </c>
      <c r="J4867" s="2" t="s">
        <v>9172</v>
      </c>
      <c r="K4867" s="6" t="s">
        <v>9173</v>
      </c>
      <c r="L4867" s="8" t="s">
        <v>2845</v>
      </c>
      <c r="M4867" s="3">
        <v>0</v>
      </c>
      <c r="N4867" s="1">
        <v>5415</v>
      </c>
      <c r="O4867">
        <v>57452</v>
      </c>
      <c r="P4867">
        <f t="shared" ref="P4867:P4930" si="1600">IF(D4867="M", 1, 0)</f>
        <v>0</v>
      </c>
      <c r="Q4867">
        <v>41</v>
      </c>
      <c r="R4867">
        <v>144</v>
      </c>
      <c r="S4867">
        <v>25</v>
      </c>
      <c r="T4867" s="2">
        <f t="shared" si="1596"/>
        <v>0</v>
      </c>
      <c r="U4867" s="2">
        <f t="shared" si="1597"/>
        <v>1</v>
      </c>
      <c r="V4867" s="2">
        <f t="shared" si="1598"/>
        <v>0</v>
      </c>
      <c r="W4867" s="10">
        <f t="shared" si="1599"/>
        <v>1</v>
      </c>
      <c r="X4867">
        <f t="shared" ref="X4867:X4930" si="1601">IF(A4867="Extended", 1, 0)</f>
        <v>1</v>
      </c>
      <c r="Y4867" s="11">
        <f t="shared" ref="Y4867:Y4930" si="1602">IF(A4867="Premium", 1, 0)</f>
        <v>0</v>
      </c>
      <c r="Z4867">
        <f t="shared" ref="Z4867:Z4930" si="1603">IF(B4867="College", 1, 0)</f>
        <v>0</v>
      </c>
      <c r="AA4867">
        <f t="shared" ref="AA4867:AA4930" si="1604">IF(B4867="Bachelor", 1, 0)</f>
        <v>1</v>
      </c>
      <c r="AB4867">
        <f t="shared" ref="AB4867:AB4930" si="1605">IF(B4867="Master", 1, 0)</f>
        <v>0</v>
      </c>
      <c r="AC4867" s="11">
        <f t="shared" ref="AC4867:AC4930" si="1606">IF(B4867="Doctor", 1, 0)</f>
        <v>0</v>
      </c>
      <c r="AD4867">
        <f t="shared" ref="AD4867:AD4930" si="1607">IF(C4867="Employed", 1, 0)</f>
        <v>1</v>
      </c>
      <c r="AE4867">
        <f t="shared" ref="AE4867:AE4930" si="1608">IF(C4867="Medical Leave", 1, 0)</f>
        <v>0</v>
      </c>
      <c r="AF4867">
        <f t="shared" ref="AF4867:AF4930" si="1609">IF(C4867="Retired", 1, 0)</f>
        <v>0</v>
      </c>
      <c r="AG4867" s="11">
        <f t="shared" ref="AG4867:AG4930" si="1610">IF(C4867="Disabled", 1, 0)</f>
        <v>0</v>
      </c>
      <c r="AH4867">
        <f t="shared" ref="AH4867:AH4930" si="1611">IF(E4867="Suburban", 1, 0)</f>
        <v>1</v>
      </c>
      <c r="AI4867" s="11">
        <f t="shared" ref="AI4867:AI4930" si="1612">IF(E4867="Rural", 1, 0)</f>
        <v>0</v>
      </c>
      <c r="AJ4867">
        <f t="shared" ref="AJ4867:AJ4930" si="1613">IF(F4867="Married", 1, 0)</f>
        <v>1</v>
      </c>
      <c r="AK4867" s="11">
        <f t="shared" ref="AK4867:AK4930" si="1614">IF(F4867="Divorced", 1, 0)</f>
        <v>0</v>
      </c>
      <c r="AL4867" s="2">
        <f t="shared" ref="AL4867:AL4930" si="1615">IF(G4867="Medsize", 1, 0)</f>
        <v>0</v>
      </c>
      <c r="AM4867" s="10">
        <f t="shared" ref="AM4867:AM4930" si="1616">IF(G4867="Large", 1, 0)</f>
        <v>1</v>
      </c>
      <c r="AO4867">
        <v>0.52709882544684172</v>
      </c>
    </row>
    <row r="4868" spans="1:41">
      <c r="A4868" t="s">
        <v>19</v>
      </c>
      <c r="B4868" t="s">
        <v>32</v>
      </c>
      <c r="C4868" t="s">
        <v>13</v>
      </c>
      <c r="D4868" t="s">
        <v>25</v>
      </c>
      <c r="E4868" t="s">
        <v>15</v>
      </c>
      <c r="F4868" t="s">
        <v>16</v>
      </c>
      <c r="G4868" t="s">
        <v>17</v>
      </c>
      <c r="H4868" s="2" t="s">
        <v>9173</v>
      </c>
      <c r="I4868" s="2" t="s">
        <v>9173</v>
      </c>
      <c r="J4868" s="2" t="s">
        <v>9172</v>
      </c>
      <c r="K4868" s="6" t="s">
        <v>9173</v>
      </c>
      <c r="L4868" s="8" t="s">
        <v>7321</v>
      </c>
      <c r="M4868" s="3">
        <v>0</v>
      </c>
      <c r="N4868" s="1">
        <v>7150</v>
      </c>
      <c r="O4868">
        <v>24124</v>
      </c>
      <c r="P4868">
        <f t="shared" si="1600"/>
        <v>1</v>
      </c>
      <c r="Q4868">
        <v>41</v>
      </c>
      <c r="R4868">
        <v>77</v>
      </c>
      <c r="S4868">
        <v>24</v>
      </c>
      <c r="T4868" s="2">
        <f t="shared" si="1596"/>
        <v>1</v>
      </c>
      <c r="U4868" s="2">
        <f t="shared" si="1597"/>
        <v>1</v>
      </c>
      <c r="V4868" s="2">
        <f t="shared" si="1598"/>
        <v>0</v>
      </c>
      <c r="W4868" s="10">
        <f t="shared" si="1599"/>
        <v>1</v>
      </c>
      <c r="X4868">
        <f t="shared" si="1601"/>
        <v>1</v>
      </c>
      <c r="Y4868" s="11">
        <f t="shared" si="1602"/>
        <v>0</v>
      </c>
      <c r="Z4868">
        <f t="shared" si="1603"/>
        <v>0</v>
      </c>
      <c r="AA4868">
        <f t="shared" si="1604"/>
        <v>0</v>
      </c>
      <c r="AB4868">
        <f t="shared" si="1605"/>
        <v>1</v>
      </c>
      <c r="AC4868" s="11">
        <f t="shared" si="1606"/>
        <v>0</v>
      </c>
      <c r="AD4868">
        <f t="shared" si="1607"/>
        <v>1</v>
      </c>
      <c r="AE4868">
        <f t="shared" si="1608"/>
        <v>0</v>
      </c>
      <c r="AF4868">
        <f t="shared" si="1609"/>
        <v>0</v>
      </c>
      <c r="AG4868" s="11">
        <f t="shared" si="1610"/>
        <v>0</v>
      </c>
      <c r="AH4868">
        <f t="shared" si="1611"/>
        <v>1</v>
      </c>
      <c r="AI4868" s="11">
        <f t="shared" si="1612"/>
        <v>0</v>
      </c>
      <c r="AJ4868">
        <f t="shared" si="1613"/>
        <v>1</v>
      </c>
      <c r="AK4868" s="11">
        <f t="shared" si="1614"/>
        <v>0</v>
      </c>
      <c r="AL4868" s="2">
        <f t="shared" si="1615"/>
        <v>1</v>
      </c>
      <c r="AM4868" s="10">
        <f t="shared" si="1616"/>
        <v>0</v>
      </c>
      <c r="AO4868">
        <v>0.52715490410437571</v>
      </c>
    </row>
    <row r="4869" spans="1:41">
      <c r="A4869" t="s">
        <v>19</v>
      </c>
      <c r="B4869" t="s">
        <v>12</v>
      </c>
      <c r="C4869" t="s">
        <v>13</v>
      </c>
      <c r="D4869" t="s">
        <v>25</v>
      </c>
      <c r="E4869" t="s">
        <v>27</v>
      </c>
      <c r="F4869" t="s">
        <v>16</v>
      </c>
      <c r="G4869" t="s">
        <v>17</v>
      </c>
      <c r="H4869" s="2" t="s">
        <v>9172</v>
      </c>
      <c r="I4869" s="2" t="s">
        <v>9173</v>
      </c>
      <c r="J4869" s="2" t="s">
        <v>9172</v>
      </c>
      <c r="K4869" s="6" t="s">
        <v>9173</v>
      </c>
      <c r="L4869" s="8" t="s">
        <v>872</v>
      </c>
      <c r="M4869" s="3">
        <v>1</v>
      </c>
      <c r="N4869" s="1">
        <v>3712</v>
      </c>
      <c r="O4869">
        <v>73205</v>
      </c>
      <c r="P4869">
        <f t="shared" si="1600"/>
        <v>1</v>
      </c>
      <c r="Q4869">
        <v>34</v>
      </c>
      <c r="R4869">
        <v>116</v>
      </c>
      <c r="S4869">
        <v>9</v>
      </c>
      <c r="T4869" s="2">
        <f t="shared" si="1596"/>
        <v>0</v>
      </c>
      <c r="U4869" s="2">
        <f t="shared" si="1597"/>
        <v>1</v>
      </c>
      <c r="V4869" s="2">
        <f t="shared" si="1598"/>
        <v>0</v>
      </c>
      <c r="W4869" s="10">
        <f t="shared" si="1599"/>
        <v>1</v>
      </c>
      <c r="X4869">
        <f t="shared" si="1601"/>
        <v>1</v>
      </c>
      <c r="Y4869" s="11">
        <f t="shared" si="1602"/>
        <v>0</v>
      </c>
      <c r="Z4869">
        <f t="shared" si="1603"/>
        <v>0</v>
      </c>
      <c r="AA4869">
        <f t="shared" si="1604"/>
        <v>1</v>
      </c>
      <c r="AB4869">
        <f t="shared" si="1605"/>
        <v>0</v>
      </c>
      <c r="AC4869" s="11">
        <f t="shared" si="1606"/>
        <v>0</v>
      </c>
      <c r="AD4869">
        <f t="shared" si="1607"/>
        <v>1</v>
      </c>
      <c r="AE4869">
        <f t="shared" si="1608"/>
        <v>0</v>
      </c>
      <c r="AF4869">
        <f t="shared" si="1609"/>
        <v>0</v>
      </c>
      <c r="AG4869" s="11">
        <f t="shared" si="1610"/>
        <v>0</v>
      </c>
      <c r="AH4869">
        <f t="shared" si="1611"/>
        <v>0</v>
      </c>
      <c r="AI4869" s="11">
        <f t="shared" si="1612"/>
        <v>1</v>
      </c>
      <c r="AJ4869">
        <f t="shared" si="1613"/>
        <v>1</v>
      </c>
      <c r="AK4869" s="11">
        <f t="shared" si="1614"/>
        <v>0</v>
      </c>
      <c r="AL4869" s="2">
        <f t="shared" si="1615"/>
        <v>1</v>
      </c>
      <c r="AM4869" s="10">
        <f t="shared" si="1616"/>
        <v>0</v>
      </c>
      <c r="AO4869">
        <v>0.52719323920420991</v>
      </c>
    </row>
    <row r="4870" spans="1:41">
      <c r="A4870" t="s">
        <v>19</v>
      </c>
      <c r="B4870" t="s">
        <v>12</v>
      </c>
      <c r="C4870" t="s">
        <v>13</v>
      </c>
      <c r="D4870" t="s">
        <v>14</v>
      </c>
      <c r="E4870" t="s">
        <v>15</v>
      </c>
      <c r="F4870" t="s">
        <v>16</v>
      </c>
      <c r="G4870" t="s">
        <v>39</v>
      </c>
      <c r="H4870" s="2" t="s">
        <v>9172</v>
      </c>
      <c r="I4870" s="2" t="s">
        <v>9173</v>
      </c>
      <c r="J4870" s="2" t="s">
        <v>9172</v>
      </c>
      <c r="K4870" s="6" t="s">
        <v>9173</v>
      </c>
      <c r="L4870" s="8" t="s">
        <v>191</v>
      </c>
      <c r="M4870" s="3">
        <v>0</v>
      </c>
      <c r="N4870" s="1">
        <v>9743</v>
      </c>
      <c r="O4870">
        <v>24028</v>
      </c>
      <c r="P4870">
        <f t="shared" si="1600"/>
        <v>0</v>
      </c>
      <c r="Q4870">
        <v>27</v>
      </c>
      <c r="R4870">
        <v>110</v>
      </c>
      <c r="S4870">
        <v>14</v>
      </c>
      <c r="T4870" s="2">
        <f t="shared" si="1596"/>
        <v>0</v>
      </c>
      <c r="U4870" s="2">
        <f t="shared" si="1597"/>
        <v>1</v>
      </c>
      <c r="V4870" s="2">
        <f t="shared" si="1598"/>
        <v>0</v>
      </c>
      <c r="W4870" s="10">
        <f t="shared" si="1599"/>
        <v>1</v>
      </c>
      <c r="X4870">
        <f t="shared" si="1601"/>
        <v>1</v>
      </c>
      <c r="Y4870" s="11">
        <f t="shared" si="1602"/>
        <v>0</v>
      </c>
      <c r="Z4870">
        <f t="shared" si="1603"/>
        <v>0</v>
      </c>
      <c r="AA4870">
        <f t="shared" si="1604"/>
        <v>1</v>
      </c>
      <c r="AB4870">
        <f t="shared" si="1605"/>
        <v>0</v>
      </c>
      <c r="AC4870" s="11">
        <f t="shared" si="1606"/>
        <v>0</v>
      </c>
      <c r="AD4870">
        <f t="shared" si="1607"/>
        <v>1</v>
      </c>
      <c r="AE4870">
        <f t="shared" si="1608"/>
        <v>0</v>
      </c>
      <c r="AF4870">
        <f t="shared" si="1609"/>
        <v>0</v>
      </c>
      <c r="AG4870" s="11">
        <f t="shared" si="1610"/>
        <v>0</v>
      </c>
      <c r="AH4870">
        <f t="shared" si="1611"/>
        <v>1</v>
      </c>
      <c r="AI4870" s="11">
        <f t="shared" si="1612"/>
        <v>0</v>
      </c>
      <c r="AJ4870">
        <f t="shared" si="1613"/>
        <v>1</v>
      </c>
      <c r="AK4870" s="11">
        <f t="shared" si="1614"/>
        <v>0</v>
      </c>
      <c r="AL4870" s="2">
        <f t="shared" si="1615"/>
        <v>0</v>
      </c>
      <c r="AM4870" s="10">
        <f t="shared" si="1616"/>
        <v>0</v>
      </c>
      <c r="AO4870">
        <v>0.52727776883508903</v>
      </c>
    </row>
    <row r="4871" spans="1:41">
      <c r="A4871" t="s">
        <v>11</v>
      </c>
      <c r="B4871" t="s">
        <v>12</v>
      </c>
      <c r="C4871" t="s">
        <v>13</v>
      </c>
      <c r="D4871" t="s">
        <v>14</v>
      </c>
      <c r="E4871" t="s">
        <v>33</v>
      </c>
      <c r="F4871" t="s">
        <v>36</v>
      </c>
      <c r="G4871" t="s">
        <v>17</v>
      </c>
      <c r="H4871" s="2" t="s">
        <v>9173</v>
      </c>
      <c r="I4871" s="2" t="s">
        <v>9172</v>
      </c>
      <c r="J4871" s="2" t="s">
        <v>9172</v>
      </c>
      <c r="K4871" s="6" t="s">
        <v>9173</v>
      </c>
      <c r="L4871" s="8" t="s">
        <v>1519</v>
      </c>
      <c r="M4871" s="3">
        <v>0</v>
      </c>
      <c r="N4871" s="1">
        <v>4785</v>
      </c>
      <c r="O4871">
        <v>25813</v>
      </c>
      <c r="P4871">
        <f t="shared" si="1600"/>
        <v>0</v>
      </c>
      <c r="Q4871">
        <v>42</v>
      </c>
      <c r="R4871">
        <v>91</v>
      </c>
      <c r="S4871">
        <v>16</v>
      </c>
      <c r="T4871" s="2">
        <f t="shared" si="1596"/>
        <v>1</v>
      </c>
      <c r="U4871" s="2">
        <f t="shared" si="1597"/>
        <v>0</v>
      </c>
      <c r="V4871" s="2">
        <f t="shared" si="1598"/>
        <v>0</v>
      </c>
      <c r="W4871" s="10">
        <f t="shared" si="1599"/>
        <v>1</v>
      </c>
      <c r="X4871">
        <f t="shared" si="1601"/>
        <v>0</v>
      </c>
      <c r="Y4871" s="11">
        <f t="shared" si="1602"/>
        <v>0</v>
      </c>
      <c r="Z4871">
        <f t="shared" si="1603"/>
        <v>0</v>
      </c>
      <c r="AA4871">
        <f t="shared" si="1604"/>
        <v>1</v>
      </c>
      <c r="AB4871">
        <f t="shared" si="1605"/>
        <v>0</v>
      </c>
      <c r="AC4871" s="11">
        <f t="shared" si="1606"/>
        <v>0</v>
      </c>
      <c r="AD4871">
        <f t="shared" si="1607"/>
        <v>1</v>
      </c>
      <c r="AE4871">
        <f t="shared" si="1608"/>
        <v>0</v>
      </c>
      <c r="AF4871">
        <f t="shared" si="1609"/>
        <v>0</v>
      </c>
      <c r="AG4871" s="11">
        <f t="shared" si="1610"/>
        <v>0</v>
      </c>
      <c r="AH4871">
        <f t="shared" si="1611"/>
        <v>0</v>
      </c>
      <c r="AI4871" s="11">
        <f t="shared" si="1612"/>
        <v>0</v>
      </c>
      <c r="AJ4871">
        <f t="shared" si="1613"/>
        <v>0</v>
      </c>
      <c r="AK4871" s="11">
        <f t="shared" si="1614"/>
        <v>1</v>
      </c>
      <c r="AL4871" s="2">
        <f t="shared" si="1615"/>
        <v>1</v>
      </c>
      <c r="AM4871" s="10">
        <f t="shared" si="1616"/>
        <v>0</v>
      </c>
      <c r="AO4871">
        <v>0.5273919000883549</v>
      </c>
    </row>
    <row r="4872" spans="1:41">
      <c r="A4872" t="s">
        <v>11</v>
      </c>
      <c r="B4872" t="s">
        <v>12</v>
      </c>
      <c r="C4872" t="s">
        <v>20</v>
      </c>
      <c r="D4872" t="s">
        <v>25</v>
      </c>
      <c r="E4872" t="s">
        <v>15</v>
      </c>
      <c r="F4872" t="s">
        <v>21</v>
      </c>
      <c r="G4872" t="s">
        <v>17</v>
      </c>
      <c r="H4872" s="2" t="s">
        <v>9172</v>
      </c>
      <c r="I4872" s="2" t="s">
        <v>9172</v>
      </c>
      <c r="J4872" s="2" t="s">
        <v>9172</v>
      </c>
      <c r="K4872" s="6" t="s">
        <v>9173</v>
      </c>
      <c r="L4872" s="8" t="s">
        <v>6762</v>
      </c>
      <c r="M4872" s="3">
        <v>0</v>
      </c>
      <c r="N4872" s="1">
        <v>12496</v>
      </c>
      <c r="O4872">
        <v>0</v>
      </c>
      <c r="P4872">
        <f t="shared" si="1600"/>
        <v>1</v>
      </c>
      <c r="Q4872">
        <v>58</v>
      </c>
      <c r="R4872">
        <v>27</v>
      </c>
      <c r="S4872">
        <v>32</v>
      </c>
      <c r="T4872" s="2">
        <f t="shared" si="1596"/>
        <v>0</v>
      </c>
      <c r="U4872" s="2">
        <f t="shared" si="1597"/>
        <v>0</v>
      </c>
      <c r="V4872" s="2">
        <f t="shared" si="1598"/>
        <v>0</v>
      </c>
      <c r="W4872" s="10">
        <f t="shared" si="1599"/>
        <v>1</v>
      </c>
      <c r="X4872">
        <f t="shared" si="1601"/>
        <v>0</v>
      </c>
      <c r="Y4872" s="11">
        <f t="shared" si="1602"/>
        <v>0</v>
      </c>
      <c r="Z4872">
        <f t="shared" si="1603"/>
        <v>0</v>
      </c>
      <c r="AA4872">
        <f t="shared" si="1604"/>
        <v>1</v>
      </c>
      <c r="AB4872">
        <f t="shared" si="1605"/>
        <v>0</v>
      </c>
      <c r="AC4872" s="11">
        <f t="shared" si="1606"/>
        <v>0</v>
      </c>
      <c r="AD4872">
        <f t="shared" si="1607"/>
        <v>0</v>
      </c>
      <c r="AE4872">
        <f t="shared" si="1608"/>
        <v>0</v>
      </c>
      <c r="AF4872">
        <f t="shared" si="1609"/>
        <v>0</v>
      </c>
      <c r="AG4872" s="11">
        <f t="shared" si="1610"/>
        <v>0</v>
      </c>
      <c r="AH4872">
        <f t="shared" si="1611"/>
        <v>1</v>
      </c>
      <c r="AI4872" s="11">
        <f t="shared" si="1612"/>
        <v>0</v>
      </c>
      <c r="AJ4872">
        <f t="shared" si="1613"/>
        <v>0</v>
      </c>
      <c r="AK4872" s="11">
        <f t="shared" si="1614"/>
        <v>0</v>
      </c>
      <c r="AL4872" s="2">
        <f t="shared" si="1615"/>
        <v>1</v>
      </c>
      <c r="AM4872" s="10">
        <f t="shared" si="1616"/>
        <v>0</v>
      </c>
      <c r="AO4872">
        <v>0.52765184246359942</v>
      </c>
    </row>
    <row r="4873" spans="1:41">
      <c r="A4873" t="s">
        <v>11</v>
      </c>
      <c r="B4873" t="s">
        <v>12</v>
      </c>
      <c r="C4873" t="s">
        <v>13</v>
      </c>
      <c r="D4873" t="s">
        <v>25</v>
      </c>
      <c r="E4873" t="s">
        <v>33</v>
      </c>
      <c r="F4873" t="s">
        <v>16</v>
      </c>
      <c r="G4873" t="s">
        <v>17</v>
      </c>
      <c r="H4873" s="2" t="s">
        <v>9172</v>
      </c>
      <c r="I4873" s="2" t="s">
        <v>9173</v>
      </c>
      <c r="J4873" s="2" t="s">
        <v>9172</v>
      </c>
      <c r="K4873" s="6" t="s">
        <v>9173</v>
      </c>
      <c r="L4873" s="8" t="s">
        <v>1018</v>
      </c>
      <c r="M4873" s="3">
        <v>0</v>
      </c>
      <c r="N4873" s="1">
        <v>8045</v>
      </c>
      <c r="O4873">
        <v>71391</v>
      </c>
      <c r="P4873">
        <f t="shared" si="1600"/>
        <v>1</v>
      </c>
      <c r="Q4873">
        <v>50</v>
      </c>
      <c r="R4873">
        <v>67</v>
      </c>
      <c r="S4873">
        <v>29</v>
      </c>
      <c r="T4873" s="2">
        <f t="shared" si="1596"/>
        <v>0</v>
      </c>
      <c r="U4873" s="2">
        <f t="shared" si="1597"/>
        <v>1</v>
      </c>
      <c r="V4873" s="2">
        <f t="shared" si="1598"/>
        <v>0</v>
      </c>
      <c r="W4873" s="10">
        <f t="shared" si="1599"/>
        <v>1</v>
      </c>
      <c r="X4873">
        <f t="shared" si="1601"/>
        <v>0</v>
      </c>
      <c r="Y4873" s="11">
        <f t="shared" si="1602"/>
        <v>0</v>
      </c>
      <c r="Z4873">
        <f t="shared" si="1603"/>
        <v>0</v>
      </c>
      <c r="AA4873">
        <f t="shared" si="1604"/>
        <v>1</v>
      </c>
      <c r="AB4873">
        <f t="shared" si="1605"/>
        <v>0</v>
      </c>
      <c r="AC4873" s="11">
        <f t="shared" si="1606"/>
        <v>0</v>
      </c>
      <c r="AD4873">
        <f t="shared" si="1607"/>
        <v>1</v>
      </c>
      <c r="AE4873">
        <f t="shared" si="1608"/>
        <v>0</v>
      </c>
      <c r="AF4873">
        <f t="shared" si="1609"/>
        <v>0</v>
      </c>
      <c r="AG4873" s="11">
        <f t="shared" si="1610"/>
        <v>0</v>
      </c>
      <c r="AH4873">
        <f t="shared" si="1611"/>
        <v>0</v>
      </c>
      <c r="AI4873" s="11">
        <f t="shared" si="1612"/>
        <v>0</v>
      </c>
      <c r="AJ4873">
        <f t="shared" si="1613"/>
        <v>1</v>
      </c>
      <c r="AK4873" s="11">
        <f t="shared" si="1614"/>
        <v>0</v>
      </c>
      <c r="AL4873" s="2">
        <f t="shared" si="1615"/>
        <v>1</v>
      </c>
      <c r="AM4873" s="10">
        <f t="shared" si="1616"/>
        <v>0</v>
      </c>
      <c r="AO4873">
        <v>0.52765927954002245</v>
      </c>
    </row>
    <row r="4874" spans="1:41">
      <c r="A4874" t="s">
        <v>11</v>
      </c>
      <c r="B4874" t="s">
        <v>12</v>
      </c>
      <c r="C4874" t="s">
        <v>20</v>
      </c>
      <c r="D4874" t="s">
        <v>25</v>
      </c>
      <c r="E4874" t="s">
        <v>15</v>
      </c>
      <c r="F4874" t="s">
        <v>36</v>
      </c>
      <c r="G4874" t="s">
        <v>39</v>
      </c>
      <c r="H4874" s="2" t="s">
        <v>9172</v>
      </c>
      <c r="I4874" s="2" t="s">
        <v>9172</v>
      </c>
      <c r="J4874" s="2" t="s">
        <v>9173</v>
      </c>
      <c r="K4874" s="6" t="s">
        <v>9172</v>
      </c>
      <c r="L4874" s="8" t="s">
        <v>972</v>
      </c>
      <c r="M4874" s="3">
        <v>0</v>
      </c>
      <c r="N4874" s="1">
        <v>4645</v>
      </c>
      <c r="O4874">
        <v>0</v>
      </c>
      <c r="P4874">
        <f t="shared" si="1600"/>
        <v>1</v>
      </c>
      <c r="Q4874">
        <v>48</v>
      </c>
      <c r="R4874">
        <v>46</v>
      </c>
      <c r="S4874">
        <v>23</v>
      </c>
      <c r="T4874" s="2">
        <f t="shared" si="1596"/>
        <v>0</v>
      </c>
      <c r="U4874" s="2">
        <f t="shared" si="1597"/>
        <v>0</v>
      </c>
      <c r="V4874" s="2">
        <f t="shared" si="1598"/>
        <v>1</v>
      </c>
      <c r="W4874" s="10">
        <f t="shared" si="1599"/>
        <v>0</v>
      </c>
      <c r="X4874">
        <f t="shared" si="1601"/>
        <v>0</v>
      </c>
      <c r="Y4874" s="11">
        <f t="shared" si="1602"/>
        <v>0</v>
      </c>
      <c r="Z4874">
        <f t="shared" si="1603"/>
        <v>0</v>
      </c>
      <c r="AA4874">
        <f t="shared" si="1604"/>
        <v>1</v>
      </c>
      <c r="AB4874">
        <f t="shared" si="1605"/>
        <v>0</v>
      </c>
      <c r="AC4874" s="11">
        <f t="shared" si="1606"/>
        <v>0</v>
      </c>
      <c r="AD4874">
        <f t="shared" si="1607"/>
        <v>0</v>
      </c>
      <c r="AE4874">
        <f t="shared" si="1608"/>
        <v>0</v>
      </c>
      <c r="AF4874">
        <f t="shared" si="1609"/>
        <v>0</v>
      </c>
      <c r="AG4874" s="11">
        <f t="shared" si="1610"/>
        <v>0</v>
      </c>
      <c r="AH4874">
        <f t="shared" si="1611"/>
        <v>1</v>
      </c>
      <c r="AI4874" s="11">
        <f t="shared" si="1612"/>
        <v>0</v>
      </c>
      <c r="AJ4874">
        <f t="shared" si="1613"/>
        <v>0</v>
      </c>
      <c r="AK4874" s="11">
        <f t="shared" si="1614"/>
        <v>1</v>
      </c>
      <c r="AL4874" s="2">
        <f t="shared" si="1615"/>
        <v>0</v>
      </c>
      <c r="AM4874" s="10">
        <f t="shared" si="1616"/>
        <v>0</v>
      </c>
      <c r="AO4874">
        <v>0.52765947698040838</v>
      </c>
    </row>
    <row r="4875" spans="1:41">
      <c r="A4875" t="s">
        <v>11</v>
      </c>
      <c r="B4875" t="s">
        <v>12</v>
      </c>
      <c r="C4875" t="s">
        <v>13</v>
      </c>
      <c r="D4875" t="s">
        <v>14</v>
      </c>
      <c r="E4875" t="s">
        <v>33</v>
      </c>
      <c r="F4875" t="s">
        <v>16</v>
      </c>
      <c r="G4875" t="s">
        <v>17</v>
      </c>
      <c r="H4875" s="2" t="s">
        <v>9172</v>
      </c>
      <c r="I4875" s="2" t="s">
        <v>9173</v>
      </c>
      <c r="J4875" s="2" t="s">
        <v>9172</v>
      </c>
      <c r="K4875" s="6" t="s">
        <v>9173</v>
      </c>
      <c r="L4875" s="8" t="s">
        <v>121</v>
      </c>
      <c r="M4875" s="3">
        <v>1</v>
      </c>
      <c r="N4875" s="1">
        <v>2683</v>
      </c>
      <c r="O4875">
        <v>48269</v>
      </c>
      <c r="P4875">
        <f t="shared" si="1600"/>
        <v>0</v>
      </c>
      <c r="Q4875">
        <v>19</v>
      </c>
      <c r="R4875">
        <v>99</v>
      </c>
      <c r="S4875">
        <v>3</v>
      </c>
      <c r="T4875" s="2">
        <f t="shared" si="1596"/>
        <v>0</v>
      </c>
      <c r="U4875" s="2">
        <f t="shared" si="1597"/>
        <v>1</v>
      </c>
      <c r="V4875" s="2">
        <f t="shared" si="1598"/>
        <v>0</v>
      </c>
      <c r="W4875" s="10">
        <f t="shared" si="1599"/>
        <v>1</v>
      </c>
      <c r="X4875">
        <f t="shared" si="1601"/>
        <v>0</v>
      </c>
      <c r="Y4875" s="11">
        <f t="shared" si="1602"/>
        <v>0</v>
      </c>
      <c r="Z4875">
        <f t="shared" si="1603"/>
        <v>0</v>
      </c>
      <c r="AA4875">
        <f t="shared" si="1604"/>
        <v>1</v>
      </c>
      <c r="AB4875">
        <f t="shared" si="1605"/>
        <v>0</v>
      </c>
      <c r="AC4875" s="11">
        <f t="shared" si="1606"/>
        <v>0</v>
      </c>
      <c r="AD4875">
        <f t="shared" si="1607"/>
        <v>1</v>
      </c>
      <c r="AE4875">
        <f t="shared" si="1608"/>
        <v>0</v>
      </c>
      <c r="AF4875">
        <f t="shared" si="1609"/>
        <v>0</v>
      </c>
      <c r="AG4875" s="11">
        <f t="shared" si="1610"/>
        <v>0</v>
      </c>
      <c r="AH4875">
        <f t="shared" si="1611"/>
        <v>0</v>
      </c>
      <c r="AI4875" s="11">
        <f t="shared" si="1612"/>
        <v>0</v>
      </c>
      <c r="AJ4875">
        <f t="shared" si="1613"/>
        <v>1</v>
      </c>
      <c r="AK4875" s="11">
        <f t="shared" si="1614"/>
        <v>0</v>
      </c>
      <c r="AL4875" s="2">
        <f t="shared" si="1615"/>
        <v>1</v>
      </c>
      <c r="AM4875" s="10">
        <f t="shared" si="1616"/>
        <v>0</v>
      </c>
      <c r="AO4875">
        <v>0.52782378463438884</v>
      </c>
    </row>
    <row r="4876" spans="1:41">
      <c r="A4876" t="s">
        <v>11</v>
      </c>
      <c r="B4876" t="s">
        <v>12</v>
      </c>
      <c r="C4876" t="s">
        <v>13</v>
      </c>
      <c r="D4876" t="s">
        <v>14</v>
      </c>
      <c r="E4876" t="s">
        <v>27</v>
      </c>
      <c r="F4876" t="s">
        <v>16</v>
      </c>
      <c r="G4876" t="s">
        <v>17</v>
      </c>
      <c r="H4876" s="2" t="s">
        <v>9172</v>
      </c>
      <c r="I4876" s="2" t="s">
        <v>9173</v>
      </c>
      <c r="J4876" s="2" t="s">
        <v>9172</v>
      </c>
      <c r="K4876" s="6" t="s">
        <v>9173</v>
      </c>
      <c r="L4876" s="8" t="s">
        <v>5835</v>
      </c>
      <c r="M4876" s="3">
        <v>1</v>
      </c>
      <c r="N4876" s="1">
        <v>2544</v>
      </c>
      <c r="O4876">
        <v>41059</v>
      </c>
      <c r="P4876">
        <f t="shared" si="1600"/>
        <v>0</v>
      </c>
      <c r="Q4876">
        <v>29</v>
      </c>
      <c r="R4876">
        <v>96</v>
      </c>
      <c r="S4876">
        <v>6</v>
      </c>
      <c r="T4876" s="2">
        <f t="shared" si="1596"/>
        <v>0</v>
      </c>
      <c r="U4876" s="2">
        <f t="shared" si="1597"/>
        <v>1</v>
      </c>
      <c r="V4876" s="2">
        <f t="shared" si="1598"/>
        <v>0</v>
      </c>
      <c r="W4876" s="10">
        <f t="shared" si="1599"/>
        <v>1</v>
      </c>
      <c r="X4876">
        <f t="shared" si="1601"/>
        <v>0</v>
      </c>
      <c r="Y4876" s="11">
        <f t="shared" si="1602"/>
        <v>0</v>
      </c>
      <c r="Z4876">
        <f t="shared" si="1603"/>
        <v>0</v>
      </c>
      <c r="AA4876">
        <f t="shared" si="1604"/>
        <v>1</v>
      </c>
      <c r="AB4876">
        <f t="shared" si="1605"/>
        <v>0</v>
      </c>
      <c r="AC4876" s="11">
        <f t="shared" si="1606"/>
        <v>0</v>
      </c>
      <c r="AD4876">
        <f t="shared" si="1607"/>
        <v>1</v>
      </c>
      <c r="AE4876">
        <f t="shared" si="1608"/>
        <v>0</v>
      </c>
      <c r="AF4876">
        <f t="shared" si="1609"/>
        <v>0</v>
      </c>
      <c r="AG4876" s="11">
        <f t="shared" si="1610"/>
        <v>0</v>
      </c>
      <c r="AH4876">
        <f t="shared" si="1611"/>
        <v>0</v>
      </c>
      <c r="AI4876" s="11">
        <f t="shared" si="1612"/>
        <v>1</v>
      </c>
      <c r="AJ4876">
        <f t="shared" si="1613"/>
        <v>1</v>
      </c>
      <c r="AK4876" s="11">
        <f t="shared" si="1614"/>
        <v>0</v>
      </c>
      <c r="AL4876" s="2">
        <f t="shared" si="1615"/>
        <v>1</v>
      </c>
      <c r="AM4876" s="10">
        <f t="shared" si="1616"/>
        <v>0</v>
      </c>
      <c r="AO4876">
        <v>0.52787143575394124</v>
      </c>
    </row>
    <row r="4877" spans="1:41">
      <c r="A4877" t="s">
        <v>19</v>
      </c>
      <c r="B4877" t="s">
        <v>43</v>
      </c>
      <c r="C4877" t="s">
        <v>52</v>
      </c>
      <c r="D4877" t="s">
        <v>25</v>
      </c>
      <c r="E4877" t="s">
        <v>15</v>
      </c>
      <c r="F4877" t="s">
        <v>16</v>
      </c>
      <c r="G4877" t="s">
        <v>17</v>
      </c>
      <c r="H4877" s="2" t="s">
        <v>9173</v>
      </c>
      <c r="I4877" s="2" t="s">
        <v>9172</v>
      </c>
      <c r="J4877" s="2" t="s">
        <v>9172</v>
      </c>
      <c r="K4877" s="6" t="s">
        <v>9173</v>
      </c>
      <c r="L4877" s="8" t="s">
        <v>4756</v>
      </c>
      <c r="M4877" s="3">
        <v>0</v>
      </c>
      <c r="N4877" s="1">
        <v>6839</v>
      </c>
      <c r="O4877">
        <v>15871</v>
      </c>
      <c r="P4877">
        <f t="shared" si="1600"/>
        <v>1</v>
      </c>
      <c r="Q4877">
        <v>38</v>
      </c>
      <c r="R4877">
        <v>85</v>
      </c>
      <c r="S4877">
        <v>20</v>
      </c>
      <c r="T4877" s="2">
        <f t="shared" si="1596"/>
        <v>1</v>
      </c>
      <c r="U4877" s="2">
        <f t="shared" si="1597"/>
        <v>0</v>
      </c>
      <c r="V4877" s="2">
        <f t="shared" si="1598"/>
        <v>0</v>
      </c>
      <c r="W4877" s="10">
        <f t="shared" si="1599"/>
        <v>1</v>
      </c>
      <c r="X4877">
        <f t="shared" si="1601"/>
        <v>1</v>
      </c>
      <c r="Y4877" s="11">
        <f t="shared" si="1602"/>
        <v>0</v>
      </c>
      <c r="Z4877">
        <f t="shared" si="1603"/>
        <v>0</v>
      </c>
      <c r="AA4877">
        <f t="shared" si="1604"/>
        <v>0</v>
      </c>
      <c r="AB4877">
        <f t="shared" si="1605"/>
        <v>0</v>
      </c>
      <c r="AC4877" s="11">
        <f t="shared" si="1606"/>
        <v>0</v>
      </c>
      <c r="AD4877">
        <f t="shared" si="1607"/>
        <v>0</v>
      </c>
      <c r="AE4877">
        <f t="shared" si="1608"/>
        <v>0</v>
      </c>
      <c r="AF4877">
        <f t="shared" si="1609"/>
        <v>0</v>
      </c>
      <c r="AG4877" s="11">
        <f t="shared" si="1610"/>
        <v>1</v>
      </c>
      <c r="AH4877">
        <f t="shared" si="1611"/>
        <v>1</v>
      </c>
      <c r="AI4877" s="11">
        <f t="shared" si="1612"/>
        <v>0</v>
      </c>
      <c r="AJ4877">
        <f t="shared" si="1613"/>
        <v>1</v>
      </c>
      <c r="AK4877" s="11">
        <f t="shared" si="1614"/>
        <v>0</v>
      </c>
      <c r="AL4877" s="2">
        <f t="shared" si="1615"/>
        <v>1</v>
      </c>
      <c r="AM4877" s="10">
        <f t="shared" si="1616"/>
        <v>0</v>
      </c>
      <c r="AO4877">
        <v>0.52789213812346203</v>
      </c>
    </row>
    <row r="4878" spans="1:41">
      <c r="A4878" t="s">
        <v>19</v>
      </c>
      <c r="B4878" t="s">
        <v>43</v>
      </c>
      <c r="C4878" t="s">
        <v>94</v>
      </c>
      <c r="D4878" t="s">
        <v>25</v>
      </c>
      <c r="E4878" t="s">
        <v>15</v>
      </c>
      <c r="F4878" t="s">
        <v>16</v>
      </c>
      <c r="G4878" t="s">
        <v>39</v>
      </c>
      <c r="H4878" s="2" t="s">
        <v>9172</v>
      </c>
      <c r="I4878" s="2" t="s">
        <v>9172</v>
      </c>
      <c r="J4878" s="2" t="s">
        <v>9172</v>
      </c>
      <c r="K4878" s="6" t="s">
        <v>9173</v>
      </c>
      <c r="L4878" s="8" t="s">
        <v>798</v>
      </c>
      <c r="M4878" s="3">
        <v>0</v>
      </c>
      <c r="N4878" s="1">
        <v>9788</v>
      </c>
      <c r="O4878">
        <v>10475</v>
      </c>
      <c r="P4878">
        <f t="shared" si="1600"/>
        <v>1</v>
      </c>
      <c r="Q4878">
        <v>23</v>
      </c>
      <c r="R4878">
        <v>92</v>
      </c>
      <c r="S4878">
        <v>13</v>
      </c>
      <c r="T4878" s="2">
        <f t="shared" si="1596"/>
        <v>0</v>
      </c>
      <c r="U4878" s="2">
        <f t="shared" si="1597"/>
        <v>0</v>
      </c>
      <c r="V4878" s="2">
        <f t="shared" si="1598"/>
        <v>0</v>
      </c>
      <c r="W4878" s="10">
        <f t="shared" si="1599"/>
        <v>1</v>
      </c>
      <c r="X4878">
        <f t="shared" si="1601"/>
        <v>1</v>
      </c>
      <c r="Y4878" s="11">
        <f t="shared" si="1602"/>
        <v>0</v>
      </c>
      <c r="Z4878">
        <f t="shared" si="1603"/>
        <v>0</v>
      </c>
      <c r="AA4878">
        <f t="shared" si="1604"/>
        <v>0</v>
      </c>
      <c r="AB4878">
        <f t="shared" si="1605"/>
        <v>0</v>
      </c>
      <c r="AC4878" s="11">
        <f t="shared" si="1606"/>
        <v>0</v>
      </c>
      <c r="AD4878">
        <f t="shared" si="1607"/>
        <v>0</v>
      </c>
      <c r="AE4878">
        <f t="shared" si="1608"/>
        <v>0</v>
      </c>
      <c r="AF4878">
        <f t="shared" si="1609"/>
        <v>1</v>
      </c>
      <c r="AG4878" s="11">
        <f t="shared" si="1610"/>
        <v>0</v>
      </c>
      <c r="AH4878">
        <f t="shared" si="1611"/>
        <v>1</v>
      </c>
      <c r="AI4878" s="11">
        <f t="shared" si="1612"/>
        <v>0</v>
      </c>
      <c r="AJ4878">
        <f t="shared" si="1613"/>
        <v>1</v>
      </c>
      <c r="AK4878" s="11">
        <f t="shared" si="1614"/>
        <v>0</v>
      </c>
      <c r="AL4878" s="2">
        <f t="shared" si="1615"/>
        <v>0</v>
      </c>
      <c r="AM4878" s="10">
        <f t="shared" si="1616"/>
        <v>0</v>
      </c>
      <c r="AO4878">
        <v>0.52796045249698709</v>
      </c>
    </row>
    <row r="4879" spans="1:41">
      <c r="A4879" t="s">
        <v>23</v>
      </c>
      <c r="B4879" t="s">
        <v>12</v>
      </c>
      <c r="C4879" t="s">
        <v>13</v>
      </c>
      <c r="D4879" t="s">
        <v>14</v>
      </c>
      <c r="E4879" t="s">
        <v>15</v>
      </c>
      <c r="F4879" t="s">
        <v>21</v>
      </c>
      <c r="G4879" t="s">
        <v>17</v>
      </c>
      <c r="H4879" s="2" t="s">
        <v>9173</v>
      </c>
      <c r="I4879" s="2" t="s">
        <v>9173</v>
      </c>
      <c r="J4879" s="2" t="s">
        <v>9172</v>
      </c>
      <c r="K4879" s="6" t="s">
        <v>9173</v>
      </c>
      <c r="L4879" s="8" t="s">
        <v>2393</v>
      </c>
      <c r="M4879" s="3">
        <v>1</v>
      </c>
      <c r="N4879" s="1">
        <v>4119</v>
      </c>
      <c r="O4879">
        <v>69379</v>
      </c>
      <c r="P4879">
        <f t="shared" si="1600"/>
        <v>0</v>
      </c>
      <c r="Q4879">
        <v>31</v>
      </c>
      <c r="R4879">
        <v>139</v>
      </c>
      <c r="S4879">
        <v>14</v>
      </c>
      <c r="T4879" s="2">
        <f t="shared" si="1596"/>
        <v>1</v>
      </c>
      <c r="U4879" s="2">
        <f t="shared" si="1597"/>
        <v>1</v>
      </c>
      <c r="V4879" s="2">
        <f t="shared" si="1598"/>
        <v>0</v>
      </c>
      <c r="W4879" s="10">
        <f t="shared" si="1599"/>
        <v>1</v>
      </c>
      <c r="X4879">
        <f t="shared" si="1601"/>
        <v>0</v>
      </c>
      <c r="Y4879" s="11">
        <f t="shared" si="1602"/>
        <v>1</v>
      </c>
      <c r="Z4879">
        <f t="shared" si="1603"/>
        <v>0</v>
      </c>
      <c r="AA4879">
        <f t="shared" si="1604"/>
        <v>1</v>
      </c>
      <c r="AB4879">
        <f t="shared" si="1605"/>
        <v>0</v>
      </c>
      <c r="AC4879" s="11">
        <f t="shared" si="1606"/>
        <v>0</v>
      </c>
      <c r="AD4879">
        <f t="shared" si="1607"/>
        <v>1</v>
      </c>
      <c r="AE4879">
        <f t="shared" si="1608"/>
        <v>0</v>
      </c>
      <c r="AF4879">
        <f t="shared" si="1609"/>
        <v>0</v>
      </c>
      <c r="AG4879" s="11">
        <f t="shared" si="1610"/>
        <v>0</v>
      </c>
      <c r="AH4879">
        <f t="shared" si="1611"/>
        <v>1</v>
      </c>
      <c r="AI4879" s="11">
        <f t="shared" si="1612"/>
        <v>0</v>
      </c>
      <c r="AJ4879">
        <f t="shared" si="1613"/>
        <v>0</v>
      </c>
      <c r="AK4879" s="11">
        <f t="shared" si="1614"/>
        <v>0</v>
      </c>
      <c r="AL4879" s="2">
        <f t="shared" si="1615"/>
        <v>1</v>
      </c>
      <c r="AM4879" s="10">
        <f t="shared" si="1616"/>
        <v>0</v>
      </c>
      <c r="AO4879">
        <v>0.52803411079944773</v>
      </c>
    </row>
    <row r="4880" spans="1:41">
      <c r="A4880" t="s">
        <v>19</v>
      </c>
      <c r="B4880" t="s">
        <v>32</v>
      </c>
      <c r="C4880" t="s">
        <v>94</v>
      </c>
      <c r="D4880" t="s">
        <v>14</v>
      </c>
      <c r="E4880" t="s">
        <v>15</v>
      </c>
      <c r="F4880" t="s">
        <v>16</v>
      </c>
      <c r="G4880" t="s">
        <v>17</v>
      </c>
      <c r="H4880" s="2" t="s">
        <v>9173</v>
      </c>
      <c r="I4880" s="2" t="s">
        <v>9173</v>
      </c>
      <c r="J4880" s="2" t="s">
        <v>9172</v>
      </c>
      <c r="K4880" s="6" t="s">
        <v>9173</v>
      </c>
      <c r="L4880" s="8" t="s">
        <v>6663</v>
      </c>
      <c r="M4880" s="3">
        <v>0</v>
      </c>
      <c r="N4880" s="1">
        <v>16302</v>
      </c>
      <c r="O4880">
        <v>19614</v>
      </c>
      <c r="P4880">
        <f t="shared" si="1600"/>
        <v>0</v>
      </c>
      <c r="Q4880">
        <v>40</v>
      </c>
      <c r="R4880">
        <v>73</v>
      </c>
      <c r="S4880">
        <v>21</v>
      </c>
      <c r="T4880" s="2">
        <f t="shared" si="1596"/>
        <v>1</v>
      </c>
      <c r="U4880" s="2">
        <f t="shared" si="1597"/>
        <v>1</v>
      </c>
      <c r="V4880" s="2">
        <f t="shared" si="1598"/>
        <v>0</v>
      </c>
      <c r="W4880" s="10">
        <f t="shared" si="1599"/>
        <v>1</v>
      </c>
      <c r="X4880">
        <f t="shared" si="1601"/>
        <v>1</v>
      </c>
      <c r="Y4880" s="11">
        <f t="shared" si="1602"/>
        <v>0</v>
      </c>
      <c r="Z4880">
        <f t="shared" si="1603"/>
        <v>0</v>
      </c>
      <c r="AA4880">
        <f t="shared" si="1604"/>
        <v>0</v>
      </c>
      <c r="AB4880">
        <f t="shared" si="1605"/>
        <v>1</v>
      </c>
      <c r="AC4880" s="11">
        <f t="shared" si="1606"/>
        <v>0</v>
      </c>
      <c r="AD4880">
        <f t="shared" si="1607"/>
        <v>0</v>
      </c>
      <c r="AE4880">
        <f t="shared" si="1608"/>
        <v>0</v>
      </c>
      <c r="AF4880">
        <f t="shared" si="1609"/>
        <v>1</v>
      </c>
      <c r="AG4880" s="11">
        <f t="shared" si="1610"/>
        <v>0</v>
      </c>
      <c r="AH4880">
        <f t="shared" si="1611"/>
        <v>1</v>
      </c>
      <c r="AI4880" s="11">
        <f t="shared" si="1612"/>
        <v>0</v>
      </c>
      <c r="AJ4880">
        <f t="shared" si="1613"/>
        <v>1</v>
      </c>
      <c r="AK4880" s="11">
        <f t="shared" si="1614"/>
        <v>0</v>
      </c>
      <c r="AL4880" s="2">
        <f t="shared" si="1615"/>
        <v>1</v>
      </c>
      <c r="AM4880" s="10">
        <f t="shared" si="1616"/>
        <v>0</v>
      </c>
      <c r="AO4880">
        <v>0.52806980885941057</v>
      </c>
    </row>
    <row r="4881" spans="1:41">
      <c r="A4881" t="s">
        <v>11</v>
      </c>
      <c r="B4881" t="s">
        <v>30</v>
      </c>
      <c r="C4881" t="s">
        <v>13</v>
      </c>
      <c r="D4881" t="s">
        <v>25</v>
      </c>
      <c r="E4881" t="s">
        <v>33</v>
      </c>
      <c r="F4881" t="s">
        <v>21</v>
      </c>
      <c r="G4881" t="s">
        <v>17</v>
      </c>
      <c r="H4881" s="2" t="s">
        <v>9172</v>
      </c>
      <c r="I4881" s="2" t="s">
        <v>9173</v>
      </c>
      <c r="J4881" s="2" t="s">
        <v>9172</v>
      </c>
      <c r="K4881" s="6" t="s">
        <v>9173</v>
      </c>
      <c r="L4881" s="8" t="s">
        <v>3078</v>
      </c>
      <c r="M4881" s="3">
        <v>0</v>
      </c>
      <c r="N4881" s="1">
        <v>4604</v>
      </c>
      <c r="O4881">
        <v>66161</v>
      </c>
      <c r="P4881">
        <f t="shared" si="1600"/>
        <v>1</v>
      </c>
      <c r="Q4881">
        <v>28</v>
      </c>
      <c r="R4881">
        <v>124</v>
      </c>
      <c r="S4881">
        <v>19</v>
      </c>
      <c r="T4881" s="2">
        <f t="shared" si="1596"/>
        <v>0</v>
      </c>
      <c r="U4881" s="2">
        <f t="shared" si="1597"/>
        <v>1</v>
      </c>
      <c r="V4881" s="2">
        <f t="shared" si="1598"/>
        <v>0</v>
      </c>
      <c r="W4881" s="10">
        <f t="shared" si="1599"/>
        <v>1</v>
      </c>
      <c r="X4881">
        <f t="shared" si="1601"/>
        <v>0</v>
      </c>
      <c r="Y4881" s="11">
        <f t="shared" si="1602"/>
        <v>0</v>
      </c>
      <c r="Z4881">
        <f t="shared" si="1603"/>
        <v>1</v>
      </c>
      <c r="AA4881">
        <f t="shared" si="1604"/>
        <v>0</v>
      </c>
      <c r="AB4881">
        <f t="shared" si="1605"/>
        <v>0</v>
      </c>
      <c r="AC4881" s="11">
        <f t="shared" si="1606"/>
        <v>0</v>
      </c>
      <c r="AD4881">
        <f t="shared" si="1607"/>
        <v>1</v>
      </c>
      <c r="AE4881">
        <f t="shared" si="1608"/>
        <v>0</v>
      </c>
      <c r="AF4881">
        <f t="shared" si="1609"/>
        <v>0</v>
      </c>
      <c r="AG4881" s="11">
        <f t="shared" si="1610"/>
        <v>0</v>
      </c>
      <c r="AH4881">
        <f t="shared" si="1611"/>
        <v>0</v>
      </c>
      <c r="AI4881" s="11">
        <f t="shared" si="1612"/>
        <v>0</v>
      </c>
      <c r="AJ4881">
        <f t="shared" si="1613"/>
        <v>0</v>
      </c>
      <c r="AK4881" s="11">
        <f t="shared" si="1614"/>
        <v>0</v>
      </c>
      <c r="AL4881" s="2">
        <f t="shared" si="1615"/>
        <v>1</v>
      </c>
      <c r="AM4881" s="10">
        <f t="shared" si="1616"/>
        <v>0</v>
      </c>
      <c r="AO4881">
        <v>0.5282543085181407</v>
      </c>
    </row>
    <row r="4882" spans="1:41">
      <c r="A4882" t="s">
        <v>11</v>
      </c>
      <c r="B4882" t="s">
        <v>43</v>
      </c>
      <c r="C4882" t="s">
        <v>13</v>
      </c>
      <c r="D4882" t="s">
        <v>25</v>
      </c>
      <c r="E4882" t="s">
        <v>15</v>
      </c>
      <c r="F4882" t="s">
        <v>16</v>
      </c>
      <c r="G4882" t="s">
        <v>57</v>
      </c>
      <c r="H4882" s="2" t="s">
        <v>9172</v>
      </c>
      <c r="I4882" s="2" t="s">
        <v>9172</v>
      </c>
      <c r="J4882" s="2" t="s">
        <v>9172</v>
      </c>
      <c r="K4882" s="6" t="s">
        <v>9173</v>
      </c>
      <c r="L4882" s="8" t="s">
        <v>1575</v>
      </c>
      <c r="M4882" s="3">
        <v>0</v>
      </c>
      <c r="N4882" s="1">
        <v>15362</v>
      </c>
      <c r="O4882">
        <v>48115</v>
      </c>
      <c r="P4882">
        <f t="shared" si="1600"/>
        <v>1</v>
      </c>
      <c r="Q4882">
        <v>27</v>
      </c>
      <c r="R4882">
        <v>210</v>
      </c>
      <c r="S4882">
        <v>15</v>
      </c>
      <c r="T4882" s="2">
        <f t="shared" si="1596"/>
        <v>0</v>
      </c>
      <c r="U4882" s="2">
        <f t="shared" si="1597"/>
        <v>0</v>
      </c>
      <c r="V4882" s="2">
        <f t="shared" si="1598"/>
        <v>0</v>
      </c>
      <c r="W4882" s="10">
        <f t="shared" si="1599"/>
        <v>1</v>
      </c>
      <c r="X4882">
        <f t="shared" si="1601"/>
        <v>0</v>
      </c>
      <c r="Y4882" s="11">
        <f t="shared" si="1602"/>
        <v>0</v>
      </c>
      <c r="Z4882">
        <f t="shared" si="1603"/>
        <v>0</v>
      </c>
      <c r="AA4882">
        <f t="shared" si="1604"/>
        <v>0</v>
      </c>
      <c r="AB4882">
        <f t="shared" si="1605"/>
        <v>0</v>
      </c>
      <c r="AC4882" s="11">
        <f t="shared" si="1606"/>
        <v>0</v>
      </c>
      <c r="AD4882">
        <f t="shared" si="1607"/>
        <v>1</v>
      </c>
      <c r="AE4882">
        <f t="shared" si="1608"/>
        <v>0</v>
      </c>
      <c r="AF4882">
        <f t="shared" si="1609"/>
        <v>0</v>
      </c>
      <c r="AG4882" s="11">
        <f t="shared" si="1610"/>
        <v>0</v>
      </c>
      <c r="AH4882">
        <f t="shared" si="1611"/>
        <v>1</v>
      </c>
      <c r="AI4882" s="11">
        <f t="shared" si="1612"/>
        <v>0</v>
      </c>
      <c r="AJ4882">
        <f t="shared" si="1613"/>
        <v>1</v>
      </c>
      <c r="AK4882" s="11">
        <f t="shared" si="1614"/>
        <v>0</v>
      </c>
      <c r="AL4882" s="2">
        <f t="shared" si="1615"/>
        <v>0</v>
      </c>
      <c r="AM4882" s="10">
        <f t="shared" si="1616"/>
        <v>1</v>
      </c>
      <c r="AO4882">
        <v>0.5285241927618739</v>
      </c>
    </row>
    <row r="4883" spans="1:41">
      <c r="A4883" t="s">
        <v>11</v>
      </c>
      <c r="B4883" t="s">
        <v>12</v>
      </c>
      <c r="C4883" t="s">
        <v>13</v>
      </c>
      <c r="D4883" t="s">
        <v>25</v>
      </c>
      <c r="E4883" t="s">
        <v>15</v>
      </c>
      <c r="F4883" t="s">
        <v>21</v>
      </c>
      <c r="G4883" t="s">
        <v>17</v>
      </c>
      <c r="H4883" s="2" t="s">
        <v>9173</v>
      </c>
      <c r="I4883" s="2" t="s">
        <v>9173</v>
      </c>
      <c r="J4883" s="2" t="s">
        <v>9172</v>
      </c>
      <c r="K4883" s="6" t="s">
        <v>9173</v>
      </c>
      <c r="L4883" s="8" t="s">
        <v>6857</v>
      </c>
      <c r="M4883" s="3">
        <v>0</v>
      </c>
      <c r="N4883" s="1">
        <v>12037</v>
      </c>
      <c r="O4883">
        <v>44428</v>
      </c>
      <c r="P4883">
        <f t="shared" si="1600"/>
        <v>1</v>
      </c>
      <c r="Q4883">
        <v>44</v>
      </c>
      <c r="R4883">
        <v>96</v>
      </c>
      <c r="S4883">
        <v>17</v>
      </c>
      <c r="T4883" s="2">
        <f t="shared" si="1596"/>
        <v>1</v>
      </c>
      <c r="U4883" s="2">
        <f t="shared" si="1597"/>
        <v>1</v>
      </c>
      <c r="V4883" s="2">
        <f t="shared" si="1598"/>
        <v>0</v>
      </c>
      <c r="W4883" s="10">
        <f t="shared" si="1599"/>
        <v>1</v>
      </c>
      <c r="X4883">
        <f t="shared" si="1601"/>
        <v>0</v>
      </c>
      <c r="Y4883" s="11">
        <f t="shared" si="1602"/>
        <v>0</v>
      </c>
      <c r="Z4883">
        <f t="shared" si="1603"/>
        <v>0</v>
      </c>
      <c r="AA4883">
        <f t="shared" si="1604"/>
        <v>1</v>
      </c>
      <c r="AB4883">
        <f t="shared" si="1605"/>
        <v>0</v>
      </c>
      <c r="AC4883" s="11">
        <f t="shared" si="1606"/>
        <v>0</v>
      </c>
      <c r="AD4883">
        <f t="shared" si="1607"/>
        <v>1</v>
      </c>
      <c r="AE4883">
        <f t="shared" si="1608"/>
        <v>0</v>
      </c>
      <c r="AF4883">
        <f t="shared" si="1609"/>
        <v>0</v>
      </c>
      <c r="AG4883" s="11">
        <f t="shared" si="1610"/>
        <v>0</v>
      </c>
      <c r="AH4883">
        <f t="shared" si="1611"/>
        <v>1</v>
      </c>
      <c r="AI4883" s="11">
        <f t="shared" si="1612"/>
        <v>0</v>
      </c>
      <c r="AJ4883">
        <f t="shared" si="1613"/>
        <v>0</v>
      </c>
      <c r="AK4883" s="11">
        <f t="shared" si="1614"/>
        <v>0</v>
      </c>
      <c r="AL4883" s="2">
        <f t="shared" si="1615"/>
        <v>1</v>
      </c>
      <c r="AM4883" s="10">
        <f t="shared" si="1616"/>
        <v>0</v>
      </c>
      <c r="AO4883">
        <v>0.52853344917694733</v>
      </c>
    </row>
    <row r="4884" spans="1:41">
      <c r="A4884" t="s">
        <v>19</v>
      </c>
      <c r="B4884" t="s">
        <v>12</v>
      </c>
      <c r="C4884" t="s">
        <v>13</v>
      </c>
      <c r="D4884" t="s">
        <v>25</v>
      </c>
      <c r="E4884" t="s">
        <v>33</v>
      </c>
      <c r="F4884" t="s">
        <v>16</v>
      </c>
      <c r="G4884" t="s">
        <v>17</v>
      </c>
      <c r="H4884" s="2" t="s">
        <v>9172</v>
      </c>
      <c r="I4884" s="2" t="s">
        <v>9173</v>
      </c>
      <c r="J4884" s="2" t="s">
        <v>9172</v>
      </c>
      <c r="K4884" s="6" t="s">
        <v>9173</v>
      </c>
      <c r="L4884" s="8" t="s">
        <v>6669</v>
      </c>
      <c r="M4884" s="3">
        <v>0</v>
      </c>
      <c r="N4884" s="1">
        <v>5364</v>
      </c>
      <c r="O4884">
        <v>53562</v>
      </c>
      <c r="P4884">
        <f t="shared" si="1600"/>
        <v>1</v>
      </c>
      <c r="Q4884">
        <v>45</v>
      </c>
      <c r="R4884">
        <v>113</v>
      </c>
      <c r="S4884">
        <v>24</v>
      </c>
      <c r="T4884" s="2">
        <f t="shared" si="1596"/>
        <v>0</v>
      </c>
      <c r="U4884" s="2">
        <f t="shared" si="1597"/>
        <v>1</v>
      </c>
      <c r="V4884" s="2">
        <f t="shared" si="1598"/>
        <v>0</v>
      </c>
      <c r="W4884" s="10">
        <f t="shared" si="1599"/>
        <v>1</v>
      </c>
      <c r="X4884">
        <f t="shared" si="1601"/>
        <v>1</v>
      </c>
      <c r="Y4884" s="11">
        <f t="shared" si="1602"/>
        <v>0</v>
      </c>
      <c r="Z4884">
        <f t="shared" si="1603"/>
        <v>0</v>
      </c>
      <c r="AA4884">
        <f t="shared" si="1604"/>
        <v>1</v>
      </c>
      <c r="AB4884">
        <f t="shared" si="1605"/>
        <v>0</v>
      </c>
      <c r="AC4884" s="11">
        <f t="shared" si="1606"/>
        <v>0</v>
      </c>
      <c r="AD4884">
        <f t="shared" si="1607"/>
        <v>1</v>
      </c>
      <c r="AE4884">
        <f t="shared" si="1608"/>
        <v>0</v>
      </c>
      <c r="AF4884">
        <f t="shared" si="1609"/>
        <v>0</v>
      </c>
      <c r="AG4884" s="11">
        <f t="shared" si="1610"/>
        <v>0</v>
      </c>
      <c r="AH4884">
        <f t="shared" si="1611"/>
        <v>0</v>
      </c>
      <c r="AI4884" s="11">
        <f t="shared" si="1612"/>
        <v>0</v>
      </c>
      <c r="AJ4884">
        <f t="shared" si="1613"/>
        <v>1</v>
      </c>
      <c r="AK4884" s="11">
        <f t="shared" si="1614"/>
        <v>0</v>
      </c>
      <c r="AL4884" s="2">
        <f t="shared" si="1615"/>
        <v>1</v>
      </c>
      <c r="AM4884" s="10">
        <f t="shared" si="1616"/>
        <v>0</v>
      </c>
      <c r="AO4884">
        <v>0.52858033055839149</v>
      </c>
    </row>
    <row r="4885" spans="1:41">
      <c r="A4885" t="s">
        <v>19</v>
      </c>
      <c r="B4885" t="s">
        <v>30</v>
      </c>
      <c r="C4885" t="s">
        <v>13</v>
      </c>
      <c r="D4885" t="s">
        <v>14</v>
      </c>
      <c r="E4885" t="s">
        <v>27</v>
      </c>
      <c r="F4885" t="s">
        <v>36</v>
      </c>
      <c r="G4885" t="s">
        <v>17</v>
      </c>
      <c r="H4885" s="2" t="s">
        <v>9172</v>
      </c>
      <c r="I4885" s="2" t="s">
        <v>9173</v>
      </c>
      <c r="J4885" s="2" t="s">
        <v>9172</v>
      </c>
      <c r="K4885" s="6" t="s">
        <v>9173</v>
      </c>
      <c r="L4885" s="8" t="s">
        <v>1678</v>
      </c>
      <c r="M4885" s="3">
        <v>0</v>
      </c>
      <c r="N4885" s="1">
        <v>10485</v>
      </c>
      <c r="O4885">
        <v>61108</v>
      </c>
      <c r="P4885">
        <f t="shared" si="1600"/>
        <v>0</v>
      </c>
      <c r="Q4885">
        <v>38</v>
      </c>
      <c r="R4885">
        <v>101</v>
      </c>
      <c r="S4885">
        <v>22</v>
      </c>
      <c r="T4885" s="2">
        <f t="shared" si="1596"/>
        <v>0</v>
      </c>
      <c r="U4885" s="2">
        <f t="shared" si="1597"/>
        <v>1</v>
      </c>
      <c r="V4885" s="2">
        <f t="shared" si="1598"/>
        <v>0</v>
      </c>
      <c r="W4885" s="10">
        <f t="shared" si="1599"/>
        <v>1</v>
      </c>
      <c r="X4885">
        <f t="shared" si="1601"/>
        <v>1</v>
      </c>
      <c r="Y4885" s="11">
        <f t="shared" si="1602"/>
        <v>0</v>
      </c>
      <c r="Z4885">
        <f t="shared" si="1603"/>
        <v>1</v>
      </c>
      <c r="AA4885">
        <f t="shared" si="1604"/>
        <v>0</v>
      </c>
      <c r="AB4885">
        <f t="shared" si="1605"/>
        <v>0</v>
      </c>
      <c r="AC4885" s="11">
        <f t="shared" si="1606"/>
        <v>0</v>
      </c>
      <c r="AD4885">
        <f t="shared" si="1607"/>
        <v>1</v>
      </c>
      <c r="AE4885">
        <f t="shared" si="1608"/>
        <v>0</v>
      </c>
      <c r="AF4885">
        <f t="shared" si="1609"/>
        <v>0</v>
      </c>
      <c r="AG4885" s="11">
        <f t="shared" si="1610"/>
        <v>0</v>
      </c>
      <c r="AH4885">
        <f t="shared" si="1611"/>
        <v>0</v>
      </c>
      <c r="AI4885" s="11">
        <f t="shared" si="1612"/>
        <v>1</v>
      </c>
      <c r="AJ4885">
        <f t="shared" si="1613"/>
        <v>0</v>
      </c>
      <c r="AK4885" s="11">
        <f t="shared" si="1614"/>
        <v>1</v>
      </c>
      <c r="AL4885" s="2">
        <f t="shared" si="1615"/>
        <v>1</v>
      </c>
      <c r="AM4885" s="10">
        <f t="shared" si="1616"/>
        <v>0</v>
      </c>
      <c r="AO4885">
        <v>0.52881877521463616</v>
      </c>
    </row>
    <row r="4886" spans="1:41">
      <c r="A4886" t="s">
        <v>19</v>
      </c>
      <c r="B4886" t="s">
        <v>12</v>
      </c>
      <c r="C4886" t="s">
        <v>13</v>
      </c>
      <c r="D4886" t="s">
        <v>25</v>
      </c>
      <c r="E4886" t="s">
        <v>27</v>
      </c>
      <c r="F4886" t="s">
        <v>16</v>
      </c>
      <c r="G4886" t="s">
        <v>17</v>
      </c>
      <c r="H4886" s="2" t="s">
        <v>9172</v>
      </c>
      <c r="I4886" s="2" t="s">
        <v>9173</v>
      </c>
      <c r="J4886" s="2" t="s">
        <v>9173</v>
      </c>
      <c r="K4886" s="6" t="s">
        <v>9173</v>
      </c>
      <c r="L4886" s="8" t="s">
        <v>8476</v>
      </c>
      <c r="M4886" s="3">
        <v>1</v>
      </c>
      <c r="N4886" s="1">
        <v>3891</v>
      </c>
      <c r="O4886">
        <v>43578</v>
      </c>
      <c r="P4886">
        <f t="shared" si="1600"/>
        <v>1</v>
      </c>
      <c r="Q4886">
        <v>17</v>
      </c>
      <c r="R4886">
        <v>128</v>
      </c>
      <c r="S4886">
        <v>5</v>
      </c>
      <c r="T4886" s="2">
        <f t="shared" si="1596"/>
        <v>0</v>
      </c>
      <c r="U4886" s="2">
        <f t="shared" si="1597"/>
        <v>1</v>
      </c>
      <c r="V4886" s="2">
        <f t="shared" si="1598"/>
        <v>1</v>
      </c>
      <c r="W4886" s="10">
        <f t="shared" si="1599"/>
        <v>1</v>
      </c>
      <c r="X4886">
        <f t="shared" si="1601"/>
        <v>1</v>
      </c>
      <c r="Y4886" s="11">
        <f t="shared" si="1602"/>
        <v>0</v>
      </c>
      <c r="Z4886">
        <f t="shared" si="1603"/>
        <v>0</v>
      </c>
      <c r="AA4886">
        <f t="shared" si="1604"/>
        <v>1</v>
      </c>
      <c r="AB4886">
        <f t="shared" si="1605"/>
        <v>0</v>
      </c>
      <c r="AC4886" s="11">
        <f t="shared" si="1606"/>
        <v>0</v>
      </c>
      <c r="AD4886">
        <f t="shared" si="1607"/>
        <v>1</v>
      </c>
      <c r="AE4886">
        <f t="shared" si="1608"/>
        <v>0</v>
      </c>
      <c r="AF4886">
        <f t="shared" si="1609"/>
        <v>0</v>
      </c>
      <c r="AG4886" s="11">
        <f t="shared" si="1610"/>
        <v>0</v>
      </c>
      <c r="AH4886">
        <f t="shared" si="1611"/>
        <v>0</v>
      </c>
      <c r="AI4886" s="11">
        <f t="shared" si="1612"/>
        <v>1</v>
      </c>
      <c r="AJ4886">
        <f t="shared" si="1613"/>
        <v>1</v>
      </c>
      <c r="AK4886" s="11">
        <f t="shared" si="1614"/>
        <v>0</v>
      </c>
      <c r="AL4886" s="2">
        <f t="shared" si="1615"/>
        <v>1</v>
      </c>
      <c r="AM4886" s="10">
        <f t="shared" si="1616"/>
        <v>0</v>
      </c>
      <c r="AO4886">
        <v>0.52888152167614622</v>
      </c>
    </row>
    <row r="4887" spans="1:41">
      <c r="A4887" t="s">
        <v>11</v>
      </c>
      <c r="B4887" t="s">
        <v>30</v>
      </c>
      <c r="C4887" t="s">
        <v>13</v>
      </c>
      <c r="D4887" t="s">
        <v>25</v>
      </c>
      <c r="E4887" t="s">
        <v>27</v>
      </c>
      <c r="F4887" t="s">
        <v>16</v>
      </c>
      <c r="G4887" t="s">
        <v>17</v>
      </c>
      <c r="H4887" s="2" t="s">
        <v>9172</v>
      </c>
      <c r="I4887" s="2" t="s">
        <v>9173</v>
      </c>
      <c r="J4887" s="2" t="s">
        <v>9172</v>
      </c>
      <c r="K4887" s="6" t="s">
        <v>9173</v>
      </c>
      <c r="L4887" s="8" t="s">
        <v>3734</v>
      </c>
      <c r="M4887" s="3">
        <v>0</v>
      </c>
      <c r="N4887" s="1">
        <v>26201</v>
      </c>
      <c r="O4887">
        <v>68507</v>
      </c>
      <c r="P4887">
        <f t="shared" si="1600"/>
        <v>1</v>
      </c>
      <c r="Q4887">
        <v>26</v>
      </c>
      <c r="R4887">
        <v>140</v>
      </c>
      <c r="S4887">
        <v>5</v>
      </c>
      <c r="T4887" s="2">
        <f t="shared" si="1596"/>
        <v>0</v>
      </c>
      <c r="U4887" s="2">
        <f t="shared" si="1597"/>
        <v>1</v>
      </c>
      <c r="V4887" s="2">
        <f t="shared" si="1598"/>
        <v>0</v>
      </c>
      <c r="W4887" s="10">
        <f t="shared" si="1599"/>
        <v>1</v>
      </c>
      <c r="X4887">
        <f t="shared" si="1601"/>
        <v>0</v>
      </c>
      <c r="Y4887" s="11">
        <f t="shared" si="1602"/>
        <v>0</v>
      </c>
      <c r="Z4887">
        <f t="shared" si="1603"/>
        <v>1</v>
      </c>
      <c r="AA4887">
        <f t="shared" si="1604"/>
        <v>0</v>
      </c>
      <c r="AB4887">
        <f t="shared" si="1605"/>
        <v>0</v>
      </c>
      <c r="AC4887" s="11">
        <f t="shared" si="1606"/>
        <v>0</v>
      </c>
      <c r="AD4887">
        <f t="shared" si="1607"/>
        <v>1</v>
      </c>
      <c r="AE4887">
        <f t="shared" si="1608"/>
        <v>0</v>
      </c>
      <c r="AF4887">
        <f t="shared" si="1609"/>
        <v>0</v>
      </c>
      <c r="AG4887" s="11">
        <f t="shared" si="1610"/>
        <v>0</v>
      </c>
      <c r="AH4887">
        <f t="shared" si="1611"/>
        <v>0</v>
      </c>
      <c r="AI4887" s="11">
        <f t="shared" si="1612"/>
        <v>1</v>
      </c>
      <c r="AJ4887">
        <f t="shared" si="1613"/>
        <v>1</v>
      </c>
      <c r="AK4887" s="11">
        <f t="shared" si="1614"/>
        <v>0</v>
      </c>
      <c r="AL4887" s="2">
        <f t="shared" si="1615"/>
        <v>1</v>
      </c>
      <c r="AM4887" s="10">
        <f t="shared" si="1616"/>
        <v>0</v>
      </c>
      <c r="AO4887">
        <v>0.52895243443965556</v>
      </c>
    </row>
    <row r="4888" spans="1:41">
      <c r="A4888" t="s">
        <v>11</v>
      </c>
      <c r="B4888" t="s">
        <v>43</v>
      </c>
      <c r="C4888" t="s">
        <v>13</v>
      </c>
      <c r="D4888" t="s">
        <v>14</v>
      </c>
      <c r="E4888" t="s">
        <v>27</v>
      </c>
      <c r="F4888" t="s">
        <v>16</v>
      </c>
      <c r="G4888" t="s">
        <v>57</v>
      </c>
      <c r="H4888" s="2" t="s">
        <v>9173</v>
      </c>
      <c r="I4888" s="2" t="s">
        <v>9172</v>
      </c>
      <c r="J4888" s="2" t="s">
        <v>9172</v>
      </c>
      <c r="K4888" s="6" t="s">
        <v>9173</v>
      </c>
      <c r="L4888" s="8" t="s">
        <v>6581</v>
      </c>
      <c r="M4888" s="3">
        <v>0</v>
      </c>
      <c r="N4888" s="1">
        <v>5733</v>
      </c>
      <c r="O4888">
        <v>79955</v>
      </c>
      <c r="P4888">
        <f t="shared" si="1600"/>
        <v>0</v>
      </c>
      <c r="Q4888">
        <v>36</v>
      </c>
      <c r="R4888">
        <v>79</v>
      </c>
      <c r="S4888">
        <v>10</v>
      </c>
      <c r="T4888" s="2">
        <f t="shared" si="1596"/>
        <v>1</v>
      </c>
      <c r="U4888" s="2">
        <f t="shared" si="1597"/>
        <v>0</v>
      </c>
      <c r="V4888" s="2">
        <f t="shared" si="1598"/>
        <v>0</v>
      </c>
      <c r="W4888" s="10">
        <f t="shared" si="1599"/>
        <v>1</v>
      </c>
      <c r="X4888">
        <f t="shared" si="1601"/>
        <v>0</v>
      </c>
      <c r="Y4888" s="11">
        <f t="shared" si="1602"/>
        <v>0</v>
      </c>
      <c r="Z4888">
        <f t="shared" si="1603"/>
        <v>0</v>
      </c>
      <c r="AA4888">
        <f t="shared" si="1604"/>
        <v>0</v>
      </c>
      <c r="AB4888">
        <f t="shared" si="1605"/>
        <v>0</v>
      </c>
      <c r="AC4888" s="11">
        <f t="shared" si="1606"/>
        <v>0</v>
      </c>
      <c r="AD4888">
        <f t="shared" si="1607"/>
        <v>1</v>
      </c>
      <c r="AE4888">
        <f t="shared" si="1608"/>
        <v>0</v>
      </c>
      <c r="AF4888">
        <f t="shared" si="1609"/>
        <v>0</v>
      </c>
      <c r="AG4888" s="11">
        <f t="shared" si="1610"/>
        <v>0</v>
      </c>
      <c r="AH4888">
        <f t="shared" si="1611"/>
        <v>0</v>
      </c>
      <c r="AI4888" s="11">
        <f t="shared" si="1612"/>
        <v>1</v>
      </c>
      <c r="AJ4888">
        <f t="shared" si="1613"/>
        <v>1</v>
      </c>
      <c r="AK4888" s="11">
        <f t="shared" si="1614"/>
        <v>0</v>
      </c>
      <c r="AL4888" s="2">
        <f t="shared" si="1615"/>
        <v>0</v>
      </c>
      <c r="AM4888" s="10">
        <f t="shared" si="1616"/>
        <v>1</v>
      </c>
      <c r="AO4888">
        <v>0.52921342315581321</v>
      </c>
    </row>
    <row r="4889" spans="1:41">
      <c r="A4889" t="s">
        <v>19</v>
      </c>
      <c r="B4889" t="s">
        <v>32</v>
      </c>
      <c r="C4889" t="s">
        <v>13</v>
      </c>
      <c r="D4889" t="s">
        <v>25</v>
      </c>
      <c r="E4889" t="s">
        <v>27</v>
      </c>
      <c r="F4889" t="s">
        <v>21</v>
      </c>
      <c r="G4889" t="s">
        <v>17</v>
      </c>
      <c r="H4889" s="2" t="s">
        <v>9172</v>
      </c>
      <c r="I4889" s="2" t="s">
        <v>9173</v>
      </c>
      <c r="J4889" s="2" t="s">
        <v>9172</v>
      </c>
      <c r="K4889" s="6" t="s">
        <v>9173</v>
      </c>
      <c r="L4889" s="8" t="s">
        <v>952</v>
      </c>
      <c r="M4889" s="3">
        <v>0</v>
      </c>
      <c r="N4889" s="1">
        <v>10641</v>
      </c>
      <c r="O4889">
        <v>50450</v>
      </c>
      <c r="P4889">
        <f t="shared" si="1600"/>
        <v>1</v>
      </c>
      <c r="Q4889">
        <v>31</v>
      </c>
      <c r="R4889">
        <v>106</v>
      </c>
      <c r="S4889">
        <v>11</v>
      </c>
      <c r="T4889" s="2">
        <f t="shared" si="1596"/>
        <v>0</v>
      </c>
      <c r="U4889" s="2">
        <f t="shared" si="1597"/>
        <v>1</v>
      </c>
      <c r="V4889" s="2">
        <f t="shared" si="1598"/>
        <v>0</v>
      </c>
      <c r="W4889" s="10">
        <f t="shared" si="1599"/>
        <v>1</v>
      </c>
      <c r="X4889">
        <f t="shared" si="1601"/>
        <v>1</v>
      </c>
      <c r="Y4889" s="11">
        <f t="shared" si="1602"/>
        <v>0</v>
      </c>
      <c r="Z4889">
        <f t="shared" si="1603"/>
        <v>0</v>
      </c>
      <c r="AA4889">
        <f t="shared" si="1604"/>
        <v>0</v>
      </c>
      <c r="AB4889">
        <f t="shared" si="1605"/>
        <v>1</v>
      </c>
      <c r="AC4889" s="11">
        <f t="shared" si="1606"/>
        <v>0</v>
      </c>
      <c r="AD4889">
        <f t="shared" si="1607"/>
        <v>1</v>
      </c>
      <c r="AE4889">
        <f t="shared" si="1608"/>
        <v>0</v>
      </c>
      <c r="AF4889">
        <f t="shared" si="1609"/>
        <v>0</v>
      </c>
      <c r="AG4889" s="11">
        <f t="shared" si="1610"/>
        <v>0</v>
      </c>
      <c r="AH4889">
        <f t="shared" si="1611"/>
        <v>0</v>
      </c>
      <c r="AI4889" s="11">
        <f t="shared" si="1612"/>
        <v>1</v>
      </c>
      <c r="AJ4889">
        <f t="shared" si="1613"/>
        <v>0</v>
      </c>
      <c r="AK4889" s="11">
        <f t="shared" si="1614"/>
        <v>0</v>
      </c>
      <c r="AL4889" s="2">
        <f t="shared" si="1615"/>
        <v>1</v>
      </c>
      <c r="AM4889" s="10">
        <f t="shared" si="1616"/>
        <v>0</v>
      </c>
      <c r="AO4889">
        <v>0.52927936498507833</v>
      </c>
    </row>
    <row r="4890" spans="1:41">
      <c r="A4890" t="s">
        <v>11</v>
      </c>
      <c r="B4890" t="s">
        <v>32</v>
      </c>
      <c r="C4890" t="s">
        <v>13</v>
      </c>
      <c r="D4890" t="s">
        <v>14</v>
      </c>
      <c r="E4890" t="s">
        <v>33</v>
      </c>
      <c r="F4890" t="s">
        <v>16</v>
      </c>
      <c r="G4890" t="s">
        <v>17</v>
      </c>
      <c r="H4890" s="2" t="s">
        <v>9173</v>
      </c>
      <c r="I4890" s="2" t="s">
        <v>9173</v>
      </c>
      <c r="J4890" s="2" t="s">
        <v>9172</v>
      </c>
      <c r="K4890" s="6" t="s">
        <v>9172</v>
      </c>
      <c r="L4890" s="8" t="s">
        <v>4966</v>
      </c>
      <c r="M4890" s="3">
        <v>0</v>
      </c>
      <c r="N4890" s="1">
        <v>2920</v>
      </c>
      <c r="O4890">
        <v>41456</v>
      </c>
      <c r="P4890">
        <f t="shared" si="1600"/>
        <v>0</v>
      </c>
      <c r="Q4890">
        <v>25</v>
      </c>
      <c r="R4890">
        <v>117</v>
      </c>
      <c r="S4890">
        <v>11</v>
      </c>
      <c r="T4890" s="2">
        <f t="shared" si="1596"/>
        <v>1</v>
      </c>
      <c r="U4890" s="2">
        <f t="shared" si="1597"/>
        <v>1</v>
      </c>
      <c r="V4890" s="2">
        <f t="shared" si="1598"/>
        <v>0</v>
      </c>
      <c r="W4890" s="10">
        <f t="shared" si="1599"/>
        <v>0</v>
      </c>
      <c r="X4890">
        <f t="shared" si="1601"/>
        <v>0</v>
      </c>
      <c r="Y4890" s="11">
        <f t="shared" si="1602"/>
        <v>0</v>
      </c>
      <c r="Z4890">
        <f t="shared" si="1603"/>
        <v>0</v>
      </c>
      <c r="AA4890">
        <f t="shared" si="1604"/>
        <v>0</v>
      </c>
      <c r="AB4890">
        <f t="shared" si="1605"/>
        <v>1</v>
      </c>
      <c r="AC4890" s="11">
        <f t="shared" si="1606"/>
        <v>0</v>
      </c>
      <c r="AD4890">
        <f t="shared" si="1607"/>
        <v>1</v>
      </c>
      <c r="AE4890">
        <f t="shared" si="1608"/>
        <v>0</v>
      </c>
      <c r="AF4890">
        <f t="shared" si="1609"/>
        <v>0</v>
      </c>
      <c r="AG4890" s="11">
        <f t="shared" si="1610"/>
        <v>0</v>
      </c>
      <c r="AH4890">
        <f t="shared" si="1611"/>
        <v>0</v>
      </c>
      <c r="AI4890" s="11">
        <f t="shared" si="1612"/>
        <v>0</v>
      </c>
      <c r="AJ4890">
        <f t="shared" si="1613"/>
        <v>1</v>
      </c>
      <c r="AK4890" s="11">
        <f t="shared" si="1614"/>
        <v>0</v>
      </c>
      <c r="AL4890" s="2">
        <f t="shared" si="1615"/>
        <v>1</v>
      </c>
      <c r="AM4890" s="10">
        <f t="shared" si="1616"/>
        <v>0</v>
      </c>
      <c r="AO4890">
        <v>0.52937328141619133</v>
      </c>
    </row>
    <row r="4891" spans="1:41">
      <c r="A4891" t="s">
        <v>19</v>
      </c>
      <c r="B4891" t="s">
        <v>30</v>
      </c>
      <c r="C4891" t="s">
        <v>13</v>
      </c>
      <c r="D4891" t="s">
        <v>14</v>
      </c>
      <c r="E4891" t="s">
        <v>33</v>
      </c>
      <c r="F4891" t="s">
        <v>36</v>
      </c>
      <c r="G4891" t="s">
        <v>57</v>
      </c>
      <c r="H4891" s="2" t="s">
        <v>9172</v>
      </c>
      <c r="I4891" s="2" t="s">
        <v>9173</v>
      </c>
      <c r="J4891" s="2" t="s">
        <v>9172</v>
      </c>
      <c r="K4891" s="6" t="s">
        <v>9172</v>
      </c>
      <c r="L4891" s="8" t="s">
        <v>1825</v>
      </c>
      <c r="M4891" s="3">
        <v>1</v>
      </c>
      <c r="N4891" s="1">
        <v>3119</v>
      </c>
      <c r="O4891">
        <v>88782</v>
      </c>
      <c r="P4891">
        <f t="shared" si="1600"/>
        <v>0</v>
      </c>
      <c r="Q4891">
        <v>24</v>
      </c>
      <c r="R4891">
        <v>104</v>
      </c>
      <c r="S4891">
        <v>6</v>
      </c>
      <c r="T4891" s="2">
        <f t="shared" si="1596"/>
        <v>0</v>
      </c>
      <c r="U4891" s="2">
        <f t="shared" si="1597"/>
        <v>1</v>
      </c>
      <c r="V4891" s="2">
        <f t="shared" si="1598"/>
        <v>0</v>
      </c>
      <c r="W4891" s="10">
        <f t="shared" si="1599"/>
        <v>0</v>
      </c>
      <c r="X4891">
        <f t="shared" si="1601"/>
        <v>1</v>
      </c>
      <c r="Y4891" s="11">
        <f t="shared" si="1602"/>
        <v>0</v>
      </c>
      <c r="Z4891">
        <f t="shared" si="1603"/>
        <v>1</v>
      </c>
      <c r="AA4891">
        <f t="shared" si="1604"/>
        <v>0</v>
      </c>
      <c r="AB4891">
        <f t="shared" si="1605"/>
        <v>0</v>
      </c>
      <c r="AC4891" s="11">
        <f t="shared" si="1606"/>
        <v>0</v>
      </c>
      <c r="AD4891">
        <f t="shared" si="1607"/>
        <v>1</v>
      </c>
      <c r="AE4891">
        <f t="shared" si="1608"/>
        <v>0</v>
      </c>
      <c r="AF4891">
        <f t="shared" si="1609"/>
        <v>0</v>
      </c>
      <c r="AG4891" s="11">
        <f t="shared" si="1610"/>
        <v>0</v>
      </c>
      <c r="AH4891">
        <f t="shared" si="1611"/>
        <v>0</v>
      </c>
      <c r="AI4891" s="11">
        <f t="shared" si="1612"/>
        <v>0</v>
      </c>
      <c r="AJ4891">
        <f t="shared" si="1613"/>
        <v>0</v>
      </c>
      <c r="AK4891" s="11">
        <f t="shared" si="1614"/>
        <v>1</v>
      </c>
      <c r="AL4891" s="2">
        <f t="shared" si="1615"/>
        <v>0</v>
      </c>
      <c r="AM4891" s="10">
        <f t="shared" si="1616"/>
        <v>1</v>
      </c>
      <c r="AO4891">
        <v>0.5295096433393236</v>
      </c>
    </row>
    <row r="4892" spans="1:41">
      <c r="A4892" t="s">
        <v>19</v>
      </c>
      <c r="B4892" t="s">
        <v>12</v>
      </c>
      <c r="C4892" t="s">
        <v>13</v>
      </c>
      <c r="D4892" t="s">
        <v>25</v>
      </c>
      <c r="E4892" t="s">
        <v>15</v>
      </c>
      <c r="F4892" t="s">
        <v>16</v>
      </c>
      <c r="G4892" t="s">
        <v>39</v>
      </c>
      <c r="H4892" s="2" t="s">
        <v>9173</v>
      </c>
      <c r="I4892" s="2" t="s">
        <v>9173</v>
      </c>
      <c r="J4892" s="2" t="s">
        <v>9172</v>
      </c>
      <c r="K4892" s="6" t="s">
        <v>9173</v>
      </c>
      <c r="L4892" s="8" t="s">
        <v>298</v>
      </c>
      <c r="M4892" s="3">
        <v>0</v>
      </c>
      <c r="N4892" s="1">
        <v>6564</v>
      </c>
      <c r="O4892">
        <v>32375</v>
      </c>
      <c r="P4892">
        <f t="shared" si="1600"/>
        <v>1</v>
      </c>
      <c r="Q4892">
        <v>27</v>
      </c>
      <c r="R4892">
        <v>89</v>
      </c>
      <c r="S4892">
        <v>17</v>
      </c>
      <c r="T4892" s="2">
        <f t="shared" si="1596"/>
        <v>1</v>
      </c>
      <c r="U4892" s="2">
        <f t="shared" si="1597"/>
        <v>1</v>
      </c>
      <c r="V4892" s="2">
        <f t="shared" si="1598"/>
        <v>0</v>
      </c>
      <c r="W4892" s="10">
        <f t="shared" si="1599"/>
        <v>1</v>
      </c>
      <c r="X4892">
        <f t="shared" si="1601"/>
        <v>1</v>
      </c>
      <c r="Y4892" s="11">
        <f t="shared" si="1602"/>
        <v>0</v>
      </c>
      <c r="Z4892">
        <f t="shared" si="1603"/>
        <v>0</v>
      </c>
      <c r="AA4892">
        <f t="shared" si="1604"/>
        <v>1</v>
      </c>
      <c r="AB4892">
        <f t="shared" si="1605"/>
        <v>0</v>
      </c>
      <c r="AC4892" s="11">
        <f t="shared" si="1606"/>
        <v>0</v>
      </c>
      <c r="AD4892">
        <f t="shared" si="1607"/>
        <v>1</v>
      </c>
      <c r="AE4892">
        <f t="shared" si="1608"/>
        <v>0</v>
      </c>
      <c r="AF4892">
        <f t="shared" si="1609"/>
        <v>0</v>
      </c>
      <c r="AG4892" s="11">
        <f t="shared" si="1610"/>
        <v>0</v>
      </c>
      <c r="AH4892">
        <f t="shared" si="1611"/>
        <v>1</v>
      </c>
      <c r="AI4892" s="11">
        <f t="shared" si="1612"/>
        <v>0</v>
      </c>
      <c r="AJ4892">
        <f t="shared" si="1613"/>
        <v>1</v>
      </c>
      <c r="AK4892" s="11">
        <f t="shared" si="1614"/>
        <v>0</v>
      </c>
      <c r="AL4892" s="2">
        <f t="shared" si="1615"/>
        <v>0</v>
      </c>
      <c r="AM4892" s="10">
        <f t="shared" si="1616"/>
        <v>0</v>
      </c>
      <c r="AO4892">
        <v>0.52965530591535159</v>
      </c>
    </row>
    <row r="4893" spans="1:41">
      <c r="A4893" t="s">
        <v>11</v>
      </c>
      <c r="B4893" t="s">
        <v>12</v>
      </c>
      <c r="C4893" t="s">
        <v>20</v>
      </c>
      <c r="D4893" t="s">
        <v>14</v>
      </c>
      <c r="E4893" t="s">
        <v>15</v>
      </c>
      <c r="F4893" t="s">
        <v>21</v>
      </c>
      <c r="G4893" t="s">
        <v>57</v>
      </c>
      <c r="H4893" s="2" t="s">
        <v>9172</v>
      </c>
      <c r="I4893" s="2" t="s">
        <v>9173</v>
      </c>
      <c r="J4893" s="2" t="s">
        <v>9172</v>
      </c>
      <c r="K4893" s="6" t="s">
        <v>9172</v>
      </c>
      <c r="L4893" s="8" t="s">
        <v>9058</v>
      </c>
      <c r="M4893" s="3">
        <v>0</v>
      </c>
      <c r="N4893" s="1">
        <v>2291</v>
      </c>
      <c r="O4893">
        <v>0</v>
      </c>
      <c r="P4893">
        <f t="shared" si="1600"/>
        <v>0</v>
      </c>
      <c r="Q4893">
        <v>38</v>
      </c>
      <c r="R4893">
        <v>62</v>
      </c>
      <c r="S4893">
        <v>30</v>
      </c>
      <c r="T4893" s="2">
        <f t="shared" si="1596"/>
        <v>0</v>
      </c>
      <c r="U4893" s="2">
        <f t="shared" si="1597"/>
        <v>1</v>
      </c>
      <c r="V4893" s="2">
        <f t="shared" si="1598"/>
        <v>0</v>
      </c>
      <c r="W4893" s="10">
        <f t="shared" si="1599"/>
        <v>0</v>
      </c>
      <c r="X4893">
        <f t="shared" si="1601"/>
        <v>0</v>
      </c>
      <c r="Y4893" s="11">
        <f t="shared" si="1602"/>
        <v>0</v>
      </c>
      <c r="Z4893">
        <f t="shared" si="1603"/>
        <v>0</v>
      </c>
      <c r="AA4893">
        <f t="shared" si="1604"/>
        <v>1</v>
      </c>
      <c r="AB4893">
        <f t="shared" si="1605"/>
        <v>0</v>
      </c>
      <c r="AC4893" s="11">
        <f t="shared" si="1606"/>
        <v>0</v>
      </c>
      <c r="AD4893">
        <f t="shared" si="1607"/>
        <v>0</v>
      </c>
      <c r="AE4893">
        <f t="shared" si="1608"/>
        <v>0</v>
      </c>
      <c r="AF4893">
        <f t="shared" si="1609"/>
        <v>0</v>
      </c>
      <c r="AG4893" s="11">
        <f t="shared" si="1610"/>
        <v>0</v>
      </c>
      <c r="AH4893">
        <f t="shared" si="1611"/>
        <v>1</v>
      </c>
      <c r="AI4893" s="11">
        <f t="shared" si="1612"/>
        <v>0</v>
      </c>
      <c r="AJ4893">
        <f t="shared" si="1613"/>
        <v>0</v>
      </c>
      <c r="AK4893" s="11">
        <f t="shared" si="1614"/>
        <v>0</v>
      </c>
      <c r="AL4893" s="2">
        <f t="shared" si="1615"/>
        <v>0</v>
      </c>
      <c r="AM4893" s="10">
        <f t="shared" si="1616"/>
        <v>1</v>
      </c>
      <c r="AO4893">
        <v>0.52978708247178563</v>
      </c>
    </row>
    <row r="4894" spans="1:41">
      <c r="A4894" t="s">
        <v>11</v>
      </c>
      <c r="B4894" t="s">
        <v>43</v>
      </c>
      <c r="C4894" t="s">
        <v>13</v>
      </c>
      <c r="D4894" t="s">
        <v>25</v>
      </c>
      <c r="E4894" t="s">
        <v>33</v>
      </c>
      <c r="F4894" t="s">
        <v>16</v>
      </c>
      <c r="G4894" t="s">
        <v>17</v>
      </c>
      <c r="H4894" s="2" t="s">
        <v>9172</v>
      </c>
      <c r="I4894" s="2" t="s">
        <v>9173</v>
      </c>
      <c r="J4894" s="2" t="s">
        <v>9172</v>
      </c>
      <c r="K4894" s="6" t="s">
        <v>9173</v>
      </c>
      <c r="L4894" s="8" t="s">
        <v>5485</v>
      </c>
      <c r="M4894" s="3">
        <v>0</v>
      </c>
      <c r="N4894" s="1">
        <v>2854</v>
      </c>
      <c r="O4894">
        <v>38798</v>
      </c>
      <c r="P4894">
        <f t="shared" si="1600"/>
        <v>1</v>
      </c>
      <c r="Q4894">
        <v>41</v>
      </c>
      <c r="R4894">
        <v>52</v>
      </c>
      <c r="S4894">
        <v>24</v>
      </c>
      <c r="T4894" s="2">
        <f t="shared" si="1596"/>
        <v>0</v>
      </c>
      <c r="U4894" s="2">
        <f t="shared" si="1597"/>
        <v>1</v>
      </c>
      <c r="V4894" s="2">
        <f t="shared" si="1598"/>
        <v>0</v>
      </c>
      <c r="W4894" s="10">
        <f t="shared" si="1599"/>
        <v>1</v>
      </c>
      <c r="X4894">
        <f t="shared" si="1601"/>
        <v>0</v>
      </c>
      <c r="Y4894" s="11">
        <f t="shared" si="1602"/>
        <v>0</v>
      </c>
      <c r="Z4894">
        <f t="shared" si="1603"/>
        <v>0</v>
      </c>
      <c r="AA4894">
        <f t="shared" si="1604"/>
        <v>0</v>
      </c>
      <c r="AB4894">
        <f t="shared" si="1605"/>
        <v>0</v>
      </c>
      <c r="AC4894" s="11">
        <f t="shared" si="1606"/>
        <v>0</v>
      </c>
      <c r="AD4894">
        <f t="shared" si="1607"/>
        <v>1</v>
      </c>
      <c r="AE4894">
        <f t="shared" si="1608"/>
        <v>0</v>
      </c>
      <c r="AF4894">
        <f t="shared" si="1609"/>
        <v>0</v>
      </c>
      <c r="AG4894" s="11">
        <f t="shared" si="1610"/>
        <v>0</v>
      </c>
      <c r="AH4894">
        <f t="shared" si="1611"/>
        <v>0</v>
      </c>
      <c r="AI4894" s="11">
        <f t="shared" si="1612"/>
        <v>0</v>
      </c>
      <c r="AJ4894">
        <f t="shared" si="1613"/>
        <v>1</v>
      </c>
      <c r="AK4894" s="11">
        <f t="shared" si="1614"/>
        <v>0</v>
      </c>
      <c r="AL4894" s="2">
        <f t="shared" si="1615"/>
        <v>1</v>
      </c>
      <c r="AM4894" s="10">
        <f t="shared" si="1616"/>
        <v>0</v>
      </c>
      <c r="AO4894">
        <v>0.52988349857269013</v>
      </c>
    </row>
    <row r="4895" spans="1:41">
      <c r="A4895" t="s">
        <v>11</v>
      </c>
      <c r="B4895" t="s">
        <v>30</v>
      </c>
      <c r="C4895" t="s">
        <v>13</v>
      </c>
      <c r="D4895" t="s">
        <v>14</v>
      </c>
      <c r="E4895" t="s">
        <v>15</v>
      </c>
      <c r="F4895" t="s">
        <v>16</v>
      </c>
      <c r="G4895" t="s">
        <v>17</v>
      </c>
      <c r="H4895" s="2" t="s">
        <v>9172</v>
      </c>
      <c r="I4895" s="2" t="s">
        <v>9173</v>
      </c>
      <c r="J4895" s="2" t="s">
        <v>9172</v>
      </c>
      <c r="K4895" s="6" t="s">
        <v>9173</v>
      </c>
      <c r="L4895" s="8" t="s">
        <v>2649</v>
      </c>
      <c r="M4895" s="3">
        <v>0</v>
      </c>
      <c r="N4895" s="1">
        <v>7347</v>
      </c>
      <c r="O4895">
        <v>29491</v>
      </c>
      <c r="P4895">
        <f t="shared" si="1600"/>
        <v>0</v>
      </c>
      <c r="Q4895">
        <v>43</v>
      </c>
      <c r="R4895">
        <v>69</v>
      </c>
      <c r="S4895">
        <v>26</v>
      </c>
      <c r="T4895" s="2">
        <f t="shared" si="1596"/>
        <v>0</v>
      </c>
      <c r="U4895" s="2">
        <f t="shared" si="1597"/>
        <v>1</v>
      </c>
      <c r="V4895" s="2">
        <f t="shared" si="1598"/>
        <v>0</v>
      </c>
      <c r="W4895" s="10">
        <f t="shared" si="1599"/>
        <v>1</v>
      </c>
      <c r="X4895">
        <f t="shared" si="1601"/>
        <v>0</v>
      </c>
      <c r="Y4895" s="11">
        <f t="shared" si="1602"/>
        <v>0</v>
      </c>
      <c r="Z4895">
        <f t="shared" si="1603"/>
        <v>1</v>
      </c>
      <c r="AA4895">
        <f t="shared" si="1604"/>
        <v>0</v>
      </c>
      <c r="AB4895">
        <f t="shared" si="1605"/>
        <v>0</v>
      </c>
      <c r="AC4895" s="11">
        <f t="shared" si="1606"/>
        <v>0</v>
      </c>
      <c r="AD4895">
        <f t="shared" si="1607"/>
        <v>1</v>
      </c>
      <c r="AE4895">
        <f t="shared" si="1608"/>
        <v>0</v>
      </c>
      <c r="AF4895">
        <f t="shared" si="1609"/>
        <v>0</v>
      </c>
      <c r="AG4895" s="11">
        <f t="shared" si="1610"/>
        <v>0</v>
      </c>
      <c r="AH4895">
        <f t="shared" si="1611"/>
        <v>1</v>
      </c>
      <c r="AI4895" s="11">
        <f t="shared" si="1612"/>
        <v>0</v>
      </c>
      <c r="AJ4895">
        <f t="shared" si="1613"/>
        <v>1</v>
      </c>
      <c r="AK4895" s="11">
        <f t="shared" si="1614"/>
        <v>0</v>
      </c>
      <c r="AL4895" s="2">
        <f t="shared" si="1615"/>
        <v>1</v>
      </c>
      <c r="AM4895" s="10">
        <f t="shared" si="1616"/>
        <v>0</v>
      </c>
      <c r="AO4895">
        <v>0.53004781228026743</v>
      </c>
    </row>
    <row r="4896" spans="1:41">
      <c r="A4896" t="s">
        <v>23</v>
      </c>
      <c r="B4896" t="s">
        <v>43</v>
      </c>
      <c r="C4896" t="s">
        <v>13</v>
      </c>
      <c r="D4896" t="s">
        <v>25</v>
      </c>
      <c r="E4896" t="s">
        <v>27</v>
      </c>
      <c r="F4896" t="s">
        <v>16</v>
      </c>
      <c r="G4896" t="s">
        <v>39</v>
      </c>
      <c r="H4896" s="2" t="s">
        <v>9173</v>
      </c>
      <c r="I4896" s="2" t="s">
        <v>9173</v>
      </c>
      <c r="J4896" s="2" t="s">
        <v>9172</v>
      </c>
      <c r="K4896" s="6" t="s">
        <v>9173</v>
      </c>
      <c r="L4896" s="8" t="s">
        <v>8790</v>
      </c>
      <c r="M4896" s="3">
        <v>0</v>
      </c>
      <c r="N4896" s="1">
        <v>6361</v>
      </c>
      <c r="O4896">
        <v>41195</v>
      </c>
      <c r="P4896">
        <f t="shared" si="1600"/>
        <v>1</v>
      </c>
      <c r="Q4896">
        <v>58</v>
      </c>
      <c r="R4896">
        <v>136</v>
      </c>
      <c r="S4896">
        <v>32</v>
      </c>
      <c r="T4896" s="2">
        <f t="shared" si="1596"/>
        <v>1</v>
      </c>
      <c r="U4896" s="2">
        <f t="shared" si="1597"/>
        <v>1</v>
      </c>
      <c r="V4896" s="2">
        <f t="shared" si="1598"/>
        <v>0</v>
      </c>
      <c r="W4896" s="10">
        <f t="shared" si="1599"/>
        <v>1</v>
      </c>
      <c r="X4896">
        <f t="shared" si="1601"/>
        <v>0</v>
      </c>
      <c r="Y4896" s="11">
        <f t="shared" si="1602"/>
        <v>1</v>
      </c>
      <c r="Z4896">
        <f t="shared" si="1603"/>
        <v>0</v>
      </c>
      <c r="AA4896">
        <f t="shared" si="1604"/>
        <v>0</v>
      </c>
      <c r="AB4896">
        <f t="shared" si="1605"/>
        <v>0</v>
      </c>
      <c r="AC4896" s="11">
        <f t="shared" si="1606"/>
        <v>0</v>
      </c>
      <c r="AD4896">
        <f t="shared" si="1607"/>
        <v>1</v>
      </c>
      <c r="AE4896">
        <f t="shared" si="1608"/>
        <v>0</v>
      </c>
      <c r="AF4896">
        <f t="shared" si="1609"/>
        <v>0</v>
      </c>
      <c r="AG4896" s="11">
        <f t="shared" si="1610"/>
        <v>0</v>
      </c>
      <c r="AH4896">
        <f t="shared" si="1611"/>
        <v>0</v>
      </c>
      <c r="AI4896" s="11">
        <f t="shared" si="1612"/>
        <v>1</v>
      </c>
      <c r="AJ4896">
        <f t="shared" si="1613"/>
        <v>1</v>
      </c>
      <c r="AK4896" s="11">
        <f t="shared" si="1614"/>
        <v>0</v>
      </c>
      <c r="AL4896" s="2">
        <f t="shared" si="1615"/>
        <v>0</v>
      </c>
      <c r="AM4896" s="10">
        <f t="shared" si="1616"/>
        <v>0</v>
      </c>
      <c r="AO4896">
        <v>0.53013959086040952</v>
      </c>
    </row>
    <row r="4897" spans="1:41">
      <c r="A4897" t="s">
        <v>11</v>
      </c>
      <c r="B4897" t="s">
        <v>30</v>
      </c>
      <c r="C4897" t="s">
        <v>13</v>
      </c>
      <c r="D4897" t="s">
        <v>25</v>
      </c>
      <c r="E4897" t="s">
        <v>15</v>
      </c>
      <c r="F4897" t="s">
        <v>16</v>
      </c>
      <c r="G4897" t="s">
        <v>17</v>
      </c>
      <c r="H4897" s="2" t="s">
        <v>9172</v>
      </c>
      <c r="I4897" s="2" t="s">
        <v>9173</v>
      </c>
      <c r="J4897" s="2" t="s">
        <v>9172</v>
      </c>
      <c r="K4897" s="6" t="s">
        <v>9173</v>
      </c>
      <c r="L4897" s="8" t="s">
        <v>146</v>
      </c>
      <c r="M4897" s="3">
        <v>0</v>
      </c>
      <c r="N4897" s="1">
        <v>8493</v>
      </c>
      <c r="O4897">
        <v>27804</v>
      </c>
      <c r="P4897">
        <f t="shared" si="1600"/>
        <v>1</v>
      </c>
      <c r="Q4897">
        <v>45</v>
      </c>
      <c r="R4897">
        <v>109</v>
      </c>
      <c r="S4897">
        <v>19</v>
      </c>
      <c r="T4897" s="2">
        <f t="shared" si="1596"/>
        <v>0</v>
      </c>
      <c r="U4897" s="2">
        <f t="shared" si="1597"/>
        <v>1</v>
      </c>
      <c r="V4897" s="2">
        <f t="shared" si="1598"/>
        <v>0</v>
      </c>
      <c r="W4897" s="10">
        <f t="shared" si="1599"/>
        <v>1</v>
      </c>
      <c r="X4897">
        <f t="shared" si="1601"/>
        <v>0</v>
      </c>
      <c r="Y4897" s="11">
        <f t="shared" si="1602"/>
        <v>0</v>
      </c>
      <c r="Z4897">
        <f t="shared" si="1603"/>
        <v>1</v>
      </c>
      <c r="AA4897">
        <f t="shared" si="1604"/>
        <v>0</v>
      </c>
      <c r="AB4897">
        <f t="shared" si="1605"/>
        <v>0</v>
      </c>
      <c r="AC4897" s="11">
        <f t="shared" si="1606"/>
        <v>0</v>
      </c>
      <c r="AD4897">
        <f t="shared" si="1607"/>
        <v>1</v>
      </c>
      <c r="AE4897">
        <f t="shared" si="1608"/>
        <v>0</v>
      </c>
      <c r="AF4897">
        <f t="shared" si="1609"/>
        <v>0</v>
      </c>
      <c r="AG4897" s="11">
        <f t="shared" si="1610"/>
        <v>0</v>
      </c>
      <c r="AH4897">
        <f t="shared" si="1611"/>
        <v>1</v>
      </c>
      <c r="AI4897" s="11">
        <f t="shared" si="1612"/>
        <v>0</v>
      </c>
      <c r="AJ4897">
        <f t="shared" si="1613"/>
        <v>1</v>
      </c>
      <c r="AK4897" s="11">
        <f t="shared" si="1614"/>
        <v>0</v>
      </c>
      <c r="AL4897" s="2">
        <f t="shared" si="1615"/>
        <v>1</v>
      </c>
      <c r="AM4897" s="10">
        <f t="shared" si="1616"/>
        <v>0</v>
      </c>
      <c r="AO4897">
        <v>0.53022183176606053</v>
      </c>
    </row>
    <row r="4898" spans="1:41">
      <c r="A4898" t="s">
        <v>11</v>
      </c>
      <c r="B4898" t="s">
        <v>78</v>
      </c>
      <c r="C4898" t="s">
        <v>13</v>
      </c>
      <c r="D4898" t="s">
        <v>25</v>
      </c>
      <c r="E4898" t="s">
        <v>33</v>
      </c>
      <c r="F4898" t="s">
        <v>16</v>
      </c>
      <c r="G4898" t="s">
        <v>17</v>
      </c>
      <c r="H4898" s="2" t="s">
        <v>9173</v>
      </c>
      <c r="I4898" s="2" t="s">
        <v>9173</v>
      </c>
      <c r="J4898" s="2" t="s">
        <v>9172</v>
      </c>
      <c r="K4898" s="6" t="s">
        <v>9173</v>
      </c>
      <c r="L4898" s="8" t="s">
        <v>1310</v>
      </c>
      <c r="M4898" s="3">
        <v>1</v>
      </c>
      <c r="N4898" s="1">
        <v>2599</v>
      </c>
      <c r="O4898">
        <v>33947</v>
      </c>
      <c r="P4898">
        <f t="shared" si="1600"/>
        <v>1</v>
      </c>
      <c r="Q4898">
        <v>34</v>
      </c>
      <c r="R4898">
        <v>98</v>
      </c>
      <c r="S4898">
        <v>10</v>
      </c>
      <c r="T4898" s="2">
        <f t="shared" si="1596"/>
        <v>1</v>
      </c>
      <c r="U4898" s="2">
        <f t="shared" si="1597"/>
        <v>1</v>
      </c>
      <c r="V4898" s="2">
        <f t="shared" si="1598"/>
        <v>0</v>
      </c>
      <c r="W4898" s="10">
        <f t="shared" si="1599"/>
        <v>1</v>
      </c>
      <c r="X4898">
        <f t="shared" si="1601"/>
        <v>0</v>
      </c>
      <c r="Y4898" s="11">
        <f t="shared" si="1602"/>
        <v>0</v>
      </c>
      <c r="Z4898">
        <f t="shared" si="1603"/>
        <v>0</v>
      </c>
      <c r="AA4898">
        <f t="shared" si="1604"/>
        <v>0</v>
      </c>
      <c r="AB4898">
        <f t="shared" si="1605"/>
        <v>0</v>
      </c>
      <c r="AC4898" s="11">
        <f t="shared" si="1606"/>
        <v>1</v>
      </c>
      <c r="AD4898">
        <f t="shared" si="1607"/>
        <v>1</v>
      </c>
      <c r="AE4898">
        <f t="shared" si="1608"/>
        <v>0</v>
      </c>
      <c r="AF4898">
        <f t="shared" si="1609"/>
        <v>0</v>
      </c>
      <c r="AG4898" s="11">
        <f t="shared" si="1610"/>
        <v>0</v>
      </c>
      <c r="AH4898">
        <f t="shared" si="1611"/>
        <v>0</v>
      </c>
      <c r="AI4898" s="11">
        <f t="shared" si="1612"/>
        <v>0</v>
      </c>
      <c r="AJ4898">
        <f t="shared" si="1613"/>
        <v>1</v>
      </c>
      <c r="AK4898" s="11">
        <f t="shared" si="1614"/>
        <v>0</v>
      </c>
      <c r="AL4898" s="2">
        <f t="shared" si="1615"/>
        <v>1</v>
      </c>
      <c r="AM4898" s="10">
        <f t="shared" si="1616"/>
        <v>0</v>
      </c>
      <c r="AO4898">
        <v>0.5302411818552023</v>
      </c>
    </row>
    <row r="4899" spans="1:41">
      <c r="A4899" t="s">
        <v>11</v>
      </c>
      <c r="B4899" t="s">
        <v>43</v>
      </c>
      <c r="C4899" t="s">
        <v>13</v>
      </c>
      <c r="D4899" t="s">
        <v>14</v>
      </c>
      <c r="E4899" t="s">
        <v>33</v>
      </c>
      <c r="F4899" t="s">
        <v>16</v>
      </c>
      <c r="G4899" t="s">
        <v>17</v>
      </c>
      <c r="H4899" s="2" t="s">
        <v>9172</v>
      </c>
      <c r="I4899" s="2" t="s">
        <v>9173</v>
      </c>
      <c r="J4899" s="2" t="s">
        <v>9172</v>
      </c>
      <c r="K4899" s="6" t="s">
        <v>9173</v>
      </c>
      <c r="L4899" s="8" t="s">
        <v>3231</v>
      </c>
      <c r="M4899" s="3">
        <v>1</v>
      </c>
      <c r="N4899" s="1">
        <v>2773</v>
      </c>
      <c r="O4899">
        <v>73478</v>
      </c>
      <c r="P4899">
        <f t="shared" si="1600"/>
        <v>0</v>
      </c>
      <c r="Q4899">
        <v>17</v>
      </c>
      <c r="R4899">
        <v>114</v>
      </c>
      <c r="S4899">
        <v>2</v>
      </c>
      <c r="T4899" s="2">
        <f t="shared" si="1596"/>
        <v>0</v>
      </c>
      <c r="U4899" s="2">
        <f t="shared" si="1597"/>
        <v>1</v>
      </c>
      <c r="V4899" s="2">
        <f t="shared" si="1598"/>
        <v>0</v>
      </c>
      <c r="W4899" s="10">
        <f t="shared" si="1599"/>
        <v>1</v>
      </c>
      <c r="X4899">
        <f t="shared" si="1601"/>
        <v>0</v>
      </c>
      <c r="Y4899" s="11">
        <f t="shared" si="1602"/>
        <v>0</v>
      </c>
      <c r="Z4899">
        <f t="shared" si="1603"/>
        <v>0</v>
      </c>
      <c r="AA4899">
        <f t="shared" si="1604"/>
        <v>0</v>
      </c>
      <c r="AB4899">
        <f t="shared" si="1605"/>
        <v>0</v>
      </c>
      <c r="AC4899" s="11">
        <f t="shared" si="1606"/>
        <v>0</v>
      </c>
      <c r="AD4899">
        <f t="shared" si="1607"/>
        <v>1</v>
      </c>
      <c r="AE4899">
        <f t="shared" si="1608"/>
        <v>0</v>
      </c>
      <c r="AF4899">
        <f t="shared" si="1609"/>
        <v>0</v>
      </c>
      <c r="AG4899" s="11">
        <f t="shared" si="1610"/>
        <v>0</v>
      </c>
      <c r="AH4899">
        <f t="shared" si="1611"/>
        <v>0</v>
      </c>
      <c r="AI4899" s="11">
        <f t="shared" si="1612"/>
        <v>0</v>
      </c>
      <c r="AJ4899">
        <f t="shared" si="1613"/>
        <v>1</v>
      </c>
      <c r="AK4899" s="11">
        <f t="shared" si="1614"/>
        <v>0</v>
      </c>
      <c r="AL4899" s="2">
        <f t="shared" si="1615"/>
        <v>1</v>
      </c>
      <c r="AM4899" s="10">
        <f t="shared" si="1616"/>
        <v>0</v>
      </c>
      <c r="AO4899">
        <v>0.5302855770710323</v>
      </c>
    </row>
    <row r="4900" spans="1:41">
      <c r="A4900" t="s">
        <v>19</v>
      </c>
      <c r="B4900" t="s">
        <v>78</v>
      </c>
      <c r="C4900" t="s">
        <v>20</v>
      </c>
      <c r="D4900" t="s">
        <v>25</v>
      </c>
      <c r="E4900" t="s">
        <v>15</v>
      </c>
      <c r="F4900" t="s">
        <v>16</v>
      </c>
      <c r="G4900" t="s">
        <v>17</v>
      </c>
      <c r="H4900" s="2" t="s">
        <v>9172</v>
      </c>
      <c r="I4900" s="2" t="s">
        <v>9173</v>
      </c>
      <c r="J4900" s="2" t="s">
        <v>9172</v>
      </c>
      <c r="K4900" s="6" t="s">
        <v>9173</v>
      </c>
      <c r="L4900" s="8" t="s">
        <v>6888</v>
      </c>
      <c r="M4900" s="3">
        <v>0</v>
      </c>
      <c r="N4900" s="1">
        <v>13561</v>
      </c>
      <c r="O4900">
        <v>0</v>
      </c>
      <c r="P4900">
        <f t="shared" si="1600"/>
        <v>1</v>
      </c>
      <c r="Q4900">
        <v>27</v>
      </c>
      <c r="R4900">
        <v>160</v>
      </c>
      <c r="S4900">
        <v>9</v>
      </c>
      <c r="T4900" s="2">
        <f t="shared" si="1596"/>
        <v>0</v>
      </c>
      <c r="U4900" s="2">
        <f t="shared" si="1597"/>
        <v>1</v>
      </c>
      <c r="V4900" s="2">
        <f t="shared" si="1598"/>
        <v>0</v>
      </c>
      <c r="W4900" s="10">
        <f t="shared" si="1599"/>
        <v>1</v>
      </c>
      <c r="X4900">
        <f t="shared" si="1601"/>
        <v>1</v>
      </c>
      <c r="Y4900" s="11">
        <f t="shared" si="1602"/>
        <v>0</v>
      </c>
      <c r="Z4900">
        <f t="shared" si="1603"/>
        <v>0</v>
      </c>
      <c r="AA4900">
        <f t="shared" si="1604"/>
        <v>0</v>
      </c>
      <c r="AB4900">
        <f t="shared" si="1605"/>
        <v>0</v>
      </c>
      <c r="AC4900" s="11">
        <f t="shared" si="1606"/>
        <v>1</v>
      </c>
      <c r="AD4900">
        <f t="shared" si="1607"/>
        <v>0</v>
      </c>
      <c r="AE4900">
        <f t="shared" si="1608"/>
        <v>0</v>
      </c>
      <c r="AF4900">
        <f t="shared" si="1609"/>
        <v>0</v>
      </c>
      <c r="AG4900" s="11">
        <f t="shared" si="1610"/>
        <v>0</v>
      </c>
      <c r="AH4900">
        <f t="shared" si="1611"/>
        <v>1</v>
      </c>
      <c r="AI4900" s="11">
        <f t="shared" si="1612"/>
        <v>0</v>
      </c>
      <c r="AJ4900">
        <f t="shared" si="1613"/>
        <v>1</v>
      </c>
      <c r="AK4900" s="11">
        <f t="shared" si="1614"/>
        <v>0</v>
      </c>
      <c r="AL4900" s="2">
        <f t="shared" si="1615"/>
        <v>1</v>
      </c>
      <c r="AM4900" s="10">
        <f t="shared" si="1616"/>
        <v>0</v>
      </c>
      <c r="AO4900">
        <v>0.53030972812804844</v>
      </c>
    </row>
    <row r="4901" spans="1:41">
      <c r="A4901" t="s">
        <v>23</v>
      </c>
      <c r="B4901" t="s">
        <v>12</v>
      </c>
      <c r="C4901" t="s">
        <v>13</v>
      </c>
      <c r="D4901" t="s">
        <v>14</v>
      </c>
      <c r="E4901" t="s">
        <v>33</v>
      </c>
      <c r="F4901" t="s">
        <v>16</v>
      </c>
      <c r="G4901" t="s">
        <v>17</v>
      </c>
      <c r="H4901" s="2" t="s">
        <v>9173</v>
      </c>
      <c r="I4901" s="2" t="s">
        <v>9173</v>
      </c>
      <c r="J4901" s="2" t="s">
        <v>9172</v>
      </c>
      <c r="K4901" s="6" t="s">
        <v>9172</v>
      </c>
      <c r="L4901" s="8" t="s">
        <v>3565</v>
      </c>
      <c r="M4901" s="3">
        <v>0</v>
      </c>
      <c r="N4901" s="1">
        <v>12048</v>
      </c>
      <c r="O4901">
        <v>43324</v>
      </c>
      <c r="P4901">
        <f t="shared" si="1600"/>
        <v>0</v>
      </c>
      <c r="Q4901">
        <v>20</v>
      </c>
      <c r="R4901">
        <v>143</v>
      </c>
      <c r="S4901">
        <v>8</v>
      </c>
      <c r="T4901" s="2">
        <f t="shared" si="1596"/>
        <v>1</v>
      </c>
      <c r="U4901" s="2">
        <f t="shared" si="1597"/>
        <v>1</v>
      </c>
      <c r="V4901" s="2">
        <f t="shared" si="1598"/>
        <v>0</v>
      </c>
      <c r="W4901" s="10">
        <f t="shared" si="1599"/>
        <v>0</v>
      </c>
      <c r="X4901">
        <f t="shared" si="1601"/>
        <v>0</v>
      </c>
      <c r="Y4901" s="11">
        <f t="shared" si="1602"/>
        <v>1</v>
      </c>
      <c r="Z4901">
        <f t="shared" si="1603"/>
        <v>0</v>
      </c>
      <c r="AA4901">
        <f t="shared" si="1604"/>
        <v>1</v>
      </c>
      <c r="AB4901">
        <f t="shared" si="1605"/>
        <v>0</v>
      </c>
      <c r="AC4901" s="11">
        <f t="shared" si="1606"/>
        <v>0</v>
      </c>
      <c r="AD4901">
        <f t="shared" si="1607"/>
        <v>1</v>
      </c>
      <c r="AE4901">
        <f t="shared" si="1608"/>
        <v>0</v>
      </c>
      <c r="AF4901">
        <f t="shared" si="1609"/>
        <v>0</v>
      </c>
      <c r="AG4901" s="11">
        <f t="shared" si="1610"/>
        <v>0</v>
      </c>
      <c r="AH4901">
        <f t="shared" si="1611"/>
        <v>0</v>
      </c>
      <c r="AI4901" s="11">
        <f t="shared" si="1612"/>
        <v>0</v>
      </c>
      <c r="AJ4901">
        <f t="shared" si="1613"/>
        <v>1</v>
      </c>
      <c r="AK4901" s="11">
        <f t="shared" si="1614"/>
        <v>0</v>
      </c>
      <c r="AL4901" s="2">
        <f t="shared" si="1615"/>
        <v>1</v>
      </c>
      <c r="AM4901" s="10">
        <f t="shared" si="1616"/>
        <v>0</v>
      </c>
      <c r="AO4901">
        <v>0.53052964319034002</v>
      </c>
    </row>
    <row r="4902" spans="1:41">
      <c r="A4902" t="s">
        <v>11</v>
      </c>
      <c r="B4902" t="s">
        <v>12</v>
      </c>
      <c r="C4902" t="s">
        <v>52</v>
      </c>
      <c r="D4902" t="s">
        <v>14</v>
      </c>
      <c r="E4902" t="s">
        <v>15</v>
      </c>
      <c r="F4902" t="s">
        <v>16</v>
      </c>
      <c r="G4902" t="s">
        <v>39</v>
      </c>
      <c r="H4902" s="2" t="s">
        <v>9172</v>
      </c>
      <c r="I4902" s="2" t="s">
        <v>9173</v>
      </c>
      <c r="J4902" s="2" t="s">
        <v>9173</v>
      </c>
      <c r="K4902" s="6" t="s">
        <v>9173</v>
      </c>
      <c r="L4902" s="8" t="s">
        <v>6707</v>
      </c>
      <c r="M4902" s="3">
        <v>1</v>
      </c>
      <c r="N4902" s="1">
        <v>4915</v>
      </c>
      <c r="O4902">
        <v>14232</v>
      </c>
      <c r="P4902">
        <f t="shared" si="1600"/>
        <v>0</v>
      </c>
      <c r="Q4902">
        <v>33</v>
      </c>
      <c r="R4902">
        <v>88</v>
      </c>
      <c r="S4902">
        <v>13</v>
      </c>
      <c r="T4902" s="2">
        <f t="shared" si="1596"/>
        <v>0</v>
      </c>
      <c r="U4902" s="2">
        <f t="shared" si="1597"/>
        <v>1</v>
      </c>
      <c r="V4902" s="2">
        <f t="shared" si="1598"/>
        <v>1</v>
      </c>
      <c r="W4902" s="10">
        <f t="shared" si="1599"/>
        <v>1</v>
      </c>
      <c r="X4902">
        <f t="shared" si="1601"/>
        <v>0</v>
      </c>
      <c r="Y4902" s="11">
        <f t="shared" si="1602"/>
        <v>0</v>
      </c>
      <c r="Z4902">
        <f t="shared" si="1603"/>
        <v>0</v>
      </c>
      <c r="AA4902">
        <f t="shared" si="1604"/>
        <v>1</v>
      </c>
      <c r="AB4902">
        <f t="shared" si="1605"/>
        <v>0</v>
      </c>
      <c r="AC4902" s="11">
        <f t="shared" si="1606"/>
        <v>0</v>
      </c>
      <c r="AD4902">
        <f t="shared" si="1607"/>
        <v>0</v>
      </c>
      <c r="AE4902">
        <f t="shared" si="1608"/>
        <v>0</v>
      </c>
      <c r="AF4902">
        <f t="shared" si="1609"/>
        <v>0</v>
      </c>
      <c r="AG4902" s="11">
        <f t="shared" si="1610"/>
        <v>1</v>
      </c>
      <c r="AH4902">
        <f t="shared" si="1611"/>
        <v>1</v>
      </c>
      <c r="AI4902" s="11">
        <f t="shared" si="1612"/>
        <v>0</v>
      </c>
      <c r="AJ4902">
        <f t="shared" si="1613"/>
        <v>1</v>
      </c>
      <c r="AK4902" s="11">
        <f t="shared" si="1614"/>
        <v>0</v>
      </c>
      <c r="AL4902" s="2">
        <f t="shared" si="1615"/>
        <v>0</v>
      </c>
      <c r="AM4902" s="10">
        <f t="shared" si="1616"/>
        <v>0</v>
      </c>
      <c r="AO4902">
        <v>0.53057858512298139</v>
      </c>
    </row>
    <row r="4903" spans="1:41">
      <c r="A4903" t="s">
        <v>11</v>
      </c>
      <c r="B4903" t="s">
        <v>12</v>
      </c>
      <c r="C4903" t="s">
        <v>13</v>
      </c>
      <c r="D4903" t="s">
        <v>14</v>
      </c>
      <c r="E4903" t="s">
        <v>27</v>
      </c>
      <c r="F4903" t="s">
        <v>16</v>
      </c>
      <c r="G4903" t="s">
        <v>17</v>
      </c>
      <c r="H4903" s="2" t="s">
        <v>9172</v>
      </c>
      <c r="I4903" s="2" t="s">
        <v>9173</v>
      </c>
      <c r="J4903" s="2" t="s">
        <v>9172</v>
      </c>
      <c r="K4903" s="6" t="s">
        <v>9173</v>
      </c>
      <c r="L4903" s="8" t="s">
        <v>8203</v>
      </c>
      <c r="M4903" s="3">
        <v>0</v>
      </c>
      <c r="N4903" s="1">
        <v>8436</v>
      </c>
      <c r="O4903">
        <v>49182</v>
      </c>
      <c r="P4903">
        <f t="shared" si="1600"/>
        <v>0</v>
      </c>
      <c r="Q4903">
        <v>19</v>
      </c>
      <c r="R4903">
        <v>116</v>
      </c>
      <c r="S4903">
        <v>6</v>
      </c>
      <c r="T4903" s="2">
        <f t="shared" si="1596"/>
        <v>0</v>
      </c>
      <c r="U4903" s="2">
        <f t="shared" si="1597"/>
        <v>1</v>
      </c>
      <c r="V4903" s="2">
        <f t="shared" si="1598"/>
        <v>0</v>
      </c>
      <c r="W4903" s="10">
        <f t="shared" si="1599"/>
        <v>1</v>
      </c>
      <c r="X4903">
        <f t="shared" si="1601"/>
        <v>0</v>
      </c>
      <c r="Y4903" s="11">
        <f t="shared" si="1602"/>
        <v>0</v>
      </c>
      <c r="Z4903">
        <f t="shared" si="1603"/>
        <v>0</v>
      </c>
      <c r="AA4903">
        <f t="shared" si="1604"/>
        <v>1</v>
      </c>
      <c r="AB4903">
        <f t="shared" si="1605"/>
        <v>0</v>
      </c>
      <c r="AC4903" s="11">
        <f t="shared" si="1606"/>
        <v>0</v>
      </c>
      <c r="AD4903">
        <f t="shared" si="1607"/>
        <v>1</v>
      </c>
      <c r="AE4903">
        <f t="shared" si="1608"/>
        <v>0</v>
      </c>
      <c r="AF4903">
        <f t="shared" si="1609"/>
        <v>0</v>
      </c>
      <c r="AG4903" s="11">
        <f t="shared" si="1610"/>
        <v>0</v>
      </c>
      <c r="AH4903">
        <f t="shared" si="1611"/>
        <v>0</v>
      </c>
      <c r="AI4903" s="11">
        <f t="shared" si="1612"/>
        <v>1</v>
      </c>
      <c r="AJ4903">
        <f t="shared" si="1613"/>
        <v>1</v>
      </c>
      <c r="AK4903" s="11">
        <f t="shared" si="1614"/>
        <v>0</v>
      </c>
      <c r="AL4903" s="2">
        <f t="shared" si="1615"/>
        <v>1</v>
      </c>
      <c r="AM4903" s="10">
        <f t="shared" si="1616"/>
        <v>0</v>
      </c>
      <c r="AO4903">
        <v>0.53063652037206877</v>
      </c>
    </row>
    <row r="4904" spans="1:41">
      <c r="A4904" t="s">
        <v>19</v>
      </c>
      <c r="B4904" t="s">
        <v>43</v>
      </c>
      <c r="C4904" t="s">
        <v>13</v>
      </c>
      <c r="D4904" t="s">
        <v>14</v>
      </c>
      <c r="E4904" t="s">
        <v>15</v>
      </c>
      <c r="F4904" t="s">
        <v>36</v>
      </c>
      <c r="G4904" t="s">
        <v>17</v>
      </c>
      <c r="H4904" s="2" t="s">
        <v>9172</v>
      </c>
      <c r="I4904" s="2" t="s">
        <v>9173</v>
      </c>
      <c r="J4904" s="2" t="s">
        <v>9172</v>
      </c>
      <c r="K4904" s="6" t="s">
        <v>9173</v>
      </c>
      <c r="L4904" s="8" t="s">
        <v>1073</v>
      </c>
      <c r="M4904" s="3">
        <v>0</v>
      </c>
      <c r="N4904" s="1">
        <v>3848</v>
      </c>
      <c r="O4904">
        <v>42589</v>
      </c>
      <c r="P4904">
        <f t="shared" si="1600"/>
        <v>0</v>
      </c>
      <c r="Q4904">
        <v>24</v>
      </c>
      <c r="R4904">
        <v>120</v>
      </c>
      <c r="S4904">
        <v>8</v>
      </c>
      <c r="T4904" s="2">
        <f t="shared" si="1596"/>
        <v>0</v>
      </c>
      <c r="U4904" s="2">
        <f t="shared" si="1597"/>
        <v>1</v>
      </c>
      <c r="V4904" s="2">
        <f t="shared" si="1598"/>
        <v>0</v>
      </c>
      <c r="W4904" s="10">
        <f t="shared" si="1599"/>
        <v>1</v>
      </c>
      <c r="X4904">
        <f t="shared" si="1601"/>
        <v>1</v>
      </c>
      <c r="Y4904" s="11">
        <f t="shared" si="1602"/>
        <v>0</v>
      </c>
      <c r="Z4904">
        <f t="shared" si="1603"/>
        <v>0</v>
      </c>
      <c r="AA4904">
        <f t="shared" si="1604"/>
        <v>0</v>
      </c>
      <c r="AB4904">
        <f t="shared" si="1605"/>
        <v>0</v>
      </c>
      <c r="AC4904" s="11">
        <f t="shared" si="1606"/>
        <v>0</v>
      </c>
      <c r="AD4904">
        <f t="shared" si="1607"/>
        <v>1</v>
      </c>
      <c r="AE4904">
        <f t="shared" si="1608"/>
        <v>0</v>
      </c>
      <c r="AF4904">
        <f t="shared" si="1609"/>
        <v>0</v>
      </c>
      <c r="AG4904" s="11">
        <f t="shared" si="1610"/>
        <v>0</v>
      </c>
      <c r="AH4904">
        <f t="shared" si="1611"/>
        <v>1</v>
      </c>
      <c r="AI4904" s="11">
        <f t="shared" si="1612"/>
        <v>0</v>
      </c>
      <c r="AJ4904">
        <f t="shared" si="1613"/>
        <v>0</v>
      </c>
      <c r="AK4904" s="11">
        <f t="shared" si="1614"/>
        <v>1</v>
      </c>
      <c r="AL4904" s="2">
        <f t="shared" si="1615"/>
        <v>1</v>
      </c>
      <c r="AM4904" s="10">
        <f t="shared" si="1616"/>
        <v>0</v>
      </c>
      <c r="AO4904">
        <v>0.53071919154874947</v>
      </c>
    </row>
    <row r="4905" spans="1:41">
      <c r="A4905" t="s">
        <v>11</v>
      </c>
      <c r="B4905" t="s">
        <v>30</v>
      </c>
      <c r="C4905" t="s">
        <v>94</v>
      </c>
      <c r="D4905" t="s">
        <v>25</v>
      </c>
      <c r="E4905" t="s">
        <v>15</v>
      </c>
      <c r="F4905" t="s">
        <v>36</v>
      </c>
      <c r="G4905" t="s">
        <v>17</v>
      </c>
      <c r="H4905" s="2" t="s">
        <v>9173</v>
      </c>
      <c r="I4905" s="2" t="s">
        <v>9173</v>
      </c>
      <c r="J4905" s="2" t="s">
        <v>9172</v>
      </c>
      <c r="K4905" s="6" t="s">
        <v>9173</v>
      </c>
      <c r="L4905" s="8" t="s">
        <v>8351</v>
      </c>
      <c r="M4905" s="3">
        <v>0</v>
      </c>
      <c r="N4905" s="1">
        <v>11790</v>
      </c>
      <c r="O4905">
        <v>25251</v>
      </c>
      <c r="P4905">
        <f t="shared" si="1600"/>
        <v>1</v>
      </c>
      <c r="Q4905">
        <v>33</v>
      </c>
      <c r="R4905">
        <v>106</v>
      </c>
      <c r="S4905">
        <v>13</v>
      </c>
      <c r="T4905" s="2">
        <f t="shared" si="1596"/>
        <v>1</v>
      </c>
      <c r="U4905" s="2">
        <f t="shared" si="1597"/>
        <v>1</v>
      </c>
      <c r="V4905" s="2">
        <f t="shared" si="1598"/>
        <v>0</v>
      </c>
      <c r="W4905" s="10">
        <f t="shared" si="1599"/>
        <v>1</v>
      </c>
      <c r="X4905">
        <f t="shared" si="1601"/>
        <v>0</v>
      </c>
      <c r="Y4905" s="11">
        <f t="shared" si="1602"/>
        <v>0</v>
      </c>
      <c r="Z4905">
        <f t="shared" si="1603"/>
        <v>1</v>
      </c>
      <c r="AA4905">
        <f t="shared" si="1604"/>
        <v>0</v>
      </c>
      <c r="AB4905">
        <f t="shared" si="1605"/>
        <v>0</v>
      </c>
      <c r="AC4905" s="11">
        <f t="shared" si="1606"/>
        <v>0</v>
      </c>
      <c r="AD4905">
        <f t="shared" si="1607"/>
        <v>0</v>
      </c>
      <c r="AE4905">
        <f t="shared" si="1608"/>
        <v>0</v>
      </c>
      <c r="AF4905">
        <f t="shared" si="1609"/>
        <v>1</v>
      </c>
      <c r="AG4905" s="11">
        <f t="shared" si="1610"/>
        <v>0</v>
      </c>
      <c r="AH4905">
        <f t="shared" si="1611"/>
        <v>1</v>
      </c>
      <c r="AI4905" s="11">
        <f t="shared" si="1612"/>
        <v>0</v>
      </c>
      <c r="AJ4905">
        <f t="shared" si="1613"/>
        <v>0</v>
      </c>
      <c r="AK4905" s="11">
        <f t="shared" si="1614"/>
        <v>1</v>
      </c>
      <c r="AL4905" s="2">
        <f t="shared" si="1615"/>
        <v>1</v>
      </c>
      <c r="AM4905" s="10">
        <f t="shared" si="1616"/>
        <v>0</v>
      </c>
      <c r="AO4905">
        <v>0.53075765610242154</v>
      </c>
    </row>
    <row r="4906" spans="1:41">
      <c r="A4906" t="s">
        <v>11</v>
      </c>
      <c r="B4906" t="s">
        <v>12</v>
      </c>
      <c r="C4906" t="s">
        <v>13</v>
      </c>
      <c r="D4906" t="s">
        <v>25</v>
      </c>
      <c r="E4906" t="s">
        <v>15</v>
      </c>
      <c r="F4906" t="s">
        <v>36</v>
      </c>
      <c r="G4906" t="s">
        <v>17</v>
      </c>
      <c r="H4906" s="2" t="s">
        <v>9172</v>
      </c>
      <c r="I4906" s="2" t="s">
        <v>9172</v>
      </c>
      <c r="J4906" s="2" t="s">
        <v>9172</v>
      </c>
      <c r="K4906" s="6" t="s">
        <v>9173</v>
      </c>
      <c r="L4906" s="8" t="s">
        <v>619</v>
      </c>
      <c r="M4906" s="3">
        <v>0</v>
      </c>
      <c r="N4906" s="1">
        <v>5548</v>
      </c>
      <c r="O4906">
        <v>67798</v>
      </c>
      <c r="P4906">
        <f t="shared" si="1600"/>
        <v>1</v>
      </c>
      <c r="Q4906">
        <v>17</v>
      </c>
      <c r="R4906">
        <v>113</v>
      </c>
      <c r="S4906">
        <v>1</v>
      </c>
      <c r="T4906" s="2">
        <f t="shared" si="1596"/>
        <v>0</v>
      </c>
      <c r="U4906" s="2">
        <f t="shared" si="1597"/>
        <v>0</v>
      </c>
      <c r="V4906" s="2">
        <f t="shared" si="1598"/>
        <v>0</v>
      </c>
      <c r="W4906" s="10">
        <f t="shared" si="1599"/>
        <v>1</v>
      </c>
      <c r="X4906">
        <f t="shared" si="1601"/>
        <v>0</v>
      </c>
      <c r="Y4906" s="11">
        <f t="shared" si="1602"/>
        <v>0</v>
      </c>
      <c r="Z4906">
        <f t="shared" si="1603"/>
        <v>0</v>
      </c>
      <c r="AA4906">
        <f t="shared" si="1604"/>
        <v>1</v>
      </c>
      <c r="AB4906">
        <f t="shared" si="1605"/>
        <v>0</v>
      </c>
      <c r="AC4906" s="11">
        <f t="shared" si="1606"/>
        <v>0</v>
      </c>
      <c r="AD4906">
        <f t="shared" si="1607"/>
        <v>1</v>
      </c>
      <c r="AE4906">
        <f t="shared" si="1608"/>
        <v>0</v>
      </c>
      <c r="AF4906">
        <f t="shared" si="1609"/>
        <v>0</v>
      </c>
      <c r="AG4906" s="11">
        <f t="shared" si="1610"/>
        <v>0</v>
      </c>
      <c r="AH4906">
        <f t="shared" si="1611"/>
        <v>1</v>
      </c>
      <c r="AI4906" s="11">
        <f t="shared" si="1612"/>
        <v>0</v>
      </c>
      <c r="AJ4906">
        <f t="shared" si="1613"/>
        <v>0</v>
      </c>
      <c r="AK4906" s="11">
        <f t="shared" si="1614"/>
        <v>1</v>
      </c>
      <c r="AL4906" s="2">
        <f t="shared" si="1615"/>
        <v>1</v>
      </c>
      <c r="AM4906" s="10">
        <f t="shared" si="1616"/>
        <v>0</v>
      </c>
      <c r="AO4906">
        <v>0.53090337409214272</v>
      </c>
    </row>
    <row r="4907" spans="1:41">
      <c r="A4907" t="s">
        <v>19</v>
      </c>
      <c r="B4907" t="s">
        <v>43</v>
      </c>
      <c r="C4907" t="s">
        <v>52</v>
      </c>
      <c r="D4907" t="s">
        <v>25</v>
      </c>
      <c r="E4907" t="s">
        <v>15</v>
      </c>
      <c r="F4907" t="s">
        <v>16</v>
      </c>
      <c r="G4907" t="s">
        <v>57</v>
      </c>
      <c r="H4907" s="2" t="s">
        <v>9172</v>
      </c>
      <c r="I4907" s="2" t="s">
        <v>9173</v>
      </c>
      <c r="J4907" s="2" t="s">
        <v>9172</v>
      </c>
      <c r="K4907" s="6" t="s">
        <v>9173</v>
      </c>
      <c r="L4907" s="8" t="s">
        <v>6618</v>
      </c>
      <c r="M4907" s="3">
        <v>0</v>
      </c>
      <c r="N4907" s="1">
        <v>58207</v>
      </c>
      <c r="O4907">
        <v>29295</v>
      </c>
      <c r="P4907">
        <f t="shared" si="1600"/>
        <v>1</v>
      </c>
      <c r="Q4907">
        <v>45</v>
      </c>
      <c r="R4907">
        <v>203</v>
      </c>
      <c r="S4907">
        <v>25</v>
      </c>
      <c r="T4907" s="2">
        <f t="shared" si="1596"/>
        <v>0</v>
      </c>
      <c r="U4907" s="2">
        <f t="shared" si="1597"/>
        <v>1</v>
      </c>
      <c r="V4907" s="2">
        <f t="shared" si="1598"/>
        <v>0</v>
      </c>
      <c r="W4907" s="10">
        <f t="shared" si="1599"/>
        <v>1</v>
      </c>
      <c r="X4907">
        <f t="shared" si="1601"/>
        <v>1</v>
      </c>
      <c r="Y4907" s="11">
        <f t="shared" si="1602"/>
        <v>0</v>
      </c>
      <c r="Z4907">
        <f t="shared" si="1603"/>
        <v>0</v>
      </c>
      <c r="AA4907">
        <f t="shared" si="1604"/>
        <v>0</v>
      </c>
      <c r="AB4907">
        <f t="shared" si="1605"/>
        <v>0</v>
      </c>
      <c r="AC4907" s="11">
        <f t="shared" si="1606"/>
        <v>0</v>
      </c>
      <c r="AD4907">
        <f t="shared" si="1607"/>
        <v>0</v>
      </c>
      <c r="AE4907">
        <f t="shared" si="1608"/>
        <v>0</v>
      </c>
      <c r="AF4907">
        <f t="shared" si="1609"/>
        <v>0</v>
      </c>
      <c r="AG4907" s="11">
        <f t="shared" si="1610"/>
        <v>1</v>
      </c>
      <c r="AH4907">
        <f t="shared" si="1611"/>
        <v>1</v>
      </c>
      <c r="AI4907" s="11">
        <f t="shared" si="1612"/>
        <v>0</v>
      </c>
      <c r="AJ4907">
        <f t="shared" si="1613"/>
        <v>1</v>
      </c>
      <c r="AK4907" s="11">
        <f t="shared" si="1614"/>
        <v>0</v>
      </c>
      <c r="AL4907" s="2">
        <f t="shared" si="1615"/>
        <v>0</v>
      </c>
      <c r="AM4907" s="10">
        <f t="shared" si="1616"/>
        <v>1</v>
      </c>
      <c r="AO4907">
        <v>0.53096597945828272</v>
      </c>
    </row>
    <row r="4908" spans="1:41">
      <c r="A4908" t="s">
        <v>19</v>
      </c>
      <c r="B4908" t="s">
        <v>43</v>
      </c>
      <c r="C4908" t="s">
        <v>13</v>
      </c>
      <c r="D4908" t="s">
        <v>25</v>
      </c>
      <c r="E4908" t="s">
        <v>33</v>
      </c>
      <c r="F4908" t="s">
        <v>16</v>
      </c>
      <c r="G4908" t="s">
        <v>17</v>
      </c>
      <c r="H4908" s="2" t="s">
        <v>9172</v>
      </c>
      <c r="I4908" s="2" t="s">
        <v>9173</v>
      </c>
      <c r="J4908" s="2" t="s">
        <v>9172</v>
      </c>
      <c r="K4908" s="6" t="s">
        <v>9173</v>
      </c>
      <c r="L4908" s="8" t="s">
        <v>1902</v>
      </c>
      <c r="M4908" s="3">
        <v>0</v>
      </c>
      <c r="N4908" s="1">
        <v>7613</v>
      </c>
      <c r="O4908">
        <v>36247</v>
      </c>
      <c r="P4908">
        <f t="shared" si="1600"/>
        <v>1</v>
      </c>
      <c r="Q4908">
        <v>54</v>
      </c>
      <c r="R4908">
        <v>92</v>
      </c>
      <c r="S4908">
        <v>35</v>
      </c>
      <c r="T4908" s="2">
        <f t="shared" si="1596"/>
        <v>0</v>
      </c>
      <c r="U4908" s="2">
        <f t="shared" si="1597"/>
        <v>1</v>
      </c>
      <c r="V4908" s="2">
        <f t="shared" si="1598"/>
        <v>0</v>
      </c>
      <c r="W4908" s="10">
        <f t="shared" si="1599"/>
        <v>1</v>
      </c>
      <c r="X4908">
        <f t="shared" si="1601"/>
        <v>1</v>
      </c>
      <c r="Y4908" s="11">
        <f t="shared" si="1602"/>
        <v>0</v>
      </c>
      <c r="Z4908">
        <f t="shared" si="1603"/>
        <v>0</v>
      </c>
      <c r="AA4908">
        <f t="shared" si="1604"/>
        <v>0</v>
      </c>
      <c r="AB4908">
        <f t="shared" si="1605"/>
        <v>0</v>
      </c>
      <c r="AC4908" s="11">
        <f t="shared" si="1606"/>
        <v>0</v>
      </c>
      <c r="AD4908">
        <f t="shared" si="1607"/>
        <v>1</v>
      </c>
      <c r="AE4908">
        <f t="shared" si="1608"/>
        <v>0</v>
      </c>
      <c r="AF4908">
        <f t="shared" si="1609"/>
        <v>0</v>
      </c>
      <c r="AG4908" s="11">
        <f t="shared" si="1610"/>
        <v>0</v>
      </c>
      <c r="AH4908">
        <f t="shared" si="1611"/>
        <v>0</v>
      </c>
      <c r="AI4908" s="11">
        <f t="shared" si="1612"/>
        <v>0</v>
      </c>
      <c r="AJ4908">
        <f t="shared" si="1613"/>
        <v>1</v>
      </c>
      <c r="AK4908" s="11">
        <f t="shared" si="1614"/>
        <v>0</v>
      </c>
      <c r="AL4908" s="2">
        <f t="shared" si="1615"/>
        <v>1</v>
      </c>
      <c r="AM4908" s="10">
        <f t="shared" si="1616"/>
        <v>0</v>
      </c>
      <c r="AO4908">
        <v>0.53096905375410297</v>
      </c>
    </row>
    <row r="4909" spans="1:41">
      <c r="A4909" t="s">
        <v>11</v>
      </c>
      <c r="B4909" t="s">
        <v>12</v>
      </c>
      <c r="C4909" t="s">
        <v>20</v>
      </c>
      <c r="D4909" t="s">
        <v>25</v>
      </c>
      <c r="E4909" t="s">
        <v>15</v>
      </c>
      <c r="F4909" t="s">
        <v>21</v>
      </c>
      <c r="G4909" t="s">
        <v>17</v>
      </c>
      <c r="H4909" s="2" t="s">
        <v>9172</v>
      </c>
      <c r="I4909" s="2" t="s">
        <v>9172</v>
      </c>
      <c r="J4909" s="2" t="s">
        <v>9172</v>
      </c>
      <c r="K4909" s="6" t="s">
        <v>9173</v>
      </c>
      <c r="L4909" s="8" t="s">
        <v>5284</v>
      </c>
      <c r="M4909" s="3">
        <v>0</v>
      </c>
      <c r="N4909" s="1">
        <v>11578</v>
      </c>
      <c r="O4909">
        <v>0</v>
      </c>
      <c r="P4909">
        <f t="shared" si="1600"/>
        <v>1</v>
      </c>
      <c r="Q4909">
        <v>43</v>
      </c>
      <c r="R4909">
        <v>119</v>
      </c>
      <c r="S4909">
        <v>21</v>
      </c>
      <c r="T4909" s="2">
        <f t="shared" si="1596"/>
        <v>0</v>
      </c>
      <c r="U4909" s="2">
        <f t="shared" si="1597"/>
        <v>0</v>
      </c>
      <c r="V4909" s="2">
        <f t="shared" si="1598"/>
        <v>0</v>
      </c>
      <c r="W4909" s="10">
        <f t="shared" si="1599"/>
        <v>1</v>
      </c>
      <c r="X4909">
        <f t="shared" si="1601"/>
        <v>0</v>
      </c>
      <c r="Y4909" s="11">
        <f t="shared" si="1602"/>
        <v>0</v>
      </c>
      <c r="Z4909">
        <f t="shared" si="1603"/>
        <v>0</v>
      </c>
      <c r="AA4909">
        <f t="shared" si="1604"/>
        <v>1</v>
      </c>
      <c r="AB4909">
        <f t="shared" si="1605"/>
        <v>0</v>
      </c>
      <c r="AC4909" s="11">
        <f t="shared" si="1606"/>
        <v>0</v>
      </c>
      <c r="AD4909">
        <f t="shared" si="1607"/>
        <v>0</v>
      </c>
      <c r="AE4909">
        <f t="shared" si="1608"/>
        <v>0</v>
      </c>
      <c r="AF4909">
        <f t="shared" si="1609"/>
        <v>0</v>
      </c>
      <c r="AG4909" s="11">
        <f t="shared" si="1610"/>
        <v>0</v>
      </c>
      <c r="AH4909">
        <f t="shared" si="1611"/>
        <v>1</v>
      </c>
      <c r="AI4909" s="11">
        <f t="shared" si="1612"/>
        <v>0</v>
      </c>
      <c r="AJ4909">
        <f t="shared" si="1613"/>
        <v>0</v>
      </c>
      <c r="AK4909" s="11">
        <f t="shared" si="1614"/>
        <v>0</v>
      </c>
      <c r="AL4909" s="2">
        <f t="shared" si="1615"/>
        <v>1</v>
      </c>
      <c r="AM4909" s="10">
        <f t="shared" si="1616"/>
        <v>0</v>
      </c>
      <c r="AO4909">
        <v>0.53101447575307192</v>
      </c>
    </row>
    <row r="4910" spans="1:41">
      <c r="A4910" t="s">
        <v>11</v>
      </c>
      <c r="B4910" t="s">
        <v>30</v>
      </c>
      <c r="C4910" t="s">
        <v>13</v>
      </c>
      <c r="D4910" t="s">
        <v>14</v>
      </c>
      <c r="E4910" t="s">
        <v>15</v>
      </c>
      <c r="F4910" t="s">
        <v>16</v>
      </c>
      <c r="G4910" t="s">
        <v>39</v>
      </c>
      <c r="H4910" s="2" t="s">
        <v>9172</v>
      </c>
      <c r="I4910" s="2" t="s">
        <v>9172</v>
      </c>
      <c r="J4910" s="2" t="s">
        <v>9172</v>
      </c>
      <c r="K4910" s="6" t="s">
        <v>9173</v>
      </c>
      <c r="L4910" s="8" t="s">
        <v>8643</v>
      </c>
      <c r="M4910" s="3">
        <v>1</v>
      </c>
      <c r="N4910" s="1">
        <v>2435</v>
      </c>
      <c r="O4910">
        <v>43721</v>
      </c>
      <c r="P4910">
        <f t="shared" si="1600"/>
        <v>0</v>
      </c>
      <c r="Q4910">
        <v>30</v>
      </c>
      <c r="R4910">
        <v>93</v>
      </c>
      <c r="S4910">
        <v>5</v>
      </c>
      <c r="T4910" s="2">
        <f t="shared" si="1596"/>
        <v>0</v>
      </c>
      <c r="U4910" s="2">
        <f t="shared" si="1597"/>
        <v>0</v>
      </c>
      <c r="V4910" s="2">
        <f t="shared" si="1598"/>
        <v>0</v>
      </c>
      <c r="W4910" s="10">
        <f t="shared" si="1599"/>
        <v>1</v>
      </c>
      <c r="X4910">
        <f t="shared" si="1601"/>
        <v>0</v>
      </c>
      <c r="Y4910" s="11">
        <f t="shared" si="1602"/>
        <v>0</v>
      </c>
      <c r="Z4910">
        <f t="shared" si="1603"/>
        <v>1</v>
      </c>
      <c r="AA4910">
        <f t="shared" si="1604"/>
        <v>0</v>
      </c>
      <c r="AB4910">
        <f t="shared" si="1605"/>
        <v>0</v>
      </c>
      <c r="AC4910" s="11">
        <f t="shared" si="1606"/>
        <v>0</v>
      </c>
      <c r="AD4910">
        <f t="shared" si="1607"/>
        <v>1</v>
      </c>
      <c r="AE4910">
        <f t="shared" si="1608"/>
        <v>0</v>
      </c>
      <c r="AF4910">
        <f t="shared" si="1609"/>
        <v>0</v>
      </c>
      <c r="AG4910" s="11">
        <f t="shared" si="1610"/>
        <v>0</v>
      </c>
      <c r="AH4910">
        <f t="shared" si="1611"/>
        <v>1</v>
      </c>
      <c r="AI4910" s="11">
        <f t="shared" si="1612"/>
        <v>0</v>
      </c>
      <c r="AJ4910">
        <f t="shared" si="1613"/>
        <v>1</v>
      </c>
      <c r="AK4910" s="11">
        <f t="shared" si="1614"/>
        <v>0</v>
      </c>
      <c r="AL4910" s="2">
        <f t="shared" si="1615"/>
        <v>0</v>
      </c>
      <c r="AM4910" s="10">
        <f t="shared" si="1616"/>
        <v>0</v>
      </c>
      <c r="AO4910">
        <v>0.53103037110112161</v>
      </c>
    </row>
    <row r="4911" spans="1:41">
      <c r="A4911" t="s">
        <v>19</v>
      </c>
      <c r="B4911" t="s">
        <v>43</v>
      </c>
      <c r="C4911" t="s">
        <v>94</v>
      </c>
      <c r="D4911" t="s">
        <v>25</v>
      </c>
      <c r="E4911" t="s">
        <v>15</v>
      </c>
      <c r="F4911" t="s">
        <v>36</v>
      </c>
      <c r="G4911" t="s">
        <v>17</v>
      </c>
      <c r="H4911" s="2" t="s">
        <v>9172</v>
      </c>
      <c r="I4911" s="2" t="s">
        <v>9173</v>
      </c>
      <c r="J4911" s="2" t="s">
        <v>9172</v>
      </c>
      <c r="K4911" s="6" t="s">
        <v>9173</v>
      </c>
      <c r="L4911" s="8" t="s">
        <v>150</v>
      </c>
      <c r="M4911" s="3">
        <v>0</v>
      </c>
      <c r="N4911" s="1">
        <v>4773</v>
      </c>
      <c r="O4911">
        <v>20993</v>
      </c>
      <c r="P4911">
        <f t="shared" si="1600"/>
        <v>1</v>
      </c>
      <c r="Q4911">
        <v>59</v>
      </c>
      <c r="R4911">
        <v>95</v>
      </c>
      <c r="S4911">
        <v>35</v>
      </c>
      <c r="T4911" s="2">
        <f t="shared" si="1596"/>
        <v>0</v>
      </c>
      <c r="U4911" s="2">
        <f t="shared" si="1597"/>
        <v>1</v>
      </c>
      <c r="V4911" s="2">
        <f t="shared" si="1598"/>
        <v>0</v>
      </c>
      <c r="W4911" s="10">
        <f t="shared" si="1599"/>
        <v>1</v>
      </c>
      <c r="X4911">
        <f t="shared" si="1601"/>
        <v>1</v>
      </c>
      <c r="Y4911" s="11">
        <f t="shared" si="1602"/>
        <v>0</v>
      </c>
      <c r="Z4911">
        <f t="shared" si="1603"/>
        <v>0</v>
      </c>
      <c r="AA4911">
        <f t="shared" si="1604"/>
        <v>0</v>
      </c>
      <c r="AB4911">
        <f t="shared" si="1605"/>
        <v>0</v>
      </c>
      <c r="AC4911" s="11">
        <f t="shared" si="1606"/>
        <v>0</v>
      </c>
      <c r="AD4911">
        <f t="shared" si="1607"/>
        <v>0</v>
      </c>
      <c r="AE4911">
        <f t="shared" si="1608"/>
        <v>0</v>
      </c>
      <c r="AF4911">
        <f t="shared" si="1609"/>
        <v>1</v>
      </c>
      <c r="AG4911" s="11">
        <f t="shared" si="1610"/>
        <v>0</v>
      </c>
      <c r="AH4911">
        <f t="shared" si="1611"/>
        <v>1</v>
      </c>
      <c r="AI4911" s="11">
        <f t="shared" si="1612"/>
        <v>0</v>
      </c>
      <c r="AJ4911">
        <f t="shared" si="1613"/>
        <v>0</v>
      </c>
      <c r="AK4911" s="11">
        <f t="shared" si="1614"/>
        <v>1</v>
      </c>
      <c r="AL4911" s="2">
        <f t="shared" si="1615"/>
        <v>1</v>
      </c>
      <c r="AM4911" s="10">
        <f t="shared" si="1616"/>
        <v>0</v>
      </c>
      <c r="AO4911">
        <v>0.53112420464452548</v>
      </c>
    </row>
    <row r="4912" spans="1:41">
      <c r="A4912" t="s">
        <v>23</v>
      </c>
      <c r="B4912" t="s">
        <v>32</v>
      </c>
      <c r="C4912" t="s">
        <v>52</v>
      </c>
      <c r="D4912" t="s">
        <v>14</v>
      </c>
      <c r="E4912" t="s">
        <v>15</v>
      </c>
      <c r="F4912" t="s">
        <v>36</v>
      </c>
      <c r="G4912" t="s">
        <v>17</v>
      </c>
      <c r="H4912" s="2" t="s">
        <v>9172</v>
      </c>
      <c r="I4912" s="2" t="s">
        <v>9172</v>
      </c>
      <c r="J4912" s="2" t="s">
        <v>9173</v>
      </c>
      <c r="K4912" s="6" t="s">
        <v>9173</v>
      </c>
      <c r="L4912" s="8" t="s">
        <v>4890</v>
      </c>
      <c r="M4912" s="3">
        <v>0</v>
      </c>
      <c r="N4912" s="1">
        <v>13736</v>
      </c>
      <c r="O4912">
        <v>16181</v>
      </c>
      <c r="P4912">
        <f t="shared" si="1600"/>
        <v>0</v>
      </c>
      <c r="Q4912">
        <v>36</v>
      </c>
      <c r="R4912">
        <v>185</v>
      </c>
      <c r="S4912">
        <v>22</v>
      </c>
      <c r="T4912" s="2">
        <f t="shared" si="1596"/>
        <v>0</v>
      </c>
      <c r="U4912" s="2">
        <f t="shared" si="1597"/>
        <v>0</v>
      </c>
      <c r="V4912" s="2">
        <f t="shared" si="1598"/>
        <v>1</v>
      </c>
      <c r="W4912" s="10">
        <f t="shared" si="1599"/>
        <v>1</v>
      </c>
      <c r="X4912">
        <f t="shared" si="1601"/>
        <v>0</v>
      </c>
      <c r="Y4912" s="11">
        <f t="shared" si="1602"/>
        <v>1</v>
      </c>
      <c r="Z4912">
        <f t="shared" si="1603"/>
        <v>0</v>
      </c>
      <c r="AA4912">
        <f t="shared" si="1604"/>
        <v>0</v>
      </c>
      <c r="AB4912">
        <f t="shared" si="1605"/>
        <v>1</v>
      </c>
      <c r="AC4912" s="11">
        <f t="shared" si="1606"/>
        <v>0</v>
      </c>
      <c r="AD4912">
        <f t="shared" si="1607"/>
        <v>0</v>
      </c>
      <c r="AE4912">
        <f t="shared" si="1608"/>
        <v>0</v>
      </c>
      <c r="AF4912">
        <f t="shared" si="1609"/>
        <v>0</v>
      </c>
      <c r="AG4912" s="11">
        <f t="shared" si="1610"/>
        <v>1</v>
      </c>
      <c r="AH4912">
        <f t="shared" si="1611"/>
        <v>1</v>
      </c>
      <c r="AI4912" s="11">
        <f t="shared" si="1612"/>
        <v>0</v>
      </c>
      <c r="AJ4912">
        <f t="shared" si="1613"/>
        <v>0</v>
      </c>
      <c r="AK4912" s="11">
        <f t="shared" si="1614"/>
        <v>1</v>
      </c>
      <c r="AL4912" s="2">
        <f t="shared" si="1615"/>
        <v>1</v>
      </c>
      <c r="AM4912" s="10">
        <f t="shared" si="1616"/>
        <v>0</v>
      </c>
      <c r="AO4912">
        <v>0.53145074682843441</v>
      </c>
    </row>
    <row r="4913" spans="1:41">
      <c r="A4913" t="s">
        <v>11</v>
      </c>
      <c r="B4913" t="s">
        <v>12</v>
      </c>
      <c r="C4913" t="s">
        <v>13</v>
      </c>
      <c r="D4913" t="s">
        <v>14</v>
      </c>
      <c r="E4913" t="s">
        <v>15</v>
      </c>
      <c r="F4913" t="s">
        <v>21</v>
      </c>
      <c r="G4913" t="s">
        <v>39</v>
      </c>
      <c r="H4913" s="2" t="s">
        <v>9172</v>
      </c>
      <c r="I4913" s="2" t="s">
        <v>9173</v>
      </c>
      <c r="J4913" s="2" t="s">
        <v>9172</v>
      </c>
      <c r="K4913" s="6" t="s">
        <v>9173</v>
      </c>
      <c r="L4913" s="8" t="s">
        <v>6629</v>
      </c>
      <c r="M4913" s="3">
        <v>0</v>
      </c>
      <c r="N4913" s="1">
        <v>5822</v>
      </c>
      <c r="O4913">
        <v>60087</v>
      </c>
      <c r="P4913">
        <f t="shared" si="1600"/>
        <v>0</v>
      </c>
      <c r="Q4913">
        <v>29</v>
      </c>
      <c r="R4913">
        <v>96</v>
      </c>
      <c r="S4913">
        <v>21</v>
      </c>
      <c r="T4913" s="2">
        <f t="shared" si="1596"/>
        <v>0</v>
      </c>
      <c r="U4913" s="2">
        <f t="shared" si="1597"/>
        <v>1</v>
      </c>
      <c r="V4913" s="2">
        <f t="shared" si="1598"/>
        <v>0</v>
      </c>
      <c r="W4913" s="10">
        <f t="shared" si="1599"/>
        <v>1</v>
      </c>
      <c r="X4913">
        <f t="shared" si="1601"/>
        <v>0</v>
      </c>
      <c r="Y4913" s="11">
        <f t="shared" si="1602"/>
        <v>0</v>
      </c>
      <c r="Z4913">
        <f t="shared" si="1603"/>
        <v>0</v>
      </c>
      <c r="AA4913">
        <f t="shared" si="1604"/>
        <v>1</v>
      </c>
      <c r="AB4913">
        <f t="shared" si="1605"/>
        <v>0</v>
      </c>
      <c r="AC4913" s="11">
        <f t="shared" si="1606"/>
        <v>0</v>
      </c>
      <c r="AD4913">
        <f t="shared" si="1607"/>
        <v>1</v>
      </c>
      <c r="AE4913">
        <f t="shared" si="1608"/>
        <v>0</v>
      </c>
      <c r="AF4913">
        <f t="shared" si="1609"/>
        <v>0</v>
      </c>
      <c r="AG4913" s="11">
        <f t="shared" si="1610"/>
        <v>0</v>
      </c>
      <c r="AH4913">
        <f t="shared" si="1611"/>
        <v>1</v>
      </c>
      <c r="AI4913" s="11">
        <f t="shared" si="1612"/>
        <v>0</v>
      </c>
      <c r="AJ4913">
        <f t="shared" si="1613"/>
        <v>0</v>
      </c>
      <c r="AK4913" s="11">
        <f t="shared" si="1614"/>
        <v>0</v>
      </c>
      <c r="AL4913" s="2">
        <f t="shared" si="1615"/>
        <v>0</v>
      </c>
      <c r="AM4913" s="10">
        <f t="shared" si="1616"/>
        <v>0</v>
      </c>
      <c r="AO4913">
        <v>0.53161208868567467</v>
      </c>
    </row>
    <row r="4914" spans="1:41">
      <c r="A4914" t="s">
        <v>19</v>
      </c>
      <c r="B4914" t="s">
        <v>43</v>
      </c>
      <c r="C4914" t="s">
        <v>13</v>
      </c>
      <c r="D4914" t="s">
        <v>14</v>
      </c>
      <c r="E4914" t="s">
        <v>15</v>
      </c>
      <c r="F4914" t="s">
        <v>21</v>
      </c>
      <c r="G4914" t="s">
        <v>17</v>
      </c>
      <c r="H4914" s="2" t="s">
        <v>9173</v>
      </c>
      <c r="I4914" s="2" t="s">
        <v>9173</v>
      </c>
      <c r="J4914" s="2" t="s">
        <v>9172</v>
      </c>
      <c r="K4914" s="6" t="s">
        <v>9173</v>
      </c>
      <c r="L4914" s="8" t="s">
        <v>8786</v>
      </c>
      <c r="M4914" s="3">
        <v>0</v>
      </c>
      <c r="N4914" s="1">
        <v>14255</v>
      </c>
      <c r="O4914">
        <v>31027</v>
      </c>
      <c r="P4914">
        <f t="shared" si="1600"/>
        <v>0</v>
      </c>
      <c r="Q4914">
        <v>51</v>
      </c>
      <c r="R4914">
        <v>110</v>
      </c>
      <c r="S4914">
        <v>30</v>
      </c>
      <c r="T4914" s="2">
        <f t="shared" si="1596"/>
        <v>1</v>
      </c>
      <c r="U4914" s="2">
        <f t="shared" si="1597"/>
        <v>1</v>
      </c>
      <c r="V4914" s="2">
        <f t="shared" si="1598"/>
        <v>0</v>
      </c>
      <c r="W4914" s="10">
        <f t="shared" si="1599"/>
        <v>1</v>
      </c>
      <c r="X4914">
        <f t="shared" si="1601"/>
        <v>1</v>
      </c>
      <c r="Y4914" s="11">
        <f t="shared" si="1602"/>
        <v>0</v>
      </c>
      <c r="Z4914">
        <f t="shared" si="1603"/>
        <v>0</v>
      </c>
      <c r="AA4914">
        <f t="shared" si="1604"/>
        <v>0</v>
      </c>
      <c r="AB4914">
        <f t="shared" si="1605"/>
        <v>0</v>
      </c>
      <c r="AC4914" s="11">
        <f t="shared" si="1606"/>
        <v>0</v>
      </c>
      <c r="AD4914">
        <f t="shared" si="1607"/>
        <v>1</v>
      </c>
      <c r="AE4914">
        <f t="shared" si="1608"/>
        <v>0</v>
      </c>
      <c r="AF4914">
        <f t="shared" si="1609"/>
        <v>0</v>
      </c>
      <c r="AG4914" s="11">
        <f t="shared" si="1610"/>
        <v>0</v>
      </c>
      <c r="AH4914">
        <f t="shared" si="1611"/>
        <v>1</v>
      </c>
      <c r="AI4914" s="11">
        <f t="shared" si="1612"/>
        <v>0</v>
      </c>
      <c r="AJ4914">
        <f t="shared" si="1613"/>
        <v>0</v>
      </c>
      <c r="AK4914" s="11">
        <f t="shared" si="1614"/>
        <v>0</v>
      </c>
      <c r="AL4914" s="2">
        <f t="shared" si="1615"/>
        <v>1</v>
      </c>
      <c r="AM4914" s="10">
        <f t="shared" si="1616"/>
        <v>0</v>
      </c>
      <c r="AO4914">
        <v>0.53167880444399962</v>
      </c>
    </row>
    <row r="4915" spans="1:41">
      <c r="A4915" t="s">
        <v>11</v>
      </c>
      <c r="B4915" t="s">
        <v>43</v>
      </c>
      <c r="C4915" t="s">
        <v>13</v>
      </c>
      <c r="D4915" t="s">
        <v>25</v>
      </c>
      <c r="E4915" t="s">
        <v>15</v>
      </c>
      <c r="F4915" t="s">
        <v>16</v>
      </c>
      <c r="G4915" t="s">
        <v>17</v>
      </c>
      <c r="H4915" s="2" t="s">
        <v>9172</v>
      </c>
      <c r="I4915" s="2" t="s">
        <v>9173</v>
      </c>
      <c r="J4915" s="2" t="s">
        <v>9173</v>
      </c>
      <c r="K4915" s="6" t="s">
        <v>9173</v>
      </c>
      <c r="L4915" s="8" t="s">
        <v>1620</v>
      </c>
      <c r="M4915" s="3">
        <v>1</v>
      </c>
      <c r="N4915" s="1">
        <v>2499</v>
      </c>
      <c r="O4915">
        <v>28082</v>
      </c>
      <c r="P4915">
        <f t="shared" si="1600"/>
        <v>1</v>
      </c>
      <c r="Q4915">
        <v>17</v>
      </c>
      <c r="R4915">
        <v>110</v>
      </c>
      <c r="S4915">
        <v>9</v>
      </c>
      <c r="T4915" s="2">
        <f t="shared" si="1596"/>
        <v>0</v>
      </c>
      <c r="U4915" s="2">
        <f t="shared" si="1597"/>
        <v>1</v>
      </c>
      <c r="V4915" s="2">
        <f t="shared" si="1598"/>
        <v>1</v>
      </c>
      <c r="W4915" s="10">
        <f t="shared" si="1599"/>
        <v>1</v>
      </c>
      <c r="X4915">
        <f t="shared" si="1601"/>
        <v>0</v>
      </c>
      <c r="Y4915" s="11">
        <f t="shared" si="1602"/>
        <v>0</v>
      </c>
      <c r="Z4915">
        <f t="shared" si="1603"/>
        <v>0</v>
      </c>
      <c r="AA4915">
        <f t="shared" si="1604"/>
        <v>0</v>
      </c>
      <c r="AB4915">
        <f t="shared" si="1605"/>
        <v>0</v>
      </c>
      <c r="AC4915" s="11">
        <f t="shared" si="1606"/>
        <v>0</v>
      </c>
      <c r="AD4915">
        <f t="shared" si="1607"/>
        <v>1</v>
      </c>
      <c r="AE4915">
        <f t="shared" si="1608"/>
        <v>0</v>
      </c>
      <c r="AF4915">
        <f t="shared" si="1609"/>
        <v>0</v>
      </c>
      <c r="AG4915" s="11">
        <f t="shared" si="1610"/>
        <v>0</v>
      </c>
      <c r="AH4915">
        <f t="shared" si="1611"/>
        <v>1</v>
      </c>
      <c r="AI4915" s="11">
        <f t="shared" si="1612"/>
        <v>0</v>
      </c>
      <c r="AJ4915">
        <f t="shared" si="1613"/>
        <v>1</v>
      </c>
      <c r="AK4915" s="11">
        <f t="shared" si="1614"/>
        <v>0</v>
      </c>
      <c r="AL4915" s="2">
        <f t="shared" si="1615"/>
        <v>1</v>
      </c>
      <c r="AM4915" s="10">
        <f t="shared" si="1616"/>
        <v>0</v>
      </c>
      <c r="AO4915">
        <v>0.53219033243702274</v>
      </c>
    </row>
    <row r="4916" spans="1:41">
      <c r="A4916" t="s">
        <v>19</v>
      </c>
      <c r="B4916" t="s">
        <v>12</v>
      </c>
      <c r="C4916" t="s">
        <v>20</v>
      </c>
      <c r="D4916" t="s">
        <v>14</v>
      </c>
      <c r="E4916" t="s">
        <v>15</v>
      </c>
      <c r="F4916" t="s">
        <v>21</v>
      </c>
      <c r="G4916" t="s">
        <v>17</v>
      </c>
      <c r="H4916" s="2" t="s">
        <v>9172</v>
      </c>
      <c r="I4916" s="2" t="s">
        <v>9173</v>
      </c>
      <c r="J4916" s="2" t="s">
        <v>9172</v>
      </c>
      <c r="K4916" s="6" t="s">
        <v>9173</v>
      </c>
      <c r="L4916" s="8" t="s">
        <v>2726</v>
      </c>
      <c r="M4916" s="3">
        <v>0</v>
      </c>
      <c r="N4916" s="1">
        <v>5612</v>
      </c>
      <c r="O4916">
        <v>0</v>
      </c>
      <c r="P4916">
        <f t="shared" si="1600"/>
        <v>0</v>
      </c>
      <c r="Q4916">
        <v>42</v>
      </c>
      <c r="R4916">
        <v>65</v>
      </c>
      <c r="S4916">
        <v>32</v>
      </c>
      <c r="T4916" s="2">
        <f t="shared" si="1596"/>
        <v>0</v>
      </c>
      <c r="U4916" s="2">
        <f t="shared" si="1597"/>
        <v>1</v>
      </c>
      <c r="V4916" s="2">
        <f t="shared" si="1598"/>
        <v>0</v>
      </c>
      <c r="W4916" s="10">
        <f t="shared" si="1599"/>
        <v>1</v>
      </c>
      <c r="X4916">
        <f t="shared" si="1601"/>
        <v>1</v>
      </c>
      <c r="Y4916" s="11">
        <f t="shared" si="1602"/>
        <v>0</v>
      </c>
      <c r="Z4916">
        <f t="shared" si="1603"/>
        <v>0</v>
      </c>
      <c r="AA4916">
        <f t="shared" si="1604"/>
        <v>1</v>
      </c>
      <c r="AB4916">
        <f t="shared" si="1605"/>
        <v>0</v>
      </c>
      <c r="AC4916" s="11">
        <f t="shared" si="1606"/>
        <v>0</v>
      </c>
      <c r="AD4916">
        <f t="shared" si="1607"/>
        <v>0</v>
      </c>
      <c r="AE4916">
        <f t="shared" si="1608"/>
        <v>0</v>
      </c>
      <c r="AF4916">
        <f t="shared" si="1609"/>
        <v>0</v>
      </c>
      <c r="AG4916" s="11">
        <f t="shared" si="1610"/>
        <v>0</v>
      </c>
      <c r="AH4916">
        <f t="shared" si="1611"/>
        <v>1</v>
      </c>
      <c r="AI4916" s="11">
        <f t="shared" si="1612"/>
        <v>0</v>
      </c>
      <c r="AJ4916">
        <f t="shared" si="1613"/>
        <v>0</v>
      </c>
      <c r="AK4916" s="11">
        <f t="shared" si="1614"/>
        <v>0</v>
      </c>
      <c r="AL4916" s="2">
        <f t="shared" si="1615"/>
        <v>1</v>
      </c>
      <c r="AM4916" s="10">
        <f t="shared" si="1616"/>
        <v>0</v>
      </c>
      <c r="AO4916">
        <v>0.53242741829363038</v>
      </c>
    </row>
    <row r="4917" spans="1:41">
      <c r="A4917" t="s">
        <v>23</v>
      </c>
      <c r="B4917" t="s">
        <v>43</v>
      </c>
      <c r="C4917" t="s">
        <v>13</v>
      </c>
      <c r="D4917" t="s">
        <v>14</v>
      </c>
      <c r="E4917" t="s">
        <v>15</v>
      </c>
      <c r="F4917" t="s">
        <v>16</v>
      </c>
      <c r="G4917" t="s">
        <v>39</v>
      </c>
      <c r="H4917" s="2" t="s">
        <v>9172</v>
      </c>
      <c r="I4917" s="2" t="s">
        <v>9172</v>
      </c>
      <c r="J4917" s="2" t="s">
        <v>9172</v>
      </c>
      <c r="K4917" s="6" t="s">
        <v>9173</v>
      </c>
      <c r="L4917" s="8" t="s">
        <v>4002</v>
      </c>
      <c r="M4917" s="3">
        <v>0</v>
      </c>
      <c r="N4917" s="1">
        <v>4669</v>
      </c>
      <c r="O4917">
        <v>76157</v>
      </c>
      <c r="P4917">
        <f t="shared" si="1600"/>
        <v>0</v>
      </c>
      <c r="Q4917">
        <v>24</v>
      </c>
      <c r="R4917">
        <v>144</v>
      </c>
      <c r="S4917">
        <v>15</v>
      </c>
      <c r="T4917" s="2">
        <f t="shared" si="1596"/>
        <v>0</v>
      </c>
      <c r="U4917" s="2">
        <f t="shared" si="1597"/>
        <v>0</v>
      </c>
      <c r="V4917" s="2">
        <f t="shared" si="1598"/>
        <v>0</v>
      </c>
      <c r="W4917" s="10">
        <f t="shared" si="1599"/>
        <v>1</v>
      </c>
      <c r="X4917">
        <f t="shared" si="1601"/>
        <v>0</v>
      </c>
      <c r="Y4917" s="11">
        <f t="shared" si="1602"/>
        <v>1</v>
      </c>
      <c r="Z4917">
        <f t="shared" si="1603"/>
        <v>0</v>
      </c>
      <c r="AA4917">
        <f t="shared" si="1604"/>
        <v>0</v>
      </c>
      <c r="AB4917">
        <f t="shared" si="1605"/>
        <v>0</v>
      </c>
      <c r="AC4917" s="11">
        <f t="shared" si="1606"/>
        <v>0</v>
      </c>
      <c r="AD4917">
        <f t="shared" si="1607"/>
        <v>1</v>
      </c>
      <c r="AE4917">
        <f t="shared" si="1608"/>
        <v>0</v>
      </c>
      <c r="AF4917">
        <f t="shared" si="1609"/>
        <v>0</v>
      </c>
      <c r="AG4917" s="11">
        <f t="shared" si="1610"/>
        <v>0</v>
      </c>
      <c r="AH4917">
        <f t="shared" si="1611"/>
        <v>1</v>
      </c>
      <c r="AI4917" s="11">
        <f t="shared" si="1612"/>
        <v>0</v>
      </c>
      <c r="AJ4917">
        <f t="shared" si="1613"/>
        <v>1</v>
      </c>
      <c r="AK4917" s="11">
        <f t="shared" si="1614"/>
        <v>0</v>
      </c>
      <c r="AL4917" s="2">
        <f t="shared" si="1615"/>
        <v>0</v>
      </c>
      <c r="AM4917" s="10">
        <f t="shared" si="1616"/>
        <v>0</v>
      </c>
      <c r="AO4917">
        <v>0.53244573461471389</v>
      </c>
    </row>
    <row r="4918" spans="1:41">
      <c r="A4918" t="s">
        <v>11</v>
      </c>
      <c r="B4918" t="s">
        <v>12</v>
      </c>
      <c r="C4918" t="s">
        <v>13</v>
      </c>
      <c r="D4918" t="s">
        <v>14</v>
      </c>
      <c r="E4918" t="s">
        <v>15</v>
      </c>
      <c r="F4918" t="s">
        <v>16</v>
      </c>
      <c r="G4918" t="s">
        <v>17</v>
      </c>
      <c r="H4918" s="2" t="s">
        <v>9172</v>
      </c>
      <c r="I4918" s="2" t="s">
        <v>9173</v>
      </c>
      <c r="J4918" s="2" t="s">
        <v>9173</v>
      </c>
      <c r="K4918" s="6" t="s">
        <v>9173</v>
      </c>
      <c r="L4918" s="8" t="s">
        <v>5119</v>
      </c>
      <c r="M4918" s="3">
        <v>0</v>
      </c>
      <c r="N4918" s="1">
        <v>21886</v>
      </c>
      <c r="O4918">
        <v>43000</v>
      </c>
      <c r="P4918">
        <f t="shared" si="1600"/>
        <v>0</v>
      </c>
      <c r="Q4918">
        <v>53</v>
      </c>
      <c r="R4918">
        <v>109</v>
      </c>
      <c r="S4918">
        <v>27</v>
      </c>
      <c r="T4918" s="2">
        <f t="shared" si="1596"/>
        <v>0</v>
      </c>
      <c r="U4918" s="2">
        <f t="shared" si="1597"/>
        <v>1</v>
      </c>
      <c r="V4918" s="2">
        <f t="shared" si="1598"/>
        <v>1</v>
      </c>
      <c r="W4918" s="10">
        <f t="shared" si="1599"/>
        <v>1</v>
      </c>
      <c r="X4918">
        <f t="shared" si="1601"/>
        <v>0</v>
      </c>
      <c r="Y4918" s="11">
        <f t="shared" si="1602"/>
        <v>0</v>
      </c>
      <c r="Z4918">
        <f t="shared" si="1603"/>
        <v>0</v>
      </c>
      <c r="AA4918">
        <f t="shared" si="1604"/>
        <v>1</v>
      </c>
      <c r="AB4918">
        <f t="shared" si="1605"/>
        <v>0</v>
      </c>
      <c r="AC4918" s="11">
        <f t="shared" si="1606"/>
        <v>0</v>
      </c>
      <c r="AD4918">
        <f t="shared" si="1607"/>
        <v>1</v>
      </c>
      <c r="AE4918">
        <f t="shared" si="1608"/>
        <v>0</v>
      </c>
      <c r="AF4918">
        <f t="shared" si="1609"/>
        <v>0</v>
      </c>
      <c r="AG4918" s="11">
        <f t="shared" si="1610"/>
        <v>0</v>
      </c>
      <c r="AH4918">
        <f t="shared" si="1611"/>
        <v>1</v>
      </c>
      <c r="AI4918" s="11">
        <f t="shared" si="1612"/>
        <v>0</v>
      </c>
      <c r="AJ4918">
        <f t="shared" si="1613"/>
        <v>1</v>
      </c>
      <c r="AK4918" s="11">
        <f t="shared" si="1614"/>
        <v>0</v>
      </c>
      <c r="AL4918" s="2">
        <f t="shared" si="1615"/>
        <v>1</v>
      </c>
      <c r="AM4918" s="10">
        <f t="shared" si="1616"/>
        <v>0</v>
      </c>
      <c r="AO4918">
        <v>0.53247251665800466</v>
      </c>
    </row>
    <row r="4919" spans="1:41">
      <c r="A4919" t="s">
        <v>11</v>
      </c>
      <c r="B4919" t="s">
        <v>12</v>
      </c>
      <c r="C4919" t="s">
        <v>13</v>
      </c>
      <c r="D4919" t="s">
        <v>25</v>
      </c>
      <c r="E4919" t="s">
        <v>27</v>
      </c>
      <c r="F4919" t="s">
        <v>16</v>
      </c>
      <c r="G4919" t="s">
        <v>17</v>
      </c>
      <c r="H4919" s="2" t="s">
        <v>9172</v>
      </c>
      <c r="I4919" s="2" t="s">
        <v>9172</v>
      </c>
      <c r="J4919" s="2" t="s">
        <v>9172</v>
      </c>
      <c r="K4919" s="6" t="s">
        <v>9173</v>
      </c>
      <c r="L4919" s="8" t="s">
        <v>7508</v>
      </c>
      <c r="M4919" s="3">
        <v>0</v>
      </c>
      <c r="N4919" s="1">
        <v>5376</v>
      </c>
      <c r="O4919">
        <v>66844</v>
      </c>
      <c r="P4919">
        <f t="shared" si="1600"/>
        <v>1</v>
      </c>
      <c r="Q4919">
        <v>27</v>
      </c>
      <c r="R4919">
        <v>90</v>
      </c>
      <c r="S4919">
        <v>11</v>
      </c>
      <c r="T4919" s="2">
        <f t="shared" si="1596"/>
        <v>0</v>
      </c>
      <c r="U4919" s="2">
        <f t="shared" si="1597"/>
        <v>0</v>
      </c>
      <c r="V4919" s="2">
        <f t="shared" si="1598"/>
        <v>0</v>
      </c>
      <c r="W4919" s="10">
        <f t="shared" si="1599"/>
        <v>1</v>
      </c>
      <c r="X4919">
        <f t="shared" si="1601"/>
        <v>0</v>
      </c>
      <c r="Y4919" s="11">
        <f t="shared" si="1602"/>
        <v>0</v>
      </c>
      <c r="Z4919">
        <f t="shared" si="1603"/>
        <v>0</v>
      </c>
      <c r="AA4919">
        <f t="shared" si="1604"/>
        <v>1</v>
      </c>
      <c r="AB4919">
        <f t="shared" si="1605"/>
        <v>0</v>
      </c>
      <c r="AC4919" s="11">
        <f t="shared" si="1606"/>
        <v>0</v>
      </c>
      <c r="AD4919">
        <f t="shared" si="1607"/>
        <v>1</v>
      </c>
      <c r="AE4919">
        <f t="shared" si="1608"/>
        <v>0</v>
      </c>
      <c r="AF4919">
        <f t="shared" si="1609"/>
        <v>0</v>
      </c>
      <c r="AG4919" s="11">
        <f t="shared" si="1610"/>
        <v>0</v>
      </c>
      <c r="AH4919">
        <f t="shared" si="1611"/>
        <v>0</v>
      </c>
      <c r="AI4919" s="11">
        <f t="shared" si="1612"/>
        <v>1</v>
      </c>
      <c r="AJ4919">
        <f t="shared" si="1613"/>
        <v>1</v>
      </c>
      <c r="AK4919" s="11">
        <f t="shared" si="1614"/>
        <v>0</v>
      </c>
      <c r="AL4919" s="2">
        <f t="shared" si="1615"/>
        <v>1</v>
      </c>
      <c r="AM4919" s="10">
        <f t="shared" si="1616"/>
        <v>0</v>
      </c>
      <c r="AO4919">
        <v>0.5325116913451402</v>
      </c>
    </row>
    <row r="4920" spans="1:41">
      <c r="A4920" t="s">
        <v>19</v>
      </c>
      <c r="B4920" t="s">
        <v>43</v>
      </c>
      <c r="C4920" t="s">
        <v>13</v>
      </c>
      <c r="D4920" t="s">
        <v>25</v>
      </c>
      <c r="E4920" t="s">
        <v>15</v>
      </c>
      <c r="F4920" t="s">
        <v>36</v>
      </c>
      <c r="G4920" t="s">
        <v>39</v>
      </c>
      <c r="H4920" s="2" t="s">
        <v>9173</v>
      </c>
      <c r="I4920" s="2" t="s">
        <v>9173</v>
      </c>
      <c r="J4920" s="2" t="s">
        <v>9172</v>
      </c>
      <c r="K4920" s="6" t="s">
        <v>9173</v>
      </c>
      <c r="L4920" s="8" t="s">
        <v>8552</v>
      </c>
      <c r="M4920" s="3">
        <v>0</v>
      </c>
      <c r="N4920" s="1">
        <v>26220</v>
      </c>
      <c r="O4920">
        <v>24743</v>
      </c>
      <c r="P4920">
        <f t="shared" si="1600"/>
        <v>1</v>
      </c>
      <c r="Q4920">
        <v>29</v>
      </c>
      <c r="R4920">
        <v>100</v>
      </c>
      <c r="S4920">
        <v>8</v>
      </c>
      <c r="T4920" s="2">
        <f t="shared" si="1596"/>
        <v>1</v>
      </c>
      <c r="U4920" s="2">
        <f t="shared" si="1597"/>
        <v>1</v>
      </c>
      <c r="V4920" s="2">
        <f t="shared" si="1598"/>
        <v>0</v>
      </c>
      <c r="W4920" s="10">
        <f t="shared" si="1599"/>
        <v>1</v>
      </c>
      <c r="X4920">
        <f t="shared" si="1601"/>
        <v>1</v>
      </c>
      <c r="Y4920" s="11">
        <f t="shared" si="1602"/>
        <v>0</v>
      </c>
      <c r="Z4920">
        <f t="shared" si="1603"/>
        <v>0</v>
      </c>
      <c r="AA4920">
        <f t="shared" si="1604"/>
        <v>0</v>
      </c>
      <c r="AB4920">
        <f t="shared" si="1605"/>
        <v>0</v>
      </c>
      <c r="AC4920" s="11">
        <f t="shared" si="1606"/>
        <v>0</v>
      </c>
      <c r="AD4920">
        <f t="shared" si="1607"/>
        <v>1</v>
      </c>
      <c r="AE4920">
        <f t="shared" si="1608"/>
        <v>0</v>
      </c>
      <c r="AF4920">
        <f t="shared" si="1609"/>
        <v>0</v>
      </c>
      <c r="AG4920" s="11">
        <f t="shared" si="1610"/>
        <v>0</v>
      </c>
      <c r="AH4920">
        <f t="shared" si="1611"/>
        <v>1</v>
      </c>
      <c r="AI4920" s="11">
        <f t="shared" si="1612"/>
        <v>0</v>
      </c>
      <c r="AJ4920">
        <f t="shared" si="1613"/>
        <v>0</v>
      </c>
      <c r="AK4920" s="11">
        <f t="shared" si="1614"/>
        <v>1</v>
      </c>
      <c r="AL4920" s="2">
        <f t="shared" si="1615"/>
        <v>0</v>
      </c>
      <c r="AM4920" s="10">
        <f t="shared" si="1616"/>
        <v>0</v>
      </c>
      <c r="AO4920">
        <v>0.53260842921799445</v>
      </c>
    </row>
    <row r="4921" spans="1:41">
      <c r="A4921" t="s">
        <v>11</v>
      </c>
      <c r="B4921" t="s">
        <v>12</v>
      </c>
      <c r="C4921" t="s">
        <v>13</v>
      </c>
      <c r="D4921" t="s">
        <v>14</v>
      </c>
      <c r="E4921" t="s">
        <v>15</v>
      </c>
      <c r="F4921" t="s">
        <v>21</v>
      </c>
      <c r="G4921" t="s">
        <v>17</v>
      </c>
      <c r="H4921" s="2" t="s">
        <v>9173</v>
      </c>
      <c r="I4921" s="2" t="s">
        <v>9173</v>
      </c>
      <c r="J4921" s="2" t="s">
        <v>9172</v>
      </c>
      <c r="K4921" s="6" t="s">
        <v>9173</v>
      </c>
      <c r="L4921" s="8" t="s">
        <v>1965</v>
      </c>
      <c r="M4921" s="3">
        <v>0</v>
      </c>
      <c r="N4921" s="1">
        <v>7227</v>
      </c>
      <c r="O4921">
        <v>40153</v>
      </c>
      <c r="P4921">
        <f t="shared" si="1600"/>
        <v>0</v>
      </c>
      <c r="Q4921">
        <v>23</v>
      </c>
      <c r="R4921">
        <v>93</v>
      </c>
      <c r="S4921">
        <v>1</v>
      </c>
      <c r="T4921" s="2">
        <f t="shared" si="1596"/>
        <v>1</v>
      </c>
      <c r="U4921" s="2">
        <f t="shared" si="1597"/>
        <v>1</v>
      </c>
      <c r="V4921" s="2">
        <f t="shared" si="1598"/>
        <v>0</v>
      </c>
      <c r="W4921" s="10">
        <f t="shared" si="1599"/>
        <v>1</v>
      </c>
      <c r="X4921">
        <f t="shared" si="1601"/>
        <v>0</v>
      </c>
      <c r="Y4921" s="11">
        <f t="shared" si="1602"/>
        <v>0</v>
      </c>
      <c r="Z4921">
        <f t="shared" si="1603"/>
        <v>0</v>
      </c>
      <c r="AA4921">
        <f t="shared" si="1604"/>
        <v>1</v>
      </c>
      <c r="AB4921">
        <f t="shared" si="1605"/>
        <v>0</v>
      </c>
      <c r="AC4921" s="11">
        <f t="shared" si="1606"/>
        <v>0</v>
      </c>
      <c r="AD4921">
        <f t="shared" si="1607"/>
        <v>1</v>
      </c>
      <c r="AE4921">
        <f t="shared" si="1608"/>
        <v>0</v>
      </c>
      <c r="AF4921">
        <f t="shared" si="1609"/>
        <v>0</v>
      </c>
      <c r="AG4921" s="11">
        <f t="shared" si="1610"/>
        <v>0</v>
      </c>
      <c r="AH4921">
        <f t="shared" si="1611"/>
        <v>1</v>
      </c>
      <c r="AI4921" s="11">
        <f t="shared" si="1612"/>
        <v>0</v>
      </c>
      <c r="AJ4921">
        <f t="shared" si="1613"/>
        <v>0</v>
      </c>
      <c r="AK4921" s="11">
        <f t="shared" si="1614"/>
        <v>0</v>
      </c>
      <c r="AL4921" s="2">
        <f t="shared" si="1615"/>
        <v>1</v>
      </c>
      <c r="AM4921" s="10">
        <f t="shared" si="1616"/>
        <v>0</v>
      </c>
      <c r="AO4921">
        <v>0.53268954368899091</v>
      </c>
    </row>
    <row r="4922" spans="1:41">
      <c r="A4922" t="s">
        <v>11</v>
      </c>
      <c r="B4922" t="s">
        <v>43</v>
      </c>
      <c r="C4922" t="s">
        <v>13</v>
      </c>
      <c r="D4922" t="s">
        <v>14</v>
      </c>
      <c r="E4922" t="s">
        <v>33</v>
      </c>
      <c r="F4922" t="s">
        <v>16</v>
      </c>
      <c r="G4922" t="s">
        <v>57</v>
      </c>
      <c r="H4922" s="2" t="s">
        <v>9172</v>
      </c>
      <c r="I4922" s="2" t="s">
        <v>9173</v>
      </c>
      <c r="J4922" s="2" t="s">
        <v>9172</v>
      </c>
      <c r="K4922" s="6" t="s">
        <v>9173</v>
      </c>
      <c r="L4922" s="8" t="s">
        <v>836</v>
      </c>
      <c r="M4922" s="3">
        <v>0</v>
      </c>
      <c r="N4922" s="1">
        <v>8647</v>
      </c>
      <c r="O4922">
        <v>64125</v>
      </c>
      <c r="P4922">
        <f t="shared" si="1600"/>
        <v>0</v>
      </c>
      <c r="Q4922">
        <v>28</v>
      </c>
      <c r="R4922">
        <v>140</v>
      </c>
      <c r="S4922">
        <v>3</v>
      </c>
      <c r="T4922" s="2">
        <f t="shared" si="1596"/>
        <v>0</v>
      </c>
      <c r="U4922" s="2">
        <f t="shared" si="1597"/>
        <v>1</v>
      </c>
      <c r="V4922" s="2">
        <f t="shared" si="1598"/>
        <v>0</v>
      </c>
      <c r="W4922" s="10">
        <f t="shared" si="1599"/>
        <v>1</v>
      </c>
      <c r="X4922">
        <f t="shared" si="1601"/>
        <v>0</v>
      </c>
      <c r="Y4922" s="11">
        <f t="shared" si="1602"/>
        <v>0</v>
      </c>
      <c r="Z4922">
        <f t="shared" si="1603"/>
        <v>0</v>
      </c>
      <c r="AA4922">
        <f t="shared" si="1604"/>
        <v>0</v>
      </c>
      <c r="AB4922">
        <f t="shared" si="1605"/>
        <v>0</v>
      </c>
      <c r="AC4922" s="11">
        <f t="shared" si="1606"/>
        <v>0</v>
      </c>
      <c r="AD4922">
        <f t="shared" si="1607"/>
        <v>1</v>
      </c>
      <c r="AE4922">
        <f t="shared" si="1608"/>
        <v>0</v>
      </c>
      <c r="AF4922">
        <f t="shared" si="1609"/>
        <v>0</v>
      </c>
      <c r="AG4922" s="11">
        <f t="shared" si="1610"/>
        <v>0</v>
      </c>
      <c r="AH4922">
        <f t="shared" si="1611"/>
        <v>0</v>
      </c>
      <c r="AI4922" s="11">
        <f t="shared" si="1612"/>
        <v>0</v>
      </c>
      <c r="AJ4922">
        <f t="shared" si="1613"/>
        <v>1</v>
      </c>
      <c r="AK4922" s="11">
        <f t="shared" si="1614"/>
        <v>0</v>
      </c>
      <c r="AL4922" s="2">
        <f t="shared" si="1615"/>
        <v>0</v>
      </c>
      <c r="AM4922" s="10">
        <f t="shared" si="1616"/>
        <v>1</v>
      </c>
      <c r="AO4922">
        <v>0.53271074431608934</v>
      </c>
    </row>
    <row r="4923" spans="1:41">
      <c r="A4923" t="s">
        <v>11</v>
      </c>
      <c r="B4923" t="s">
        <v>30</v>
      </c>
      <c r="C4923" t="s">
        <v>13</v>
      </c>
      <c r="D4923" t="s">
        <v>25</v>
      </c>
      <c r="E4923" t="s">
        <v>15</v>
      </c>
      <c r="F4923" t="s">
        <v>36</v>
      </c>
      <c r="G4923" t="s">
        <v>39</v>
      </c>
      <c r="H4923" s="2" t="s">
        <v>9172</v>
      </c>
      <c r="I4923" s="2" t="s">
        <v>9173</v>
      </c>
      <c r="J4923" s="2" t="s">
        <v>9172</v>
      </c>
      <c r="K4923" s="6" t="s">
        <v>9172</v>
      </c>
      <c r="L4923" s="8" t="s">
        <v>9161</v>
      </c>
      <c r="M4923" s="3">
        <v>0</v>
      </c>
      <c r="N4923" s="1">
        <v>5032</v>
      </c>
      <c r="O4923">
        <v>66367</v>
      </c>
      <c r="P4923">
        <f t="shared" si="1600"/>
        <v>1</v>
      </c>
      <c r="Q4923">
        <v>17</v>
      </c>
      <c r="R4923">
        <v>92</v>
      </c>
      <c r="S4923">
        <v>6</v>
      </c>
      <c r="T4923" s="2">
        <f t="shared" si="1596"/>
        <v>0</v>
      </c>
      <c r="U4923" s="2">
        <f t="shared" si="1597"/>
        <v>1</v>
      </c>
      <c r="V4923" s="2">
        <f t="shared" si="1598"/>
        <v>0</v>
      </c>
      <c r="W4923" s="10">
        <f t="shared" si="1599"/>
        <v>0</v>
      </c>
      <c r="X4923">
        <f t="shared" si="1601"/>
        <v>0</v>
      </c>
      <c r="Y4923" s="11">
        <f t="shared" si="1602"/>
        <v>0</v>
      </c>
      <c r="Z4923">
        <f t="shared" si="1603"/>
        <v>1</v>
      </c>
      <c r="AA4923">
        <f t="shared" si="1604"/>
        <v>0</v>
      </c>
      <c r="AB4923">
        <f t="shared" si="1605"/>
        <v>0</v>
      </c>
      <c r="AC4923" s="11">
        <f t="shared" si="1606"/>
        <v>0</v>
      </c>
      <c r="AD4923">
        <f t="shared" si="1607"/>
        <v>1</v>
      </c>
      <c r="AE4923">
        <f t="shared" si="1608"/>
        <v>0</v>
      </c>
      <c r="AF4923">
        <f t="shared" si="1609"/>
        <v>0</v>
      </c>
      <c r="AG4923" s="11">
        <f t="shared" si="1610"/>
        <v>0</v>
      </c>
      <c r="AH4923">
        <f t="shared" si="1611"/>
        <v>1</v>
      </c>
      <c r="AI4923" s="11">
        <f t="shared" si="1612"/>
        <v>0</v>
      </c>
      <c r="AJ4923">
        <f t="shared" si="1613"/>
        <v>0</v>
      </c>
      <c r="AK4923" s="11">
        <f t="shared" si="1614"/>
        <v>1</v>
      </c>
      <c r="AL4923" s="2">
        <f t="shared" si="1615"/>
        <v>0</v>
      </c>
      <c r="AM4923" s="10">
        <f t="shared" si="1616"/>
        <v>0</v>
      </c>
      <c r="AO4923">
        <v>0.53274419509467863</v>
      </c>
    </row>
    <row r="4924" spans="1:41">
      <c r="A4924" t="s">
        <v>11</v>
      </c>
      <c r="B4924" t="s">
        <v>30</v>
      </c>
      <c r="C4924" t="s">
        <v>52</v>
      </c>
      <c r="D4924" t="s">
        <v>25</v>
      </c>
      <c r="E4924" t="s">
        <v>15</v>
      </c>
      <c r="F4924" t="s">
        <v>16</v>
      </c>
      <c r="G4924" t="s">
        <v>39</v>
      </c>
      <c r="H4924" s="2" t="s">
        <v>9173</v>
      </c>
      <c r="I4924" s="2" t="s">
        <v>9173</v>
      </c>
      <c r="J4924" s="2" t="s">
        <v>9172</v>
      </c>
      <c r="K4924" s="6" t="s">
        <v>9173</v>
      </c>
      <c r="L4924" s="8" t="s">
        <v>8707</v>
      </c>
      <c r="M4924" s="3">
        <v>0</v>
      </c>
      <c r="N4924" s="1">
        <v>8438</v>
      </c>
      <c r="O4924">
        <v>25539</v>
      </c>
      <c r="P4924">
        <f t="shared" si="1600"/>
        <v>1</v>
      </c>
      <c r="Q4924">
        <v>35</v>
      </c>
      <c r="R4924">
        <v>114</v>
      </c>
      <c r="S4924">
        <v>15</v>
      </c>
      <c r="T4924" s="2">
        <f t="shared" si="1596"/>
        <v>1</v>
      </c>
      <c r="U4924" s="2">
        <f t="shared" si="1597"/>
        <v>1</v>
      </c>
      <c r="V4924" s="2">
        <f t="shared" si="1598"/>
        <v>0</v>
      </c>
      <c r="W4924" s="10">
        <f t="shared" si="1599"/>
        <v>1</v>
      </c>
      <c r="X4924">
        <f t="shared" si="1601"/>
        <v>0</v>
      </c>
      <c r="Y4924" s="11">
        <f t="shared" si="1602"/>
        <v>0</v>
      </c>
      <c r="Z4924">
        <f t="shared" si="1603"/>
        <v>1</v>
      </c>
      <c r="AA4924">
        <f t="shared" si="1604"/>
        <v>0</v>
      </c>
      <c r="AB4924">
        <f t="shared" si="1605"/>
        <v>0</v>
      </c>
      <c r="AC4924" s="11">
        <f t="shared" si="1606"/>
        <v>0</v>
      </c>
      <c r="AD4924">
        <f t="shared" si="1607"/>
        <v>0</v>
      </c>
      <c r="AE4924">
        <f t="shared" si="1608"/>
        <v>0</v>
      </c>
      <c r="AF4924">
        <f t="shared" si="1609"/>
        <v>0</v>
      </c>
      <c r="AG4924" s="11">
        <f t="shared" si="1610"/>
        <v>1</v>
      </c>
      <c r="AH4924">
        <f t="shared" si="1611"/>
        <v>1</v>
      </c>
      <c r="AI4924" s="11">
        <f t="shared" si="1612"/>
        <v>0</v>
      </c>
      <c r="AJ4924">
        <f t="shared" si="1613"/>
        <v>1</v>
      </c>
      <c r="AK4924" s="11">
        <f t="shared" si="1614"/>
        <v>0</v>
      </c>
      <c r="AL4924" s="2">
        <f t="shared" si="1615"/>
        <v>0</v>
      </c>
      <c r="AM4924" s="10">
        <f t="shared" si="1616"/>
        <v>0</v>
      </c>
      <c r="AO4924">
        <v>0.5327871285997271</v>
      </c>
    </row>
    <row r="4925" spans="1:41">
      <c r="A4925" t="s">
        <v>11</v>
      </c>
      <c r="B4925" t="s">
        <v>12</v>
      </c>
      <c r="C4925" t="s">
        <v>13</v>
      </c>
      <c r="D4925" t="s">
        <v>14</v>
      </c>
      <c r="E4925" t="s">
        <v>33</v>
      </c>
      <c r="F4925" t="s">
        <v>36</v>
      </c>
      <c r="G4925" t="s">
        <v>17</v>
      </c>
      <c r="H4925" s="2" t="s">
        <v>9172</v>
      </c>
      <c r="I4925" s="2" t="s">
        <v>9173</v>
      </c>
      <c r="J4925" s="2" t="s">
        <v>9172</v>
      </c>
      <c r="K4925" s="6" t="s">
        <v>9173</v>
      </c>
      <c r="L4925" s="8" t="s">
        <v>1669</v>
      </c>
      <c r="M4925" s="3">
        <v>0</v>
      </c>
      <c r="N4925" s="1">
        <v>5218</v>
      </c>
      <c r="O4925">
        <v>39854</v>
      </c>
      <c r="P4925">
        <f t="shared" si="1600"/>
        <v>0</v>
      </c>
      <c r="Q4925">
        <v>25</v>
      </c>
      <c r="R4925">
        <v>110</v>
      </c>
      <c r="S4925">
        <v>6</v>
      </c>
      <c r="T4925" s="2">
        <f t="shared" si="1596"/>
        <v>0</v>
      </c>
      <c r="U4925" s="2">
        <f t="shared" si="1597"/>
        <v>1</v>
      </c>
      <c r="V4925" s="2">
        <f t="shared" si="1598"/>
        <v>0</v>
      </c>
      <c r="W4925" s="10">
        <f t="shared" si="1599"/>
        <v>1</v>
      </c>
      <c r="X4925">
        <f t="shared" si="1601"/>
        <v>0</v>
      </c>
      <c r="Y4925" s="11">
        <f t="shared" si="1602"/>
        <v>0</v>
      </c>
      <c r="Z4925">
        <f t="shared" si="1603"/>
        <v>0</v>
      </c>
      <c r="AA4925">
        <f t="shared" si="1604"/>
        <v>1</v>
      </c>
      <c r="AB4925">
        <f t="shared" si="1605"/>
        <v>0</v>
      </c>
      <c r="AC4925" s="11">
        <f t="shared" si="1606"/>
        <v>0</v>
      </c>
      <c r="AD4925">
        <f t="shared" si="1607"/>
        <v>1</v>
      </c>
      <c r="AE4925">
        <f t="shared" si="1608"/>
        <v>0</v>
      </c>
      <c r="AF4925">
        <f t="shared" si="1609"/>
        <v>0</v>
      </c>
      <c r="AG4925" s="11">
        <f t="shared" si="1610"/>
        <v>0</v>
      </c>
      <c r="AH4925">
        <f t="shared" si="1611"/>
        <v>0</v>
      </c>
      <c r="AI4925" s="11">
        <f t="shared" si="1612"/>
        <v>0</v>
      </c>
      <c r="AJ4925">
        <f t="shared" si="1613"/>
        <v>0</v>
      </c>
      <c r="AK4925" s="11">
        <f t="shared" si="1614"/>
        <v>1</v>
      </c>
      <c r="AL4925" s="2">
        <f t="shared" si="1615"/>
        <v>1</v>
      </c>
      <c r="AM4925" s="10">
        <f t="shared" si="1616"/>
        <v>0</v>
      </c>
      <c r="AO4925">
        <v>0.53334249254937405</v>
      </c>
    </row>
    <row r="4926" spans="1:41">
      <c r="A4926" t="s">
        <v>19</v>
      </c>
      <c r="B4926" t="s">
        <v>12</v>
      </c>
      <c r="C4926" t="s">
        <v>20</v>
      </c>
      <c r="D4926" t="s">
        <v>14</v>
      </c>
      <c r="E4926" t="s">
        <v>27</v>
      </c>
      <c r="F4926" t="s">
        <v>16</v>
      </c>
      <c r="G4926" t="s">
        <v>17</v>
      </c>
      <c r="H4926" s="2" t="s">
        <v>9173</v>
      </c>
      <c r="I4926" s="2" t="s">
        <v>9173</v>
      </c>
      <c r="J4926" s="2" t="s">
        <v>9172</v>
      </c>
      <c r="K4926" s="6" t="s">
        <v>9173</v>
      </c>
      <c r="L4926" s="8" t="s">
        <v>6322</v>
      </c>
      <c r="M4926" s="3">
        <v>0</v>
      </c>
      <c r="N4926" s="1">
        <v>6740</v>
      </c>
      <c r="O4926">
        <v>0</v>
      </c>
      <c r="P4926">
        <f t="shared" si="1600"/>
        <v>0</v>
      </c>
      <c r="Q4926">
        <v>57</v>
      </c>
      <c r="R4926">
        <v>85</v>
      </c>
      <c r="S4926">
        <v>34</v>
      </c>
      <c r="T4926" s="2">
        <f t="shared" si="1596"/>
        <v>1</v>
      </c>
      <c r="U4926" s="2">
        <f t="shared" si="1597"/>
        <v>1</v>
      </c>
      <c r="V4926" s="2">
        <f t="shared" si="1598"/>
        <v>0</v>
      </c>
      <c r="W4926" s="10">
        <f t="shared" si="1599"/>
        <v>1</v>
      </c>
      <c r="X4926">
        <f t="shared" si="1601"/>
        <v>1</v>
      </c>
      <c r="Y4926" s="11">
        <f t="shared" si="1602"/>
        <v>0</v>
      </c>
      <c r="Z4926">
        <f t="shared" si="1603"/>
        <v>0</v>
      </c>
      <c r="AA4926">
        <f t="shared" si="1604"/>
        <v>1</v>
      </c>
      <c r="AB4926">
        <f t="shared" si="1605"/>
        <v>0</v>
      </c>
      <c r="AC4926" s="11">
        <f t="shared" si="1606"/>
        <v>0</v>
      </c>
      <c r="AD4926">
        <f t="shared" si="1607"/>
        <v>0</v>
      </c>
      <c r="AE4926">
        <f t="shared" si="1608"/>
        <v>0</v>
      </c>
      <c r="AF4926">
        <f t="shared" si="1609"/>
        <v>0</v>
      </c>
      <c r="AG4926" s="11">
        <f t="shared" si="1610"/>
        <v>0</v>
      </c>
      <c r="AH4926">
        <f t="shared" si="1611"/>
        <v>0</v>
      </c>
      <c r="AI4926" s="11">
        <f t="shared" si="1612"/>
        <v>1</v>
      </c>
      <c r="AJ4926">
        <f t="shared" si="1613"/>
        <v>1</v>
      </c>
      <c r="AK4926" s="11">
        <f t="shared" si="1614"/>
        <v>0</v>
      </c>
      <c r="AL4926" s="2">
        <f t="shared" si="1615"/>
        <v>1</v>
      </c>
      <c r="AM4926" s="10">
        <f t="shared" si="1616"/>
        <v>0</v>
      </c>
      <c r="AO4926">
        <v>0.53345005006224389</v>
      </c>
    </row>
    <row r="4927" spans="1:41">
      <c r="A4927" t="s">
        <v>19</v>
      </c>
      <c r="B4927" t="s">
        <v>30</v>
      </c>
      <c r="C4927" t="s">
        <v>13</v>
      </c>
      <c r="D4927" t="s">
        <v>14</v>
      </c>
      <c r="E4927" t="s">
        <v>33</v>
      </c>
      <c r="F4927" t="s">
        <v>21</v>
      </c>
      <c r="G4927" t="s">
        <v>17</v>
      </c>
      <c r="H4927" s="2" t="s">
        <v>9172</v>
      </c>
      <c r="I4927" s="2" t="s">
        <v>9173</v>
      </c>
      <c r="J4927" s="2" t="s">
        <v>9172</v>
      </c>
      <c r="K4927" s="6" t="s">
        <v>9173</v>
      </c>
      <c r="L4927" s="8" t="s">
        <v>6796</v>
      </c>
      <c r="M4927" s="3">
        <v>0</v>
      </c>
      <c r="N4927" s="1">
        <v>5570</v>
      </c>
      <c r="O4927">
        <v>85718</v>
      </c>
      <c r="P4927">
        <f t="shared" si="1600"/>
        <v>0</v>
      </c>
      <c r="Q4927">
        <v>23</v>
      </c>
      <c r="R4927">
        <v>181</v>
      </c>
      <c r="S4927">
        <v>4</v>
      </c>
      <c r="T4927" s="2">
        <f t="shared" si="1596"/>
        <v>0</v>
      </c>
      <c r="U4927" s="2">
        <f t="shared" si="1597"/>
        <v>1</v>
      </c>
      <c r="V4927" s="2">
        <f t="shared" si="1598"/>
        <v>0</v>
      </c>
      <c r="W4927" s="10">
        <f t="shared" si="1599"/>
        <v>1</v>
      </c>
      <c r="X4927">
        <f t="shared" si="1601"/>
        <v>1</v>
      </c>
      <c r="Y4927" s="11">
        <f t="shared" si="1602"/>
        <v>0</v>
      </c>
      <c r="Z4927">
        <f t="shared" si="1603"/>
        <v>1</v>
      </c>
      <c r="AA4927">
        <f t="shared" si="1604"/>
        <v>0</v>
      </c>
      <c r="AB4927">
        <f t="shared" si="1605"/>
        <v>0</v>
      </c>
      <c r="AC4927" s="11">
        <f t="shared" si="1606"/>
        <v>0</v>
      </c>
      <c r="AD4927">
        <f t="shared" si="1607"/>
        <v>1</v>
      </c>
      <c r="AE4927">
        <f t="shared" si="1608"/>
        <v>0</v>
      </c>
      <c r="AF4927">
        <f t="shared" si="1609"/>
        <v>0</v>
      </c>
      <c r="AG4927" s="11">
        <f t="shared" si="1610"/>
        <v>0</v>
      </c>
      <c r="AH4927">
        <f t="shared" si="1611"/>
        <v>0</v>
      </c>
      <c r="AI4927" s="11">
        <f t="shared" si="1612"/>
        <v>0</v>
      </c>
      <c r="AJ4927">
        <f t="shared" si="1613"/>
        <v>0</v>
      </c>
      <c r="AK4927" s="11">
        <f t="shared" si="1614"/>
        <v>0</v>
      </c>
      <c r="AL4927" s="2">
        <f t="shared" si="1615"/>
        <v>1</v>
      </c>
      <c r="AM4927" s="10">
        <f t="shared" si="1616"/>
        <v>0</v>
      </c>
      <c r="AO4927">
        <v>0.53351416556793929</v>
      </c>
    </row>
    <row r="4928" spans="1:41">
      <c r="A4928" t="s">
        <v>11</v>
      </c>
      <c r="B4928" t="s">
        <v>12</v>
      </c>
      <c r="C4928" t="s">
        <v>13</v>
      </c>
      <c r="D4928" t="s">
        <v>25</v>
      </c>
      <c r="E4928" t="s">
        <v>33</v>
      </c>
      <c r="F4928" t="s">
        <v>36</v>
      </c>
      <c r="G4928" t="s">
        <v>39</v>
      </c>
      <c r="H4928" s="2" t="s">
        <v>9172</v>
      </c>
      <c r="I4928" s="2" t="s">
        <v>9172</v>
      </c>
      <c r="J4928" s="2" t="s">
        <v>9172</v>
      </c>
      <c r="K4928" s="6" t="s">
        <v>9173</v>
      </c>
      <c r="L4928" s="8" t="s">
        <v>1889</v>
      </c>
      <c r="M4928" s="3">
        <v>0</v>
      </c>
      <c r="N4928" s="1">
        <v>8501</v>
      </c>
      <c r="O4928">
        <v>98003</v>
      </c>
      <c r="P4928">
        <f t="shared" si="1600"/>
        <v>1</v>
      </c>
      <c r="Q4928">
        <v>25</v>
      </c>
      <c r="R4928">
        <v>149</v>
      </c>
      <c r="S4928">
        <v>4</v>
      </c>
      <c r="T4928" s="2">
        <f t="shared" si="1596"/>
        <v>0</v>
      </c>
      <c r="U4928" s="2">
        <f t="shared" si="1597"/>
        <v>0</v>
      </c>
      <c r="V4928" s="2">
        <f t="shared" si="1598"/>
        <v>0</v>
      </c>
      <c r="W4928" s="10">
        <f t="shared" si="1599"/>
        <v>1</v>
      </c>
      <c r="X4928">
        <f t="shared" si="1601"/>
        <v>0</v>
      </c>
      <c r="Y4928" s="11">
        <f t="shared" si="1602"/>
        <v>0</v>
      </c>
      <c r="Z4928">
        <f t="shared" si="1603"/>
        <v>0</v>
      </c>
      <c r="AA4928">
        <f t="shared" si="1604"/>
        <v>1</v>
      </c>
      <c r="AB4928">
        <f t="shared" si="1605"/>
        <v>0</v>
      </c>
      <c r="AC4928" s="11">
        <f t="shared" si="1606"/>
        <v>0</v>
      </c>
      <c r="AD4928">
        <f t="shared" si="1607"/>
        <v>1</v>
      </c>
      <c r="AE4928">
        <f t="shared" si="1608"/>
        <v>0</v>
      </c>
      <c r="AF4928">
        <f t="shared" si="1609"/>
        <v>0</v>
      </c>
      <c r="AG4928" s="11">
        <f t="shared" si="1610"/>
        <v>0</v>
      </c>
      <c r="AH4928">
        <f t="shared" si="1611"/>
        <v>0</v>
      </c>
      <c r="AI4928" s="11">
        <f t="shared" si="1612"/>
        <v>0</v>
      </c>
      <c r="AJ4928">
        <f t="shared" si="1613"/>
        <v>0</v>
      </c>
      <c r="AK4928" s="11">
        <f t="shared" si="1614"/>
        <v>1</v>
      </c>
      <c r="AL4928" s="2">
        <f t="shared" si="1615"/>
        <v>0</v>
      </c>
      <c r="AM4928" s="10">
        <f t="shared" si="1616"/>
        <v>0</v>
      </c>
      <c r="AO4928">
        <v>0.53358217726162738</v>
      </c>
    </row>
    <row r="4929" spans="1:41">
      <c r="A4929" t="s">
        <v>19</v>
      </c>
      <c r="B4929" t="s">
        <v>30</v>
      </c>
      <c r="C4929" t="s">
        <v>13</v>
      </c>
      <c r="D4929" t="s">
        <v>14</v>
      </c>
      <c r="E4929" t="s">
        <v>33</v>
      </c>
      <c r="F4929" t="s">
        <v>36</v>
      </c>
      <c r="G4929" t="s">
        <v>39</v>
      </c>
      <c r="H4929" s="2" t="s">
        <v>9172</v>
      </c>
      <c r="I4929" s="2" t="s">
        <v>9173</v>
      </c>
      <c r="J4929" s="2" t="s">
        <v>9172</v>
      </c>
      <c r="K4929" s="6" t="s">
        <v>9173</v>
      </c>
      <c r="L4929" s="8" t="s">
        <v>7463</v>
      </c>
      <c r="M4929" s="3">
        <v>1</v>
      </c>
      <c r="N4929" s="1">
        <v>3589</v>
      </c>
      <c r="O4929">
        <v>30944</v>
      </c>
      <c r="P4929">
        <f t="shared" si="1600"/>
        <v>0</v>
      </c>
      <c r="Q4929">
        <v>27</v>
      </c>
      <c r="R4929">
        <v>122</v>
      </c>
      <c r="S4929">
        <v>15</v>
      </c>
      <c r="T4929" s="2">
        <f t="shared" si="1596"/>
        <v>0</v>
      </c>
      <c r="U4929" s="2">
        <f t="shared" si="1597"/>
        <v>1</v>
      </c>
      <c r="V4929" s="2">
        <f t="shared" si="1598"/>
        <v>0</v>
      </c>
      <c r="W4929" s="10">
        <f t="shared" si="1599"/>
        <v>1</v>
      </c>
      <c r="X4929">
        <f t="shared" si="1601"/>
        <v>1</v>
      </c>
      <c r="Y4929" s="11">
        <f t="shared" si="1602"/>
        <v>0</v>
      </c>
      <c r="Z4929">
        <f t="shared" si="1603"/>
        <v>1</v>
      </c>
      <c r="AA4929">
        <f t="shared" si="1604"/>
        <v>0</v>
      </c>
      <c r="AB4929">
        <f t="shared" si="1605"/>
        <v>0</v>
      </c>
      <c r="AC4929" s="11">
        <f t="shared" si="1606"/>
        <v>0</v>
      </c>
      <c r="AD4929">
        <f t="shared" si="1607"/>
        <v>1</v>
      </c>
      <c r="AE4929">
        <f t="shared" si="1608"/>
        <v>0</v>
      </c>
      <c r="AF4929">
        <f t="shared" si="1609"/>
        <v>0</v>
      </c>
      <c r="AG4929" s="11">
        <f t="shared" si="1610"/>
        <v>0</v>
      </c>
      <c r="AH4929">
        <f t="shared" si="1611"/>
        <v>0</v>
      </c>
      <c r="AI4929" s="11">
        <f t="shared" si="1612"/>
        <v>0</v>
      </c>
      <c r="AJ4929">
        <f t="shared" si="1613"/>
        <v>0</v>
      </c>
      <c r="AK4929" s="11">
        <f t="shared" si="1614"/>
        <v>1</v>
      </c>
      <c r="AL4929" s="2">
        <f t="shared" si="1615"/>
        <v>0</v>
      </c>
      <c r="AM4929" s="10">
        <f t="shared" si="1616"/>
        <v>0</v>
      </c>
      <c r="AO4929">
        <v>0.53437144241033652</v>
      </c>
    </row>
    <row r="4930" spans="1:41">
      <c r="A4930" t="s">
        <v>19</v>
      </c>
      <c r="B4930" t="s">
        <v>12</v>
      </c>
      <c r="C4930" t="s">
        <v>20</v>
      </c>
      <c r="D4930" t="s">
        <v>25</v>
      </c>
      <c r="E4930" t="s">
        <v>15</v>
      </c>
      <c r="F4930" t="s">
        <v>21</v>
      </c>
      <c r="G4930" t="s">
        <v>17</v>
      </c>
      <c r="H4930" s="2" t="s">
        <v>9173</v>
      </c>
      <c r="I4930" s="2" t="s">
        <v>9173</v>
      </c>
      <c r="J4930" s="2" t="s">
        <v>9172</v>
      </c>
      <c r="K4930" s="6" t="s">
        <v>9173</v>
      </c>
      <c r="L4930" s="8" t="s">
        <v>6785</v>
      </c>
      <c r="M4930" s="3">
        <v>0</v>
      </c>
      <c r="N4930" s="1">
        <v>5553</v>
      </c>
      <c r="O4930">
        <v>0</v>
      </c>
      <c r="P4930">
        <f t="shared" si="1600"/>
        <v>1</v>
      </c>
      <c r="Q4930">
        <v>17</v>
      </c>
      <c r="R4930">
        <v>135</v>
      </c>
      <c r="S4930">
        <v>1</v>
      </c>
      <c r="T4930" s="2">
        <f t="shared" ref="T4930:T4993" si="1617">IF(H4930="y", 1, 0)</f>
        <v>1</v>
      </c>
      <c r="U4930" s="2">
        <f t="shared" ref="U4930:U4993" si="1618">IF(I4930="y", 1, 0)</f>
        <v>1</v>
      </c>
      <c r="V4930" s="2">
        <f t="shared" ref="V4930:V4993" si="1619">IF(J4930="y", 1, 0)</f>
        <v>0</v>
      </c>
      <c r="W4930" s="10">
        <f t="shared" ref="W4930:W4993" si="1620">IF(K4930="y", 1, 0)</f>
        <v>1</v>
      </c>
      <c r="X4930">
        <f t="shared" si="1601"/>
        <v>1</v>
      </c>
      <c r="Y4930" s="11">
        <f t="shared" si="1602"/>
        <v>0</v>
      </c>
      <c r="Z4930">
        <f t="shared" si="1603"/>
        <v>0</v>
      </c>
      <c r="AA4930">
        <f t="shared" si="1604"/>
        <v>1</v>
      </c>
      <c r="AB4930">
        <f t="shared" si="1605"/>
        <v>0</v>
      </c>
      <c r="AC4930" s="11">
        <f t="shared" si="1606"/>
        <v>0</v>
      </c>
      <c r="AD4930">
        <f t="shared" si="1607"/>
        <v>0</v>
      </c>
      <c r="AE4930">
        <f t="shared" si="1608"/>
        <v>0</v>
      </c>
      <c r="AF4930">
        <f t="shared" si="1609"/>
        <v>0</v>
      </c>
      <c r="AG4930" s="11">
        <f t="shared" si="1610"/>
        <v>0</v>
      </c>
      <c r="AH4930">
        <f t="shared" si="1611"/>
        <v>1</v>
      </c>
      <c r="AI4930" s="11">
        <f t="shared" si="1612"/>
        <v>0</v>
      </c>
      <c r="AJ4930">
        <f t="shared" si="1613"/>
        <v>0</v>
      </c>
      <c r="AK4930" s="11">
        <f t="shared" si="1614"/>
        <v>0</v>
      </c>
      <c r="AL4930" s="2">
        <f t="shared" si="1615"/>
        <v>1</v>
      </c>
      <c r="AM4930" s="10">
        <f t="shared" si="1616"/>
        <v>0</v>
      </c>
      <c r="AO4930">
        <v>0.53443876539098045</v>
      </c>
    </row>
    <row r="4931" spans="1:41">
      <c r="A4931" t="s">
        <v>19</v>
      </c>
      <c r="B4931" t="s">
        <v>32</v>
      </c>
      <c r="C4931" t="s">
        <v>13</v>
      </c>
      <c r="D4931" t="s">
        <v>14</v>
      </c>
      <c r="E4931" t="s">
        <v>33</v>
      </c>
      <c r="F4931" t="s">
        <v>16</v>
      </c>
      <c r="G4931" t="s">
        <v>17</v>
      </c>
      <c r="H4931" s="2" t="s">
        <v>9172</v>
      </c>
      <c r="I4931" s="2" t="s">
        <v>9173</v>
      </c>
      <c r="J4931" s="2" t="s">
        <v>9172</v>
      </c>
      <c r="K4931" s="6" t="s">
        <v>9173</v>
      </c>
      <c r="L4931" s="8" t="s">
        <v>6504</v>
      </c>
      <c r="M4931" s="3">
        <v>0</v>
      </c>
      <c r="N4931" s="1">
        <v>6610</v>
      </c>
      <c r="O4931">
        <v>23616</v>
      </c>
      <c r="P4931">
        <f t="shared" ref="P4931:P4994" si="1621">IF(D4931="M", 1, 0)</f>
        <v>0</v>
      </c>
      <c r="Q4931">
        <v>19</v>
      </c>
      <c r="R4931">
        <v>127</v>
      </c>
      <c r="S4931">
        <v>8</v>
      </c>
      <c r="T4931" s="2">
        <f t="shared" si="1617"/>
        <v>0</v>
      </c>
      <c r="U4931" s="2">
        <f t="shared" si="1618"/>
        <v>1</v>
      </c>
      <c r="V4931" s="2">
        <f t="shared" si="1619"/>
        <v>0</v>
      </c>
      <c r="W4931" s="10">
        <f t="shared" si="1620"/>
        <v>1</v>
      </c>
      <c r="X4931">
        <f t="shared" ref="X4931:X4994" si="1622">IF(A4931="Extended", 1, 0)</f>
        <v>1</v>
      </c>
      <c r="Y4931" s="11">
        <f t="shared" ref="Y4931:Y4994" si="1623">IF(A4931="Premium", 1, 0)</f>
        <v>0</v>
      </c>
      <c r="Z4931">
        <f t="shared" ref="Z4931:Z4994" si="1624">IF(B4931="College", 1, 0)</f>
        <v>0</v>
      </c>
      <c r="AA4931">
        <f t="shared" ref="AA4931:AA4994" si="1625">IF(B4931="Bachelor", 1, 0)</f>
        <v>0</v>
      </c>
      <c r="AB4931">
        <f t="shared" ref="AB4931:AB4994" si="1626">IF(B4931="Master", 1, 0)</f>
        <v>1</v>
      </c>
      <c r="AC4931" s="11">
        <f t="shared" ref="AC4931:AC4994" si="1627">IF(B4931="Doctor", 1, 0)</f>
        <v>0</v>
      </c>
      <c r="AD4931">
        <f t="shared" ref="AD4931:AD4994" si="1628">IF(C4931="Employed", 1, 0)</f>
        <v>1</v>
      </c>
      <c r="AE4931">
        <f t="shared" ref="AE4931:AE4994" si="1629">IF(C4931="Medical Leave", 1, 0)</f>
        <v>0</v>
      </c>
      <c r="AF4931">
        <f t="shared" ref="AF4931:AF4994" si="1630">IF(C4931="Retired", 1, 0)</f>
        <v>0</v>
      </c>
      <c r="AG4931" s="11">
        <f t="shared" ref="AG4931:AG4994" si="1631">IF(C4931="Disabled", 1, 0)</f>
        <v>0</v>
      </c>
      <c r="AH4931">
        <f t="shared" ref="AH4931:AH4994" si="1632">IF(E4931="Suburban", 1, 0)</f>
        <v>0</v>
      </c>
      <c r="AI4931" s="11">
        <f t="shared" ref="AI4931:AI4994" si="1633">IF(E4931="Rural", 1, 0)</f>
        <v>0</v>
      </c>
      <c r="AJ4931">
        <f t="shared" ref="AJ4931:AJ4994" si="1634">IF(F4931="Married", 1, 0)</f>
        <v>1</v>
      </c>
      <c r="AK4931" s="11">
        <f t="shared" ref="AK4931:AK4994" si="1635">IF(F4931="Divorced", 1, 0)</f>
        <v>0</v>
      </c>
      <c r="AL4931" s="2">
        <f t="shared" ref="AL4931:AL4994" si="1636">IF(G4931="Medsize", 1, 0)</f>
        <v>1</v>
      </c>
      <c r="AM4931" s="10">
        <f t="shared" ref="AM4931:AM4994" si="1637">IF(G4931="Large", 1, 0)</f>
        <v>0</v>
      </c>
      <c r="AO4931">
        <v>0.53446875071826794</v>
      </c>
    </row>
    <row r="4932" spans="1:41">
      <c r="A4932" t="s">
        <v>19</v>
      </c>
      <c r="B4932" t="s">
        <v>43</v>
      </c>
      <c r="C4932" t="s">
        <v>13</v>
      </c>
      <c r="D4932" t="s">
        <v>14</v>
      </c>
      <c r="E4932" t="s">
        <v>15</v>
      </c>
      <c r="F4932" t="s">
        <v>16</v>
      </c>
      <c r="G4932" t="s">
        <v>17</v>
      </c>
      <c r="H4932" s="2" t="s">
        <v>9172</v>
      </c>
      <c r="I4932" s="2" t="s">
        <v>9173</v>
      </c>
      <c r="J4932" s="2" t="s">
        <v>9173</v>
      </c>
      <c r="K4932" s="6" t="s">
        <v>9173</v>
      </c>
      <c r="L4932" s="8" t="s">
        <v>5594</v>
      </c>
      <c r="M4932" s="3">
        <v>0</v>
      </c>
      <c r="N4932" s="1">
        <v>11607</v>
      </c>
      <c r="O4932">
        <v>45893</v>
      </c>
      <c r="P4932">
        <f t="shared" si="1621"/>
        <v>0</v>
      </c>
      <c r="Q4932">
        <v>17</v>
      </c>
      <c r="R4932">
        <v>123</v>
      </c>
      <c r="S4932">
        <v>3</v>
      </c>
      <c r="T4932" s="2">
        <f t="shared" si="1617"/>
        <v>0</v>
      </c>
      <c r="U4932" s="2">
        <f t="shared" si="1618"/>
        <v>1</v>
      </c>
      <c r="V4932" s="2">
        <f t="shared" si="1619"/>
        <v>1</v>
      </c>
      <c r="W4932" s="10">
        <f t="shared" si="1620"/>
        <v>1</v>
      </c>
      <c r="X4932">
        <f t="shared" si="1622"/>
        <v>1</v>
      </c>
      <c r="Y4932" s="11">
        <f t="shared" si="1623"/>
        <v>0</v>
      </c>
      <c r="Z4932">
        <f t="shared" si="1624"/>
        <v>0</v>
      </c>
      <c r="AA4932">
        <f t="shared" si="1625"/>
        <v>0</v>
      </c>
      <c r="AB4932">
        <f t="shared" si="1626"/>
        <v>0</v>
      </c>
      <c r="AC4932" s="11">
        <f t="shared" si="1627"/>
        <v>0</v>
      </c>
      <c r="AD4932">
        <f t="shared" si="1628"/>
        <v>1</v>
      </c>
      <c r="AE4932">
        <f t="shared" si="1629"/>
        <v>0</v>
      </c>
      <c r="AF4932">
        <f t="shared" si="1630"/>
        <v>0</v>
      </c>
      <c r="AG4932" s="11">
        <f t="shared" si="1631"/>
        <v>0</v>
      </c>
      <c r="AH4932">
        <f t="shared" si="1632"/>
        <v>1</v>
      </c>
      <c r="AI4932" s="11">
        <f t="shared" si="1633"/>
        <v>0</v>
      </c>
      <c r="AJ4932">
        <f t="shared" si="1634"/>
        <v>1</v>
      </c>
      <c r="AK4932" s="11">
        <f t="shared" si="1635"/>
        <v>0</v>
      </c>
      <c r="AL4932" s="2">
        <f t="shared" si="1636"/>
        <v>1</v>
      </c>
      <c r="AM4932" s="10">
        <f t="shared" si="1637"/>
        <v>0</v>
      </c>
      <c r="AO4932">
        <v>0.5345936978862591</v>
      </c>
    </row>
    <row r="4933" spans="1:41">
      <c r="A4933" t="s">
        <v>11</v>
      </c>
      <c r="B4933" t="s">
        <v>43</v>
      </c>
      <c r="C4933" t="s">
        <v>52</v>
      </c>
      <c r="D4933" t="s">
        <v>25</v>
      </c>
      <c r="E4933" t="s">
        <v>15</v>
      </c>
      <c r="F4933" t="s">
        <v>36</v>
      </c>
      <c r="G4933" t="s">
        <v>17</v>
      </c>
      <c r="H4933" s="2" t="s">
        <v>9172</v>
      </c>
      <c r="I4933" s="2" t="s">
        <v>9173</v>
      </c>
      <c r="J4933" s="2" t="s">
        <v>9173</v>
      </c>
      <c r="K4933" s="6" t="s">
        <v>9173</v>
      </c>
      <c r="L4933" s="8" t="s">
        <v>5938</v>
      </c>
      <c r="M4933" s="3">
        <v>0</v>
      </c>
      <c r="N4933" s="1">
        <v>4878</v>
      </c>
      <c r="O4933">
        <v>20178</v>
      </c>
      <c r="P4933">
        <f t="shared" si="1621"/>
        <v>1</v>
      </c>
      <c r="Q4933">
        <v>41</v>
      </c>
      <c r="R4933">
        <v>43</v>
      </c>
      <c r="S4933">
        <v>26</v>
      </c>
      <c r="T4933" s="2">
        <f t="shared" si="1617"/>
        <v>0</v>
      </c>
      <c r="U4933" s="2">
        <f t="shared" si="1618"/>
        <v>1</v>
      </c>
      <c r="V4933" s="2">
        <f t="shared" si="1619"/>
        <v>1</v>
      </c>
      <c r="W4933" s="10">
        <f t="shared" si="1620"/>
        <v>1</v>
      </c>
      <c r="X4933">
        <f t="shared" si="1622"/>
        <v>0</v>
      </c>
      <c r="Y4933" s="11">
        <f t="shared" si="1623"/>
        <v>0</v>
      </c>
      <c r="Z4933">
        <f t="shared" si="1624"/>
        <v>0</v>
      </c>
      <c r="AA4933">
        <f t="shared" si="1625"/>
        <v>0</v>
      </c>
      <c r="AB4933">
        <f t="shared" si="1626"/>
        <v>0</v>
      </c>
      <c r="AC4933" s="11">
        <f t="shared" si="1627"/>
        <v>0</v>
      </c>
      <c r="AD4933">
        <f t="shared" si="1628"/>
        <v>0</v>
      </c>
      <c r="AE4933">
        <f t="shared" si="1629"/>
        <v>0</v>
      </c>
      <c r="AF4933">
        <f t="shared" si="1630"/>
        <v>0</v>
      </c>
      <c r="AG4933" s="11">
        <f t="shared" si="1631"/>
        <v>1</v>
      </c>
      <c r="AH4933">
        <f t="shared" si="1632"/>
        <v>1</v>
      </c>
      <c r="AI4933" s="11">
        <f t="shared" si="1633"/>
        <v>0</v>
      </c>
      <c r="AJ4933">
        <f t="shared" si="1634"/>
        <v>0</v>
      </c>
      <c r="AK4933" s="11">
        <f t="shared" si="1635"/>
        <v>1</v>
      </c>
      <c r="AL4933" s="2">
        <f t="shared" si="1636"/>
        <v>1</v>
      </c>
      <c r="AM4933" s="10">
        <f t="shared" si="1637"/>
        <v>0</v>
      </c>
      <c r="AO4933">
        <v>0.53464370199229738</v>
      </c>
    </row>
    <row r="4934" spans="1:41">
      <c r="A4934" t="s">
        <v>11</v>
      </c>
      <c r="B4934" t="s">
        <v>78</v>
      </c>
      <c r="C4934" t="s">
        <v>20</v>
      </c>
      <c r="D4934" t="s">
        <v>25</v>
      </c>
      <c r="E4934" t="s">
        <v>15</v>
      </c>
      <c r="F4934" t="s">
        <v>16</v>
      </c>
      <c r="G4934" t="s">
        <v>39</v>
      </c>
      <c r="H4934" s="2" t="s">
        <v>9173</v>
      </c>
      <c r="I4934" s="2" t="s">
        <v>9173</v>
      </c>
      <c r="J4934" s="2" t="s">
        <v>9172</v>
      </c>
      <c r="K4934" s="6" t="s">
        <v>9173</v>
      </c>
      <c r="L4934" s="8" t="s">
        <v>3386</v>
      </c>
      <c r="M4934" s="3">
        <v>0</v>
      </c>
      <c r="N4934" s="1">
        <v>8215</v>
      </c>
      <c r="O4934">
        <v>0</v>
      </c>
      <c r="P4934">
        <f t="shared" si="1621"/>
        <v>1</v>
      </c>
      <c r="Q4934">
        <v>33</v>
      </c>
      <c r="R4934">
        <v>130</v>
      </c>
      <c r="S4934">
        <v>10</v>
      </c>
      <c r="T4934" s="2">
        <f t="shared" si="1617"/>
        <v>1</v>
      </c>
      <c r="U4934" s="2">
        <f t="shared" si="1618"/>
        <v>1</v>
      </c>
      <c r="V4934" s="2">
        <f t="shared" si="1619"/>
        <v>0</v>
      </c>
      <c r="W4934" s="10">
        <f t="shared" si="1620"/>
        <v>1</v>
      </c>
      <c r="X4934">
        <f t="shared" si="1622"/>
        <v>0</v>
      </c>
      <c r="Y4934" s="11">
        <f t="shared" si="1623"/>
        <v>0</v>
      </c>
      <c r="Z4934">
        <f t="shared" si="1624"/>
        <v>0</v>
      </c>
      <c r="AA4934">
        <f t="shared" si="1625"/>
        <v>0</v>
      </c>
      <c r="AB4934">
        <f t="shared" si="1626"/>
        <v>0</v>
      </c>
      <c r="AC4934" s="11">
        <f t="shared" si="1627"/>
        <v>1</v>
      </c>
      <c r="AD4934">
        <f t="shared" si="1628"/>
        <v>0</v>
      </c>
      <c r="AE4934">
        <f t="shared" si="1629"/>
        <v>0</v>
      </c>
      <c r="AF4934">
        <f t="shared" si="1630"/>
        <v>0</v>
      </c>
      <c r="AG4934" s="11">
        <f t="shared" si="1631"/>
        <v>0</v>
      </c>
      <c r="AH4934">
        <f t="shared" si="1632"/>
        <v>1</v>
      </c>
      <c r="AI4934" s="11">
        <f t="shared" si="1633"/>
        <v>0</v>
      </c>
      <c r="AJ4934">
        <f t="shared" si="1634"/>
        <v>1</v>
      </c>
      <c r="AK4934" s="11">
        <f t="shared" si="1635"/>
        <v>0</v>
      </c>
      <c r="AL4934" s="2">
        <f t="shared" si="1636"/>
        <v>0</v>
      </c>
      <c r="AM4934" s="10">
        <f t="shared" si="1637"/>
        <v>0</v>
      </c>
      <c r="AO4934">
        <v>0.53474152066499991</v>
      </c>
    </row>
    <row r="4935" spans="1:41">
      <c r="A4935" t="s">
        <v>11</v>
      </c>
      <c r="B4935" t="s">
        <v>32</v>
      </c>
      <c r="C4935" t="s">
        <v>13</v>
      </c>
      <c r="D4935" t="s">
        <v>25</v>
      </c>
      <c r="E4935" t="s">
        <v>15</v>
      </c>
      <c r="F4935" t="s">
        <v>21</v>
      </c>
      <c r="G4935" t="s">
        <v>17</v>
      </c>
      <c r="H4935" s="2" t="s">
        <v>9172</v>
      </c>
      <c r="I4935" s="2" t="s">
        <v>9173</v>
      </c>
      <c r="J4935" s="2" t="s">
        <v>9172</v>
      </c>
      <c r="K4935" s="6" t="s">
        <v>9172</v>
      </c>
      <c r="L4935" s="8" t="s">
        <v>6534</v>
      </c>
      <c r="M4935" s="3">
        <v>0</v>
      </c>
      <c r="N4935" s="1">
        <v>4575</v>
      </c>
      <c r="O4935">
        <v>32906</v>
      </c>
      <c r="P4935">
        <f t="shared" si="1621"/>
        <v>1</v>
      </c>
      <c r="Q4935">
        <v>39</v>
      </c>
      <c r="R4935">
        <v>109</v>
      </c>
      <c r="S4935">
        <v>18</v>
      </c>
      <c r="T4935" s="2">
        <f t="shared" si="1617"/>
        <v>0</v>
      </c>
      <c r="U4935" s="2">
        <f t="shared" si="1618"/>
        <v>1</v>
      </c>
      <c r="V4935" s="2">
        <f t="shared" si="1619"/>
        <v>0</v>
      </c>
      <c r="W4935" s="10">
        <f t="shared" si="1620"/>
        <v>0</v>
      </c>
      <c r="X4935">
        <f t="shared" si="1622"/>
        <v>0</v>
      </c>
      <c r="Y4935" s="11">
        <f t="shared" si="1623"/>
        <v>0</v>
      </c>
      <c r="Z4935">
        <f t="shared" si="1624"/>
        <v>0</v>
      </c>
      <c r="AA4935">
        <f t="shared" si="1625"/>
        <v>0</v>
      </c>
      <c r="AB4935">
        <f t="shared" si="1626"/>
        <v>1</v>
      </c>
      <c r="AC4935" s="11">
        <f t="shared" si="1627"/>
        <v>0</v>
      </c>
      <c r="AD4935">
        <f t="shared" si="1628"/>
        <v>1</v>
      </c>
      <c r="AE4935">
        <f t="shared" si="1629"/>
        <v>0</v>
      </c>
      <c r="AF4935">
        <f t="shared" si="1630"/>
        <v>0</v>
      </c>
      <c r="AG4935" s="11">
        <f t="shared" si="1631"/>
        <v>0</v>
      </c>
      <c r="AH4935">
        <f t="shared" si="1632"/>
        <v>1</v>
      </c>
      <c r="AI4935" s="11">
        <f t="shared" si="1633"/>
        <v>0</v>
      </c>
      <c r="AJ4935">
        <f t="shared" si="1634"/>
        <v>0</v>
      </c>
      <c r="AK4935" s="11">
        <f t="shared" si="1635"/>
        <v>0</v>
      </c>
      <c r="AL4935" s="2">
        <f t="shared" si="1636"/>
        <v>1</v>
      </c>
      <c r="AM4935" s="10">
        <f t="shared" si="1637"/>
        <v>0</v>
      </c>
      <c r="AO4935">
        <v>0.53484582972472805</v>
      </c>
    </row>
    <row r="4936" spans="1:41">
      <c r="A4936" t="s">
        <v>11</v>
      </c>
      <c r="B4936" t="s">
        <v>43</v>
      </c>
      <c r="C4936" t="s">
        <v>20</v>
      </c>
      <c r="D4936" t="s">
        <v>25</v>
      </c>
      <c r="E4936" t="s">
        <v>15</v>
      </c>
      <c r="F4936" t="s">
        <v>21</v>
      </c>
      <c r="G4936" t="s">
        <v>17</v>
      </c>
      <c r="H4936" s="2" t="s">
        <v>9173</v>
      </c>
      <c r="I4936" s="2" t="s">
        <v>9173</v>
      </c>
      <c r="J4936" s="2" t="s">
        <v>9172</v>
      </c>
      <c r="K4936" s="6" t="s">
        <v>9173</v>
      </c>
      <c r="L4936" s="8" t="s">
        <v>8011</v>
      </c>
      <c r="M4936" s="3">
        <v>0</v>
      </c>
      <c r="N4936" s="1">
        <v>6945</v>
      </c>
      <c r="O4936">
        <v>0</v>
      </c>
      <c r="P4936">
        <f t="shared" si="1621"/>
        <v>1</v>
      </c>
      <c r="Q4936">
        <v>33</v>
      </c>
      <c r="R4936">
        <v>46</v>
      </c>
      <c r="S4936">
        <v>24</v>
      </c>
      <c r="T4936" s="2">
        <f t="shared" si="1617"/>
        <v>1</v>
      </c>
      <c r="U4936" s="2">
        <f t="shared" si="1618"/>
        <v>1</v>
      </c>
      <c r="V4936" s="2">
        <f t="shared" si="1619"/>
        <v>0</v>
      </c>
      <c r="W4936" s="10">
        <f t="shared" si="1620"/>
        <v>1</v>
      </c>
      <c r="X4936">
        <f t="shared" si="1622"/>
        <v>0</v>
      </c>
      <c r="Y4936" s="11">
        <f t="shared" si="1623"/>
        <v>0</v>
      </c>
      <c r="Z4936">
        <f t="shared" si="1624"/>
        <v>0</v>
      </c>
      <c r="AA4936">
        <f t="shared" si="1625"/>
        <v>0</v>
      </c>
      <c r="AB4936">
        <f t="shared" si="1626"/>
        <v>0</v>
      </c>
      <c r="AC4936" s="11">
        <f t="shared" si="1627"/>
        <v>0</v>
      </c>
      <c r="AD4936">
        <f t="shared" si="1628"/>
        <v>0</v>
      </c>
      <c r="AE4936">
        <f t="shared" si="1629"/>
        <v>0</v>
      </c>
      <c r="AF4936">
        <f t="shared" si="1630"/>
        <v>0</v>
      </c>
      <c r="AG4936" s="11">
        <f t="shared" si="1631"/>
        <v>0</v>
      </c>
      <c r="AH4936">
        <f t="shared" si="1632"/>
        <v>1</v>
      </c>
      <c r="AI4936" s="11">
        <f t="shared" si="1633"/>
        <v>0</v>
      </c>
      <c r="AJ4936">
        <f t="shared" si="1634"/>
        <v>0</v>
      </c>
      <c r="AK4936" s="11">
        <f t="shared" si="1635"/>
        <v>0</v>
      </c>
      <c r="AL4936" s="2">
        <f t="shared" si="1636"/>
        <v>1</v>
      </c>
      <c r="AM4936" s="10">
        <f t="shared" si="1637"/>
        <v>0</v>
      </c>
      <c r="AO4936">
        <v>0.53493148811856817</v>
      </c>
    </row>
    <row r="4937" spans="1:41">
      <c r="A4937" t="s">
        <v>11</v>
      </c>
      <c r="B4937" t="s">
        <v>12</v>
      </c>
      <c r="C4937" t="s">
        <v>94</v>
      </c>
      <c r="D4937" t="s">
        <v>25</v>
      </c>
      <c r="E4937" t="s">
        <v>15</v>
      </c>
      <c r="F4937" t="s">
        <v>36</v>
      </c>
      <c r="G4937" t="s">
        <v>57</v>
      </c>
      <c r="H4937" s="2" t="s">
        <v>9172</v>
      </c>
      <c r="I4937" s="2" t="s">
        <v>9173</v>
      </c>
      <c r="J4937" s="2" t="s">
        <v>9172</v>
      </c>
      <c r="K4937" s="6" t="s">
        <v>9173</v>
      </c>
      <c r="L4937" s="8" t="s">
        <v>3546</v>
      </c>
      <c r="M4937" s="3">
        <v>0</v>
      </c>
      <c r="N4937" s="1">
        <v>2301</v>
      </c>
      <c r="O4937">
        <v>25905</v>
      </c>
      <c r="P4937">
        <f t="shared" si="1621"/>
        <v>1</v>
      </c>
      <c r="Q4937">
        <v>33</v>
      </c>
      <c r="R4937">
        <v>63</v>
      </c>
      <c r="S4937">
        <v>21</v>
      </c>
      <c r="T4937" s="2">
        <f t="shared" si="1617"/>
        <v>0</v>
      </c>
      <c r="U4937" s="2">
        <f t="shared" si="1618"/>
        <v>1</v>
      </c>
      <c r="V4937" s="2">
        <f t="shared" si="1619"/>
        <v>0</v>
      </c>
      <c r="W4937" s="10">
        <f t="shared" si="1620"/>
        <v>1</v>
      </c>
      <c r="X4937">
        <f t="shared" si="1622"/>
        <v>0</v>
      </c>
      <c r="Y4937" s="11">
        <f t="shared" si="1623"/>
        <v>0</v>
      </c>
      <c r="Z4937">
        <f t="shared" si="1624"/>
        <v>0</v>
      </c>
      <c r="AA4937">
        <f t="shared" si="1625"/>
        <v>1</v>
      </c>
      <c r="AB4937">
        <f t="shared" si="1626"/>
        <v>0</v>
      </c>
      <c r="AC4937" s="11">
        <f t="shared" si="1627"/>
        <v>0</v>
      </c>
      <c r="AD4937">
        <f t="shared" si="1628"/>
        <v>0</v>
      </c>
      <c r="AE4937">
        <f t="shared" si="1629"/>
        <v>0</v>
      </c>
      <c r="AF4937">
        <f t="shared" si="1630"/>
        <v>1</v>
      </c>
      <c r="AG4937" s="11">
        <f t="shared" si="1631"/>
        <v>0</v>
      </c>
      <c r="AH4937">
        <f t="shared" si="1632"/>
        <v>1</v>
      </c>
      <c r="AI4937" s="11">
        <f t="shared" si="1633"/>
        <v>0</v>
      </c>
      <c r="AJ4937">
        <f t="shared" si="1634"/>
        <v>0</v>
      </c>
      <c r="AK4937" s="11">
        <f t="shared" si="1635"/>
        <v>1</v>
      </c>
      <c r="AL4937" s="2">
        <f t="shared" si="1636"/>
        <v>0</v>
      </c>
      <c r="AM4937" s="10">
        <f t="shared" si="1637"/>
        <v>1</v>
      </c>
      <c r="AO4937">
        <v>0.53500124138547167</v>
      </c>
    </row>
    <row r="4938" spans="1:41">
      <c r="A4938" t="s">
        <v>19</v>
      </c>
      <c r="B4938" t="s">
        <v>30</v>
      </c>
      <c r="C4938" t="s">
        <v>13</v>
      </c>
      <c r="D4938" t="s">
        <v>14</v>
      </c>
      <c r="E4938" t="s">
        <v>15</v>
      </c>
      <c r="F4938" t="s">
        <v>16</v>
      </c>
      <c r="G4938" t="s">
        <v>39</v>
      </c>
      <c r="H4938" s="2" t="s">
        <v>9172</v>
      </c>
      <c r="I4938" s="2" t="s">
        <v>9173</v>
      </c>
      <c r="J4938" s="2" t="s">
        <v>9172</v>
      </c>
      <c r="K4938" s="6" t="s">
        <v>9173</v>
      </c>
      <c r="L4938" s="8" t="s">
        <v>2488</v>
      </c>
      <c r="M4938" s="3">
        <v>0</v>
      </c>
      <c r="N4938" s="1">
        <v>3065</v>
      </c>
      <c r="O4938">
        <v>22985</v>
      </c>
      <c r="P4938">
        <f t="shared" si="1621"/>
        <v>0</v>
      </c>
      <c r="Q4938">
        <v>18</v>
      </c>
      <c r="R4938">
        <v>123</v>
      </c>
      <c r="S4938">
        <v>4</v>
      </c>
      <c r="T4938" s="2">
        <f t="shared" si="1617"/>
        <v>0</v>
      </c>
      <c r="U4938" s="2">
        <f t="shared" si="1618"/>
        <v>1</v>
      </c>
      <c r="V4938" s="2">
        <f t="shared" si="1619"/>
        <v>0</v>
      </c>
      <c r="W4938" s="10">
        <f t="shared" si="1620"/>
        <v>1</v>
      </c>
      <c r="X4938">
        <f t="shared" si="1622"/>
        <v>1</v>
      </c>
      <c r="Y4938" s="11">
        <f t="shared" si="1623"/>
        <v>0</v>
      </c>
      <c r="Z4938">
        <f t="shared" si="1624"/>
        <v>1</v>
      </c>
      <c r="AA4938">
        <f t="shared" si="1625"/>
        <v>0</v>
      </c>
      <c r="AB4938">
        <f t="shared" si="1626"/>
        <v>0</v>
      </c>
      <c r="AC4938" s="11">
        <f t="shared" si="1627"/>
        <v>0</v>
      </c>
      <c r="AD4938">
        <f t="shared" si="1628"/>
        <v>1</v>
      </c>
      <c r="AE4938">
        <f t="shared" si="1629"/>
        <v>0</v>
      </c>
      <c r="AF4938">
        <f t="shared" si="1630"/>
        <v>0</v>
      </c>
      <c r="AG4938" s="11">
        <f t="shared" si="1631"/>
        <v>0</v>
      </c>
      <c r="AH4938">
        <f t="shared" si="1632"/>
        <v>1</v>
      </c>
      <c r="AI4938" s="11">
        <f t="shared" si="1633"/>
        <v>0</v>
      </c>
      <c r="AJ4938">
        <f t="shared" si="1634"/>
        <v>1</v>
      </c>
      <c r="AK4938" s="11">
        <f t="shared" si="1635"/>
        <v>0</v>
      </c>
      <c r="AL4938" s="2">
        <f t="shared" si="1636"/>
        <v>0</v>
      </c>
      <c r="AM4938" s="10">
        <f t="shared" si="1637"/>
        <v>0</v>
      </c>
      <c r="AO4938">
        <v>0.53513500910957112</v>
      </c>
    </row>
    <row r="4939" spans="1:41">
      <c r="A4939" t="s">
        <v>11</v>
      </c>
      <c r="B4939" t="s">
        <v>12</v>
      </c>
      <c r="C4939" t="s">
        <v>13</v>
      </c>
      <c r="D4939" t="s">
        <v>25</v>
      </c>
      <c r="E4939" t="s">
        <v>27</v>
      </c>
      <c r="F4939" t="s">
        <v>21</v>
      </c>
      <c r="G4939" t="s">
        <v>39</v>
      </c>
      <c r="H4939" s="2" t="s">
        <v>9173</v>
      </c>
      <c r="I4939" s="2" t="s">
        <v>9173</v>
      </c>
      <c r="J4939" s="2" t="s">
        <v>9172</v>
      </c>
      <c r="K4939" s="6" t="s">
        <v>9173</v>
      </c>
      <c r="L4939" s="8" t="s">
        <v>1487</v>
      </c>
      <c r="M4939" s="3">
        <v>0</v>
      </c>
      <c r="N4939" s="1">
        <v>4530</v>
      </c>
      <c r="O4939">
        <v>64270</v>
      </c>
      <c r="P4939">
        <f t="shared" si="1621"/>
        <v>1</v>
      </c>
      <c r="Q4939">
        <v>28</v>
      </c>
      <c r="R4939">
        <v>135</v>
      </c>
      <c r="S4939">
        <v>12</v>
      </c>
      <c r="T4939" s="2">
        <f t="shared" si="1617"/>
        <v>1</v>
      </c>
      <c r="U4939" s="2">
        <f t="shared" si="1618"/>
        <v>1</v>
      </c>
      <c r="V4939" s="2">
        <f t="shared" si="1619"/>
        <v>0</v>
      </c>
      <c r="W4939" s="10">
        <f t="shared" si="1620"/>
        <v>1</v>
      </c>
      <c r="X4939">
        <f t="shared" si="1622"/>
        <v>0</v>
      </c>
      <c r="Y4939" s="11">
        <f t="shared" si="1623"/>
        <v>0</v>
      </c>
      <c r="Z4939">
        <f t="shared" si="1624"/>
        <v>0</v>
      </c>
      <c r="AA4939">
        <f t="shared" si="1625"/>
        <v>1</v>
      </c>
      <c r="AB4939">
        <f t="shared" si="1626"/>
        <v>0</v>
      </c>
      <c r="AC4939" s="11">
        <f t="shared" si="1627"/>
        <v>0</v>
      </c>
      <c r="AD4939">
        <f t="shared" si="1628"/>
        <v>1</v>
      </c>
      <c r="AE4939">
        <f t="shared" si="1629"/>
        <v>0</v>
      </c>
      <c r="AF4939">
        <f t="shared" si="1630"/>
        <v>0</v>
      </c>
      <c r="AG4939" s="11">
        <f t="shared" si="1631"/>
        <v>0</v>
      </c>
      <c r="AH4939">
        <f t="shared" si="1632"/>
        <v>0</v>
      </c>
      <c r="AI4939" s="11">
        <f t="shared" si="1633"/>
        <v>1</v>
      </c>
      <c r="AJ4939">
        <f t="shared" si="1634"/>
        <v>0</v>
      </c>
      <c r="AK4939" s="11">
        <f t="shared" si="1635"/>
        <v>0</v>
      </c>
      <c r="AL4939" s="2">
        <f t="shared" si="1636"/>
        <v>0</v>
      </c>
      <c r="AM4939" s="10">
        <f t="shared" si="1637"/>
        <v>0</v>
      </c>
      <c r="AO4939">
        <v>0.53531372199548111</v>
      </c>
    </row>
    <row r="4940" spans="1:41">
      <c r="A4940" t="s">
        <v>11</v>
      </c>
      <c r="B4940" t="s">
        <v>12</v>
      </c>
      <c r="C4940" t="s">
        <v>52</v>
      </c>
      <c r="D4940" t="s">
        <v>25</v>
      </c>
      <c r="E4940" t="s">
        <v>15</v>
      </c>
      <c r="F4940" t="s">
        <v>36</v>
      </c>
      <c r="G4940" t="s">
        <v>57</v>
      </c>
      <c r="H4940" s="2" t="s">
        <v>9172</v>
      </c>
      <c r="I4940" s="2" t="s">
        <v>9173</v>
      </c>
      <c r="J4940" s="2" t="s">
        <v>9172</v>
      </c>
      <c r="K4940" s="6" t="s">
        <v>9173</v>
      </c>
      <c r="L4940" s="8" t="s">
        <v>6429</v>
      </c>
      <c r="M4940" s="3">
        <v>1</v>
      </c>
      <c r="N4940" s="1">
        <v>2334</v>
      </c>
      <c r="O4940">
        <v>25772</v>
      </c>
      <c r="P4940">
        <f t="shared" si="1621"/>
        <v>1</v>
      </c>
      <c r="Q4940">
        <v>30</v>
      </c>
      <c r="R4940">
        <v>94</v>
      </c>
      <c r="S4940">
        <v>13</v>
      </c>
      <c r="T4940" s="2">
        <f t="shared" si="1617"/>
        <v>0</v>
      </c>
      <c r="U4940" s="2">
        <f t="shared" si="1618"/>
        <v>1</v>
      </c>
      <c r="V4940" s="2">
        <f t="shared" si="1619"/>
        <v>0</v>
      </c>
      <c r="W4940" s="10">
        <f t="shared" si="1620"/>
        <v>1</v>
      </c>
      <c r="X4940">
        <f t="shared" si="1622"/>
        <v>0</v>
      </c>
      <c r="Y4940" s="11">
        <f t="shared" si="1623"/>
        <v>0</v>
      </c>
      <c r="Z4940">
        <f t="shared" si="1624"/>
        <v>0</v>
      </c>
      <c r="AA4940">
        <f t="shared" si="1625"/>
        <v>1</v>
      </c>
      <c r="AB4940">
        <f t="shared" si="1626"/>
        <v>0</v>
      </c>
      <c r="AC4940" s="11">
        <f t="shared" si="1627"/>
        <v>0</v>
      </c>
      <c r="AD4940">
        <f t="shared" si="1628"/>
        <v>0</v>
      </c>
      <c r="AE4940">
        <f t="shared" si="1629"/>
        <v>0</v>
      </c>
      <c r="AF4940">
        <f t="shared" si="1630"/>
        <v>0</v>
      </c>
      <c r="AG4940" s="11">
        <f t="shared" si="1631"/>
        <v>1</v>
      </c>
      <c r="AH4940">
        <f t="shared" si="1632"/>
        <v>1</v>
      </c>
      <c r="AI4940" s="11">
        <f t="shared" si="1633"/>
        <v>0</v>
      </c>
      <c r="AJ4940">
        <f t="shared" si="1634"/>
        <v>0</v>
      </c>
      <c r="AK4940" s="11">
        <f t="shared" si="1635"/>
        <v>1</v>
      </c>
      <c r="AL4940" s="2">
        <f t="shared" si="1636"/>
        <v>0</v>
      </c>
      <c r="AM4940" s="10">
        <f t="shared" si="1637"/>
        <v>1</v>
      </c>
      <c r="AO4940">
        <v>0.53556453787515146</v>
      </c>
    </row>
    <row r="4941" spans="1:41">
      <c r="A4941" t="s">
        <v>19</v>
      </c>
      <c r="B4941" t="s">
        <v>32</v>
      </c>
      <c r="C4941" t="s">
        <v>52</v>
      </c>
      <c r="D4941" t="s">
        <v>25</v>
      </c>
      <c r="E4941" t="s">
        <v>33</v>
      </c>
      <c r="F4941" t="s">
        <v>21</v>
      </c>
      <c r="G4941" t="s">
        <v>17</v>
      </c>
      <c r="H4941" s="2" t="s">
        <v>9172</v>
      </c>
      <c r="I4941" s="2" t="s">
        <v>9172</v>
      </c>
      <c r="J4941" s="2" t="s">
        <v>9172</v>
      </c>
      <c r="K4941" s="6" t="s">
        <v>9173</v>
      </c>
      <c r="L4941" s="8" t="s">
        <v>6977</v>
      </c>
      <c r="M4941" s="3">
        <v>1</v>
      </c>
      <c r="N4941" s="1">
        <v>3552</v>
      </c>
      <c r="O4941">
        <v>11607</v>
      </c>
      <c r="P4941">
        <f t="shared" si="1621"/>
        <v>1</v>
      </c>
      <c r="Q4941">
        <v>27</v>
      </c>
      <c r="R4941">
        <v>110</v>
      </c>
      <c r="S4941">
        <v>19</v>
      </c>
      <c r="T4941" s="2">
        <f t="shared" si="1617"/>
        <v>0</v>
      </c>
      <c r="U4941" s="2">
        <f t="shared" si="1618"/>
        <v>0</v>
      </c>
      <c r="V4941" s="2">
        <f t="shared" si="1619"/>
        <v>0</v>
      </c>
      <c r="W4941" s="10">
        <f t="shared" si="1620"/>
        <v>1</v>
      </c>
      <c r="X4941">
        <f t="shared" si="1622"/>
        <v>1</v>
      </c>
      <c r="Y4941" s="11">
        <f t="shared" si="1623"/>
        <v>0</v>
      </c>
      <c r="Z4941">
        <f t="shared" si="1624"/>
        <v>0</v>
      </c>
      <c r="AA4941">
        <f t="shared" si="1625"/>
        <v>0</v>
      </c>
      <c r="AB4941">
        <f t="shared" si="1626"/>
        <v>1</v>
      </c>
      <c r="AC4941" s="11">
        <f t="shared" si="1627"/>
        <v>0</v>
      </c>
      <c r="AD4941">
        <f t="shared" si="1628"/>
        <v>0</v>
      </c>
      <c r="AE4941">
        <f t="shared" si="1629"/>
        <v>0</v>
      </c>
      <c r="AF4941">
        <f t="shared" si="1630"/>
        <v>0</v>
      </c>
      <c r="AG4941" s="11">
        <f t="shared" si="1631"/>
        <v>1</v>
      </c>
      <c r="AH4941">
        <f t="shared" si="1632"/>
        <v>0</v>
      </c>
      <c r="AI4941" s="11">
        <f t="shared" si="1633"/>
        <v>0</v>
      </c>
      <c r="AJ4941">
        <f t="shared" si="1634"/>
        <v>0</v>
      </c>
      <c r="AK4941" s="11">
        <f t="shared" si="1635"/>
        <v>0</v>
      </c>
      <c r="AL4941" s="2">
        <f t="shared" si="1636"/>
        <v>1</v>
      </c>
      <c r="AM4941" s="10">
        <f t="shared" si="1637"/>
        <v>0</v>
      </c>
      <c r="AO4941">
        <v>0.5357522384895721</v>
      </c>
    </row>
    <row r="4942" spans="1:41">
      <c r="A4942" t="s">
        <v>23</v>
      </c>
      <c r="B4942" t="s">
        <v>43</v>
      </c>
      <c r="C4942" t="s">
        <v>20</v>
      </c>
      <c r="D4942" t="s">
        <v>14</v>
      </c>
      <c r="E4942" t="s">
        <v>15</v>
      </c>
      <c r="F4942" t="s">
        <v>16</v>
      </c>
      <c r="G4942" t="s">
        <v>17</v>
      </c>
      <c r="H4942" s="2" t="s">
        <v>9172</v>
      </c>
      <c r="I4942" s="2" t="s">
        <v>9173</v>
      </c>
      <c r="J4942" s="2" t="s">
        <v>9172</v>
      </c>
      <c r="K4942" s="6" t="s">
        <v>9173</v>
      </c>
      <c r="L4942" s="8" t="s">
        <v>548</v>
      </c>
      <c r="M4942" s="3">
        <v>0</v>
      </c>
      <c r="N4942" s="1">
        <v>8279</v>
      </c>
      <c r="O4942">
        <v>0</v>
      </c>
      <c r="P4942">
        <f t="shared" si="1621"/>
        <v>0</v>
      </c>
      <c r="Q4942">
        <v>40</v>
      </c>
      <c r="R4942">
        <v>134</v>
      </c>
      <c r="S4942">
        <v>20</v>
      </c>
      <c r="T4942" s="2">
        <f t="shared" si="1617"/>
        <v>0</v>
      </c>
      <c r="U4942" s="2">
        <f t="shared" si="1618"/>
        <v>1</v>
      </c>
      <c r="V4942" s="2">
        <f t="shared" si="1619"/>
        <v>0</v>
      </c>
      <c r="W4942" s="10">
        <f t="shared" si="1620"/>
        <v>1</v>
      </c>
      <c r="X4942">
        <f t="shared" si="1622"/>
        <v>0</v>
      </c>
      <c r="Y4942" s="11">
        <f t="shared" si="1623"/>
        <v>1</v>
      </c>
      <c r="Z4942">
        <f t="shared" si="1624"/>
        <v>0</v>
      </c>
      <c r="AA4942">
        <f t="shared" si="1625"/>
        <v>0</v>
      </c>
      <c r="AB4942">
        <f t="shared" si="1626"/>
        <v>0</v>
      </c>
      <c r="AC4942" s="11">
        <f t="shared" si="1627"/>
        <v>0</v>
      </c>
      <c r="AD4942">
        <f t="shared" si="1628"/>
        <v>0</v>
      </c>
      <c r="AE4942">
        <f t="shared" si="1629"/>
        <v>0</v>
      </c>
      <c r="AF4942">
        <f t="shared" si="1630"/>
        <v>0</v>
      </c>
      <c r="AG4942" s="11">
        <f t="shared" si="1631"/>
        <v>0</v>
      </c>
      <c r="AH4942">
        <f t="shared" si="1632"/>
        <v>1</v>
      </c>
      <c r="AI4942" s="11">
        <f t="shared" si="1633"/>
        <v>0</v>
      </c>
      <c r="AJ4942">
        <f t="shared" si="1634"/>
        <v>1</v>
      </c>
      <c r="AK4942" s="11">
        <f t="shared" si="1635"/>
        <v>0</v>
      </c>
      <c r="AL4942" s="2">
        <f t="shared" si="1636"/>
        <v>1</v>
      </c>
      <c r="AM4942" s="10">
        <f t="shared" si="1637"/>
        <v>0</v>
      </c>
      <c r="AO4942">
        <v>0.53607751128081116</v>
      </c>
    </row>
    <row r="4943" spans="1:41">
      <c r="A4943" t="s">
        <v>11</v>
      </c>
      <c r="B4943" t="s">
        <v>32</v>
      </c>
      <c r="C4943" t="s">
        <v>13</v>
      </c>
      <c r="D4943" t="s">
        <v>25</v>
      </c>
      <c r="E4943" t="s">
        <v>33</v>
      </c>
      <c r="F4943" t="s">
        <v>16</v>
      </c>
      <c r="G4943" t="s">
        <v>39</v>
      </c>
      <c r="H4943" s="2" t="s">
        <v>9173</v>
      </c>
      <c r="I4943" s="2" t="s">
        <v>9173</v>
      </c>
      <c r="J4943" s="2" t="s">
        <v>9172</v>
      </c>
      <c r="K4943" s="6" t="s">
        <v>9172</v>
      </c>
      <c r="L4943" s="8" t="s">
        <v>9027</v>
      </c>
      <c r="M4943" s="3">
        <v>0</v>
      </c>
      <c r="N4943" s="1">
        <v>8302</v>
      </c>
      <c r="O4943">
        <v>78032</v>
      </c>
      <c r="P4943">
        <f t="shared" si="1621"/>
        <v>1</v>
      </c>
      <c r="Q4943">
        <v>21</v>
      </c>
      <c r="R4943">
        <v>135</v>
      </c>
      <c r="S4943">
        <v>8</v>
      </c>
      <c r="T4943" s="2">
        <f t="shared" si="1617"/>
        <v>1</v>
      </c>
      <c r="U4943" s="2">
        <f t="shared" si="1618"/>
        <v>1</v>
      </c>
      <c r="V4943" s="2">
        <f t="shared" si="1619"/>
        <v>0</v>
      </c>
      <c r="W4943" s="10">
        <f t="shared" si="1620"/>
        <v>0</v>
      </c>
      <c r="X4943">
        <f t="shared" si="1622"/>
        <v>0</v>
      </c>
      <c r="Y4943" s="11">
        <f t="shared" si="1623"/>
        <v>0</v>
      </c>
      <c r="Z4943">
        <f t="shared" si="1624"/>
        <v>0</v>
      </c>
      <c r="AA4943">
        <f t="shared" si="1625"/>
        <v>0</v>
      </c>
      <c r="AB4943">
        <f t="shared" si="1626"/>
        <v>1</v>
      </c>
      <c r="AC4943" s="11">
        <f t="shared" si="1627"/>
        <v>0</v>
      </c>
      <c r="AD4943">
        <f t="shared" si="1628"/>
        <v>1</v>
      </c>
      <c r="AE4943">
        <f t="shared" si="1629"/>
        <v>0</v>
      </c>
      <c r="AF4943">
        <f t="shared" si="1630"/>
        <v>0</v>
      </c>
      <c r="AG4943" s="11">
        <f t="shared" si="1631"/>
        <v>0</v>
      </c>
      <c r="AH4943">
        <f t="shared" si="1632"/>
        <v>0</v>
      </c>
      <c r="AI4943" s="11">
        <f t="shared" si="1633"/>
        <v>0</v>
      </c>
      <c r="AJ4943">
        <f t="shared" si="1634"/>
        <v>1</v>
      </c>
      <c r="AK4943" s="11">
        <f t="shared" si="1635"/>
        <v>0</v>
      </c>
      <c r="AL4943" s="2">
        <f t="shared" si="1636"/>
        <v>0</v>
      </c>
      <c r="AM4943" s="10">
        <f t="shared" si="1637"/>
        <v>0</v>
      </c>
      <c r="AO4943">
        <v>0.53614486452943877</v>
      </c>
    </row>
    <row r="4944" spans="1:41">
      <c r="A4944" t="s">
        <v>11</v>
      </c>
      <c r="B4944" t="s">
        <v>30</v>
      </c>
      <c r="C4944" t="s">
        <v>52</v>
      </c>
      <c r="D4944" t="s">
        <v>25</v>
      </c>
      <c r="E4944" t="s">
        <v>15</v>
      </c>
      <c r="F4944" t="s">
        <v>21</v>
      </c>
      <c r="G4944" t="s">
        <v>17</v>
      </c>
      <c r="H4944" s="2" t="s">
        <v>9172</v>
      </c>
      <c r="I4944" s="2" t="s">
        <v>9173</v>
      </c>
      <c r="J4944" s="2" t="s">
        <v>9172</v>
      </c>
      <c r="K4944" s="6" t="s">
        <v>9173</v>
      </c>
      <c r="L4944" s="8" t="s">
        <v>8489</v>
      </c>
      <c r="M4944" s="3">
        <v>0</v>
      </c>
      <c r="N4944" s="1">
        <v>2398</v>
      </c>
      <c r="O4944">
        <v>14321</v>
      </c>
      <c r="P4944">
        <f t="shared" si="1621"/>
        <v>1</v>
      </c>
      <c r="Q4944">
        <v>37</v>
      </c>
      <c r="R4944">
        <v>65</v>
      </c>
      <c r="S4944">
        <v>20</v>
      </c>
      <c r="T4944" s="2">
        <f t="shared" si="1617"/>
        <v>0</v>
      </c>
      <c r="U4944" s="2">
        <f t="shared" si="1618"/>
        <v>1</v>
      </c>
      <c r="V4944" s="2">
        <f t="shared" si="1619"/>
        <v>0</v>
      </c>
      <c r="W4944" s="10">
        <f t="shared" si="1620"/>
        <v>1</v>
      </c>
      <c r="X4944">
        <f t="shared" si="1622"/>
        <v>0</v>
      </c>
      <c r="Y4944" s="11">
        <f t="shared" si="1623"/>
        <v>0</v>
      </c>
      <c r="Z4944">
        <f t="shared" si="1624"/>
        <v>1</v>
      </c>
      <c r="AA4944">
        <f t="shared" si="1625"/>
        <v>0</v>
      </c>
      <c r="AB4944">
        <f t="shared" si="1626"/>
        <v>0</v>
      </c>
      <c r="AC4944" s="11">
        <f t="shared" si="1627"/>
        <v>0</v>
      </c>
      <c r="AD4944">
        <f t="shared" si="1628"/>
        <v>0</v>
      </c>
      <c r="AE4944">
        <f t="shared" si="1629"/>
        <v>0</v>
      </c>
      <c r="AF4944">
        <f t="shared" si="1630"/>
        <v>0</v>
      </c>
      <c r="AG4944" s="11">
        <f t="shared" si="1631"/>
        <v>1</v>
      </c>
      <c r="AH4944">
        <f t="shared" si="1632"/>
        <v>1</v>
      </c>
      <c r="AI4944" s="11">
        <f t="shared" si="1633"/>
        <v>0</v>
      </c>
      <c r="AJ4944">
        <f t="shared" si="1634"/>
        <v>0</v>
      </c>
      <c r="AK4944" s="11">
        <f t="shared" si="1635"/>
        <v>0</v>
      </c>
      <c r="AL4944" s="2">
        <f t="shared" si="1636"/>
        <v>1</v>
      </c>
      <c r="AM4944" s="10">
        <f t="shared" si="1637"/>
        <v>0</v>
      </c>
      <c r="AO4944">
        <v>0.53644474481066906</v>
      </c>
    </row>
    <row r="4945" spans="1:41">
      <c r="A4945" t="s">
        <v>19</v>
      </c>
      <c r="B4945" t="s">
        <v>30</v>
      </c>
      <c r="C4945" t="s">
        <v>13</v>
      </c>
      <c r="D4945" t="s">
        <v>25</v>
      </c>
      <c r="E4945" t="s">
        <v>15</v>
      </c>
      <c r="F4945" t="s">
        <v>16</v>
      </c>
      <c r="G4945" t="s">
        <v>17</v>
      </c>
      <c r="H4945" s="2" t="s">
        <v>9173</v>
      </c>
      <c r="I4945" s="2" t="s">
        <v>9173</v>
      </c>
      <c r="J4945" s="2" t="s">
        <v>9172</v>
      </c>
      <c r="K4945" s="6" t="s">
        <v>9173</v>
      </c>
      <c r="L4945" s="8" t="s">
        <v>8445</v>
      </c>
      <c r="M4945" s="3">
        <v>0</v>
      </c>
      <c r="N4945" s="1">
        <v>7503</v>
      </c>
      <c r="O4945">
        <v>52464</v>
      </c>
      <c r="P4945">
        <f t="shared" si="1621"/>
        <v>1</v>
      </c>
      <c r="Q4945">
        <v>22</v>
      </c>
      <c r="R4945">
        <v>109</v>
      </c>
      <c r="S4945">
        <v>9</v>
      </c>
      <c r="T4945" s="2">
        <f t="shared" si="1617"/>
        <v>1</v>
      </c>
      <c r="U4945" s="2">
        <f t="shared" si="1618"/>
        <v>1</v>
      </c>
      <c r="V4945" s="2">
        <f t="shared" si="1619"/>
        <v>0</v>
      </c>
      <c r="W4945" s="10">
        <f t="shared" si="1620"/>
        <v>1</v>
      </c>
      <c r="X4945">
        <f t="shared" si="1622"/>
        <v>1</v>
      </c>
      <c r="Y4945" s="11">
        <f t="shared" si="1623"/>
        <v>0</v>
      </c>
      <c r="Z4945">
        <f t="shared" si="1624"/>
        <v>1</v>
      </c>
      <c r="AA4945">
        <f t="shared" si="1625"/>
        <v>0</v>
      </c>
      <c r="AB4945">
        <f t="shared" si="1626"/>
        <v>0</v>
      </c>
      <c r="AC4945" s="11">
        <f t="shared" si="1627"/>
        <v>0</v>
      </c>
      <c r="AD4945">
        <f t="shared" si="1628"/>
        <v>1</v>
      </c>
      <c r="AE4945">
        <f t="shared" si="1629"/>
        <v>0</v>
      </c>
      <c r="AF4945">
        <f t="shared" si="1630"/>
        <v>0</v>
      </c>
      <c r="AG4945" s="11">
        <f t="shared" si="1631"/>
        <v>0</v>
      </c>
      <c r="AH4945">
        <f t="shared" si="1632"/>
        <v>1</v>
      </c>
      <c r="AI4945" s="11">
        <f t="shared" si="1633"/>
        <v>0</v>
      </c>
      <c r="AJ4945">
        <f t="shared" si="1634"/>
        <v>1</v>
      </c>
      <c r="AK4945" s="11">
        <f t="shared" si="1635"/>
        <v>0</v>
      </c>
      <c r="AL4945" s="2">
        <f t="shared" si="1636"/>
        <v>1</v>
      </c>
      <c r="AM4945" s="10">
        <f t="shared" si="1637"/>
        <v>0</v>
      </c>
      <c r="AO4945">
        <v>0.53652240780020244</v>
      </c>
    </row>
    <row r="4946" spans="1:41">
      <c r="A4946" t="s">
        <v>11</v>
      </c>
      <c r="B4946" t="s">
        <v>30</v>
      </c>
      <c r="C4946" t="s">
        <v>13</v>
      </c>
      <c r="D4946" t="s">
        <v>25</v>
      </c>
      <c r="E4946" t="s">
        <v>33</v>
      </c>
      <c r="F4946" t="s">
        <v>36</v>
      </c>
      <c r="G4946" t="s">
        <v>17</v>
      </c>
      <c r="H4946" s="2" t="s">
        <v>9172</v>
      </c>
      <c r="I4946" s="2" t="s">
        <v>9173</v>
      </c>
      <c r="J4946" s="2" t="s">
        <v>9172</v>
      </c>
      <c r="K4946" s="6" t="s">
        <v>9173</v>
      </c>
      <c r="L4946" s="8" t="s">
        <v>3865</v>
      </c>
      <c r="M4946" s="3">
        <v>1</v>
      </c>
      <c r="N4946" s="1">
        <v>4398</v>
      </c>
      <c r="O4946">
        <v>91653</v>
      </c>
      <c r="P4946">
        <f t="shared" si="1621"/>
        <v>1</v>
      </c>
      <c r="Q4946">
        <v>23</v>
      </c>
      <c r="R4946">
        <v>151</v>
      </c>
      <c r="S4946">
        <v>10</v>
      </c>
      <c r="T4946" s="2">
        <f t="shared" si="1617"/>
        <v>0</v>
      </c>
      <c r="U4946" s="2">
        <f t="shared" si="1618"/>
        <v>1</v>
      </c>
      <c r="V4946" s="2">
        <f t="shared" si="1619"/>
        <v>0</v>
      </c>
      <c r="W4946" s="10">
        <f t="shared" si="1620"/>
        <v>1</v>
      </c>
      <c r="X4946">
        <f t="shared" si="1622"/>
        <v>0</v>
      </c>
      <c r="Y4946" s="11">
        <f t="shared" si="1623"/>
        <v>0</v>
      </c>
      <c r="Z4946">
        <f t="shared" si="1624"/>
        <v>1</v>
      </c>
      <c r="AA4946">
        <f t="shared" si="1625"/>
        <v>0</v>
      </c>
      <c r="AB4946">
        <f t="shared" si="1626"/>
        <v>0</v>
      </c>
      <c r="AC4946" s="11">
        <f t="shared" si="1627"/>
        <v>0</v>
      </c>
      <c r="AD4946">
        <f t="shared" si="1628"/>
        <v>1</v>
      </c>
      <c r="AE4946">
        <f t="shared" si="1629"/>
        <v>0</v>
      </c>
      <c r="AF4946">
        <f t="shared" si="1630"/>
        <v>0</v>
      </c>
      <c r="AG4946" s="11">
        <f t="shared" si="1631"/>
        <v>0</v>
      </c>
      <c r="AH4946">
        <f t="shared" si="1632"/>
        <v>0</v>
      </c>
      <c r="AI4946" s="11">
        <f t="shared" si="1633"/>
        <v>0</v>
      </c>
      <c r="AJ4946">
        <f t="shared" si="1634"/>
        <v>0</v>
      </c>
      <c r="AK4946" s="11">
        <f t="shared" si="1635"/>
        <v>1</v>
      </c>
      <c r="AL4946" s="2">
        <f t="shared" si="1636"/>
        <v>1</v>
      </c>
      <c r="AM4946" s="10">
        <f t="shared" si="1637"/>
        <v>0</v>
      </c>
      <c r="AO4946">
        <v>0.53654590180914197</v>
      </c>
    </row>
    <row r="4947" spans="1:41">
      <c r="A4947" t="s">
        <v>11</v>
      </c>
      <c r="B4947" t="s">
        <v>43</v>
      </c>
      <c r="C4947" t="s">
        <v>20</v>
      </c>
      <c r="D4947" t="s">
        <v>25</v>
      </c>
      <c r="E4947" t="s">
        <v>15</v>
      </c>
      <c r="F4947" t="s">
        <v>16</v>
      </c>
      <c r="G4947" t="s">
        <v>17</v>
      </c>
      <c r="H4947" s="2" t="s">
        <v>9172</v>
      </c>
      <c r="I4947" s="2" t="s">
        <v>9173</v>
      </c>
      <c r="J4947" s="2" t="s">
        <v>9172</v>
      </c>
      <c r="K4947" s="6" t="s">
        <v>9173</v>
      </c>
      <c r="L4947" s="8" t="s">
        <v>268</v>
      </c>
      <c r="M4947" s="3">
        <v>0</v>
      </c>
      <c r="N4947" s="1">
        <v>5062</v>
      </c>
      <c r="O4947">
        <v>0</v>
      </c>
      <c r="P4947">
        <f t="shared" si="1621"/>
        <v>1</v>
      </c>
      <c r="Q4947">
        <v>41</v>
      </c>
      <c r="R4947">
        <v>80</v>
      </c>
      <c r="S4947">
        <v>19</v>
      </c>
      <c r="T4947" s="2">
        <f t="shared" si="1617"/>
        <v>0</v>
      </c>
      <c r="U4947" s="2">
        <f t="shared" si="1618"/>
        <v>1</v>
      </c>
      <c r="V4947" s="2">
        <f t="shared" si="1619"/>
        <v>0</v>
      </c>
      <c r="W4947" s="10">
        <f t="shared" si="1620"/>
        <v>1</v>
      </c>
      <c r="X4947">
        <f t="shared" si="1622"/>
        <v>0</v>
      </c>
      <c r="Y4947" s="11">
        <f t="shared" si="1623"/>
        <v>0</v>
      </c>
      <c r="Z4947">
        <f t="shared" si="1624"/>
        <v>0</v>
      </c>
      <c r="AA4947">
        <f t="shared" si="1625"/>
        <v>0</v>
      </c>
      <c r="AB4947">
        <f t="shared" si="1626"/>
        <v>0</v>
      </c>
      <c r="AC4947" s="11">
        <f t="shared" si="1627"/>
        <v>0</v>
      </c>
      <c r="AD4947">
        <f t="shared" si="1628"/>
        <v>0</v>
      </c>
      <c r="AE4947">
        <f t="shared" si="1629"/>
        <v>0</v>
      </c>
      <c r="AF4947">
        <f t="shared" si="1630"/>
        <v>0</v>
      </c>
      <c r="AG4947" s="11">
        <f t="shared" si="1631"/>
        <v>0</v>
      </c>
      <c r="AH4947">
        <f t="shared" si="1632"/>
        <v>1</v>
      </c>
      <c r="AI4947" s="11">
        <f t="shared" si="1633"/>
        <v>0</v>
      </c>
      <c r="AJ4947">
        <f t="shared" si="1634"/>
        <v>1</v>
      </c>
      <c r="AK4947" s="11">
        <f t="shared" si="1635"/>
        <v>0</v>
      </c>
      <c r="AL4947" s="2">
        <f t="shared" si="1636"/>
        <v>1</v>
      </c>
      <c r="AM4947" s="10">
        <f t="shared" si="1637"/>
        <v>0</v>
      </c>
      <c r="AO4947">
        <v>0.53654847225944902</v>
      </c>
    </row>
    <row r="4948" spans="1:41">
      <c r="A4948" t="s">
        <v>23</v>
      </c>
      <c r="B4948" t="s">
        <v>43</v>
      </c>
      <c r="C4948" t="s">
        <v>13</v>
      </c>
      <c r="D4948" t="s">
        <v>25</v>
      </c>
      <c r="E4948" t="s">
        <v>15</v>
      </c>
      <c r="F4948" t="s">
        <v>16</v>
      </c>
      <c r="G4948" t="s">
        <v>57</v>
      </c>
      <c r="H4948" s="2" t="s">
        <v>9173</v>
      </c>
      <c r="I4948" s="2" t="s">
        <v>9173</v>
      </c>
      <c r="J4948" s="2" t="s">
        <v>9172</v>
      </c>
      <c r="K4948" s="6" t="s">
        <v>9173</v>
      </c>
      <c r="L4948" s="8" t="s">
        <v>2040</v>
      </c>
      <c r="M4948" s="3">
        <v>0</v>
      </c>
      <c r="N4948" s="1">
        <v>4583</v>
      </c>
      <c r="O4948">
        <v>22728</v>
      </c>
      <c r="P4948">
        <f t="shared" si="1621"/>
        <v>1</v>
      </c>
      <c r="Q4948">
        <v>54</v>
      </c>
      <c r="R4948">
        <v>122</v>
      </c>
      <c r="S4948">
        <v>28</v>
      </c>
      <c r="T4948" s="2">
        <f t="shared" si="1617"/>
        <v>1</v>
      </c>
      <c r="U4948" s="2">
        <f t="shared" si="1618"/>
        <v>1</v>
      </c>
      <c r="V4948" s="2">
        <f t="shared" si="1619"/>
        <v>0</v>
      </c>
      <c r="W4948" s="10">
        <f t="shared" si="1620"/>
        <v>1</v>
      </c>
      <c r="X4948">
        <f t="shared" si="1622"/>
        <v>0</v>
      </c>
      <c r="Y4948" s="11">
        <f t="shared" si="1623"/>
        <v>1</v>
      </c>
      <c r="Z4948">
        <f t="shared" si="1624"/>
        <v>0</v>
      </c>
      <c r="AA4948">
        <f t="shared" si="1625"/>
        <v>0</v>
      </c>
      <c r="AB4948">
        <f t="shared" si="1626"/>
        <v>0</v>
      </c>
      <c r="AC4948" s="11">
        <f t="shared" si="1627"/>
        <v>0</v>
      </c>
      <c r="AD4948">
        <f t="shared" si="1628"/>
        <v>1</v>
      </c>
      <c r="AE4948">
        <f t="shared" si="1629"/>
        <v>0</v>
      </c>
      <c r="AF4948">
        <f t="shared" si="1630"/>
        <v>0</v>
      </c>
      <c r="AG4948" s="11">
        <f t="shared" si="1631"/>
        <v>0</v>
      </c>
      <c r="AH4948">
        <f t="shared" si="1632"/>
        <v>1</v>
      </c>
      <c r="AI4948" s="11">
        <f t="shared" si="1633"/>
        <v>0</v>
      </c>
      <c r="AJ4948">
        <f t="shared" si="1634"/>
        <v>1</v>
      </c>
      <c r="AK4948" s="11">
        <f t="shared" si="1635"/>
        <v>0</v>
      </c>
      <c r="AL4948" s="2">
        <f t="shared" si="1636"/>
        <v>0</v>
      </c>
      <c r="AM4948" s="10">
        <f t="shared" si="1637"/>
        <v>1</v>
      </c>
      <c r="AO4948">
        <v>0.53655617941941891</v>
      </c>
    </row>
    <row r="4949" spans="1:41">
      <c r="A4949" t="s">
        <v>19</v>
      </c>
      <c r="B4949" t="s">
        <v>32</v>
      </c>
      <c r="C4949" t="s">
        <v>13</v>
      </c>
      <c r="D4949" t="s">
        <v>25</v>
      </c>
      <c r="E4949" t="s">
        <v>33</v>
      </c>
      <c r="F4949" t="s">
        <v>16</v>
      </c>
      <c r="G4949" t="s">
        <v>39</v>
      </c>
      <c r="H4949" s="2" t="s">
        <v>9172</v>
      </c>
      <c r="I4949" s="2" t="s">
        <v>9173</v>
      </c>
      <c r="J4949" s="2" t="s">
        <v>9172</v>
      </c>
      <c r="K4949" s="6" t="s">
        <v>9173</v>
      </c>
      <c r="L4949" s="8" t="s">
        <v>6006</v>
      </c>
      <c r="M4949" s="3">
        <v>0</v>
      </c>
      <c r="N4949" s="1">
        <v>25169</v>
      </c>
      <c r="O4949">
        <v>37282</v>
      </c>
      <c r="P4949">
        <f t="shared" si="1621"/>
        <v>1</v>
      </c>
      <c r="Q4949">
        <v>21</v>
      </c>
      <c r="R4949">
        <v>109</v>
      </c>
      <c r="S4949">
        <v>1</v>
      </c>
      <c r="T4949" s="2">
        <f t="shared" si="1617"/>
        <v>0</v>
      </c>
      <c r="U4949" s="2">
        <f t="shared" si="1618"/>
        <v>1</v>
      </c>
      <c r="V4949" s="2">
        <f t="shared" si="1619"/>
        <v>0</v>
      </c>
      <c r="W4949" s="10">
        <f t="shared" si="1620"/>
        <v>1</v>
      </c>
      <c r="X4949">
        <f t="shared" si="1622"/>
        <v>1</v>
      </c>
      <c r="Y4949" s="11">
        <f t="shared" si="1623"/>
        <v>0</v>
      </c>
      <c r="Z4949">
        <f t="shared" si="1624"/>
        <v>0</v>
      </c>
      <c r="AA4949">
        <f t="shared" si="1625"/>
        <v>0</v>
      </c>
      <c r="AB4949">
        <f t="shared" si="1626"/>
        <v>1</v>
      </c>
      <c r="AC4949" s="11">
        <f t="shared" si="1627"/>
        <v>0</v>
      </c>
      <c r="AD4949">
        <f t="shared" si="1628"/>
        <v>1</v>
      </c>
      <c r="AE4949">
        <f t="shared" si="1629"/>
        <v>0</v>
      </c>
      <c r="AF4949">
        <f t="shared" si="1630"/>
        <v>0</v>
      </c>
      <c r="AG4949" s="11">
        <f t="shared" si="1631"/>
        <v>0</v>
      </c>
      <c r="AH4949">
        <f t="shared" si="1632"/>
        <v>0</v>
      </c>
      <c r="AI4949" s="11">
        <f t="shared" si="1633"/>
        <v>0</v>
      </c>
      <c r="AJ4949">
        <f t="shared" si="1634"/>
        <v>1</v>
      </c>
      <c r="AK4949" s="11">
        <f t="shared" si="1635"/>
        <v>0</v>
      </c>
      <c r="AL4949" s="2">
        <f t="shared" si="1636"/>
        <v>0</v>
      </c>
      <c r="AM4949" s="10">
        <f t="shared" si="1637"/>
        <v>0</v>
      </c>
      <c r="AO4949">
        <v>0.53672358558360656</v>
      </c>
    </row>
    <row r="4950" spans="1:41">
      <c r="A4950" t="s">
        <v>19</v>
      </c>
      <c r="B4950" t="s">
        <v>30</v>
      </c>
      <c r="C4950" t="s">
        <v>13</v>
      </c>
      <c r="D4950" t="s">
        <v>14</v>
      </c>
      <c r="E4950" t="s">
        <v>27</v>
      </c>
      <c r="F4950" t="s">
        <v>16</v>
      </c>
      <c r="G4950" t="s">
        <v>57</v>
      </c>
      <c r="H4950" s="2" t="s">
        <v>9172</v>
      </c>
      <c r="I4950" s="2" t="s">
        <v>9173</v>
      </c>
      <c r="J4950" s="2" t="s">
        <v>9172</v>
      </c>
      <c r="K4950" s="6" t="s">
        <v>9173</v>
      </c>
      <c r="L4950" s="8" t="s">
        <v>873</v>
      </c>
      <c r="M4950" s="3">
        <v>0</v>
      </c>
      <c r="N4950" s="1">
        <v>21851</v>
      </c>
      <c r="O4950">
        <v>51056</v>
      </c>
      <c r="P4950">
        <f t="shared" si="1621"/>
        <v>0</v>
      </c>
      <c r="Q4950">
        <v>34</v>
      </c>
      <c r="R4950">
        <v>58</v>
      </c>
      <c r="S4950">
        <v>27</v>
      </c>
      <c r="T4950" s="2">
        <f t="shared" si="1617"/>
        <v>0</v>
      </c>
      <c r="U4950" s="2">
        <f t="shared" si="1618"/>
        <v>1</v>
      </c>
      <c r="V4950" s="2">
        <f t="shared" si="1619"/>
        <v>0</v>
      </c>
      <c r="W4950" s="10">
        <f t="shared" si="1620"/>
        <v>1</v>
      </c>
      <c r="X4950">
        <f t="shared" si="1622"/>
        <v>1</v>
      </c>
      <c r="Y4950" s="11">
        <f t="shared" si="1623"/>
        <v>0</v>
      </c>
      <c r="Z4950">
        <f t="shared" si="1624"/>
        <v>1</v>
      </c>
      <c r="AA4950">
        <f t="shared" si="1625"/>
        <v>0</v>
      </c>
      <c r="AB4950">
        <f t="shared" si="1626"/>
        <v>0</v>
      </c>
      <c r="AC4950" s="11">
        <f t="shared" si="1627"/>
        <v>0</v>
      </c>
      <c r="AD4950">
        <f t="shared" si="1628"/>
        <v>1</v>
      </c>
      <c r="AE4950">
        <f t="shared" si="1629"/>
        <v>0</v>
      </c>
      <c r="AF4950">
        <f t="shared" si="1630"/>
        <v>0</v>
      </c>
      <c r="AG4950" s="11">
        <f t="shared" si="1631"/>
        <v>0</v>
      </c>
      <c r="AH4950">
        <f t="shared" si="1632"/>
        <v>0</v>
      </c>
      <c r="AI4950" s="11">
        <f t="shared" si="1633"/>
        <v>1</v>
      </c>
      <c r="AJ4950">
        <f t="shared" si="1634"/>
        <v>1</v>
      </c>
      <c r="AK4950" s="11">
        <f t="shared" si="1635"/>
        <v>0</v>
      </c>
      <c r="AL4950" s="2">
        <f t="shared" si="1636"/>
        <v>0</v>
      </c>
      <c r="AM4950" s="10">
        <f t="shared" si="1637"/>
        <v>1</v>
      </c>
      <c r="AO4950">
        <v>0.53677130515536819</v>
      </c>
    </row>
    <row r="4951" spans="1:41">
      <c r="A4951" t="s">
        <v>11</v>
      </c>
      <c r="B4951" t="s">
        <v>43</v>
      </c>
      <c r="C4951" t="s">
        <v>20</v>
      </c>
      <c r="D4951" t="s">
        <v>14</v>
      </c>
      <c r="E4951" t="s">
        <v>27</v>
      </c>
      <c r="F4951" t="s">
        <v>21</v>
      </c>
      <c r="G4951" t="s">
        <v>17</v>
      </c>
      <c r="H4951" s="2" t="s">
        <v>9172</v>
      </c>
      <c r="I4951" s="2" t="s">
        <v>9173</v>
      </c>
      <c r="J4951" s="2" t="s">
        <v>9172</v>
      </c>
      <c r="K4951" s="6" t="s">
        <v>9173</v>
      </c>
      <c r="L4951" s="8" t="s">
        <v>5006</v>
      </c>
      <c r="M4951" s="3">
        <v>1</v>
      </c>
      <c r="N4951" s="1">
        <v>3962</v>
      </c>
      <c r="O4951">
        <v>0</v>
      </c>
      <c r="P4951">
        <f t="shared" si="1621"/>
        <v>0</v>
      </c>
      <c r="Q4951">
        <v>33</v>
      </c>
      <c r="R4951">
        <v>164</v>
      </c>
      <c r="S4951">
        <v>6</v>
      </c>
      <c r="T4951" s="2">
        <f t="shared" si="1617"/>
        <v>0</v>
      </c>
      <c r="U4951" s="2">
        <f t="shared" si="1618"/>
        <v>1</v>
      </c>
      <c r="V4951" s="2">
        <f t="shared" si="1619"/>
        <v>0</v>
      </c>
      <c r="W4951" s="10">
        <f t="shared" si="1620"/>
        <v>1</v>
      </c>
      <c r="X4951">
        <f t="shared" si="1622"/>
        <v>0</v>
      </c>
      <c r="Y4951" s="11">
        <f t="shared" si="1623"/>
        <v>0</v>
      </c>
      <c r="Z4951">
        <f t="shared" si="1624"/>
        <v>0</v>
      </c>
      <c r="AA4951">
        <f t="shared" si="1625"/>
        <v>0</v>
      </c>
      <c r="AB4951">
        <f t="shared" si="1626"/>
        <v>0</v>
      </c>
      <c r="AC4951" s="11">
        <f t="shared" si="1627"/>
        <v>0</v>
      </c>
      <c r="AD4951">
        <f t="shared" si="1628"/>
        <v>0</v>
      </c>
      <c r="AE4951">
        <f t="shared" si="1629"/>
        <v>0</v>
      </c>
      <c r="AF4951">
        <f t="shared" si="1630"/>
        <v>0</v>
      </c>
      <c r="AG4951" s="11">
        <f t="shared" si="1631"/>
        <v>0</v>
      </c>
      <c r="AH4951">
        <f t="shared" si="1632"/>
        <v>0</v>
      </c>
      <c r="AI4951" s="11">
        <f t="shared" si="1633"/>
        <v>1</v>
      </c>
      <c r="AJ4951">
        <f t="shared" si="1634"/>
        <v>0</v>
      </c>
      <c r="AK4951" s="11">
        <f t="shared" si="1635"/>
        <v>0</v>
      </c>
      <c r="AL4951" s="2">
        <f t="shared" si="1636"/>
        <v>1</v>
      </c>
      <c r="AM4951" s="10">
        <f t="shared" si="1637"/>
        <v>0</v>
      </c>
      <c r="AO4951">
        <v>0.53678832321278203</v>
      </c>
    </row>
    <row r="4952" spans="1:41">
      <c r="A4952" t="s">
        <v>19</v>
      </c>
      <c r="B4952" t="s">
        <v>32</v>
      </c>
      <c r="C4952" t="s">
        <v>13</v>
      </c>
      <c r="D4952" t="s">
        <v>14</v>
      </c>
      <c r="E4952" t="s">
        <v>27</v>
      </c>
      <c r="F4952" t="s">
        <v>16</v>
      </c>
      <c r="G4952" t="s">
        <v>57</v>
      </c>
      <c r="H4952" s="2" t="s">
        <v>9173</v>
      </c>
      <c r="I4952" s="2" t="s">
        <v>9172</v>
      </c>
      <c r="J4952" s="2" t="s">
        <v>9172</v>
      </c>
      <c r="K4952" s="6" t="s">
        <v>9172</v>
      </c>
      <c r="L4952" s="8" t="s">
        <v>6304</v>
      </c>
      <c r="M4952" s="3">
        <v>0</v>
      </c>
      <c r="N4952" s="1">
        <v>3555</v>
      </c>
      <c r="O4952">
        <v>58557</v>
      </c>
      <c r="P4952">
        <f t="shared" si="1621"/>
        <v>0</v>
      </c>
      <c r="Q4952">
        <v>17</v>
      </c>
      <c r="R4952">
        <v>124</v>
      </c>
      <c r="S4952">
        <v>4</v>
      </c>
      <c r="T4952" s="2">
        <f t="shared" si="1617"/>
        <v>1</v>
      </c>
      <c r="U4952" s="2">
        <f t="shared" si="1618"/>
        <v>0</v>
      </c>
      <c r="V4952" s="2">
        <f t="shared" si="1619"/>
        <v>0</v>
      </c>
      <c r="W4952" s="10">
        <f t="shared" si="1620"/>
        <v>0</v>
      </c>
      <c r="X4952">
        <f t="shared" si="1622"/>
        <v>1</v>
      </c>
      <c r="Y4952" s="11">
        <f t="shared" si="1623"/>
        <v>0</v>
      </c>
      <c r="Z4952">
        <f t="shared" si="1624"/>
        <v>0</v>
      </c>
      <c r="AA4952">
        <f t="shared" si="1625"/>
        <v>0</v>
      </c>
      <c r="AB4952">
        <f t="shared" si="1626"/>
        <v>1</v>
      </c>
      <c r="AC4952" s="11">
        <f t="shared" si="1627"/>
        <v>0</v>
      </c>
      <c r="AD4952">
        <f t="shared" si="1628"/>
        <v>1</v>
      </c>
      <c r="AE4952">
        <f t="shared" si="1629"/>
        <v>0</v>
      </c>
      <c r="AF4952">
        <f t="shared" si="1630"/>
        <v>0</v>
      </c>
      <c r="AG4952" s="11">
        <f t="shared" si="1631"/>
        <v>0</v>
      </c>
      <c r="AH4952">
        <f t="shared" si="1632"/>
        <v>0</v>
      </c>
      <c r="AI4952" s="11">
        <f t="shared" si="1633"/>
        <v>1</v>
      </c>
      <c r="AJ4952">
        <f t="shared" si="1634"/>
        <v>1</v>
      </c>
      <c r="AK4952" s="11">
        <f t="shared" si="1635"/>
        <v>0</v>
      </c>
      <c r="AL4952" s="2">
        <f t="shared" si="1636"/>
        <v>0</v>
      </c>
      <c r="AM4952" s="10">
        <f t="shared" si="1637"/>
        <v>1</v>
      </c>
      <c r="AO4952">
        <v>0.53680153681747689</v>
      </c>
    </row>
    <row r="4953" spans="1:41">
      <c r="A4953" t="s">
        <v>11</v>
      </c>
      <c r="B4953" t="s">
        <v>32</v>
      </c>
      <c r="C4953" t="s">
        <v>13</v>
      </c>
      <c r="D4953" t="s">
        <v>14</v>
      </c>
      <c r="E4953" t="s">
        <v>27</v>
      </c>
      <c r="F4953" t="s">
        <v>16</v>
      </c>
      <c r="G4953" t="s">
        <v>57</v>
      </c>
      <c r="H4953" s="2" t="s">
        <v>9173</v>
      </c>
      <c r="I4953" s="2" t="s">
        <v>9173</v>
      </c>
      <c r="J4953" s="2" t="s">
        <v>9172</v>
      </c>
      <c r="K4953" s="6" t="s">
        <v>9173</v>
      </c>
      <c r="L4953" s="8" t="s">
        <v>523</v>
      </c>
      <c r="M4953" s="3">
        <v>0</v>
      </c>
      <c r="N4953" s="1">
        <v>2730</v>
      </c>
      <c r="O4953">
        <v>36218</v>
      </c>
      <c r="P4953">
        <f t="shared" si="1621"/>
        <v>0</v>
      </c>
      <c r="Q4953">
        <v>32</v>
      </c>
      <c r="R4953">
        <v>104</v>
      </c>
      <c r="S4953">
        <v>6</v>
      </c>
      <c r="T4953" s="2">
        <f t="shared" si="1617"/>
        <v>1</v>
      </c>
      <c r="U4953" s="2">
        <f t="shared" si="1618"/>
        <v>1</v>
      </c>
      <c r="V4953" s="2">
        <f t="shared" si="1619"/>
        <v>0</v>
      </c>
      <c r="W4953" s="10">
        <f t="shared" si="1620"/>
        <v>1</v>
      </c>
      <c r="X4953">
        <f t="shared" si="1622"/>
        <v>0</v>
      </c>
      <c r="Y4953" s="11">
        <f t="shared" si="1623"/>
        <v>0</v>
      </c>
      <c r="Z4953">
        <f t="shared" si="1624"/>
        <v>0</v>
      </c>
      <c r="AA4953">
        <f t="shared" si="1625"/>
        <v>0</v>
      </c>
      <c r="AB4953">
        <f t="shared" si="1626"/>
        <v>1</v>
      </c>
      <c r="AC4953" s="11">
        <f t="shared" si="1627"/>
        <v>0</v>
      </c>
      <c r="AD4953">
        <f t="shared" si="1628"/>
        <v>1</v>
      </c>
      <c r="AE4953">
        <f t="shared" si="1629"/>
        <v>0</v>
      </c>
      <c r="AF4953">
        <f t="shared" si="1630"/>
        <v>0</v>
      </c>
      <c r="AG4953" s="11">
        <f t="shared" si="1631"/>
        <v>0</v>
      </c>
      <c r="AH4953">
        <f t="shared" si="1632"/>
        <v>0</v>
      </c>
      <c r="AI4953" s="11">
        <f t="shared" si="1633"/>
        <v>1</v>
      </c>
      <c r="AJ4953">
        <f t="shared" si="1634"/>
        <v>1</v>
      </c>
      <c r="AK4953" s="11">
        <f t="shared" si="1635"/>
        <v>0</v>
      </c>
      <c r="AL4953" s="2">
        <f t="shared" si="1636"/>
        <v>0</v>
      </c>
      <c r="AM4953" s="10">
        <f t="shared" si="1637"/>
        <v>1</v>
      </c>
      <c r="AO4953">
        <v>0.53690509197158043</v>
      </c>
    </row>
    <row r="4954" spans="1:41">
      <c r="A4954" t="s">
        <v>11</v>
      </c>
      <c r="B4954" t="s">
        <v>30</v>
      </c>
      <c r="C4954" t="s">
        <v>20</v>
      </c>
      <c r="D4954" t="s">
        <v>14</v>
      </c>
      <c r="E4954" t="s">
        <v>15</v>
      </c>
      <c r="F4954" t="s">
        <v>36</v>
      </c>
      <c r="G4954" t="s">
        <v>39</v>
      </c>
      <c r="H4954" s="2" t="s">
        <v>9173</v>
      </c>
      <c r="I4954" s="2" t="s">
        <v>9173</v>
      </c>
      <c r="J4954" s="2" t="s">
        <v>9173</v>
      </c>
      <c r="K4954" s="6" t="s">
        <v>9173</v>
      </c>
      <c r="L4954" s="8" t="s">
        <v>6983</v>
      </c>
      <c r="M4954" s="3">
        <v>0</v>
      </c>
      <c r="N4954" s="1">
        <v>7223</v>
      </c>
      <c r="O4954">
        <v>0</v>
      </c>
      <c r="P4954">
        <f t="shared" si="1621"/>
        <v>0</v>
      </c>
      <c r="Q4954">
        <v>17</v>
      </c>
      <c r="R4954">
        <v>114</v>
      </c>
      <c r="S4954">
        <v>5</v>
      </c>
      <c r="T4954" s="2">
        <f t="shared" si="1617"/>
        <v>1</v>
      </c>
      <c r="U4954" s="2">
        <f t="shared" si="1618"/>
        <v>1</v>
      </c>
      <c r="V4954" s="2">
        <f t="shared" si="1619"/>
        <v>1</v>
      </c>
      <c r="W4954" s="10">
        <f t="shared" si="1620"/>
        <v>1</v>
      </c>
      <c r="X4954">
        <f t="shared" si="1622"/>
        <v>0</v>
      </c>
      <c r="Y4954" s="11">
        <f t="shared" si="1623"/>
        <v>0</v>
      </c>
      <c r="Z4954">
        <f t="shared" si="1624"/>
        <v>1</v>
      </c>
      <c r="AA4954">
        <f t="shared" si="1625"/>
        <v>0</v>
      </c>
      <c r="AB4954">
        <f t="shared" si="1626"/>
        <v>0</v>
      </c>
      <c r="AC4954" s="11">
        <f t="shared" si="1627"/>
        <v>0</v>
      </c>
      <c r="AD4954">
        <f t="shared" si="1628"/>
        <v>0</v>
      </c>
      <c r="AE4954">
        <f t="shared" si="1629"/>
        <v>0</v>
      </c>
      <c r="AF4954">
        <f t="shared" si="1630"/>
        <v>0</v>
      </c>
      <c r="AG4954" s="11">
        <f t="shared" si="1631"/>
        <v>0</v>
      </c>
      <c r="AH4954">
        <f t="shared" si="1632"/>
        <v>1</v>
      </c>
      <c r="AI4954" s="11">
        <f t="shared" si="1633"/>
        <v>0</v>
      </c>
      <c r="AJ4954">
        <f t="shared" si="1634"/>
        <v>0</v>
      </c>
      <c r="AK4954" s="11">
        <f t="shared" si="1635"/>
        <v>1</v>
      </c>
      <c r="AL4954" s="2">
        <f t="shared" si="1636"/>
        <v>0</v>
      </c>
      <c r="AM4954" s="10">
        <f t="shared" si="1637"/>
        <v>0</v>
      </c>
      <c r="AO4954">
        <v>0.53702904169309373</v>
      </c>
    </row>
    <row r="4955" spans="1:41">
      <c r="A4955" t="s">
        <v>11</v>
      </c>
      <c r="B4955" t="s">
        <v>12</v>
      </c>
      <c r="C4955" t="s">
        <v>13</v>
      </c>
      <c r="D4955" t="s">
        <v>25</v>
      </c>
      <c r="E4955" t="s">
        <v>27</v>
      </c>
      <c r="F4955" t="s">
        <v>16</v>
      </c>
      <c r="G4955" t="s">
        <v>17</v>
      </c>
      <c r="H4955" s="2" t="s">
        <v>9172</v>
      </c>
      <c r="I4955" s="2" t="s">
        <v>9172</v>
      </c>
      <c r="J4955" s="2" t="s">
        <v>9172</v>
      </c>
      <c r="K4955" s="6" t="s">
        <v>9173</v>
      </c>
      <c r="L4955" s="8" t="s">
        <v>3564</v>
      </c>
      <c r="M4955" s="3">
        <v>1</v>
      </c>
      <c r="N4955" s="1">
        <v>2550</v>
      </c>
      <c r="O4955">
        <v>72217</v>
      </c>
      <c r="P4955">
        <f t="shared" si="1621"/>
        <v>1</v>
      </c>
      <c r="Q4955">
        <v>36</v>
      </c>
      <c r="R4955">
        <v>86</v>
      </c>
      <c r="S4955">
        <v>13</v>
      </c>
      <c r="T4955" s="2">
        <f t="shared" si="1617"/>
        <v>0</v>
      </c>
      <c r="U4955" s="2">
        <f t="shared" si="1618"/>
        <v>0</v>
      </c>
      <c r="V4955" s="2">
        <f t="shared" si="1619"/>
        <v>0</v>
      </c>
      <c r="W4955" s="10">
        <f t="shared" si="1620"/>
        <v>1</v>
      </c>
      <c r="X4955">
        <f t="shared" si="1622"/>
        <v>0</v>
      </c>
      <c r="Y4955" s="11">
        <f t="shared" si="1623"/>
        <v>0</v>
      </c>
      <c r="Z4955">
        <f t="shared" si="1624"/>
        <v>0</v>
      </c>
      <c r="AA4955">
        <f t="shared" si="1625"/>
        <v>1</v>
      </c>
      <c r="AB4955">
        <f t="shared" si="1626"/>
        <v>0</v>
      </c>
      <c r="AC4955" s="11">
        <f t="shared" si="1627"/>
        <v>0</v>
      </c>
      <c r="AD4955">
        <f t="shared" si="1628"/>
        <v>1</v>
      </c>
      <c r="AE4955">
        <f t="shared" si="1629"/>
        <v>0</v>
      </c>
      <c r="AF4955">
        <f t="shared" si="1630"/>
        <v>0</v>
      </c>
      <c r="AG4955" s="11">
        <f t="shared" si="1631"/>
        <v>0</v>
      </c>
      <c r="AH4955">
        <f t="shared" si="1632"/>
        <v>0</v>
      </c>
      <c r="AI4955" s="11">
        <f t="shared" si="1633"/>
        <v>1</v>
      </c>
      <c r="AJ4955">
        <f t="shared" si="1634"/>
        <v>1</v>
      </c>
      <c r="AK4955" s="11">
        <f t="shared" si="1635"/>
        <v>0</v>
      </c>
      <c r="AL4955" s="2">
        <f t="shared" si="1636"/>
        <v>1</v>
      </c>
      <c r="AM4955" s="10">
        <f t="shared" si="1637"/>
        <v>0</v>
      </c>
      <c r="AO4955">
        <v>0.53724820191843814</v>
      </c>
    </row>
    <row r="4956" spans="1:41">
      <c r="A4956" t="s">
        <v>23</v>
      </c>
      <c r="B4956" t="s">
        <v>78</v>
      </c>
      <c r="C4956" t="s">
        <v>52</v>
      </c>
      <c r="D4956" t="s">
        <v>14</v>
      </c>
      <c r="E4956" t="s">
        <v>33</v>
      </c>
      <c r="F4956" t="s">
        <v>36</v>
      </c>
      <c r="G4956" t="s">
        <v>17</v>
      </c>
      <c r="H4956" s="2" t="s">
        <v>9172</v>
      </c>
      <c r="I4956" s="2" t="s">
        <v>9173</v>
      </c>
      <c r="J4956" s="2" t="s">
        <v>9172</v>
      </c>
      <c r="K4956" s="6" t="s">
        <v>9173</v>
      </c>
      <c r="L4956" s="8" t="s">
        <v>205</v>
      </c>
      <c r="M4956" s="3">
        <v>0</v>
      </c>
      <c r="N4956" s="1">
        <v>15364</v>
      </c>
      <c r="O4956">
        <v>15897</v>
      </c>
      <c r="P4956">
        <f t="shared" si="1621"/>
        <v>0</v>
      </c>
      <c r="Q4956">
        <v>55</v>
      </c>
      <c r="R4956">
        <v>73</v>
      </c>
      <c r="S4956">
        <v>30</v>
      </c>
      <c r="T4956" s="2">
        <f t="shared" si="1617"/>
        <v>0</v>
      </c>
      <c r="U4956" s="2">
        <f t="shared" si="1618"/>
        <v>1</v>
      </c>
      <c r="V4956" s="2">
        <f t="shared" si="1619"/>
        <v>0</v>
      </c>
      <c r="W4956" s="10">
        <f t="shared" si="1620"/>
        <v>1</v>
      </c>
      <c r="X4956">
        <f t="shared" si="1622"/>
        <v>0</v>
      </c>
      <c r="Y4956" s="11">
        <f t="shared" si="1623"/>
        <v>1</v>
      </c>
      <c r="Z4956">
        <f t="shared" si="1624"/>
        <v>0</v>
      </c>
      <c r="AA4956">
        <f t="shared" si="1625"/>
        <v>0</v>
      </c>
      <c r="AB4956">
        <f t="shared" si="1626"/>
        <v>0</v>
      </c>
      <c r="AC4956" s="11">
        <f t="shared" si="1627"/>
        <v>1</v>
      </c>
      <c r="AD4956">
        <f t="shared" si="1628"/>
        <v>0</v>
      </c>
      <c r="AE4956">
        <f t="shared" si="1629"/>
        <v>0</v>
      </c>
      <c r="AF4956">
        <f t="shared" si="1630"/>
        <v>0</v>
      </c>
      <c r="AG4956" s="11">
        <f t="shared" si="1631"/>
        <v>1</v>
      </c>
      <c r="AH4956">
        <f t="shared" si="1632"/>
        <v>0</v>
      </c>
      <c r="AI4956" s="11">
        <f t="shared" si="1633"/>
        <v>0</v>
      </c>
      <c r="AJ4956">
        <f t="shared" si="1634"/>
        <v>0</v>
      </c>
      <c r="AK4956" s="11">
        <f t="shared" si="1635"/>
        <v>1</v>
      </c>
      <c r="AL4956" s="2">
        <f t="shared" si="1636"/>
        <v>1</v>
      </c>
      <c r="AM4956" s="10">
        <f t="shared" si="1637"/>
        <v>0</v>
      </c>
      <c r="AO4956">
        <v>0.53728980828881723</v>
      </c>
    </row>
    <row r="4957" spans="1:41">
      <c r="A4957" t="s">
        <v>19</v>
      </c>
      <c r="B4957" t="s">
        <v>30</v>
      </c>
      <c r="C4957" t="s">
        <v>94</v>
      </c>
      <c r="D4957" t="s">
        <v>14</v>
      </c>
      <c r="E4957" t="s">
        <v>15</v>
      </c>
      <c r="F4957" t="s">
        <v>36</v>
      </c>
      <c r="G4957" t="s">
        <v>17</v>
      </c>
      <c r="H4957" s="2" t="s">
        <v>9173</v>
      </c>
      <c r="I4957" s="2" t="s">
        <v>9173</v>
      </c>
      <c r="J4957" s="2" t="s">
        <v>9172</v>
      </c>
      <c r="K4957" s="6" t="s">
        <v>9173</v>
      </c>
      <c r="L4957" s="8" t="s">
        <v>4986</v>
      </c>
      <c r="M4957" s="3">
        <v>1</v>
      </c>
      <c r="N4957" s="1">
        <v>4905</v>
      </c>
      <c r="O4957">
        <v>12902</v>
      </c>
      <c r="P4957">
        <f t="shared" si="1621"/>
        <v>0</v>
      </c>
      <c r="Q4957">
        <v>23</v>
      </c>
      <c r="R4957">
        <v>183</v>
      </c>
      <c r="S4957">
        <v>3</v>
      </c>
      <c r="T4957" s="2">
        <f t="shared" si="1617"/>
        <v>1</v>
      </c>
      <c r="U4957" s="2">
        <f t="shared" si="1618"/>
        <v>1</v>
      </c>
      <c r="V4957" s="2">
        <f t="shared" si="1619"/>
        <v>0</v>
      </c>
      <c r="W4957" s="10">
        <f t="shared" si="1620"/>
        <v>1</v>
      </c>
      <c r="X4957">
        <f t="shared" si="1622"/>
        <v>1</v>
      </c>
      <c r="Y4957" s="11">
        <f t="shared" si="1623"/>
        <v>0</v>
      </c>
      <c r="Z4957">
        <f t="shared" si="1624"/>
        <v>1</v>
      </c>
      <c r="AA4957">
        <f t="shared" si="1625"/>
        <v>0</v>
      </c>
      <c r="AB4957">
        <f t="shared" si="1626"/>
        <v>0</v>
      </c>
      <c r="AC4957" s="11">
        <f t="shared" si="1627"/>
        <v>0</v>
      </c>
      <c r="AD4957">
        <f t="shared" si="1628"/>
        <v>0</v>
      </c>
      <c r="AE4957">
        <f t="shared" si="1629"/>
        <v>0</v>
      </c>
      <c r="AF4957">
        <f t="shared" si="1630"/>
        <v>1</v>
      </c>
      <c r="AG4957" s="11">
        <f t="shared" si="1631"/>
        <v>0</v>
      </c>
      <c r="AH4957">
        <f t="shared" si="1632"/>
        <v>1</v>
      </c>
      <c r="AI4957" s="11">
        <f t="shared" si="1633"/>
        <v>0</v>
      </c>
      <c r="AJ4957">
        <f t="shared" si="1634"/>
        <v>0</v>
      </c>
      <c r="AK4957" s="11">
        <f t="shared" si="1635"/>
        <v>1</v>
      </c>
      <c r="AL4957" s="2">
        <f t="shared" si="1636"/>
        <v>1</v>
      </c>
      <c r="AM4957" s="10">
        <f t="shared" si="1637"/>
        <v>0</v>
      </c>
      <c r="AO4957">
        <v>0.53749117047409112</v>
      </c>
    </row>
    <row r="4958" spans="1:41">
      <c r="A4958" t="s">
        <v>11</v>
      </c>
      <c r="B4958" t="s">
        <v>30</v>
      </c>
      <c r="C4958" t="s">
        <v>13</v>
      </c>
      <c r="D4958" t="s">
        <v>14</v>
      </c>
      <c r="E4958" t="s">
        <v>33</v>
      </c>
      <c r="F4958" t="s">
        <v>16</v>
      </c>
      <c r="G4958" t="s">
        <v>17</v>
      </c>
      <c r="H4958" s="2" t="s">
        <v>9173</v>
      </c>
      <c r="I4958" s="2" t="s">
        <v>9173</v>
      </c>
      <c r="J4958" s="2" t="s">
        <v>9172</v>
      </c>
      <c r="K4958" s="6" t="s">
        <v>9173</v>
      </c>
      <c r="L4958" s="8" t="s">
        <v>695</v>
      </c>
      <c r="M4958" s="3">
        <v>0</v>
      </c>
      <c r="N4958" s="1">
        <v>2692</v>
      </c>
      <c r="O4958">
        <v>77411</v>
      </c>
      <c r="P4958">
        <f t="shared" si="1621"/>
        <v>0</v>
      </c>
      <c r="Q4958">
        <v>37</v>
      </c>
      <c r="R4958">
        <v>43</v>
      </c>
      <c r="S4958">
        <v>30</v>
      </c>
      <c r="T4958" s="2">
        <f t="shared" si="1617"/>
        <v>1</v>
      </c>
      <c r="U4958" s="2">
        <f t="shared" si="1618"/>
        <v>1</v>
      </c>
      <c r="V4958" s="2">
        <f t="shared" si="1619"/>
        <v>0</v>
      </c>
      <c r="W4958" s="10">
        <f t="shared" si="1620"/>
        <v>1</v>
      </c>
      <c r="X4958">
        <f t="shared" si="1622"/>
        <v>0</v>
      </c>
      <c r="Y4958" s="11">
        <f t="shared" si="1623"/>
        <v>0</v>
      </c>
      <c r="Z4958">
        <f t="shared" si="1624"/>
        <v>1</v>
      </c>
      <c r="AA4958">
        <f t="shared" si="1625"/>
        <v>0</v>
      </c>
      <c r="AB4958">
        <f t="shared" si="1626"/>
        <v>0</v>
      </c>
      <c r="AC4958" s="11">
        <f t="shared" si="1627"/>
        <v>0</v>
      </c>
      <c r="AD4958">
        <f t="shared" si="1628"/>
        <v>1</v>
      </c>
      <c r="AE4958">
        <f t="shared" si="1629"/>
        <v>0</v>
      </c>
      <c r="AF4958">
        <f t="shared" si="1630"/>
        <v>0</v>
      </c>
      <c r="AG4958" s="11">
        <f t="shared" si="1631"/>
        <v>0</v>
      </c>
      <c r="AH4958">
        <f t="shared" si="1632"/>
        <v>0</v>
      </c>
      <c r="AI4958" s="11">
        <f t="shared" si="1633"/>
        <v>0</v>
      </c>
      <c r="AJ4958">
        <f t="shared" si="1634"/>
        <v>1</v>
      </c>
      <c r="AK4958" s="11">
        <f t="shared" si="1635"/>
        <v>0</v>
      </c>
      <c r="AL4958" s="2">
        <f t="shared" si="1636"/>
        <v>1</v>
      </c>
      <c r="AM4958" s="10">
        <f t="shared" si="1637"/>
        <v>0</v>
      </c>
      <c r="AO4958">
        <v>0.53773466383001522</v>
      </c>
    </row>
    <row r="4959" spans="1:41">
      <c r="A4959" t="s">
        <v>11</v>
      </c>
      <c r="B4959" t="s">
        <v>12</v>
      </c>
      <c r="C4959" t="s">
        <v>20</v>
      </c>
      <c r="D4959" t="s">
        <v>14</v>
      </c>
      <c r="E4959" t="s">
        <v>15</v>
      </c>
      <c r="F4959" t="s">
        <v>21</v>
      </c>
      <c r="G4959" t="s">
        <v>17</v>
      </c>
      <c r="H4959" s="2" t="s">
        <v>9173</v>
      </c>
      <c r="I4959" s="2" t="s">
        <v>9173</v>
      </c>
      <c r="J4959" s="2" t="s">
        <v>9173</v>
      </c>
      <c r="K4959" s="6" t="s">
        <v>9173</v>
      </c>
      <c r="L4959" s="8" t="s">
        <v>7857</v>
      </c>
      <c r="M4959" s="3">
        <v>1</v>
      </c>
      <c r="N4959" s="1">
        <v>2317</v>
      </c>
      <c r="O4959">
        <v>0</v>
      </c>
      <c r="P4959">
        <f t="shared" si="1621"/>
        <v>0</v>
      </c>
      <c r="Q4959">
        <v>25</v>
      </c>
      <c r="R4959">
        <v>102</v>
      </c>
      <c r="S4959">
        <v>10</v>
      </c>
      <c r="T4959" s="2">
        <f t="shared" si="1617"/>
        <v>1</v>
      </c>
      <c r="U4959" s="2">
        <f t="shared" si="1618"/>
        <v>1</v>
      </c>
      <c r="V4959" s="2">
        <f t="shared" si="1619"/>
        <v>1</v>
      </c>
      <c r="W4959" s="10">
        <f t="shared" si="1620"/>
        <v>1</v>
      </c>
      <c r="X4959">
        <f t="shared" si="1622"/>
        <v>0</v>
      </c>
      <c r="Y4959" s="11">
        <f t="shared" si="1623"/>
        <v>0</v>
      </c>
      <c r="Z4959">
        <f t="shared" si="1624"/>
        <v>0</v>
      </c>
      <c r="AA4959">
        <f t="shared" si="1625"/>
        <v>1</v>
      </c>
      <c r="AB4959">
        <f t="shared" si="1626"/>
        <v>0</v>
      </c>
      <c r="AC4959" s="11">
        <f t="shared" si="1627"/>
        <v>0</v>
      </c>
      <c r="AD4959">
        <f t="shared" si="1628"/>
        <v>0</v>
      </c>
      <c r="AE4959">
        <f t="shared" si="1629"/>
        <v>0</v>
      </c>
      <c r="AF4959">
        <f t="shared" si="1630"/>
        <v>0</v>
      </c>
      <c r="AG4959" s="11">
        <f t="shared" si="1631"/>
        <v>0</v>
      </c>
      <c r="AH4959">
        <f t="shared" si="1632"/>
        <v>1</v>
      </c>
      <c r="AI4959" s="11">
        <f t="shared" si="1633"/>
        <v>0</v>
      </c>
      <c r="AJ4959">
        <f t="shared" si="1634"/>
        <v>0</v>
      </c>
      <c r="AK4959" s="11">
        <f t="shared" si="1635"/>
        <v>0</v>
      </c>
      <c r="AL4959" s="2">
        <f t="shared" si="1636"/>
        <v>1</v>
      </c>
      <c r="AM4959" s="10">
        <f t="shared" si="1637"/>
        <v>0</v>
      </c>
      <c r="AO4959">
        <v>0.53783903249438803</v>
      </c>
    </row>
    <row r="4960" spans="1:41">
      <c r="A4960" t="s">
        <v>11</v>
      </c>
      <c r="B4960" t="s">
        <v>32</v>
      </c>
      <c r="C4960" t="s">
        <v>13</v>
      </c>
      <c r="D4960" t="s">
        <v>14</v>
      </c>
      <c r="E4960" t="s">
        <v>33</v>
      </c>
      <c r="F4960" t="s">
        <v>16</v>
      </c>
      <c r="G4960" t="s">
        <v>39</v>
      </c>
      <c r="H4960" s="2" t="s">
        <v>9173</v>
      </c>
      <c r="I4960" s="2" t="s">
        <v>9173</v>
      </c>
      <c r="J4960" s="2" t="s">
        <v>9172</v>
      </c>
      <c r="K4960" s="6" t="s">
        <v>9173</v>
      </c>
      <c r="L4960" s="8" t="s">
        <v>4006</v>
      </c>
      <c r="M4960" s="3">
        <v>0</v>
      </c>
      <c r="N4960" s="1">
        <v>5412</v>
      </c>
      <c r="O4960">
        <v>55992</v>
      </c>
      <c r="P4960">
        <f t="shared" si="1621"/>
        <v>0</v>
      </c>
      <c r="Q4960">
        <v>28</v>
      </c>
      <c r="R4960">
        <v>91</v>
      </c>
      <c r="S4960">
        <v>16</v>
      </c>
      <c r="T4960" s="2">
        <f t="shared" si="1617"/>
        <v>1</v>
      </c>
      <c r="U4960" s="2">
        <f t="shared" si="1618"/>
        <v>1</v>
      </c>
      <c r="V4960" s="2">
        <f t="shared" si="1619"/>
        <v>0</v>
      </c>
      <c r="W4960" s="10">
        <f t="shared" si="1620"/>
        <v>1</v>
      </c>
      <c r="X4960">
        <f t="shared" si="1622"/>
        <v>0</v>
      </c>
      <c r="Y4960" s="11">
        <f t="shared" si="1623"/>
        <v>0</v>
      </c>
      <c r="Z4960">
        <f t="shared" si="1624"/>
        <v>0</v>
      </c>
      <c r="AA4960">
        <f t="shared" si="1625"/>
        <v>0</v>
      </c>
      <c r="AB4960">
        <f t="shared" si="1626"/>
        <v>1</v>
      </c>
      <c r="AC4960" s="11">
        <f t="shared" si="1627"/>
        <v>0</v>
      </c>
      <c r="AD4960">
        <f t="shared" si="1628"/>
        <v>1</v>
      </c>
      <c r="AE4960">
        <f t="shared" si="1629"/>
        <v>0</v>
      </c>
      <c r="AF4960">
        <f t="shared" si="1630"/>
        <v>0</v>
      </c>
      <c r="AG4960" s="11">
        <f t="shared" si="1631"/>
        <v>0</v>
      </c>
      <c r="AH4960">
        <f t="shared" si="1632"/>
        <v>0</v>
      </c>
      <c r="AI4960" s="11">
        <f t="shared" si="1633"/>
        <v>0</v>
      </c>
      <c r="AJ4960">
        <f t="shared" si="1634"/>
        <v>1</v>
      </c>
      <c r="AK4960" s="11">
        <f t="shared" si="1635"/>
        <v>0</v>
      </c>
      <c r="AL4960" s="2">
        <f t="shared" si="1636"/>
        <v>0</v>
      </c>
      <c r="AM4960" s="10">
        <f t="shared" si="1637"/>
        <v>0</v>
      </c>
      <c r="AO4960">
        <v>0.53791355413287578</v>
      </c>
    </row>
    <row r="4961" spans="1:41">
      <c r="A4961" t="s">
        <v>23</v>
      </c>
      <c r="B4961" t="s">
        <v>12</v>
      </c>
      <c r="C4961" t="s">
        <v>20</v>
      </c>
      <c r="D4961" t="s">
        <v>25</v>
      </c>
      <c r="E4961" t="s">
        <v>15</v>
      </c>
      <c r="F4961" t="s">
        <v>21</v>
      </c>
      <c r="G4961" t="s">
        <v>39</v>
      </c>
      <c r="H4961" s="2" t="s">
        <v>9173</v>
      </c>
      <c r="I4961" s="2" t="s">
        <v>9173</v>
      </c>
      <c r="J4961" s="2" t="s">
        <v>9172</v>
      </c>
      <c r="K4961" s="6" t="s">
        <v>9173</v>
      </c>
      <c r="L4961" s="8" t="s">
        <v>4365</v>
      </c>
      <c r="M4961" s="3">
        <v>0</v>
      </c>
      <c r="N4961" s="1">
        <v>8151</v>
      </c>
      <c r="O4961">
        <v>0</v>
      </c>
      <c r="P4961">
        <f t="shared" si="1621"/>
        <v>1</v>
      </c>
      <c r="Q4961">
        <v>27</v>
      </c>
      <c r="R4961">
        <v>122</v>
      </c>
      <c r="S4961">
        <v>11</v>
      </c>
      <c r="T4961" s="2">
        <f t="shared" si="1617"/>
        <v>1</v>
      </c>
      <c r="U4961" s="2">
        <f t="shared" si="1618"/>
        <v>1</v>
      </c>
      <c r="V4961" s="2">
        <f t="shared" si="1619"/>
        <v>0</v>
      </c>
      <c r="W4961" s="10">
        <f t="shared" si="1620"/>
        <v>1</v>
      </c>
      <c r="X4961">
        <f t="shared" si="1622"/>
        <v>0</v>
      </c>
      <c r="Y4961" s="11">
        <f t="shared" si="1623"/>
        <v>1</v>
      </c>
      <c r="Z4961">
        <f t="shared" si="1624"/>
        <v>0</v>
      </c>
      <c r="AA4961">
        <f t="shared" si="1625"/>
        <v>1</v>
      </c>
      <c r="AB4961">
        <f t="shared" si="1626"/>
        <v>0</v>
      </c>
      <c r="AC4961" s="11">
        <f t="shared" si="1627"/>
        <v>0</v>
      </c>
      <c r="AD4961">
        <f t="shared" si="1628"/>
        <v>0</v>
      </c>
      <c r="AE4961">
        <f t="shared" si="1629"/>
        <v>0</v>
      </c>
      <c r="AF4961">
        <f t="shared" si="1630"/>
        <v>0</v>
      </c>
      <c r="AG4961" s="11">
        <f t="shared" si="1631"/>
        <v>0</v>
      </c>
      <c r="AH4961">
        <f t="shared" si="1632"/>
        <v>1</v>
      </c>
      <c r="AI4961" s="11">
        <f t="shared" si="1633"/>
        <v>0</v>
      </c>
      <c r="AJ4961">
        <f t="shared" si="1634"/>
        <v>0</v>
      </c>
      <c r="AK4961" s="11">
        <f t="shared" si="1635"/>
        <v>0</v>
      </c>
      <c r="AL4961" s="2">
        <f t="shared" si="1636"/>
        <v>0</v>
      </c>
      <c r="AM4961" s="10">
        <f t="shared" si="1637"/>
        <v>0</v>
      </c>
      <c r="AO4961">
        <v>0.53795908369960221</v>
      </c>
    </row>
    <row r="4962" spans="1:41">
      <c r="A4962" t="s">
        <v>19</v>
      </c>
      <c r="B4962" t="s">
        <v>30</v>
      </c>
      <c r="C4962" t="s">
        <v>20</v>
      </c>
      <c r="D4962" t="s">
        <v>25</v>
      </c>
      <c r="E4962" t="s">
        <v>15</v>
      </c>
      <c r="F4962" t="s">
        <v>21</v>
      </c>
      <c r="G4962" t="s">
        <v>17</v>
      </c>
      <c r="H4962" s="2" t="s">
        <v>9172</v>
      </c>
      <c r="I4962" s="2" t="s">
        <v>9173</v>
      </c>
      <c r="J4962" s="2" t="s">
        <v>9172</v>
      </c>
      <c r="K4962" s="6" t="s">
        <v>9173</v>
      </c>
      <c r="L4962" s="8" t="s">
        <v>5840</v>
      </c>
      <c r="M4962" s="3">
        <v>0</v>
      </c>
      <c r="N4962" s="1">
        <v>13728</v>
      </c>
      <c r="O4962">
        <v>0</v>
      </c>
      <c r="P4962">
        <f t="shared" si="1621"/>
        <v>1</v>
      </c>
      <c r="Q4962">
        <v>36</v>
      </c>
      <c r="R4962">
        <v>150</v>
      </c>
      <c r="S4962">
        <v>12</v>
      </c>
      <c r="T4962" s="2">
        <f t="shared" si="1617"/>
        <v>0</v>
      </c>
      <c r="U4962" s="2">
        <f t="shared" si="1618"/>
        <v>1</v>
      </c>
      <c r="V4962" s="2">
        <f t="shared" si="1619"/>
        <v>0</v>
      </c>
      <c r="W4962" s="10">
        <f t="shared" si="1620"/>
        <v>1</v>
      </c>
      <c r="X4962">
        <f t="shared" si="1622"/>
        <v>1</v>
      </c>
      <c r="Y4962" s="11">
        <f t="shared" si="1623"/>
        <v>0</v>
      </c>
      <c r="Z4962">
        <f t="shared" si="1624"/>
        <v>1</v>
      </c>
      <c r="AA4962">
        <f t="shared" si="1625"/>
        <v>0</v>
      </c>
      <c r="AB4962">
        <f t="shared" si="1626"/>
        <v>0</v>
      </c>
      <c r="AC4962" s="11">
        <f t="shared" si="1627"/>
        <v>0</v>
      </c>
      <c r="AD4962">
        <f t="shared" si="1628"/>
        <v>0</v>
      </c>
      <c r="AE4962">
        <f t="shared" si="1629"/>
        <v>0</v>
      </c>
      <c r="AF4962">
        <f t="shared" si="1630"/>
        <v>0</v>
      </c>
      <c r="AG4962" s="11">
        <f t="shared" si="1631"/>
        <v>0</v>
      </c>
      <c r="AH4962">
        <f t="shared" si="1632"/>
        <v>1</v>
      </c>
      <c r="AI4962" s="11">
        <f t="shared" si="1633"/>
        <v>0</v>
      </c>
      <c r="AJ4962">
        <f t="shared" si="1634"/>
        <v>0</v>
      </c>
      <c r="AK4962" s="11">
        <f t="shared" si="1635"/>
        <v>0</v>
      </c>
      <c r="AL4962" s="2">
        <f t="shared" si="1636"/>
        <v>1</v>
      </c>
      <c r="AM4962" s="10">
        <f t="shared" si="1637"/>
        <v>0</v>
      </c>
      <c r="AO4962">
        <v>0.5380054933661621</v>
      </c>
    </row>
    <row r="4963" spans="1:41">
      <c r="A4963" t="s">
        <v>11</v>
      </c>
      <c r="B4963" t="s">
        <v>12</v>
      </c>
      <c r="C4963" t="s">
        <v>13</v>
      </c>
      <c r="D4963" t="s">
        <v>14</v>
      </c>
      <c r="E4963" t="s">
        <v>33</v>
      </c>
      <c r="F4963" t="s">
        <v>16</v>
      </c>
      <c r="G4963" t="s">
        <v>17</v>
      </c>
      <c r="H4963" s="2" t="s">
        <v>9172</v>
      </c>
      <c r="I4963" s="2" t="s">
        <v>9173</v>
      </c>
      <c r="J4963" s="2" t="s">
        <v>9172</v>
      </c>
      <c r="K4963" s="6" t="s">
        <v>9173</v>
      </c>
      <c r="L4963" s="8" t="s">
        <v>2966</v>
      </c>
      <c r="M4963" s="3">
        <v>0</v>
      </c>
      <c r="N4963" s="1">
        <v>5535</v>
      </c>
      <c r="O4963">
        <v>71560</v>
      </c>
      <c r="P4963">
        <f t="shared" si="1621"/>
        <v>0</v>
      </c>
      <c r="Q4963">
        <v>27</v>
      </c>
      <c r="R4963">
        <v>71</v>
      </c>
      <c r="S4963">
        <v>14</v>
      </c>
      <c r="T4963" s="2">
        <f t="shared" si="1617"/>
        <v>0</v>
      </c>
      <c r="U4963" s="2">
        <f t="shared" si="1618"/>
        <v>1</v>
      </c>
      <c r="V4963" s="2">
        <f t="shared" si="1619"/>
        <v>0</v>
      </c>
      <c r="W4963" s="10">
        <f t="shared" si="1620"/>
        <v>1</v>
      </c>
      <c r="X4963">
        <f t="shared" si="1622"/>
        <v>0</v>
      </c>
      <c r="Y4963" s="11">
        <f t="shared" si="1623"/>
        <v>0</v>
      </c>
      <c r="Z4963">
        <f t="shared" si="1624"/>
        <v>0</v>
      </c>
      <c r="AA4963">
        <f t="shared" si="1625"/>
        <v>1</v>
      </c>
      <c r="AB4963">
        <f t="shared" si="1626"/>
        <v>0</v>
      </c>
      <c r="AC4963" s="11">
        <f t="shared" si="1627"/>
        <v>0</v>
      </c>
      <c r="AD4963">
        <f t="shared" si="1628"/>
        <v>1</v>
      </c>
      <c r="AE4963">
        <f t="shared" si="1629"/>
        <v>0</v>
      </c>
      <c r="AF4963">
        <f t="shared" si="1630"/>
        <v>0</v>
      </c>
      <c r="AG4963" s="11">
        <f t="shared" si="1631"/>
        <v>0</v>
      </c>
      <c r="AH4963">
        <f t="shared" si="1632"/>
        <v>0</v>
      </c>
      <c r="AI4963" s="11">
        <f t="shared" si="1633"/>
        <v>0</v>
      </c>
      <c r="AJ4963">
        <f t="shared" si="1634"/>
        <v>1</v>
      </c>
      <c r="AK4963" s="11">
        <f t="shared" si="1635"/>
        <v>0</v>
      </c>
      <c r="AL4963" s="2">
        <f t="shared" si="1636"/>
        <v>1</v>
      </c>
      <c r="AM4963" s="10">
        <f t="shared" si="1637"/>
        <v>0</v>
      </c>
      <c r="AO4963">
        <v>0.53800748267118237</v>
      </c>
    </row>
    <row r="4964" spans="1:41">
      <c r="A4964" t="s">
        <v>23</v>
      </c>
      <c r="B4964" t="s">
        <v>43</v>
      </c>
      <c r="C4964" t="s">
        <v>13</v>
      </c>
      <c r="D4964" t="s">
        <v>25</v>
      </c>
      <c r="E4964" t="s">
        <v>15</v>
      </c>
      <c r="F4964" t="s">
        <v>16</v>
      </c>
      <c r="G4964" t="s">
        <v>57</v>
      </c>
      <c r="H4964" s="2" t="s">
        <v>9172</v>
      </c>
      <c r="I4964" s="2" t="s">
        <v>9173</v>
      </c>
      <c r="J4964" s="2" t="s">
        <v>9172</v>
      </c>
      <c r="K4964" s="6" t="s">
        <v>9173</v>
      </c>
      <c r="L4964" s="8" t="s">
        <v>4305</v>
      </c>
      <c r="M4964" s="3">
        <v>0</v>
      </c>
      <c r="N4964" s="1">
        <v>4335</v>
      </c>
      <c r="O4964">
        <v>86096</v>
      </c>
      <c r="P4964">
        <f t="shared" si="1621"/>
        <v>1</v>
      </c>
      <c r="Q4964">
        <v>47</v>
      </c>
      <c r="R4964">
        <v>108</v>
      </c>
      <c r="S4964">
        <v>30</v>
      </c>
      <c r="T4964" s="2">
        <f t="shared" si="1617"/>
        <v>0</v>
      </c>
      <c r="U4964" s="2">
        <f t="shared" si="1618"/>
        <v>1</v>
      </c>
      <c r="V4964" s="2">
        <f t="shared" si="1619"/>
        <v>0</v>
      </c>
      <c r="W4964" s="10">
        <f t="shared" si="1620"/>
        <v>1</v>
      </c>
      <c r="X4964">
        <f t="shared" si="1622"/>
        <v>0</v>
      </c>
      <c r="Y4964" s="11">
        <f t="shared" si="1623"/>
        <v>1</v>
      </c>
      <c r="Z4964">
        <f t="shared" si="1624"/>
        <v>0</v>
      </c>
      <c r="AA4964">
        <f t="shared" si="1625"/>
        <v>0</v>
      </c>
      <c r="AB4964">
        <f t="shared" si="1626"/>
        <v>0</v>
      </c>
      <c r="AC4964" s="11">
        <f t="shared" si="1627"/>
        <v>0</v>
      </c>
      <c r="AD4964">
        <f t="shared" si="1628"/>
        <v>1</v>
      </c>
      <c r="AE4964">
        <f t="shared" si="1629"/>
        <v>0</v>
      </c>
      <c r="AF4964">
        <f t="shared" si="1630"/>
        <v>0</v>
      </c>
      <c r="AG4964" s="11">
        <f t="shared" si="1631"/>
        <v>0</v>
      </c>
      <c r="AH4964">
        <f t="shared" si="1632"/>
        <v>1</v>
      </c>
      <c r="AI4964" s="11">
        <f t="shared" si="1633"/>
        <v>0</v>
      </c>
      <c r="AJ4964">
        <f t="shared" si="1634"/>
        <v>1</v>
      </c>
      <c r="AK4964" s="11">
        <f t="shared" si="1635"/>
        <v>0</v>
      </c>
      <c r="AL4964" s="2">
        <f t="shared" si="1636"/>
        <v>0</v>
      </c>
      <c r="AM4964" s="10">
        <f t="shared" si="1637"/>
        <v>1</v>
      </c>
      <c r="AO4964">
        <v>0.53809465353288444</v>
      </c>
    </row>
    <row r="4965" spans="1:41">
      <c r="A4965" t="s">
        <v>11</v>
      </c>
      <c r="B4965" t="s">
        <v>30</v>
      </c>
      <c r="C4965" t="s">
        <v>13</v>
      </c>
      <c r="D4965" t="s">
        <v>14</v>
      </c>
      <c r="E4965" t="s">
        <v>27</v>
      </c>
      <c r="F4965" t="s">
        <v>21</v>
      </c>
      <c r="G4965" t="s">
        <v>17</v>
      </c>
      <c r="H4965" s="2" t="s">
        <v>9172</v>
      </c>
      <c r="I4965" s="2" t="s">
        <v>9173</v>
      </c>
      <c r="J4965" s="2" t="s">
        <v>9172</v>
      </c>
      <c r="K4965" s="6" t="s">
        <v>9173</v>
      </c>
      <c r="L4965" s="8" t="s">
        <v>1779</v>
      </c>
      <c r="M4965" s="3">
        <v>0</v>
      </c>
      <c r="N4965" s="1">
        <v>7750</v>
      </c>
      <c r="O4965">
        <v>22668</v>
      </c>
      <c r="P4965">
        <f t="shared" si="1621"/>
        <v>0</v>
      </c>
      <c r="Q4965">
        <v>17</v>
      </c>
      <c r="R4965">
        <v>99</v>
      </c>
      <c r="S4965">
        <v>5</v>
      </c>
      <c r="T4965" s="2">
        <f t="shared" si="1617"/>
        <v>0</v>
      </c>
      <c r="U4965" s="2">
        <f t="shared" si="1618"/>
        <v>1</v>
      </c>
      <c r="V4965" s="2">
        <f t="shared" si="1619"/>
        <v>0</v>
      </c>
      <c r="W4965" s="10">
        <f t="shared" si="1620"/>
        <v>1</v>
      </c>
      <c r="X4965">
        <f t="shared" si="1622"/>
        <v>0</v>
      </c>
      <c r="Y4965" s="11">
        <f t="shared" si="1623"/>
        <v>0</v>
      </c>
      <c r="Z4965">
        <f t="shared" si="1624"/>
        <v>1</v>
      </c>
      <c r="AA4965">
        <f t="shared" si="1625"/>
        <v>0</v>
      </c>
      <c r="AB4965">
        <f t="shared" si="1626"/>
        <v>0</v>
      </c>
      <c r="AC4965" s="11">
        <f t="shared" si="1627"/>
        <v>0</v>
      </c>
      <c r="AD4965">
        <f t="shared" si="1628"/>
        <v>1</v>
      </c>
      <c r="AE4965">
        <f t="shared" si="1629"/>
        <v>0</v>
      </c>
      <c r="AF4965">
        <f t="shared" si="1630"/>
        <v>0</v>
      </c>
      <c r="AG4965" s="11">
        <f t="shared" si="1631"/>
        <v>0</v>
      </c>
      <c r="AH4965">
        <f t="shared" si="1632"/>
        <v>0</v>
      </c>
      <c r="AI4965" s="11">
        <f t="shared" si="1633"/>
        <v>1</v>
      </c>
      <c r="AJ4965">
        <f t="shared" si="1634"/>
        <v>0</v>
      </c>
      <c r="AK4965" s="11">
        <f t="shared" si="1635"/>
        <v>0</v>
      </c>
      <c r="AL4965" s="2">
        <f t="shared" si="1636"/>
        <v>1</v>
      </c>
      <c r="AM4965" s="10">
        <f t="shared" si="1637"/>
        <v>0</v>
      </c>
      <c r="AO4965">
        <v>0.53838949349633858</v>
      </c>
    </row>
    <row r="4966" spans="1:41">
      <c r="A4966" t="s">
        <v>11</v>
      </c>
      <c r="B4966" t="s">
        <v>12</v>
      </c>
      <c r="C4966" t="s">
        <v>13</v>
      </c>
      <c r="D4966" t="s">
        <v>25</v>
      </c>
      <c r="E4966" t="s">
        <v>33</v>
      </c>
      <c r="F4966" t="s">
        <v>16</v>
      </c>
      <c r="G4966" t="s">
        <v>17</v>
      </c>
      <c r="H4966" s="2" t="s">
        <v>9172</v>
      </c>
      <c r="I4966" s="2" t="s">
        <v>9172</v>
      </c>
      <c r="J4966" s="2" t="s">
        <v>9172</v>
      </c>
      <c r="K4966" s="6" t="s">
        <v>9172</v>
      </c>
      <c r="L4966" s="8" t="s">
        <v>1692</v>
      </c>
      <c r="M4966" s="3">
        <v>1</v>
      </c>
      <c r="N4966" s="1">
        <v>5229</v>
      </c>
      <c r="O4966">
        <v>92472</v>
      </c>
      <c r="P4966">
        <f t="shared" si="1621"/>
        <v>1</v>
      </c>
      <c r="Q4966">
        <v>22</v>
      </c>
      <c r="R4966">
        <v>93</v>
      </c>
      <c r="S4966">
        <v>0</v>
      </c>
      <c r="T4966" s="2">
        <f t="shared" si="1617"/>
        <v>0</v>
      </c>
      <c r="U4966" s="2">
        <f t="shared" si="1618"/>
        <v>0</v>
      </c>
      <c r="V4966" s="2">
        <f t="shared" si="1619"/>
        <v>0</v>
      </c>
      <c r="W4966" s="10">
        <f t="shared" si="1620"/>
        <v>0</v>
      </c>
      <c r="X4966">
        <f t="shared" si="1622"/>
        <v>0</v>
      </c>
      <c r="Y4966" s="11">
        <f t="shared" si="1623"/>
        <v>0</v>
      </c>
      <c r="Z4966">
        <f t="shared" si="1624"/>
        <v>0</v>
      </c>
      <c r="AA4966">
        <f t="shared" si="1625"/>
        <v>1</v>
      </c>
      <c r="AB4966">
        <f t="shared" si="1626"/>
        <v>0</v>
      </c>
      <c r="AC4966" s="11">
        <f t="shared" si="1627"/>
        <v>0</v>
      </c>
      <c r="AD4966">
        <f t="shared" si="1628"/>
        <v>1</v>
      </c>
      <c r="AE4966">
        <f t="shared" si="1629"/>
        <v>0</v>
      </c>
      <c r="AF4966">
        <f t="shared" si="1630"/>
        <v>0</v>
      </c>
      <c r="AG4966" s="11">
        <f t="shared" si="1631"/>
        <v>0</v>
      </c>
      <c r="AH4966">
        <f t="shared" si="1632"/>
        <v>0</v>
      </c>
      <c r="AI4966" s="11">
        <f t="shared" si="1633"/>
        <v>0</v>
      </c>
      <c r="AJ4966">
        <f t="shared" si="1634"/>
        <v>1</v>
      </c>
      <c r="AK4966" s="11">
        <f t="shared" si="1635"/>
        <v>0</v>
      </c>
      <c r="AL4966" s="2">
        <f t="shared" si="1636"/>
        <v>1</v>
      </c>
      <c r="AM4966" s="10">
        <f t="shared" si="1637"/>
        <v>0</v>
      </c>
      <c r="AO4966">
        <v>0.5386487890680548</v>
      </c>
    </row>
    <row r="4967" spans="1:41">
      <c r="A4967" t="s">
        <v>11</v>
      </c>
      <c r="B4967" t="s">
        <v>43</v>
      </c>
      <c r="C4967" t="s">
        <v>20</v>
      </c>
      <c r="D4967" t="s">
        <v>14</v>
      </c>
      <c r="E4967" t="s">
        <v>15</v>
      </c>
      <c r="F4967" t="s">
        <v>36</v>
      </c>
      <c r="G4967" t="s">
        <v>17</v>
      </c>
      <c r="H4967" s="2" t="s">
        <v>9172</v>
      </c>
      <c r="I4967" s="2" t="s">
        <v>9173</v>
      </c>
      <c r="J4967" s="2" t="s">
        <v>9173</v>
      </c>
      <c r="K4967" s="6" t="s">
        <v>9173</v>
      </c>
      <c r="L4967" s="8" t="s">
        <v>815</v>
      </c>
      <c r="M4967" s="3">
        <v>1</v>
      </c>
      <c r="N4967" s="1">
        <v>4322</v>
      </c>
      <c r="O4967">
        <v>0</v>
      </c>
      <c r="P4967">
        <f t="shared" si="1621"/>
        <v>0</v>
      </c>
      <c r="Q4967">
        <v>23</v>
      </c>
      <c r="R4967">
        <v>153</v>
      </c>
      <c r="S4967">
        <v>0</v>
      </c>
      <c r="T4967" s="2">
        <f t="shared" si="1617"/>
        <v>0</v>
      </c>
      <c r="U4967" s="2">
        <f t="shared" si="1618"/>
        <v>1</v>
      </c>
      <c r="V4967" s="2">
        <f t="shared" si="1619"/>
        <v>1</v>
      </c>
      <c r="W4967" s="10">
        <f t="shared" si="1620"/>
        <v>1</v>
      </c>
      <c r="X4967">
        <f t="shared" si="1622"/>
        <v>0</v>
      </c>
      <c r="Y4967" s="11">
        <f t="shared" si="1623"/>
        <v>0</v>
      </c>
      <c r="Z4967">
        <f t="shared" si="1624"/>
        <v>0</v>
      </c>
      <c r="AA4967">
        <f t="shared" si="1625"/>
        <v>0</v>
      </c>
      <c r="AB4967">
        <f t="shared" si="1626"/>
        <v>0</v>
      </c>
      <c r="AC4967" s="11">
        <f t="shared" si="1627"/>
        <v>0</v>
      </c>
      <c r="AD4967">
        <f t="shared" si="1628"/>
        <v>0</v>
      </c>
      <c r="AE4967">
        <f t="shared" si="1629"/>
        <v>0</v>
      </c>
      <c r="AF4967">
        <f t="shared" si="1630"/>
        <v>0</v>
      </c>
      <c r="AG4967" s="11">
        <f t="shared" si="1631"/>
        <v>0</v>
      </c>
      <c r="AH4967">
        <f t="shared" si="1632"/>
        <v>1</v>
      </c>
      <c r="AI4967" s="11">
        <f t="shared" si="1633"/>
        <v>0</v>
      </c>
      <c r="AJ4967">
        <f t="shared" si="1634"/>
        <v>0</v>
      </c>
      <c r="AK4967" s="11">
        <f t="shared" si="1635"/>
        <v>1</v>
      </c>
      <c r="AL4967" s="2">
        <f t="shared" si="1636"/>
        <v>1</v>
      </c>
      <c r="AM4967" s="10">
        <f t="shared" si="1637"/>
        <v>0</v>
      </c>
      <c r="AO4967">
        <v>0.53883045145256003</v>
      </c>
    </row>
    <row r="4968" spans="1:41">
      <c r="A4968" t="s">
        <v>19</v>
      </c>
      <c r="B4968" t="s">
        <v>12</v>
      </c>
      <c r="C4968" t="s">
        <v>13</v>
      </c>
      <c r="D4968" t="s">
        <v>25</v>
      </c>
      <c r="E4968" t="s">
        <v>33</v>
      </c>
      <c r="F4968" t="s">
        <v>16</v>
      </c>
      <c r="G4968" t="s">
        <v>17</v>
      </c>
      <c r="H4968" s="2" t="s">
        <v>9173</v>
      </c>
      <c r="I4968" s="2" t="s">
        <v>9173</v>
      </c>
      <c r="J4968" s="2" t="s">
        <v>9172</v>
      </c>
      <c r="K4968" s="6" t="s">
        <v>9173</v>
      </c>
      <c r="L4968" s="8" t="s">
        <v>4519</v>
      </c>
      <c r="M4968" s="3">
        <v>0</v>
      </c>
      <c r="N4968" s="1">
        <v>10628</v>
      </c>
      <c r="O4968">
        <v>90874</v>
      </c>
      <c r="P4968">
        <f t="shared" si="1621"/>
        <v>1</v>
      </c>
      <c r="Q4968">
        <v>41</v>
      </c>
      <c r="R4968">
        <v>163</v>
      </c>
      <c r="S4968">
        <v>18</v>
      </c>
      <c r="T4968" s="2">
        <f t="shared" si="1617"/>
        <v>1</v>
      </c>
      <c r="U4968" s="2">
        <f t="shared" si="1618"/>
        <v>1</v>
      </c>
      <c r="V4968" s="2">
        <f t="shared" si="1619"/>
        <v>0</v>
      </c>
      <c r="W4968" s="10">
        <f t="shared" si="1620"/>
        <v>1</v>
      </c>
      <c r="X4968">
        <f t="shared" si="1622"/>
        <v>1</v>
      </c>
      <c r="Y4968" s="11">
        <f t="shared" si="1623"/>
        <v>0</v>
      </c>
      <c r="Z4968">
        <f t="shared" si="1624"/>
        <v>0</v>
      </c>
      <c r="AA4968">
        <f t="shared" si="1625"/>
        <v>1</v>
      </c>
      <c r="AB4968">
        <f t="shared" si="1626"/>
        <v>0</v>
      </c>
      <c r="AC4968" s="11">
        <f t="shared" si="1627"/>
        <v>0</v>
      </c>
      <c r="AD4968">
        <f t="shared" si="1628"/>
        <v>1</v>
      </c>
      <c r="AE4968">
        <f t="shared" si="1629"/>
        <v>0</v>
      </c>
      <c r="AF4968">
        <f t="shared" si="1630"/>
        <v>0</v>
      </c>
      <c r="AG4968" s="11">
        <f t="shared" si="1631"/>
        <v>0</v>
      </c>
      <c r="AH4968">
        <f t="shared" si="1632"/>
        <v>0</v>
      </c>
      <c r="AI4968" s="11">
        <f t="shared" si="1633"/>
        <v>0</v>
      </c>
      <c r="AJ4968">
        <f t="shared" si="1634"/>
        <v>1</v>
      </c>
      <c r="AK4968" s="11">
        <f t="shared" si="1635"/>
        <v>0</v>
      </c>
      <c r="AL4968" s="2">
        <f t="shared" si="1636"/>
        <v>1</v>
      </c>
      <c r="AM4968" s="10">
        <f t="shared" si="1637"/>
        <v>0</v>
      </c>
      <c r="AO4968">
        <v>0.53898455693339209</v>
      </c>
    </row>
    <row r="4969" spans="1:41">
      <c r="A4969" t="s">
        <v>23</v>
      </c>
      <c r="B4969" t="s">
        <v>43</v>
      </c>
      <c r="C4969" t="s">
        <v>20</v>
      </c>
      <c r="D4969" t="s">
        <v>25</v>
      </c>
      <c r="E4969" t="s">
        <v>15</v>
      </c>
      <c r="F4969" t="s">
        <v>16</v>
      </c>
      <c r="G4969" t="s">
        <v>17</v>
      </c>
      <c r="H4969" s="2" t="s">
        <v>9172</v>
      </c>
      <c r="I4969" s="2" t="s">
        <v>9172</v>
      </c>
      <c r="J4969" s="2" t="s">
        <v>9172</v>
      </c>
      <c r="K4969" s="6" t="s">
        <v>9172</v>
      </c>
      <c r="L4969" s="8" t="s">
        <v>2514</v>
      </c>
      <c r="M4969" s="3">
        <v>0</v>
      </c>
      <c r="N4969" s="1">
        <v>12836</v>
      </c>
      <c r="O4969">
        <v>0</v>
      </c>
      <c r="P4969">
        <f t="shared" si="1621"/>
        <v>1</v>
      </c>
      <c r="Q4969">
        <v>30</v>
      </c>
      <c r="R4969">
        <v>158</v>
      </c>
      <c r="S4969">
        <v>6</v>
      </c>
      <c r="T4969" s="2">
        <f t="shared" si="1617"/>
        <v>0</v>
      </c>
      <c r="U4969" s="2">
        <f t="shared" si="1618"/>
        <v>0</v>
      </c>
      <c r="V4969" s="2">
        <f t="shared" si="1619"/>
        <v>0</v>
      </c>
      <c r="W4969" s="10">
        <f t="shared" si="1620"/>
        <v>0</v>
      </c>
      <c r="X4969">
        <f t="shared" si="1622"/>
        <v>0</v>
      </c>
      <c r="Y4969" s="11">
        <f t="shared" si="1623"/>
        <v>1</v>
      </c>
      <c r="Z4969">
        <f t="shared" si="1624"/>
        <v>0</v>
      </c>
      <c r="AA4969">
        <f t="shared" si="1625"/>
        <v>0</v>
      </c>
      <c r="AB4969">
        <f t="shared" si="1626"/>
        <v>0</v>
      </c>
      <c r="AC4969" s="11">
        <f t="shared" si="1627"/>
        <v>0</v>
      </c>
      <c r="AD4969">
        <f t="shared" si="1628"/>
        <v>0</v>
      </c>
      <c r="AE4969">
        <f t="shared" si="1629"/>
        <v>0</v>
      </c>
      <c r="AF4969">
        <f t="shared" si="1630"/>
        <v>0</v>
      </c>
      <c r="AG4969" s="11">
        <f t="shared" si="1631"/>
        <v>0</v>
      </c>
      <c r="AH4969">
        <f t="shared" si="1632"/>
        <v>1</v>
      </c>
      <c r="AI4969" s="11">
        <f t="shared" si="1633"/>
        <v>0</v>
      </c>
      <c r="AJ4969">
        <f t="shared" si="1634"/>
        <v>1</v>
      </c>
      <c r="AK4969" s="11">
        <f t="shared" si="1635"/>
        <v>0</v>
      </c>
      <c r="AL4969" s="2">
        <f t="shared" si="1636"/>
        <v>1</v>
      </c>
      <c r="AM4969" s="10">
        <f t="shared" si="1637"/>
        <v>0</v>
      </c>
      <c r="AO4969">
        <v>0.53908088548997457</v>
      </c>
    </row>
    <row r="4970" spans="1:41">
      <c r="A4970" t="s">
        <v>11</v>
      </c>
      <c r="B4970" t="s">
        <v>12</v>
      </c>
      <c r="C4970" t="s">
        <v>94</v>
      </c>
      <c r="D4970" t="s">
        <v>25</v>
      </c>
      <c r="E4970" t="s">
        <v>15</v>
      </c>
      <c r="F4970" t="s">
        <v>36</v>
      </c>
      <c r="G4970" t="s">
        <v>17</v>
      </c>
      <c r="H4970" s="2" t="s">
        <v>9173</v>
      </c>
      <c r="I4970" s="2" t="s">
        <v>9173</v>
      </c>
      <c r="J4970" s="2" t="s">
        <v>9172</v>
      </c>
      <c r="K4970" s="6" t="s">
        <v>9173</v>
      </c>
      <c r="L4970" s="8" t="s">
        <v>944</v>
      </c>
      <c r="M4970" s="3">
        <v>1</v>
      </c>
      <c r="N4970" s="1">
        <v>12169</v>
      </c>
      <c r="O4970">
        <v>14973</v>
      </c>
      <c r="P4970">
        <f t="shared" si="1621"/>
        <v>1</v>
      </c>
      <c r="Q4970">
        <v>17</v>
      </c>
      <c r="R4970">
        <v>161</v>
      </c>
      <c r="S4970">
        <v>2</v>
      </c>
      <c r="T4970" s="2">
        <f t="shared" si="1617"/>
        <v>1</v>
      </c>
      <c r="U4970" s="2">
        <f t="shared" si="1618"/>
        <v>1</v>
      </c>
      <c r="V4970" s="2">
        <f t="shared" si="1619"/>
        <v>0</v>
      </c>
      <c r="W4970" s="10">
        <f t="shared" si="1620"/>
        <v>1</v>
      </c>
      <c r="X4970">
        <f t="shared" si="1622"/>
        <v>0</v>
      </c>
      <c r="Y4970" s="11">
        <f t="shared" si="1623"/>
        <v>0</v>
      </c>
      <c r="Z4970">
        <f t="shared" si="1624"/>
        <v>0</v>
      </c>
      <c r="AA4970">
        <f t="shared" si="1625"/>
        <v>1</v>
      </c>
      <c r="AB4970">
        <f t="shared" si="1626"/>
        <v>0</v>
      </c>
      <c r="AC4970" s="11">
        <f t="shared" si="1627"/>
        <v>0</v>
      </c>
      <c r="AD4970">
        <f t="shared" si="1628"/>
        <v>0</v>
      </c>
      <c r="AE4970">
        <f t="shared" si="1629"/>
        <v>0</v>
      </c>
      <c r="AF4970">
        <f t="shared" si="1630"/>
        <v>1</v>
      </c>
      <c r="AG4970" s="11">
        <f t="shared" si="1631"/>
        <v>0</v>
      </c>
      <c r="AH4970">
        <f t="shared" si="1632"/>
        <v>1</v>
      </c>
      <c r="AI4970" s="11">
        <f t="shared" si="1633"/>
        <v>0</v>
      </c>
      <c r="AJ4970">
        <f t="shared" si="1634"/>
        <v>0</v>
      </c>
      <c r="AK4970" s="11">
        <f t="shared" si="1635"/>
        <v>1</v>
      </c>
      <c r="AL4970" s="2">
        <f t="shared" si="1636"/>
        <v>1</v>
      </c>
      <c r="AM4970" s="10">
        <f t="shared" si="1637"/>
        <v>0</v>
      </c>
      <c r="AO4970">
        <v>0.53921014514714949</v>
      </c>
    </row>
    <row r="4971" spans="1:41">
      <c r="A4971" t="s">
        <v>19</v>
      </c>
      <c r="B4971" t="s">
        <v>78</v>
      </c>
      <c r="C4971" t="s">
        <v>13</v>
      </c>
      <c r="D4971" t="s">
        <v>25</v>
      </c>
      <c r="E4971" t="s">
        <v>15</v>
      </c>
      <c r="F4971" t="s">
        <v>16</v>
      </c>
      <c r="G4971" t="s">
        <v>17</v>
      </c>
      <c r="H4971" s="2" t="s">
        <v>9172</v>
      </c>
      <c r="I4971" s="2" t="s">
        <v>9173</v>
      </c>
      <c r="J4971" s="2" t="s">
        <v>9172</v>
      </c>
      <c r="K4971" s="6" t="s">
        <v>9173</v>
      </c>
      <c r="L4971" s="8" t="s">
        <v>8420</v>
      </c>
      <c r="M4971" s="3">
        <v>0</v>
      </c>
      <c r="N4971" s="1">
        <v>5073</v>
      </c>
      <c r="O4971">
        <v>57709</v>
      </c>
      <c r="P4971">
        <f t="shared" si="1621"/>
        <v>1</v>
      </c>
      <c r="Q4971">
        <v>35</v>
      </c>
      <c r="R4971">
        <v>141</v>
      </c>
      <c r="S4971">
        <v>10</v>
      </c>
      <c r="T4971" s="2">
        <f t="shared" si="1617"/>
        <v>0</v>
      </c>
      <c r="U4971" s="2">
        <f t="shared" si="1618"/>
        <v>1</v>
      </c>
      <c r="V4971" s="2">
        <f t="shared" si="1619"/>
        <v>0</v>
      </c>
      <c r="W4971" s="10">
        <f t="shared" si="1620"/>
        <v>1</v>
      </c>
      <c r="X4971">
        <f t="shared" si="1622"/>
        <v>1</v>
      </c>
      <c r="Y4971" s="11">
        <f t="shared" si="1623"/>
        <v>0</v>
      </c>
      <c r="Z4971">
        <f t="shared" si="1624"/>
        <v>0</v>
      </c>
      <c r="AA4971">
        <f t="shared" si="1625"/>
        <v>0</v>
      </c>
      <c r="AB4971">
        <f t="shared" si="1626"/>
        <v>0</v>
      </c>
      <c r="AC4971" s="11">
        <f t="shared" si="1627"/>
        <v>1</v>
      </c>
      <c r="AD4971">
        <f t="shared" si="1628"/>
        <v>1</v>
      </c>
      <c r="AE4971">
        <f t="shared" si="1629"/>
        <v>0</v>
      </c>
      <c r="AF4971">
        <f t="shared" si="1630"/>
        <v>0</v>
      </c>
      <c r="AG4971" s="11">
        <f t="shared" si="1631"/>
        <v>0</v>
      </c>
      <c r="AH4971">
        <f t="shared" si="1632"/>
        <v>1</v>
      </c>
      <c r="AI4971" s="11">
        <f t="shared" si="1633"/>
        <v>0</v>
      </c>
      <c r="AJ4971">
        <f t="shared" si="1634"/>
        <v>1</v>
      </c>
      <c r="AK4971" s="11">
        <f t="shared" si="1635"/>
        <v>0</v>
      </c>
      <c r="AL4971" s="2">
        <f t="shared" si="1636"/>
        <v>1</v>
      </c>
      <c r="AM4971" s="10">
        <f t="shared" si="1637"/>
        <v>0</v>
      </c>
      <c r="AO4971">
        <v>0.53925295758026326</v>
      </c>
    </row>
    <row r="4972" spans="1:41">
      <c r="A4972" t="s">
        <v>11</v>
      </c>
      <c r="B4972" t="s">
        <v>78</v>
      </c>
      <c r="C4972" t="s">
        <v>52</v>
      </c>
      <c r="D4972" t="s">
        <v>14</v>
      </c>
      <c r="E4972" t="s">
        <v>27</v>
      </c>
      <c r="F4972" t="s">
        <v>16</v>
      </c>
      <c r="G4972" t="s">
        <v>17</v>
      </c>
      <c r="H4972" s="2" t="s">
        <v>9173</v>
      </c>
      <c r="I4972" s="2" t="s">
        <v>9173</v>
      </c>
      <c r="J4972" s="2" t="s">
        <v>9172</v>
      </c>
      <c r="K4972" s="6" t="s">
        <v>9173</v>
      </c>
      <c r="L4972" s="8" t="s">
        <v>7696</v>
      </c>
      <c r="M4972" s="3">
        <v>1</v>
      </c>
      <c r="N4972" s="1">
        <v>2556</v>
      </c>
      <c r="O4972">
        <v>18241</v>
      </c>
      <c r="P4972">
        <f t="shared" si="1621"/>
        <v>0</v>
      </c>
      <c r="Q4972">
        <v>25</v>
      </c>
      <c r="R4972">
        <v>69</v>
      </c>
      <c r="S4972">
        <v>17</v>
      </c>
      <c r="T4972" s="2">
        <f t="shared" si="1617"/>
        <v>1</v>
      </c>
      <c r="U4972" s="2">
        <f t="shared" si="1618"/>
        <v>1</v>
      </c>
      <c r="V4972" s="2">
        <f t="shared" si="1619"/>
        <v>0</v>
      </c>
      <c r="W4972" s="10">
        <f t="shared" si="1620"/>
        <v>1</v>
      </c>
      <c r="X4972">
        <f t="shared" si="1622"/>
        <v>0</v>
      </c>
      <c r="Y4972" s="11">
        <f t="shared" si="1623"/>
        <v>0</v>
      </c>
      <c r="Z4972">
        <f t="shared" si="1624"/>
        <v>0</v>
      </c>
      <c r="AA4972">
        <f t="shared" si="1625"/>
        <v>0</v>
      </c>
      <c r="AB4972">
        <f t="shared" si="1626"/>
        <v>0</v>
      </c>
      <c r="AC4972" s="11">
        <f t="shared" si="1627"/>
        <v>1</v>
      </c>
      <c r="AD4972">
        <f t="shared" si="1628"/>
        <v>0</v>
      </c>
      <c r="AE4972">
        <f t="shared" si="1629"/>
        <v>0</v>
      </c>
      <c r="AF4972">
        <f t="shared" si="1630"/>
        <v>0</v>
      </c>
      <c r="AG4972" s="11">
        <f t="shared" si="1631"/>
        <v>1</v>
      </c>
      <c r="AH4972">
        <f t="shared" si="1632"/>
        <v>0</v>
      </c>
      <c r="AI4972" s="11">
        <f t="shared" si="1633"/>
        <v>1</v>
      </c>
      <c r="AJ4972">
        <f t="shared" si="1634"/>
        <v>1</v>
      </c>
      <c r="AK4972" s="11">
        <f t="shared" si="1635"/>
        <v>0</v>
      </c>
      <c r="AL4972" s="2">
        <f t="shared" si="1636"/>
        <v>1</v>
      </c>
      <c r="AM4972" s="10">
        <f t="shared" si="1637"/>
        <v>0</v>
      </c>
      <c r="AO4972">
        <v>0.53927791469696817</v>
      </c>
    </row>
    <row r="4973" spans="1:41">
      <c r="A4973" t="s">
        <v>19</v>
      </c>
      <c r="B4973" t="s">
        <v>30</v>
      </c>
      <c r="C4973" t="s">
        <v>13</v>
      </c>
      <c r="D4973" t="s">
        <v>25</v>
      </c>
      <c r="E4973" t="s">
        <v>15</v>
      </c>
      <c r="F4973" t="s">
        <v>16</v>
      </c>
      <c r="G4973" t="s">
        <v>17</v>
      </c>
      <c r="H4973" s="2" t="s">
        <v>9173</v>
      </c>
      <c r="I4973" s="2" t="s">
        <v>9172</v>
      </c>
      <c r="J4973" s="2" t="s">
        <v>9172</v>
      </c>
      <c r="K4973" s="6" t="s">
        <v>9173</v>
      </c>
      <c r="L4973" s="8" t="s">
        <v>1280</v>
      </c>
      <c r="M4973" s="3">
        <v>0</v>
      </c>
      <c r="N4973" s="1">
        <v>3331</v>
      </c>
      <c r="O4973">
        <v>73695</v>
      </c>
      <c r="P4973">
        <f t="shared" si="1621"/>
        <v>1</v>
      </c>
      <c r="Q4973">
        <v>55</v>
      </c>
      <c r="R4973">
        <v>66</v>
      </c>
      <c r="S4973">
        <v>28</v>
      </c>
      <c r="T4973" s="2">
        <f t="shared" si="1617"/>
        <v>1</v>
      </c>
      <c r="U4973" s="2">
        <f t="shared" si="1618"/>
        <v>0</v>
      </c>
      <c r="V4973" s="2">
        <f t="shared" si="1619"/>
        <v>0</v>
      </c>
      <c r="W4973" s="10">
        <f t="shared" si="1620"/>
        <v>1</v>
      </c>
      <c r="X4973">
        <f t="shared" si="1622"/>
        <v>1</v>
      </c>
      <c r="Y4973" s="11">
        <f t="shared" si="1623"/>
        <v>0</v>
      </c>
      <c r="Z4973">
        <f t="shared" si="1624"/>
        <v>1</v>
      </c>
      <c r="AA4973">
        <f t="shared" si="1625"/>
        <v>0</v>
      </c>
      <c r="AB4973">
        <f t="shared" si="1626"/>
        <v>0</v>
      </c>
      <c r="AC4973" s="11">
        <f t="shared" si="1627"/>
        <v>0</v>
      </c>
      <c r="AD4973">
        <f t="shared" si="1628"/>
        <v>1</v>
      </c>
      <c r="AE4973">
        <f t="shared" si="1629"/>
        <v>0</v>
      </c>
      <c r="AF4973">
        <f t="shared" si="1630"/>
        <v>0</v>
      </c>
      <c r="AG4973" s="11">
        <f t="shared" si="1631"/>
        <v>0</v>
      </c>
      <c r="AH4973">
        <f t="shared" si="1632"/>
        <v>1</v>
      </c>
      <c r="AI4973" s="11">
        <f t="shared" si="1633"/>
        <v>0</v>
      </c>
      <c r="AJ4973">
        <f t="shared" si="1634"/>
        <v>1</v>
      </c>
      <c r="AK4973" s="11">
        <f t="shared" si="1635"/>
        <v>0</v>
      </c>
      <c r="AL4973" s="2">
        <f t="shared" si="1636"/>
        <v>1</v>
      </c>
      <c r="AM4973" s="10">
        <f t="shared" si="1637"/>
        <v>0</v>
      </c>
      <c r="AO4973">
        <v>0.53942912469591442</v>
      </c>
    </row>
    <row r="4974" spans="1:41">
      <c r="A4974" t="s">
        <v>11</v>
      </c>
      <c r="B4974" t="s">
        <v>30</v>
      </c>
      <c r="C4974" t="s">
        <v>20</v>
      </c>
      <c r="D4974" t="s">
        <v>14</v>
      </c>
      <c r="E4974" t="s">
        <v>15</v>
      </c>
      <c r="F4974" t="s">
        <v>21</v>
      </c>
      <c r="G4974" t="s">
        <v>57</v>
      </c>
      <c r="H4974" s="2" t="s">
        <v>9172</v>
      </c>
      <c r="I4974" s="2" t="s">
        <v>9173</v>
      </c>
      <c r="J4974" s="2" t="s">
        <v>9173</v>
      </c>
      <c r="K4974" s="6" t="s">
        <v>9173</v>
      </c>
      <c r="L4974" s="8" t="s">
        <v>2553</v>
      </c>
      <c r="M4974" s="3">
        <v>0</v>
      </c>
      <c r="N4974" s="1">
        <v>5062</v>
      </c>
      <c r="O4974">
        <v>0</v>
      </c>
      <c r="P4974">
        <f t="shared" si="1621"/>
        <v>0</v>
      </c>
      <c r="Q4974">
        <v>30</v>
      </c>
      <c r="R4974">
        <v>78</v>
      </c>
      <c r="S4974">
        <v>22</v>
      </c>
      <c r="T4974" s="2">
        <f t="shared" si="1617"/>
        <v>0</v>
      </c>
      <c r="U4974" s="2">
        <f t="shared" si="1618"/>
        <v>1</v>
      </c>
      <c r="V4974" s="2">
        <f t="shared" si="1619"/>
        <v>1</v>
      </c>
      <c r="W4974" s="10">
        <f t="shared" si="1620"/>
        <v>1</v>
      </c>
      <c r="X4974">
        <f t="shared" si="1622"/>
        <v>0</v>
      </c>
      <c r="Y4974" s="11">
        <f t="shared" si="1623"/>
        <v>0</v>
      </c>
      <c r="Z4974">
        <f t="shared" si="1624"/>
        <v>1</v>
      </c>
      <c r="AA4974">
        <f t="shared" si="1625"/>
        <v>0</v>
      </c>
      <c r="AB4974">
        <f t="shared" si="1626"/>
        <v>0</v>
      </c>
      <c r="AC4974" s="11">
        <f t="shared" si="1627"/>
        <v>0</v>
      </c>
      <c r="AD4974">
        <f t="shared" si="1628"/>
        <v>0</v>
      </c>
      <c r="AE4974">
        <f t="shared" si="1629"/>
        <v>0</v>
      </c>
      <c r="AF4974">
        <f t="shared" si="1630"/>
        <v>0</v>
      </c>
      <c r="AG4974" s="11">
        <f t="shared" si="1631"/>
        <v>0</v>
      </c>
      <c r="AH4974">
        <f t="shared" si="1632"/>
        <v>1</v>
      </c>
      <c r="AI4974" s="11">
        <f t="shared" si="1633"/>
        <v>0</v>
      </c>
      <c r="AJ4974">
        <f t="shared" si="1634"/>
        <v>0</v>
      </c>
      <c r="AK4974" s="11">
        <f t="shared" si="1635"/>
        <v>0</v>
      </c>
      <c r="AL4974" s="2">
        <f t="shared" si="1636"/>
        <v>0</v>
      </c>
      <c r="AM4974" s="10">
        <f t="shared" si="1637"/>
        <v>1</v>
      </c>
      <c r="AO4974">
        <v>0.53947424587769166</v>
      </c>
    </row>
    <row r="4975" spans="1:41">
      <c r="A4975" t="s">
        <v>19</v>
      </c>
      <c r="B4975" t="s">
        <v>30</v>
      </c>
      <c r="C4975" t="s">
        <v>13</v>
      </c>
      <c r="D4975" t="s">
        <v>14</v>
      </c>
      <c r="E4975" t="s">
        <v>15</v>
      </c>
      <c r="F4975" t="s">
        <v>36</v>
      </c>
      <c r="G4975" t="s">
        <v>17</v>
      </c>
      <c r="H4975" s="2" t="s">
        <v>9172</v>
      </c>
      <c r="I4975" s="2" t="s">
        <v>9173</v>
      </c>
      <c r="J4975" s="2" t="s">
        <v>9173</v>
      </c>
      <c r="K4975" s="6" t="s">
        <v>9173</v>
      </c>
      <c r="L4975" s="8" t="s">
        <v>413</v>
      </c>
      <c r="M4975" s="3">
        <v>0</v>
      </c>
      <c r="N4975" s="1">
        <v>3097</v>
      </c>
      <c r="O4975">
        <v>21604</v>
      </c>
      <c r="P4975">
        <f t="shared" si="1621"/>
        <v>0</v>
      </c>
      <c r="Q4975">
        <v>29</v>
      </c>
      <c r="R4975">
        <v>77</v>
      </c>
      <c r="S4975">
        <v>14</v>
      </c>
      <c r="T4975" s="2">
        <f t="shared" si="1617"/>
        <v>0</v>
      </c>
      <c r="U4975" s="2">
        <f t="shared" si="1618"/>
        <v>1</v>
      </c>
      <c r="V4975" s="2">
        <f t="shared" si="1619"/>
        <v>1</v>
      </c>
      <c r="W4975" s="10">
        <f t="shared" si="1620"/>
        <v>1</v>
      </c>
      <c r="X4975">
        <f t="shared" si="1622"/>
        <v>1</v>
      </c>
      <c r="Y4975" s="11">
        <f t="shared" si="1623"/>
        <v>0</v>
      </c>
      <c r="Z4975">
        <f t="shared" si="1624"/>
        <v>1</v>
      </c>
      <c r="AA4975">
        <f t="shared" si="1625"/>
        <v>0</v>
      </c>
      <c r="AB4975">
        <f t="shared" si="1626"/>
        <v>0</v>
      </c>
      <c r="AC4975" s="11">
        <f t="shared" si="1627"/>
        <v>0</v>
      </c>
      <c r="AD4975">
        <f t="shared" si="1628"/>
        <v>1</v>
      </c>
      <c r="AE4975">
        <f t="shared" si="1629"/>
        <v>0</v>
      </c>
      <c r="AF4975">
        <f t="shared" si="1630"/>
        <v>0</v>
      </c>
      <c r="AG4975" s="11">
        <f t="shared" si="1631"/>
        <v>0</v>
      </c>
      <c r="AH4975">
        <f t="shared" si="1632"/>
        <v>1</v>
      </c>
      <c r="AI4975" s="11">
        <f t="shared" si="1633"/>
        <v>0</v>
      </c>
      <c r="AJ4975">
        <f t="shared" si="1634"/>
        <v>0</v>
      </c>
      <c r="AK4975" s="11">
        <f t="shared" si="1635"/>
        <v>1</v>
      </c>
      <c r="AL4975" s="2">
        <f t="shared" si="1636"/>
        <v>1</v>
      </c>
      <c r="AM4975" s="10">
        <f t="shared" si="1637"/>
        <v>0</v>
      </c>
      <c r="AO4975">
        <v>0.53955159221754945</v>
      </c>
    </row>
    <row r="4976" spans="1:41">
      <c r="A4976" t="s">
        <v>11</v>
      </c>
      <c r="B4976" t="s">
        <v>43</v>
      </c>
      <c r="C4976" t="s">
        <v>13</v>
      </c>
      <c r="D4976" t="s">
        <v>14</v>
      </c>
      <c r="E4976" t="s">
        <v>33</v>
      </c>
      <c r="F4976" t="s">
        <v>16</v>
      </c>
      <c r="G4976" t="s">
        <v>17</v>
      </c>
      <c r="H4976" s="2" t="s">
        <v>9172</v>
      </c>
      <c r="I4976" s="2" t="s">
        <v>9173</v>
      </c>
      <c r="J4976" s="2" t="s">
        <v>9173</v>
      </c>
      <c r="K4976" s="6" t="s">
        <v>9173</v>
      </c>
      <c r="L4976" s="8" t="s">
        <v>7744</v>
      </c>
      <c r="M4976" s="3">
        <v>0</v>
      </c>
      <c r="N4976" s="1">
        <v>2753</v>
      </c>
      <c r="O4976">
        <v>81280</v>
      </c>
      <c r="P4976">
        <f t="shared" si="1621"/>
        <v>0</v>
      </c>
      <c r="Q4976">
        <v>18</v>
      </c>
      <c r="R4976">
        <v>114</v>
      </c>
      <c r="S4976">
        <v>6</v>
      </c>
      <c r="T4976" s="2">
        <f t="shared" si="1617"/>
        <v>0</v>
      </c>
      <c r="U4976" s="2">
        <f t="shared" si="1618"/>
        <v>1</v>
      </c>
      <c r="V4976" s="2">
        <f t="shared" si="1619"/>
        <v>1</v>
      </c>
      <c r="W4976" s="10">
        <f t="shared" si="1620"/>
        <v>1</v>
      </c>
      <c r="X4976">
        <f t="shared" si="1622"/>
        <v>0</v>
      </c>
      <c r="Y4976" s="11">
        <f t="shared" si="1623"/>
        <v>0</v>
      </c>
      <c r="Z4976">
        <f t="shared" si="1624"/>
        <v>0</v>
      </c>
      <c r="AA4976">
        <f t="shared" si="1625"/>
        <v>0</v>
      </c>
      <c r="AB4976">
        <f t="shared" si="1626"/>
        <v>0</v>
      </c>
      <c r="AC4976" s="11">
        <f t="shared" si="1627"/>
        <v>0</v>
      </c>
      <c r="AD4976">
        <f t="shared" si="1628"/>
        <v>1</v>
      </c>
      <c r="AE4976">
        <f t="shared" si="1629"/>
        <v>0</v>
      </c>
      <c r="AF4976">
        <f t="shared" si="1630"/>
        <v>0</v>
      </c>
      <c r="AG4976" s="11">
        <f t="shared" si="1631"/>
        <v>0</v>
      </c>
      <c r="AH4976">
        <f t="shared" si="1632"/>
        <v>0</v>
      </c>
      <c r="AI4976" s="11">
        <f t="shared" si="1633"/>
        <v>0</v>
      </c>
      <c r="AJ4976">
        <f t="shared" si="1634"/>
        <v>1</v>
      </c>
      <c r="AK4976" s="11">
        <f t="shared" si="1635"/>
        <v>0</v>
      </c>
      <c r="AL4976" s="2">
        <f t="shared" si="1636"/>
        <v>1</v>
      </c>
      <c r="AM4976" s="10">
        <f t="shared" si="1637"/>
        <v>0</v>
      </c>
      <c r="AO4976">
        <v>0.53957178841325071</v>
      </c>
    </row>
    <row r="4977" spans="1:41">
      <c r="A4977" t="s">
        <v>11</v>
      </c>
      <c r="B4977" t="s">
        <v>30</v>
      </c>
      <c r="C4977" t="s">
        <v>13</v>
      </c>
      <c r="D4977" t="s">
        <v>14</v>
      </c>
      <c r="E4977" t="s">
        <v>33</v>
      </c>
      <c r="F4977" t="s">
        <v>16</v>
      </c>
      <c r="G4977" t="s">
        <v>17</v>
      </c>
      <c r="H4977" s="2" t="s">
        <v>9172</v>
      </c>
      <c r="I4977" s="2" t="s">
        <v>9172</v>
      </c>
      <c r="J4977" s="2" t="s">
        <v>9172</v>
      </c>
      <c r="K4977" s="6" t="s">
        <v>9173</v>
      </c>
      <c r="L4977" s="8" t="s">
        <v>1806</v>
      </c>
      <c r="M4977" s="3">
        <v>0</v>
      </c>
      <c r="N4977" s="1">
        <v>2736</v>
      </c>
      <c r="O4977">
        <v>99205</v>
      </c>
      <c r="P4977">
        <f t="shared" si="1621"/>
        <v>0</v>
      </c>
      <c r="Q4977">
        <v>25</v>
      </c>
      <c r="R4977">
        <v>98</v>
      </c>
      <c r="S4977">
        <v>7</v>
      </c>
      <c r="T4977" s="2">
        <f t="shared" si="1617"/>
        <v>0</v>
      </c>
      <c r="U4977" s="2">
        <f t="shared" si="1618"/>
        <v>0</v>
      </c>
      <c r="V4977" s="2">
        <f t="shared" si="1619"/>
        <v>0</v>
      </c>
      <c r="W4977" s="10">
        <f t="shared" si="1620"/>
        <v>1</v>
      </c>
      <c r="X4977">
        <f t="shared" si="1622"/>
        <v>0</v>
      </c>
      <c r="Y4977" s="11">
        <f t="shared" si="1623"/>
        <v>0</v>
      </c>
      <c r="Z4977">
        <f t="shared" si="1624"/>
        <v>1</v>
      </c>
      <c r="AA4977">
        <f t="shared" si="1625"/>
        <v>0</v>
      </c>
      <c r="AB4977">
        <f t="shared" si="1626"/>
        <v>0</v>
      </c>
      <c r="AC4977" s="11">
        <f t="shared" si="1627"/>
        <v>0</v>
      </c>
      <c r="AD4977">
        <f t="shared" si="1628"/>
        <v>1</v>
      </c>
      <c r="AE4977">
        <f t="shared" si="1629"/>
        <v>0</v>
      </c>
      <c r="AF4977">
        <f t="shared" si="1630"/>
        <v>0</v>
      </c>
      <c r="AG4977" s="11">
        <f t="shared" si="1631"/>
        <v>0</v>
      </c>
      <c r="AH4977">
        <f t="shared" si="1632"/>
        <v>0</v>
      </c>
      <c r="AI4977" s="11">
        <f t="shared" si="1633"/>
        <v>0</v>
      </c>
      <c r="AJ4977">
        <f t="shared" si="1634"/>
        <v>1</v>
      </c>
      <c r="AK4977" s="11">
        <f t="shared" si="1635"/>
        <v>0</v>
      </c>
      <c r="AL4977" s="2">
        <f t="shared" si="1636"/>
        <v>1</v>
      </c>
      <c r="AM4977" s="10">
        <f t="shared" si="1637"/>
        <v>0</v>
      </c>
      <c r="AO4977">
        <v>0.53963225546275839</v>
      </c>
    </row>
    <row r="4978" spans="1:41">
      <c r="A4978" t="s">
        <v>11</v>
      </c>
      <c r="B4978" t="s">
        <v>12</v>
      </c>
      <c r="C4978" t="s">
        <v>35</v>
      </c>
      <c r="D4978" t="s">
        <v>25</v>
      </c>
      <c r="E4978" t="s">
        <v>15</v>
      </c>
      <c r="F4978" t="s">
        <v>16</v>
      </c>
      <c r="G4978" t="s">
        <v>17</v>
      </c>
      <c r="H4978" s="2" t="s">
        <v>9173</v>
      </c>
      <c r="I4978" s="2" t="s">
        <v>9173</v>
      </c>
      <c r="J4978" s="2" t="s">
        <v>9172</v>
      </c>
      <c r="K4978" s="6" t="s">
        <v>9173</v>
      </c>
      <c r="L4978" s="8" t="s">
        <v>7962</v>
      </c>
      <c r="M4978" s="3">
        <v>0</v>
      </c>
      <c r="N4978" s="1">
        <v>8106</v>
      </c>
      <c r="O4978">
        <v>20815</v>
      </c>
      <c r="P4978">
        <f t="shared" si="1621"/>
        <v>1</v>
      </c>
      <c r="Q4978">
        <v>17</v>
      </c>
      <c r="R4978">
        <v>132</v>
      </c>
      <c r="S4978">
        <v>7</v>
      </c>
      <c r="T4978" s="2">
        <f t="shared" si="1617"/>
        <v>1</v>
      </c>
      <c r="U4978" s="2">
        <f t="shared" si="1618"/>
        <v>1</v>
      </c>
      <c r="V4978" s="2">
        <f t="shared" si="1619"/>
        <v>0</v>
      </c>
      <c r="W4978" s="10">
        <f t="shared" si="1620"/>
        <v>1</v>
      </c>
      <c r="X4978">
        <f t="shared" si="1622"/>
        <v>0</v>
      </c>
      <c r="Y4978" s="11">
        <f t="shared" si="1623"/>
        <v>0</v>
      </c>
      <c r="Z4978">
        <f t="shared" si="1624"/>
        <v>0</v>
      </c>
      <c r="AA4978">
        <f t="shared" si="1625"/>
        <v>1</v>
      </c>
      <c r="AB4978">
        <f t="shared" si="1626"/>
        <v>0</v>
      </c>
      <c r="AC4978" s="11">
        <f t="shared" si="1627"/>
        <v>0</v>
      </c>
      <c r="AD4978">
        <f t="shared" si="1628"/>
        <v>0</v>
      </c>
      <c r="AE4978">
        <f t="shared" si="1629"/>
        <v>1</v>
      </c>
      <c r="AF4978">
        <f t="shared" si="1630"/>
        <v>0</v>
      </c>
      <c r="AG4978" s="11">
        <f t="shared" si="1631"/>
        <v>0</v>
      </c>
      <c r="AH4978">
        <f t="shared" si="1632"/>
        <v>1</v>
      </c>
      <c r="AI4978" s="11">
        <f t="shared" si="1633"/>
        <v>0</v>
      </c>
      <c r="AJ4978">
        <f t="shared" si="1634"/>
        <v>1</v>
      </c>
      <c r="AK4978" s="11">
        <f t="shared" si="1635"/>
        <v>0</v>
      </c>
      <c r="AL4978" s="2">
        <f t="shared" si="1636"/>
        <v>1</v>
      </c>
      <c r="AM4978" s="10">
        <f t="shared" si="1637"/>
        <v>0</v>
      </c>
      <c r="AO4978">
        <v>0.53970239196890146</v>
      </c>
    </row>
    <row r="4979" spans="1:41">
      <c r="A4979" t="s">
        <v>11</v>
      </c>
      <c r="B4979" t="s">
        <v>30</v>
      </c>
      <c r="C4979" t="s">
        <v>20</v>
      </c>
      <c r="D4979" t="s">
        <v>14</v>
      </c>
      <c r="E4979" t="s">
        <v>33</v>
      </c>
      <c r="F4979" t="s">
        <v>16</v>
      </c>
      <c r="G4979" t="s">
        <v>17</v>
      </c>
      <c r="H4979" s="2" t="s">
        <v>9172</v>
      </c>
      <c r="I4979" s="2" t="s">
        <v>9173</v>
      </c>
      <c r="J4979" s="2" t="s">
        <v>9172</v>
      </c>
      <c r="K4979" s="6" t="s">
        <v>9173</v>
      </c>
      <c r="L4979" s="8" t="s">
        <v>6097</v>
      </c>
      <c r="M4979" s="3">
        <v>0</v>
      </c>
      <c r="N4979" s="1">
        <v>2435</v>
      </c>
      <c r="O4979">
        <v>0</v>
      </c>
      <c r="P4979">
        <f t="shared" si="1621"/>
        <v>0</v>
      </c>
      <c r="Q4979">
        <v>47</v>
      </c>
      <c r="R4979">
        <v>58</v>
      </c>
      <c r="S4979">
        <v>30</v>
      </c>
      <c r="T4979" s="2">
        <f t="shared" si="1617"/>
        <v>0</v>
      </c>
      <c r="U4979" s="2">
        <f t="shared" si="1618"/>
        <v>1</v>
      </c>
      <c r="V4979" s="2">
        <f t="shared" si="1619"/>
        <v>0</v>
      </c>
      <c r="W4979" s="10">
        <f t="shared" si="1620"/>
        <v>1</v>
      </c>
      <c r="X4979">
        <f t="shared" si="1622"/>
        <v>0</v>
      </c>
      <c r="Y4979" s="11">
        <f t="shared" si="1623"/>
        <v>0</v>
      </c>
      <c r="Z4979">
        <f t="shared" si="1624"/>
        <v>1</v>
      </c>
      <c r="AA4979">
        <f t="shared" si="1625"/>
        <v>0</v>
      </c>
      <c r="AB4979">
        <f t="shared" si="1626"/>
        <v>0</v>
      </c>
      <c r="AC4979" s="11">
        <f t="shared" si="1627"/>
        <v>0</v>
      </c>
      <c r="AD4979">
        <f t="shared" si="1628"/>
        <v>0</v>
      </c>
      <c r="AE4979">
        <f t="shared" si="1629"/>
        <v>0</v>
      </c>
      <c r="AF4979">
        <f t="shared" si="1630"/>
        <v>0</v>
      </c>
      <c r="AG4979" s="11">
        <f t="shared" si="1631"/>
        <v>0</v>
      </c>
      <c r="AH4979">
        <f t="shared" si="1632"/>
        <v>0</v>
      </c>
      <c r="AI4979" s="11">
        <f t="shared" si="1633"/>
        <v>0</v>
      </c>
      <c r="AJ4979">
        <f t="shared" si="1634"/>
        <v>1</v>
      </c>
      <c r="AK4979" s="11">
        <f t="shared" si="1635"/>
        <v>0</v>
      </c>
      <c r="AL4979" s="2">
        <f t="shared" si="1636"/>
        <v>1</v>
      </c>
      <c r="AM4979" s="10">
        <f t="shared" si="1637"/>
        <v>0</v>
      </c>
      <c r="AO4979">
        <v>0.53976374098088764</v>
      </c>
    </row>
    <row r="4980" spans="1:41">
      <c r="A4980" t="s">
        <v>11</v>
      </c>
      <c r="B4980" t="s">
        <v>30</v>
      </c>
      <c r="C4980" t="s">
        <v>13</v>
      </c>
      <c r="D4980" t="s">
        <v>25</v>
      </c>
      <c r="E4980" t="s">
        <v>27</v>
      </c>
      <c r="F4980" t="s">
        <v>16</v>
      </c>
      <c r="G4980" t="s">
        <v>17</v>
      </c>
      <c r="H4980" s="2" t="s">
        <v>9172</v>
      </c>
      <c r="I4980" s="2" t="s">
        <v>9172</v>
      </c>
      <c r="J4980" s="2" t="s">
        <v>9172</v>
      </c>
      <c r="K4980" s="6" t="s">
        <v>9173</v>
      </c>
      <c r="L4980" s="8" t="s">
        <v>1768</v>
      </c>
      <c r="M4980" s="3">
        <v>0</v>
      </c>
      <c r="N4980" s="1">
        <v>12128</v>
      </c>
      <c r="O4980">
        <v>29431</v>
      </c>
      <c r="P4980">
        <f t="shared" si="1621"/>
        <v>1</v>
      </c>
      <c r="Q4980">
        <v>51</v>
      </c>
      <c r="R4980">
        <v>79</v>
      </c>
      <c r="S4980">
        <v>29</v>
      </c>
      <c r="T4980" s="2">
        <f t="shared" si="1617"/>
        <v>0</v>
      </c>
      <c r="U4980" s="2">
        <f t="shared" si="1618"/>
        <v>0</v>
      </c>
      <c r="V4980" s="2">
        <f t="shared" si="1619"/>
        <v>0</v>
      </c>
      <c r="W4980" s="10">
        <f t="shared" si="1620"/>
        <v>1</v>
      </c>
      <c r="X4980">
        <f t="shared" si="1622"/>
        <v>0</v>
      </c>
      <c r="Y4980" s="11">
        <f t="shared" si="1623"/>
        <v>0</v>
      </c>
      <c r="Z4980">
        <f t="shared" si="1624"/>
        <v>1</v>
      </c>
      <c r="AA4980">
        <f t="shared" si="1625"/>
        <v>0</v>
      </c>
      <c r="AB4980">
        <f t="shared" si="1626"/>
        <v>0</v>
      </c>
      <c r="AC4980" s="11">
        <f t="shared" si="1627"/>
        <v>0</v>
      </c>
      <c r="AD4980">
        <f t="shared" si="1628"/>
        <v>1</v>
      </c>
      <c r="AE4980">
        <f t="shared" si="1629"/>
        <v>0</v>
      </c>
      <c r="AF4980">
        <f t="shared" si="1630"/>
        <v>0</v>
      </c>
      <c r="AG4980" s="11">
        <f t="shared" si="1631"/>
        <v>0</v>
      </c>
      <c r="AH4980">
        <f t="shared" si="1632"/>
        <v>0</v>
      </c>
      <c r="AI4980" s="11">
        <f t="shared" si="1633"/>
        <v>1</v>
      </c>
      <c r="AJ4980">
        <f t="shared" si="1634"/>
        <v>1</v>
      </c>
      <c r="AK4980" s="11">
        <f t="shared" si="1635"/>
        <v>0</v>
      </c>
      <c r="AL4980" s="2">
        <f t="shared" si="1636"/>
        <v>1</v>
      </c>
      <c r="AM4980" s="10">
        <f t="shared" si="1637"/>
        <v>0</v>
      </c>
      <c r="AO4980">
        <v>0.539912385651801</v>
      </c>
    </row>
    <row r="4981" spans="1:41">
      <c r="A4981" t="s">
        <v>11</v>
      </c>
      <c r="B4981" t="s">
        <v>30</v>
      </c>
      <c r="C4981" t="s">
        <v>20</v>
      </c>
      <c r="D4981" t="s">
        <v>14</v>
      </c>
      <c r="E4981" t="s">
        <v>27</v>
      </c>
      <c r="F4981" t="s">
        <v>36</v>
      </c>
      <c r="G4981" t="s">
        <v>57</v>
      </c>
      <c r="H4981" s="2" t="s">
        <v>9172</v>
      </c>
      <c r="I4981" s="2" t="s">
        <v>9173</v>
      </c>
      <c r="J4981" s="2" t="s">
        <v>9173</v>
      </c>
      <c r="K4981" s="6" t="s">
        <v>9173</v>
      </c>
      <c r="L4981" s="8" t="s">
        <v>5725</v>
      </c>
      <c r="M4981" s="3">
        <v>0</v>
      </c>
      <c r="N4981" s="1">
        <v>4639</v>
      </c>
      <c r="O4981">
        <v>0</v>
      </c>
      <c r="P4981">
        <f t="shared" si="1621"/>
        <v>0</v>
      </c>
      <c r="Q4981">
        <v>60</v>
      </c>
      <c r="R4981">
        <v>71</v>
      </c>
      <c r="S4981">
        <v>33</v>
      </c>
      <c r="T4981" s="2">
        <f t="shared" si="1617"/>
        <v>0</v>
      </c>
      <c r="U4981" s="2">
        <f t="shared" si="1618"/>
        <v>1</v>
      </c>
      <c r="V4981" s="2">
        <f t="shared" si="1619"/>
        <v>1</v>
      </c>
      <c r="W4981" s="10">
        <f t="shared" si="1620"/>
        <v>1</v>
      </c>
      <c r="X4981">
        <f t="shared" si="1622"/>
        <v>0</v>
      </c>
      <c r="Y4981" s="11">
        <f t="shared" si="1623"/>
        <v>0</v>
      </c>
      <c r="Z4981">
        <f t="shared" si="1624"/>
        <v>1</v>
      </c>
      <c r="AA4981">
        <f t="shared" si="1625"/>
        <v>0</v>
      </c>
      <c r="AB4981">
        <f t="shared" si="1626"/>
        <v>0</v>
      </c>
      <c r="AC4981" s="11">
        <f t="shared" si="1627"/>
        <v>0</v>
      </c>
      <c r="AD4981">
        <f t="shared" si="1628"/>
        <v>0</v>
      </c>
      <c r="AE4981">
        <f t="shared" si="1629"/>
        <v>0</v>
      </c>
      <c r="AF4981">
        <f t="shared" si="1630"/>
        <v>0</v>
      </c>
      <c r="AG4981" s="11">
        <f t="shared" si="1631"/>
        <v>0</v>
      </c>
      <c r="AH4981">
        <f t="shared" si="1632"/>
        <v>0</v>
      </c>
      <c r="AI4981" s="11">
        <f t="shared" si="1633"/>
        <v>1</v>
      </c>
      <c r="AJ4981">
        <f t="shared" si="1634"/>
        <v>0</v>
      </c>
      <c r="AK4981" s="11">
        <f t="shared" si="1635"/>
        <v>1</v>
      </c>
      <c r="AL4981" s="2">
        <f t="shared" si="1636"/>
        <v>0</v>
      </c>
      <c r="AM4981" s="10">
        <f t="shared" si="1637"/>
        <v>1</v>
      </c>
      <c r="AO4981">
        <v>0.53991618731055235</v>
      </c>
    </row>
    <row r="4982" spans="1:41">
      <c r="A4982" t="s">
        <v>11</v>
      </c>
      <c r="B4982" t="s">
        <v>30</v>
      </c>
      <c r="C4982" t="s">
        <v>13</v>
      </c>
      <c r="D4982" t="s">
        <v>14</v>
      </c>
      <c r="E4982" t="s">
        <v>27</v>
      </c>
      <c r="F4982" t="s">
        <v>16</v>
      </c>
      <c r="G4982" t="s">
        <v>17</v>
      </c>
      <c r="H4982" s="2" t="s">
        <v>9172</v>
      </c>
      <c r="I4982" s="2" t="s">
        <v>9173</v>
      </c>
      <c r="J4982" s="2" t="s">
        <v>9172</v>
      </c>
      <c r="K4982" s="6" t="s">
        <v>9173</v>
      </c>
      <c r="L4982" s="8" t="s">
        <v>5049</v>
      </c>
      <c r="M4982" s="3">
        <v>1</v>
      </c>
      <c r="N4982" s="1">
        <v>2686</v>
      </c>
      <c r="O4982">
        <v>58166</v>
      </c>
      <c r="P4982">
        <f t="shared" si="1621"/>
        <v>0</v>
      </c>
      <c r="Q4982">
        <v>25</v>
      </c>
      <c r="R4982">
        <v>93</v>
      </c>
      <c r="S4982">
        <v>3</v>
      </c>
      <c r="T4982" s="2">
        <f t="shared" si="1617"/>
        <v>0</v>
      </c>
      <c r="U4982" s="2">
        <f t="shared" si="1618"/>
        <v>1</v>
      </c>
      <c r="V4982" s="2">
        <f t="shared" si="1619"/>
        <v>0</v>
      </c>
      <c r="W4982" s="10">
        <f t="shared" si="1620"/>
        <v>1</v>
      </c>
      <c r="X4982">
        <f t="shared" si="1622"/>
        <v>0</v>
      </c>
      <c r="Y4982" s="11">
        <f t="shared" si="1623"/>
        <v>0</v>
      </c>
      <c r="Z4982">
        <f t="shared" si="1624"/>
        <v>1</v>
      </c>
      <c r="AA4982">
        <f t="shared" si="1625"/>
        <v>0</v>
      </c>
      <c r="AB4982">
        <f t="shared" si="1626"/>
        <v>0</v>
      </c>
      <c r="AC4982" s="11">
        <f t="shared" si="1627"/>
        <v>0</v>
      </c>
      <c r="AD4982">
        <f t="shared" si="1628"/>
        <v>1</v>
      </c>
      <c r="AE4982">
        <f t="shared" si="1629"/>
        <v>0</v>
      </c>
      <c r="AF4982">
        <f t="shared" si="1630"/>
        <v>0</v>
      </c>
      <c r="AG4982" s="11">
        <f t="shared" si="1631"/>
        <v>0</v>
      </c>
      <c r="AH4982">
        <f t="shared" si="1632"/>
        <v>0</v>
      </c>
      <c r="AI4982" s="11">
        <f t="shared" si="1633"/>
        <v>1</v>
      </c>
      <c r="AJ4982">
        <f t="shared" si="1634"/>
        <v>1</v>
      </c>
      <c r="AK4982" s="11">
        <f t="shared" si="1635"/>
        <v>0</v>
      </c>
      <c r="AL4982" s="2">
        <f t="shared" si="1636"/>
        <v>1</v>
      </c>
      <c r="AM4982" s="10">
        <f t="shared" si="1637"/>
        <v>0</v>
      </c>
      <c r="AO4982">
        <v>0.54005073222334066</v>
      </c>
    </row>
    <row r="4983" spans="1:41">
      <c r="A4983" t="s">
        <v>11</v>
      </c>
      <c r="B4983" t="s">
        <v>32</v>
      </c>
      <c r="C4983" t="s">
        <v>13</v>
      </c>
      <c r="D4983" t="s">
        <v>14</v>
      </c>
      <c r="E4983" t="s">
        <v>27</v>
      </c>
      <c r="F4983" t="s">
        <v>16</v>
      </c>
      <c r="G4983" t="s">
        <v>17</v>
      </c>
      <c r="H4983" s="2" t="s">
        <v>9172</v>
      </c>
      <c r="I4983" s="2" t="s">
        <v>9173</v>
      </c>
      <c r="J4983" s="2" t="s">
        <v>9172</v>
      </c>
      <c r="K4983" s="6" t="s">
        <v>9172</v>
      </c>
      <c r="L4983" s="8" t="s">
        <v>7445</v>
      </c>
      <c r="M4983" s="3">
        <v>0</v>
      </c>
      <c r="N4983" s="1">
        <v>2874</v>
      </c>
      <c r="O4983">
        <v>33462</v>
      </c>
      <c r="P4983">
        <f t="shared" si="1621"/>
        <v>0</v>
      </c>
      <c r="Q4983">
        <v>36</v>
      </c>
      <c r="R4983">
        <v>94</v>
      </c>
      <c r="S4983">
        <v>12</v>
      </c>
      <c r="T4983" s="2">
        <f t="shared" si="1617"/>
        <v>0</v>
      </c>
      <c r="U4983" s="2">
        <f t="shared" si="1618"/>
        <v>1</v>
      </c>
      <c r="V4983" s="2">
        <f t="shared" si="1619"/>
        <v>0</v>
      </c>
      <c r="W4983" s="10">
        <f t="shared" si="1620"/>
        <v>0</v>
      </c>
      <c r="X4983">
        <f t="shared" si="1622"/>
        <v>0</v>
      </c>
      <c r="Y4983" s="11">
        <f t="shared" si="1623"/>
        <v>0</v>
      </c>
      <c r="Z4983">
        <f t="shared" si="1624"/>
        <v>0</v>
      </c>
      <c r="AA4983">
        <f t="shared" si="1625"/>
        <v>0</v>
      </c>
      <c r="AB4983">
        <f t="shared" si="1626"/>
        <v>1</v>
      </c>
      <c r="AC4983" s="11">
        <f t="shared" si="1627"/>
        <v>0</v>
      </c>
      <c r="AD4983">
        <f t="shared" si="1628"/>
        <v>1</v>
      </c>
      <c r="AE4983">
        <f t="shared" si="1629"/>
        <v>0</v>
      </c>
      <c r="AF4983">
        <f t="shared" si="1630"/>
        <v>0</v>
      </c>
      <c r="AG4983" s="11">
        <f t="shared" si="1631"/>
        <v>0</v>
      </c>
      <c r="AH4983">
        <f t="shared" si="1632"/>
        <v>0</v>
      </c>
      <c r="AI4983" s="11">
        <f t="shared" si="1633"/>
        <v>1</v>
      </c>
      <c r="AJ4983">
        <f t="shared" si="1634"/>
        <v>1</v>
      </c>
      <c r="AK4983" s="11">
        <f t="shared" si="1635"/>
        <v>0</v>
      </c>
      <c r="AL4983" s="2">
        <f t="shared" si="1636"/>
        <v>1</v>
      </c>
      <c r="AM4983" s="10">
        <f t="shared" si="1637"/>
        <v>0</v>
      </c>
      <c r="AO4983">
        <v>0.54005304190332681</v>
      </c>
    </row>
    <row r="4984" spans="1:41">
      <c r="A4984" t="s">
        <v>11</v>
      </c>
      <c r="B4984" t="s">
        <v>30</v>
      </c>
      <c r="C4984" t="s">
        <v>13</v>
      </c>
      <c r="D4984" t="s">
        <v>25</v>
      </c>
      <c r="E4984" t="s">
        <v>27</v>
      </c>
      <c r="F4984" t="s">
        <v>16</v>
      </c>
      <c r="G4984" t="s">
        <v>17</v>
      </c>
      <c r="H4984" s="2" t="s">
        <v>9173</v>
      </c>
      <c r="I4984" s="2" t="s">
        <v>9173</v>
      </c>
      <c r="J4984" s="2" t="s">
        <v>9173</v>
      </c>
      <c r="K4984" s="6" t="s">
        <v>9173</v>
      </c>
      <c r="L4984" s="8" t="s">
        <v>7541</v>
      </c>
      <c r="M4984" s="3">
        <v>0</v>
      </c>
      <c r="N4984" s="1">
        <v>8272</v>
      </c>
      <c r="O4984">
        <v>96689</v>
      </c>
      <c r="P4984">
        <f t="shared" si="1621"/>
        <v>1</v>
      </c>
      <c r="Q4984">
        <v>49</v>
      </c>
      <c r="R4984">
        <v>95</v>
      </c>
      <c r="S4984">
        <v>34</v>
      </c>
      <c r="T4984" s="2">
        <f t="shared" si="1617"/>
        <v>1</v>
      </c>
      <c r="U4984" s="2">
        <f t="shared" si="1618"/>
        <v>1</v>
      </c>
      <c r="V4984" s="2">
        <f t="shared" si="1619"/>
        <v>1</v>
      </c>
      <c r="W4984" s="10">
        <f t="shared" si="1620"/>
        <v>1</v>
      </c>
      <c r="X4984">
        <f t="shared" si="1622"/>
        <v>0</v>
      </c>
      <c r="Y4984" s="11">
        <f t="shared" si="1623"/>
        <v>0</v>
      </c>
      <c r="Z4984">
        <f t="shared" si="1624"/>
        <v>1</v>
      </c>
      <c r="AA4984">
        <f t="shared" si="1625"/>
        <v>0</v>
      </c>
      <c r="AB4984">
        <f t="shared" si="1626"/>
        <v>0</v>
      </c>
      <c r="AC4984" s="11">
        <f t="shared" si="1627"/>
        <v>0</v>
      </c>
      <c r="AD4984">
        <f t="shared" si="1628"/>
        <v>1</v>
      </c>
      <c r="AE4984">
        <f t="shared" si="1629"/>
        <v>0</v>
      </c>
      <c r="AF4984">
        <f t="shared" si="1630"/>
        <v>0</v>
      </c>
      <c r="AG4984" s="11">
        <f t="shared" si="1631"/>
        <v>0</v>
      </c>
      <c r="AH4984">
        <f t="shared" si="1632"/>
        <v>0</v>
      </c>
      <c r="AI4984" s="11">
        <f t="shared" si="1633"/>
        <v>1</v>
      </c>
      <c r="AJ4984">
        <f t="shared" si="1634"/>
        <v>1</v>
      </c>
      <c r="AK4984" s="11">
        <f t="shared" si="1635"/>
        <v>0</v>
      </c>
      <c r="AL4984" s="2">
        <f t="shared" si="1636"/>
        <v>1</v>
      </c>
      <c r="AM4984" s="10">
        <f t="shared" si="1637"/>
        <v>0</v>
      </c>
      <c r="AO4984">
        <v>0.54009446899411007</v>
      </c>
    </row>
    <row r="4985" spans="1:41">
      <c r="A4985" t="s">
        <v>11</v>
      </c>
      <c r="B4985" t="s">
        <v>12</v>
      </c>
      <c r="C4985" t="s">
        <v>13</v>
      </c>
      <c r="D4985" t="s">
        <v>25</v>
      </c>
      <c r="E4985" t="s">
        <v>33</v>
      </c>
      <c r="F4985" t="s">
        <v>16</v>
      </c>
      <c r="G4985" t="s">
        <v>39</v>
      </c>
      <c r="H4985" s="2" t="s">
        <v>9173</v>
      </c>
      <c r="I4985" s="2" t="s">
        <v>9173</v>
      </c>
      <c r="J4985" s="2" t="s">
        <v>9172</v>
      </c>
      <c r="K4985" s="6" t="s">
        <v>9173</v>
      </c>
      <c r="L4985" s="8" t="s">
        <v>7544</v>
      </c>
      <c r="M4985" s="3">
        <v>0</v>
      </c>
      <c r="N4985" s="1">
        <v>4509</v>
      </c>
      <c r="O4985">
        <v>83777</v>
      </c>
      <c r="P4985">
        <f t="shared" si="1621"/>
        <v>1</v>
      </c>
      <c r="Q4985">
        <v>44</v>
      </c>
      <c r="R4985">
        <v>116</v>
      </c>
      <c r="S4985">
        <v>18</v>
      </c>
      <c r="T4985" s="2">
        <f t="shared" si="1617"/>
        <v>1</v>
      </c>
      <c r="U4985" s="2">
        <f t="shared" si="1618"/>
        <v>1</v>
      </c>
      <c r="V4985" s="2">
        <f t="shared" si="1619"/>
        <v>0</v>
      </c>
      <c r="W4985" s="10">
        <f t="shared" si="1620"/>
        <v>1</v>
      </c>
      <c r="X4985">
        <f t="shared" si="1622"/>
        <v>0</v>
      </c>
      <c r="Y4985" s="11">
        <f t="shared" si="1623"/>
        <v>0</v>
      </c>
      <c r="Z4985">
        <f t="shared" si="1624"/>
        <v>0</v>
      </c>
      <c r="AA4985">
        <f t="shared" si="1625"/>
        <v>1</v>
      </c>
      <c r="AB4985">
        <f t="shared" si="1626"/>
        <v>0</v>
      </c>
      <c r="AC4985" s="11">
        <f t="shared" si="1627"/>
        <v>0</v>
      </c>
      <c r="AD4985">
        <f t="shared" si="1628"/>
        <v>1</v>
      </c>
      <c r="AE4985">
        <f t="shared" si="1629"/>
        <v>0</v>
      </c>
      <c r="AF4985">
        <f t="shared" si="1630"/>
        <v>0</v>
      </c>
      <c r="AG4985" s="11">
        <f t="shared" si="1631"/>
        <v>0</v>
      </c>
      <c r="AH4985">
        <f t="shared" si="1632"/>
        <v>0</v>
      </c>
      <c r="AI4985" s="11">
        <f t="shared" si="1633"/>
        <v>0</v>
      </c>
      <c r="AJ4985">
        <f t="shared" si="1634"/>
        <v>1</v>
      </c>
      <c r="AK4985" s="11">
        <f t="shared" si="1635"/>
        <v>0</v>
      </c>
      <c r="AL4985" s="2">
        <f t="shared" si="1636"/>
        <v>0</v>
      </c>
      <c r="AM4985" s="10">
        <f t="shared" si="1637"/>
        <v>0</v>
      </c>
      <c r="AO4985">
        <v>0.5401890061517195</v>
      </c>
    </row>
    <row r="4986" spans="1:41">
      <c r="A4986" t="s">
        <v>11</v>
      </c>
      <c r="B4986" t="s">
        <v>30</v>
      </c>
      <c r="C4986" t="s">
        <v>13</v>
      </c>
      <c r="D4986" t="s">
        <v>14</v>
      </c>
      <c r="E4986" t="s">
        <v>33</v>
      </c>
      <c r="F4986" t="s">
        <v>36</v>
      </c>
      <c r="G4986" t="s">
        <v>17</v>
      </c>
      <c r="H4986" s="2" t="s">
        <v>9173</v>
      </c>
      <c r="I4986" s="2" t="s">
        <v>9173</v>
      </c>
      <c r="J4986" s="2" t="s">
        <v>9172</v>
      </c>
      <c r="K4986" s="6" t="s">
        <v>9173</v>
      </c>
      <c r="L4986" s="8" t="s">
        <v>4962</v>
      </c>
      <c r="M4986" s="3">
        <v>0</v>
      </c>
      <c r="N4986" s="1">
        <v>8723</v>
      </c>
      <c r="O4986">
        <v>25680</v>
      </c>
      <c r="P4986">
        <f t="shared" si="1621"/>
        <v>0</v>
      </c>
      <c r="Q4986">
        <v>25</v>
      </c>
      <c r="R4986">
        <v>89</v>
      </c>
      <c r="S4986">
        <v>10</v>
      </c>
      <c r="T4986" s="2">
        <f t="shared" si="1617"/>
        <v>1</v>
      </c>
      <c r="U4986" s="2">
        <f t="shared" si="1618"/>
        <v>1</v>
      </c>
      <c r="V4986" s="2">
        <f t="shared" si="1619"/>
        <v>0</v>
      </c>
      <c r="W4986" s="10">
        <f t="shared" si="1620"/>
        <v>1</v>
      </c>
      <c r="X4986">
        <f t="shared" si="1622"/>
        <v>0</v>
      </c>
      <c r="Y4986" s="11">
        <f t="shared" si="1623"/>
        <v>0</v>
      </c>
      <c r="Z4986">
        <f t="shared" si="1624"/>
        <v>1</v>
      </c>
      <c r="AA4986">
        <f t="shared" si="1625"/>
        <v>0</v>
      </c>
      <c r="AB4986">
        <f t="shared" si="1626"/>
        <v>0</v>
      </c>
      <c r="AC4986" s="11">
        <f t="shared" si="1627"/>
        <v>0</v>
      </c>
      <c r="AD4986">
        <f t="shared" si="1628"/>
        <v>1</v>
      </c>
      <c r="AE4986">
        <f t="shared" si="1629"/>
        <v>0</v>
      </c>
      <c r="AF4986">
        <f t="shared" si="1630"/>
        <v>0</v>
      </c>
      <c r="AG4986" s="11">
        <f t="shared" si="1631"/>
        <v>0</v>
      </c>
      <c r="AH4986">
        <f t="shared" si="1632"/>
        <v>0</v>
      </c>
      <c r="AI4986" s="11">
        <f t="shared" si="1633"/>
        <v>0</v>
      </c>
      <c r="AJ4986">
        <f t="shared" si="1634"/>
        <v>0</v>
      </c>
      <c r="AK4986" s="11">
        <f t="shared" si="1635"/>
        <v>1</v>
      </c>
      <c r="AL4986" s="2">
        <f t="shared" si="1636"/>
        <v>1</v>
      </c>
      <c r="AM4986" s="10">
        <f t="shared" si="1637"/>
        <v>0</v>
      </c>
      <c r="AO4986">
        <v>0.54033766013585849</v>
      </c>
    </row>
    <row r="4987" spans="1:41">
      <c r="A4987" t="s">
        <v>11</v>
      </c>
      <c r="B4987" t="s">
        <v>12</v>
      </c>
      <c r="C4987" t="s">
        <v>13</v>
      </c>
      <c r="D4987" t="s">
        <v>14</v>
      </c>
      <c r="E4987" t="s">
        <v>27</v>
      </c>
      <c r="F4987" t="s">
        <v>21</v>
      </c>
      <c r="G4987" t="s">
        <v>39</v>
      </c>
      <c r="H4987" s="2" t="s">
        <v>9173</v>
      </c>
      <c r="I4987" s="2" t="s">
        <v>9173</v>
      </c>
      <c r="J4987" s="2" t="s">
        <v>9172</v>
      </c>
      <c r="K4987" s="6" t="s">
        <v>9172</v>
      </c>
      <c r="L4987" s="8" t="s">
        <v>7224</v>
      </c>
      <c r="M4987" s="3">
        <v>0</v>
      </c>
      <c r="N4987" s="1">
        <v>2505</v>
      </c>
      <c r="O4987">
        <v>66081</v>
      </c>
      <c r="P4987">
        <f t="shared" si="1621"/>
        <v>0</v>
      </c>
      <c r="Q4987">
        <v>51</v>
      </c>
      <c r="R4987">
        <v>36</v>
      </c>
      <c r="S4987">
        <v>31</v>
      </c>
      <c r="T4987" s="2">
        <f t="shared" si="1617"/>
        <v>1</v>
      </c>
      <c r="U4987" s="2">
        <f t="shared" si="1618"/>
        <v>1</v>
      </c>
      <c r="V4987" s="2">
        <f t="shared" si="1619"/>
        <v>0</v>
      </c>
      <c r="W4987" s="10">
        <f t="shared" si="1620"/>
        <v>0</v>
      </c>
      <c r="X4987">
        <f t="shared" si="1622"/>
        <v>0</v>
      </c>
      <c r="Y4987" s="11">
        <f t="shared" si="1623"/>
        <v>0</v>
      </c>
      <c r="Z4987">
        <f t="shared" si="1624"/>
        <v>0</v>
      </c>
      <c r="AA4987">
        <f t="shared" si="1625"/>
        <v>1</v>
      </c>
      <c r="AB4987">
        <f t="shared" si="1626"/>
        <v>0</v>
      </c>
      <c r="AC4987" s="11">
        <f t="shared" si="1627"/>
        <v>0</v>
      </c>
      <c r="AD4987">
        <f t="shared" si="1628"/>
        <v>1</v>
      </c>
      <c r="AE4987">
        <f t="shared" si="1629"/>
        <v>0</v>
      </c>
      <c r="AF4987">
        <f t="shared" si="1630"/>
        <v>0</v>
      </c>
      <c r="AG4987" s="11">
        <f t="shared" si="1631"/>
        <v>0</v>
      </c>
      <c r="AH4987">
        <f t="shared" si="1632"/>
        <v>0</v>
      </c>
      <c r="AI4987" s="11">
        <f t="shared" si="1633"/>
        <v>1</v>
      </c>
      <c r="AJ4987">
        <f t="shared" si="1634"/>
        <v>0</v>
      </c>
      <c r="AK4987" s="11">
        <f t="shared" si="1635"/>
        <v>0</v>
      </c>
      <c r="AL4987" s="2">
        <f t="shared" si="1636"/>
        <v>0</v>
      </c>
      <c r="AM4987" s="10">
        <f t="shared" si="1637"/>
        <v>0</v>
      </c>
      <c r="AO4987">
        <v>0.54040019798111183</v>
      </c>
    </row>
    <row r="4988" spans="1:41">
      <c r="A4988" t="s">
        <v>11</v>
      </c>
      <c r="B4988" t="s">
        <v>30</v>
      </c>
      <c r="C4988" t="s">
        <v>13</v>
      </c>
      <c r="D4988" t="s">
        <v>25</v>
      </c>
      <c r="E4988" t="s">
        <v>27</v>
      </c>
      <c r="F4988" t="s">
        <v>16</v>
      </c>
      <c r="G4988" t="s">
        <v>57</v>
      </c>
      <c r="H4988" s="2" t="s">
        <v>9173</v>
      </c>
      <c r="I4988" s="2" t="s">
        <v>9173</v>
      </c>
      <c r="J4988" s="2" t="s">
        <v>9172</v>
      </c>
      <c r="K4988" s="6" t="s">
        <v>9173</v>
      </c>
      <c r="L4988" s="8" t="s">
        <v>2775</v>
      </c>
      <c r="M4988" s="3">
        <v>0</v>
      </c>
      <c r="N4988" s="1">
        <v>5677</v>
      </c>
      <c r="O4988">
        <v>45345</v>
      </c>
      <c r="P4988">
        <f t="shared" si="1621"/>
        <v>1</v>
      </c>
      <c r="Q4988">
        <v>48</v>
      </c>
      <c r="R4988">
        <v>82</v>
      </c>
      <c r="S4988">
        <v>28</v>
      </c>
      <c r="T4988" s="2">
        <f t="shared" si="1617"/>
        <v>1</v>
      </c>
      <c r="U4988" s="2">
        <f t="shared" si="1618"/>
        <v>1</v>
      </c>
      <c r="V4988" s="2">
        <f t="shared" si="1619"/>
        <v>0</v>
      </c>
      <c r="W4988" s="10">
        <f t="shared" si="1620"/>
        <v>1</v>
      </c>
      <c r="X4988">
        <f t="shared" si="1622"/>
        <v>0</v>
      </c>
      <c r="Y4988" s="11">
        <f t="shared" si="1623"/>
        <v>0</v>
      </c>
      <c r="Z4988">
        <f t="shared" si="1624"/>
        <v>1</v>
      </c>
      <c r="AA4988">
        <f t="shared" si="1625"/>
        <v>0</v>
      </c>
      <c r="AB4988">
        <f t="shared" si="1626"/>
        <v>0</v>
      </c>
      <c r="AC4988" s="11">
        <f t="shared" si="1627"/>
        <v>0</v>
      </c>
      <c r="AD4988">
        <f t="shared" si="1628"/>
        <v>1</v>
      </c>
      <c r="AE4988">
        <f t="shared" si="1629"/>
        <v>0</v>
      </c>
      <c r="AF4988">
        <f t="shared" si="1630"/>
        <v>0</v>
      </c>
      <c r="AG4988" s="11">
        <f t="shared" si="1631"/>
        <v>0</v>
      </c>
      <c r="AH4988">
        <f t="shared" si="1632"/>
        <v>0</v>
      </c>
      <c r="AI4988" s="11">
        <f t="shared" si="1633"/>
        <v>1</v>
      </c>
      <c r="AJ4988">
        <f t="shared" si="1634"/>
        <v>1</v>
      </c>
      <c r="AK4988" s="11">
        <f t="shared" si="1635"/>
        <v>0</v>
      </c>
      <c r="AL4988" s="2">
        <f t="shared" si="1636"/>
        <v>0</v>
      </c>
      <c r="AM4988" s="10">
        <f t="shared" si="1637"/>
        <v>1</v>
      </c>
      <c r="AO4988">
        <v>0.54040087598394648</v>
      </c>
    </row>
    <row r="4989" spans="1:41">
      <c r="A4989" t="s">
        <v>11</v>
      </c>
      <c r="B4989" t="s">
        <v>12</v>
      </c>
      <c r="C4989" t="s">
        <v>13</v>
      </c>
      <c r="D4989" t="s">
        <v>14</v>
      </c>
      <c r="E4989" t="s">
        <v>15</v>
      </c>
      <c r="F4989" t="s">
        <v>16</v>
      </c>
      <c r="G4989" t="s">
        <v>17</v>
      </c>
      <c r="H4989" s="2" t="s">
        <v>9173</v>
      </c>
      <c r="I4989" s="2" t="s">
        <v>9173</v>
      </c>
      <c r="J4989" s="2" t="s">
        <v>9173</v>
      </c>
      <c r="K4989" s="6" t="s">
        <v>9173</v>
      </c>
      <c r="L4989" s="8" t="s">
        <v>7315</v>
      </c>
      <c r="M4989" s="3">
        <v>1</v>
      </c>
      <c r="N4989" s="1">
        <v>2504</v>
      </c>
      <c r="O4989">
        <v>47285</v>
      </c>
      <c r="P4989">
        <f t="shared" si="1621"/>
        <v>0</v>
      </c>
      <c r="Q4989">
        <v>25</v>
      </c>
      <c r="R4989">
        <v>83</v>
      </c>
      <c r="S4989">
        <v>7</v>
      </c>
      <c r="T4989" s="2">
        <f t="shared" si="1617"/>
        <v>1</v>
      </c>
      <c r="U4989" s="2">
        <f t="shared" si="1618"/>
        <v>1</v>
      </c>
      <c r="V4989" s="2">
        <f t="shared" si="1619"/>
        <v>1</v>
      </c>
      <c r="W4989" s="10">
        <f t="shared" si="1620"/>
        <v>1</v>
      </c>
      <c r="X4989">
        <f t="shared" si="1622"/>
        <v>0</v>
      </c>
      <c r="Y4989" s="11">
        <f t="shared" si="1623"/>
        <v>0</v>
      </c>
      <c r="Z4989">
        <f t="shared" si="1624"/>
        <v>0</v>
      </c>
      <c r="AA4989">
        <f t="shared" si="1625"/>
        <v>1</v>
      </c>
      <c r="AB4989">
        <f t="shared" si="1626"/>
        <v>0</v>
      </c>
      <c r="AC4989" s="11">
        <f t="shared" si="1627"/>
        <v>0</v>
      </c>
      <c r="AD4989">
        <f t="shared" si="1628"/>
        <v>1</v>
      </c>
      <c r="AE4989">
        <f t="shared" si="1629"/>
        <v>0</v>
      </c>
      <c r="AF4989">
        <f t="shared" si="1630"/>
        <v>0</v>
      </c>
      <c r="AG4989" s="11">
        <f t="shared" si="1631"/>
        <v>0</v>
      </c>
      <c r="AH4989">
        <f t="shared" si="1632"/>
        <v>1</v>
      </c>
      <c r="AI4989" s="11">
        <f t="shared" si="1633"/>
        <v>0</v>
      </c>
      <c r="AJ4989">
        <f t="shared" si="1634"/>
        <v>1</v>
      </c>
      <c r="AK4989" s="11">
        <f t="shared" si="1635"/>
        <v>0</v>
      </c>
      <c r="AL4989" s="2">
        <f t="shared" si="1636"/>
        <v>1</v>
      </c>
      <c r="AM4989" s="10">
        <f t="shared" si="1637"/>
        <v>0</v>
      </c>
      <c r="AO4989">
        <v>0.54061434862232505</v>
      </c>
    </row>
    <row r="4990" spans="1:41">
      <c r="A4990" t="s">
        <v>23</v>
      </c>
      <c r="B4990" t="s">
        <v>32</v>
      </c>
      <c r="C4990" t="s">
        <v>13</v>
      </c>
      <c r="D4990" t="s">
        <v>25</v>
      </c>
      <c r="E4990" t="s">
        <v>27</v>
      </c>
      <c r="F4990" t="s">
        <v>16</v>
      </c>
      <c r="G4990" t="s">
        <v>17</v>
      </c>
      <c r="H4990" s="2" t="s">
        <v>9173</v>
      </c>
      <c r="I4990" s="2" t="s">
        <v>9173</v>
      </c>
      <c r="J4990" s="2" t="s">
        <v>9173</v>
      </c>
      <c r="K4990" s="6" t="s">
        <v>9173</v>
      </c>
      <c r="L4990" s="8" t="s">
        <v>8833</v>
      </c>
      <c r="M4990" s="3">
        <v>0</v>
      </c>
      <c r="N4990" s="1">
        <v>14436</v>
      </c>
      <c r="O4990">
        <v>60880</v>
      </c>
      <c r="P4990">
        <f t="shared" si="1621"/>
        <v>1</v>
      </c>
      <c r="Q4990">
        <v>35</v>
      </c>
      <c r="R4990">
        <v>129</v>
      </c>
      <c r="S4990">
        <v>25</v>
      </c>
      <c r="T4990" s="2">
        <f t="shared" si="1617"/>
        <v>1</v>
      </c>
      <c r="U4990" s="2">
        <f t="shared" si="1618"/>
        <v>1</v>
      </c>
      <c r="V4990" s="2">
        <f t="shared" si="1619"/>
        <v>1</v>
      </c>
      <c r="W4990" s="10">
        <f t="shared" si="1620"/>
        <v>1</v>
      </c>
      <c r="X4990">
        <f t="shared" si="1622"/>
        <v>0</v>
      </c>
      <c r="Y4990" s="11">
        <f t="shared" si="1623"/>
        <v>1</v>
      </c>
      <c r="Z4990">
        <f t="shared" si="1624"/>
        <v>0</v>
      </c>
      <c r="AA4990">
        <f t="shared" si="1625"/>
        <v>0</v>
      </c>
      <c r="AB4990">
        <f t="shared" si="1626"/>
        <v>1</v>
      </c>
      <c r="AC4990" s="11">
        <f t="shared" si="1627"/>
        <v>0</v>
      </c>
      <c r="AD4990">
        <f t="shared" si="1628"/>
        <v>1</v>
      </c>
      <c r="AE4990">
        <f t="shared" si="1629"/>
        <v>0</v>
      </c>
      <c r="AF4990">
        <f t="shared" si="1630"/>
        <v>0</v>
      </c>
      <c r="AG4990" s="11">
        <f t="shared" si="1631"/>
        <v>0</v>
      </c>
      <c r="AH4990">
        <f t="shared" si="1632"/>
        <v>0</v>
      </c>
      <c r="AI4990" s="11">
        <f t="shared" si="1633"/>
        <v>1</v>
      </c>
      <c r="AJ4990">
        <f t="shared" si="1634"/>
        <v>1</v>
      </c>
      <c r="AK4990" s="11">
        <f t="shared" si="1635"/>
        <v>0</v>
      </c>
      <c r="AL4990" s="2">
        <f t="shared" si="1636"/>
        <v>1</v>
      </c>
      <c r="AM4990" s="10">
        <f t="shared" si="1637"/>
        <v>0</v>
      </c>
      <c r="AO4990">
        <v>0.54071952753733821</v>
      </c>
    </row>
    <row r="4991" spans="1:41">
      <c r="A4991" t="s">
        <v>11</v>
      </c>
      <c r="B4991" t="s">
        <v>43</v>
      </c>
      <c r="C4991" t="s">
        <v>13</v>
      </c>
      <c r="D4991" t="s">
        <v>25</v>
      </c>
      <c r="E4991" t="s">
        <v>15</v>
      </c>
      <c r="F4991" t="s">
        <v>16</v>
      </c>
      <c r="G4991" t="s">
        <v>17</v>
      </c>
      <c r="H4991" s="2" t="s">
        <v>9172</v>
      </c>
      <c r="I4991" s="2" t="s">
        <v>9173</v>
      </c>
      <c r="J4991" s="2" t="s">
        <v>9172</v>
      </c>
      <c r="K4991" s="6" t="s">
        <v>9173</v>
      </c>
      <c r="L4991" s="8" t="s">
        <v>5674</v>
      </c>
      <c r="M4991" s="3">
        <v>0</v>
      </c>
      <c r="N4991" s="1">
        <v>4198</v>
      </c>
      <c r="O4991">
        <v>30598</v>
      </c>
      <c r="P4991">
        <f t="shared" si="1621"/>
        <v>1</v>
      </c>
      <c r="Q4991">
        <v>40</v>
      </c>
      <c r="R4991">
        <v>132</v>
      </c>
      <c r="S4991">
        <v>13</v>
      </c>
      <c r="T4991" s="2">
        <f t="shared" si="1617"/>
        <v>0</v>
      </c>
      <c r="U4991" s="2">
        <f t="shared" si="1618"/>
        <v>1</v>
      </c>
      <c r="V4991" s="2">
        <f t="shared" si="1619"/>
        <v>0</v>
      </c>
      <c r="W4991" s="10">
        <f t="shared" si="1620"/>
        <v>1</v>
      </c>
      <c r="X4991">
        <f t="shared" si="1622"/>
        <v>0</v>
      </c>
      <c r="Y4991" s="11">
        <f t="shared" si="1623"/>
        <v>0</v>
      </c>
      <c r="Z4991">
        <f t="shared" si="1624"/>
        <v>0</v>
      </c>
      <c r="AA4991">
        <f t="shared" si="1625"/>
        <v>0</v>
      </c>
      <c r="AB4991">
        <f t="shared" si="1626"/>
        <v>0</v>
      </c>
      <c r="AC4991" s="11">
        <f t="shared" si="1627"/>
        <v>0</v>
      </c>
      <c r="AD4991">
        <f t="shared" si="1628"/>
        <v>1</v>
      </c>
      <c r="AE4991">
        <f t="shared" si="1629"/>
        <v>0</v>
      </c>
      <c r="AF4991">
        <f t="shared" si="1630"/>
        <v>0</v>
      </c>
      <c r="AG4991" s="11">
        <f t="shared" si="1631"/>
        <v>0</v>
      </c>
      <c r="AH4991">
        <f t="shared" si="1632"/>
        <v>1</v>
      </c>
      <c r="AI4991" s="11">
        <f t="shared" si="1633"/>
        <v>0</v>
      </c>
      <c r="AJ4991">
        <f t="shared" si="1634"/>
        <v>1</v>
      </c>
      <c r="AK4991" s="11">
        <f t="shared" si="1635"/>
        <v>0</v>
      </c>
      <c r="AL4991" s="2">
        <f t="shared" si="1636"/>
        <v>1</v>
      </c>
      <c r="AM4991" s="10">
        <f t="shared" si="1637"/>
        <v>0</v>
      </c>
      <c r="AO4991">
        <v>0.54075441348401565</v>
      </c>
    </row>
    <row r="4992" spans="1:41">
      <c r="A4992" t="s">
        <v>19</v>
      </c>
      <c r="B4992" t="s">
        <v>30</v>
      </c>
      <c r="C4992" t="s">
        <v>13</v>
      </c>
      <c r="D4992" t="s">
        <v>14</v>
      </c>
      <c r="E4992" t="s">
        <v>27</v>
      </c>
      <c r="F4992" t="s">
        <v>36</v>
      </c>
      <c r="G4992" t="s">
        <v>17</v>
      </c>
      <c r="H4992" s="2" t="s">
        <v>9173</v>
      </c>
      <c r="I4992" s="2" t="s">
        <v>9173</v>
      </c>
      <c r="J4992" s="2" t="s">
        <v>9172</v>
      </c>
      <c r="K4992" s="6" t="s">
        <v>9173</v>
      </c>
      <c r="L4992" s="8" t="s">
        <v>1888</v>
      </c>
      <c r="M4992" s="3">
        <v>0</v>
      </c>
      <c r="N4992" s="1">
        <v>10485</v>
      </c>
      <c r="O4992">
        <v>61108</v>
      </c>
      <c r="P4992">
        <f t="shared" si="1621"/>
        <v>0</v>
      </c>
      <c r="Q4992">
        <v>49</v>
      </c>
      <c r="R4992">
        <v>79</v>
      </c>
      <c r="S4992">
        <v>22</v>
      </c>
      <c r="T4992" s="2">
        <f t="shared" si="1617"/>
        <v>1</v>
      </c>
      <c r="U4992" s="2">
        <f t="shared" si="1618"/>
        <v>1</v>
      </c>
      <c r="V4992" s="2">
        <f t="shared" si="1619"/>
        <v>0</v>
      </c>
      <c r="W4992" s="10">
        <f t="shared" si="1620"/>
        <v>1</v>
      </c>
      <c r="X4992">
        <f t="shared" si="1622"/>
        <v>1</v>
      </c>
      <c r="Y4992" s="11">
        <f t="shared" si="1623"/>
        <v>0</v>
      </c>
      <c r="Z4992">
        <f t="shared" si="1624"/>
        <v>1</v>
      </c>
      <c r="AA4992">
        <f t="shared" si="1625"/>
        <v>0</v>
      </c>
      <c r="AB4992">
        <f t="shared" si="1626"/>
        <v>0</v>
      </c>
      <c r="AC4992" s="11">
        <f t="shared" si="1627"/>
        <v>0</v>
      </c>
      <c r="AD4992">
        <f t="shared" si="1628"/>
        <v>1</v>
      </c>
      <c r="AE4992">
        <f t="shared" si="1629"/>
        <v>0</v>
      </c>
      <c r="AF4992">
        <f t="shared" si="1630"/>
        <v>0</v>
      </c>
      <c r="AG4992" s="11">
        <f t="shared" si="1631"/>
        <v>0</v>
      </c>
      <c r="AH4992">
        <f t="shared" si="1632"/>
        <v>0</v>
      </c>
      <c r="AI4992" s="11">
        <f t="shared" si="1633"/>
        <v>1</v>
      </c>
      <c r="AJ4992">
        <f t="shared" si="1634"/>
        <v>0</v>
      </c>
      <c r="AK4992" s="11">
        <f t="shared" si="1635"/>
        <v>1</v>
      </c>
      <c r="AL4992" s="2">
        <f t="shared" si="1636"/>
        <v>1</v>
      </c>
      <c r="AM4992" s="10">
        <f t="shared" si="1637"/>
        <v>0</v>
      </c>
      <c r="AO4992">
        <v>0.54111581972852152</v>
      </c>
    </row>
    <row r="4993" spans="1:41">
      <c r="A4993" t="s">
        <v>19</v>
      </c>
      <c r="B4993" t="s">
        <v>43</v>
      </c>
      <c r="C4993" t="s">
        <v>13</v>
      </c>
      <c r="D4993" t="s">
        <v>14</v>
      </c>
      <c r="E4993" t="s">
        <v>15</v>
      </c>
      <c r="F4993" t="s">
        <v>16</v>
      </c>
      <c r="G4993" t="s">
        <v>17</v>
      </c>
      <c r="H4993" s="2" t="s">
        <v>9172</v>
      </c>
      <c r="I4993" s="2" t="s">
        <v>9173</v>
      </c>
      <c r="J4993" s="2" t="s">
        <v>9172</v>
      </c>
      <c r="K4993" s="6" t="s">
        <v>9173</v>
      </c>
      <c r="L4993" s="8" t="s">
        <v>2182</v>
      </c>
      <c r="M4993" s="3">
        <v>0</v>
      </c>
      <c r="N4993" s="1">
        <v>4804</v>
      </c>
      <c r="O4993">
        <v>51962</v>
      </c>
      <c r="P4993">
        <f t="shared" si="1621"/>
        <v>0</v>
      </c>
      <c r="Q4993">
        <v>26</v>
      </c>
      <c r="R4993">
        <v>155</v>
      </c>
      <c r="S4993">
        <v>8</v>
      </c>
      <c r="T4993" s="2">
        <f t="shared" si="1617"/>
        <v>0</v>
      </c>
      <c r="U4993" s="2">
        <f t="shared" si="1618"/>
        <v>1</v>
      </c>
      <c r="V4993" s="2">
        <f t="shared" si="1619"/>
        <v>0</v>
      </c>
      <c r="W4993" s="10">
        <f t="shared" si="1620"/>
        <v>1</v>
      </c>
      <c r="X4993">
        <f t="shared" si="1622"/>
        <v>1</v>
      </c>
      <c r="Y4993" s="11">
        <f t="shared" si="1623"/>
        <v>0</v>
      </c>
      <c r="Z4993">
        <f t="shared" si="1624"/>
        <v>0</v>
      </c>
      <c r="AA4993">
        <f t="shared" si="1625"/>
        <v>0</v>
      </c>
      <c r="AB4993">
        <f t="shared" si="1626"/>
        <v>0</v>
      </c>
      <c r="AC4993" s="11">
        <f t="shared" si="1627"/>
        <v>0</v>
      </c>
      <c r="AD4993">
        <f t="shared" si="1628"/>
        <v>1</v>
      </c>
      <c r="AE4993">
        <f t="shared" si="1629"/>
        <v>0</v>
      </c>
      <c r="AF4993">
        <f t="shared" si="1630"/>
        <v>0</v>
      </c>
      <c r="AG4993" s="11">
        <f t="shared" si="1631"/>
        <v>0</v>
      </c>
      <c r="AH4993">
        <f t="shared" si="1632"/>
        <v>1</v>
      </c>
      <c r="AI4993" s="11">
        <f t="shared" si="1633"/>
        <v>0</v>
      </c>
      <c r="AJ4993">
        <f t="shared" si="1634"/>
        <v>1</v>
      </c>
      <c r="AK4993" s="11">
        <f t="shared" si="1635"/>
        <v>0</v>
      </c>
      <c r="AL4993" s="2">
        <f t="shared" si="1636"/>
        <v>1</v>
      </c>
      <c r="AM4993" s="10">
        <f t="shared" si="1637"/>
        <v>0</v>
      </c>
      <c r="AO4993">
        <v>0.54131288060048266</v>
      </c>
    </row>
    <row r="4994" spans="1:41">
      <c r="A4994" t="s">
        <v>11</v>
      </c>
      <c r="B4994" t="s">
        <v>12</v>
      </c>
      <c r="C4994" t="s">
        <v>13</v>
      </c>
      <c r="D4994" t="s">
        <v>25</v>
      </c>
      <c r="E4994" t="s">
        <v>15</v>
      </c>
      <c r="F4994" t="s">
        <v>36</v>
      </c>
      <c r="G4994" t="s">
        <v>39</v>
      </c>
      <c r="H4994" s="2" t="s">
        <v>9172</v>
      </c>
      <c r="I4994" s="2" t="s">
        <v>9173</v>
      </c>
      <c r="J4994" s="2" t="s">
        <v>9172</v>
      </c>
      <c r="K4994" s="6" t="s">
        <v>9173</v>
      </c>
      <c r="L4994" s="8" t="s">
        <v>2172</v>
      </c>
      <c r="M4994" s="3">
        <v>0</v>
      </c>
      <c r="N4994" s="1">
        <v>16980</v>
      </c>
      <c r="O4994">
        <v>35095</v>
      </c>
      <c r="P4994">
        <f t="shared" si="1621"/>
        <v>1</v>
      </c>
      <c r="Q4994">
        <v>44</v>
      </c>
      <c r="R4994">
        <v>79</v>
      </c>
      <c r="S4994">
        <v>25</v>
      </c>
      <c r="T4994" s="2">
        <f t="shared" ref="T4994:T5057" si="1638">IF(H4994="y", 1, 0)</f>
        <v>0</v>
      </c>
      <c r="U4994" s="2">
        <f t="shared" ref="U4994:U5057" si="1639">IF(I4994="y", 1, 0)</f>
        <v>1</v>
      </c>
      <c r="V4994" s="2">
        <f t="shared" ref="V4994:V5057" si="1640">IF(J4994="y", 1, 0)</f>
        <v>0</v>
      </c>
      <c r="W4994" s="10">
        <f t="shared" ref="W4994:W5057" si="1641">IF(K4994="y", 1, 0)</f>
        <v>1</v>
      </c>
      <c r="X4994">
        <f t="shared" si="1622"/>
        <v>0</v>
      </c>
      <c r="Y4994" s="11">
        <f t="shared" si="1623"/>
        <v>0</v>
      </c>
      <c r="Z4994">
        <f t="shared" si="1624"/>
        <v>0</v>
      </c>
      <c r="AA4994">
        <f t="shared" si="1625"/>
        <v>1</v>
      </c>
      <c r="AB4994">
        <f t="shared" si="1626"/>
        <v>0</v>
      </c>
      <c r="AC4994" s="11">
        <f t="shared" si="1627"/>
        <v>0</v>
      </c>
      <c r="AD4994">
        <f t="shared" si="1628"/>
        <v>1</v>
      </c>
      <c r="AE4994">
        <f t="shared" si="1629"/>
        <v>0</v>
      </c>
      <c r="AF4994">
        <f t="shared" si="1630"/>
        <v>0</v>
      </c>
      <c r="AG4994" s="11">
        <f t="shared" si="1631"/>
        <v>0</v>
      </c>
      <c r="AH4994">
        <f t="shared" si="1632"/>
        <v>1</v>
      </c>
      <c r="AI4994" s="11">
        <f t="shared" si="1633"/>
        <v>0</v>
      </c>
      <c r="AJ4994">
        <f t="shared" si="1634"/>
        <v>0</v>
      </c>
      <c r="AK4994" s="11">
        <f t="shared" si="1635"/>
        <v>1</v>
      </c>
      <c r="AL4994" s="2">
        <f t="shared" si="1636"/>
        <v>0</v>
      </c>
      <c r="AM4994" s="10">
        <f t="shared" si="1637"/>
        <v>0</v>
      </c>
      <c r="AO4994">
        <v>0.5413264550926753</v>
      </c>
    </row>
    <row r="4995" spans="1:41">
      <c r="A4995" t="s">
        <v>19</v>
      </c>
      <c r="B4995" t="s">
        <v>78</v>
      </c>
      <c r="C4995" t="s">
        <v>13</v>
      </c>
      <c r="D4995" t="s">
        <v>25</v>
      </c>
      <c r="E4995" t="s">
        <v>15</v>
      </c>
      <c r="F4995" t="s">
        <v>16</v>
      </c>
      <c r="G4995" t="s">
        <v>17</v>
      </c>
      <c r="H4995" s="2" t="s">
        <v>9173</v>
      </c>
      <c r="I4995" s="2" t="s">
        <v>9173</v>
      </c>
      <c r="J4995" s="2" t="s">
        <v>9173</v>
      </c>
      <c r="K4995" s="6" t="s">
        <v>9173</v>
      </c>
      <c r="L4995" s="8" t="s">
        <v>8948</v>
      </c>
      <c r="M4995" s="3">
        <v>0</v>
      </c>
      <c r="N4995" s="1">
        <v>3528</v>
      </c>
      <c r="O4995">
        <v>31278</v>
      </c>
      <c r="P4995">
        <f t="shared" ref="P4995:P5058" si="1642">IF(D4995="M", 1, 0)</f>
        <v>1</v>
      </c>
      <c r="Q4995">
        <v>36</v>
      </c>
      <c r="R4995">
        <v>102</v>
      </c>
      <c r="S4995">
        <v>24</v>
      </c>
      <c r="T4995" s="2">
        <f t="shared" si="1638"/>
        <v>1</v>
      </c>
      <c r="U4995" s="2">
        <f t="shared" si="1639"/>
        <v>1</v>
      </c>
      <c r="V4995" s="2">
        <f t="shared" si="1640"/>
        <v>1</v>
      </c>
      <c r="W4995" s="10">
        <f t="shared" si="1641"/>
        <v>1</v>
      </c>
      <c r="X4995">
        <f t="shared" ref="X4995:X5058" si="1643">IF(A4995="Extended", 1, 0)</f>
        <v>1</v>
      </c>
      <c r="Y4995" s="11">
        <f t="shared" ref="Y4995:Y5058" si="1644">IF(A4995="Premium", 1, 0)</f>
        <v>0</v>
      </c>
      <c r="Z4995">
        <f t="shared" ref="Z4995:Z5058" si="1645">IF(B4995="College", 1, 0)</f>
        <v>0</v>
      </c>
      <c r="AA4995">
        <f t="shared" ref="AA4995:AA5058" si="1646">IF(B4995="Bachelor", 1, 0)</f>
        <v>0</v>
      </c>
      <c r="AB4995">
        <f t="shared" ref="AB4995:AB5058" si="1647">IF(B4995="Master", 1, 0)</f>
        <v>0</v>
      </c>
      <c r="AC4995" s="11">
        <f t="shared" ref="AC4995:AC5058" si="1648">IF(B4995="Doctor", 1, 0)</f>
        <v>1</v>
      </c>
      <c r="AD4995">
        <f t="shared" ref="AD4995:AD5058" si="1649">IF(C4995="Employed", 1, 0)</f>
        <v>1</v>
      </c>
      <c r="AE4995">
        <f t="shared" ref="AE4995:AE5058" si="1650">IF(C4995="Medical Leave", 1, 0)</f>
        <v>0</v>
      </c>
      <c r="AF4995">
        <f t="shared" ref="AF4995:AF5058" si="1651">IF(C4995="Retired", 1, 0)</f>
        <v>0</v>
      </c>
      <c r="AG4995" s="11">
        <f t="shared" ref="AG4995:AG5058" si="1652">IF(C4995="Disabled", 1, 0)</f>
        <v>0</v>
      </c>
      <c r="AH4995">
        <f t="shared" ref="AH4995:AH5058" si="1653">IF(E4995="Suburban", 1, 0)</f>
        <v>1</v>
      </c>
      <c r="AI4995" s="11">
        <f t="shared" ref="AI4995:AI5058" si="1654">IF(E4995="Rural", 1, 0)</f>
        <v>0</v>
      </c>
      <c r="AJ4995">
        <f t="shared" ref="AJ4995:AJ5058" si="1655">IF(F4995="Married", 1, 0)</f>
        <v>1</v>
      </c>
      <c r="AK4995" s="11">
        <f t="shared" ref="AK4995:AK5058" si="1656">IF(F4995="Divorced", 1, 0)</f>
        <v>0</v>
      </c>
      <c r="AL4995" s="2">
        <f t="shared" ref="AL4995:AL5058" si="1657">IF(G4995="Medsize", 1, 0)</f>
        <v>1</v>
      </c>
      <c r="AM4995" s="10">
        <f t="shared" ref="AM4995:AM5058" si="1658">IF(G4995="Large", 1, 0)</f>
        <v>0</v>
      </c>
      <c r="AO4995">
        <v>0.54145988288403479</v>
      </c>
    </row>
    <row r="4996" spans="1:41">
      <c r="A4996" t="s">
        <v>19</v>
      </c>
      <c r="B4996" t="s">
        <v>30</v>
      </c>
      <c r="C4996" t="s">
        <v>94</v>
      </c>
      <c r="D4996" t="s">
        <v>14</v>
      </c>
      <c r="E4996" t="s">
        <v>15</v>
      </c>
      <c r="F4996" t="s">
        <v>36</v>
      </c>
      <c r="G4996" t="s">
        <v>17</v>
      </c>
      <c r="H4996" s="2" t="s">
        <v>9172</v>
      </c>
      <c r="I4996" s="2" t="s">
        <v>9173</v>
      </c>
      <c r="J4996" s="2" t="s">
        <v>9172</v>
      </c>
      <c r="K4996" s="6" t="s">
        <v>9173</v>
      </c>
      <c r="L4996" s="8" t="s">
        <v>448</v>
      </c>
      <c r="M4996" s="3">
        <v>0</v>
      </c>
      <c r="N4996" s="1">
        <v>6274</v>
      </c>
      <c r="O4996">
        <v>18577</v>
      </c>
      <c r="P4996">
        <f t="shared" si="1642"/>
        <v>0</v>
      </c>
      <c r="Q4996">
        <v>33</v>
      </c>
      <c r="R4996">
        <v>70</v>
      </c>
      <c r="S4996">
        <v>21</v>
      </c>
      <c r="T4996" s="2">
        <f t="shared" si="1638"/>
        <v>0</v>
      </c>
      <c r="U4996" s="2">
        <f t="shared" si="1639"/>
        <v>1</v>
      </c>
      <c r="V4996" s="2">
        <f t="shared" si="1640"/>
        <v>0</v>
      </c>
      <c r="W4996" s="10">
        <f t="shared" si="1641"/>
        <v>1</v>
      </c>
      <c r="X4996">
        <f t="shared" si="1643"/>
        <v>1</v>
      </c>
      <c r="Y4996" s="11">
        <f t="shared" si="1644"/>
        <v>0</v>
      </c>
      <c r="Z4996">
        <f t="shared" si="1645"/>
        <v>1</v>
      </c>
      <c r="AA4996">
        <f t="shared" si="1646"/>
        <v>0</v>
      </c>
      <c r="AB4996">
        <f t="shared" si="1647"/>
        <v>0</v>
      </c>
      <c r="AC4996" s="11">
        <f t="shared" si="1648"/>
        <v>0</v>
      </c>
      <c r="AD4996">
        <f t="shared" si="1649"/>
        <v>0</v>
      </c>
      <c r="AE4996">
        <f t="shared" si="1650"/>
        <v>0</v>
      </c>
      <c r="AF4996">
        <f t="shared" si="1651"/>
        <v>1</v>
      </c>
      <c r="AG4996" s="11">
        <f t="shared" si="1652"/>
        <v>0</v>
      </c>
      <c r="AH4996">
        <f t="shared" si="1653"/>
        <v>1</v>
      </c>
      <c r="AI4996" s="11">
        <f t="shared" si="1654"/>
        <v>0</v>
      </c>
      <c r="AJ4996">
        <f t="shared" si="1655"/>
        <v>0</v>
      </c>
      <c r="AK4996" s="11">
        <f t="shared" si="1656"/>
        <v>1</v>
      </c>
      <c r="AL4996" s="2">
        <f t="shared" si="1657"/>
        <v>1</v>
      </c>
      <c r="AM4996" s="10">
        <f t="shared" si="1658"/>
        <v>0</v>
      </c>
      <c r="AO4996">
        <v>0.54169118150216111</v>
      </c>
    </row>
    <row r="4997" spans="1:41">
      <c r="A4997" t="s">
        <v>11</v>
      </c>
      <c r="B4997" t="s">
        <v>32</v>
      </c>
      <c r="C4997" t="s">
        <v>13</v>
      </c>
      <c r="D4997" t="s">
        <v>25</v>
      </c>
      <c r="E4997" t="s">
        <v>33</v>
      </c>
      <c r="F4997" t="s">
        <v>16</v>
      </c>
      <c r="G4997" t="s">
        <v>17</v>
      </c>
      <c r="H4997" s="2" t="s">
        <v>9173</v>
      </c>
      <c r="I4997" s="2" t="s">
        <v>9172</v>
      </c>
      <c r="J4997" s="2" t="s">
        <v>9172</v>
      </c>
      <c r="K4997" s="6" t="s">
        <v>9173</v>
      </c>
      <c r="L4997" s="8" t="s">
        <v>8208</v>
      </c>
      <c r="M4997" s="3">
        <v>0</v>
      </c>
      <c r="N4997" s="1">
        <v>4972</v>
      </c>
      <c r="O4997">
        <v>49161</v>
      </c>
      <c r="P4997">
        <f t="shared" si="1642"/>
        <v>1</v>
      </c>
      <c r="Q4997">
        <v>39</v>
      </c>
      <c r="R4997">
        <v>59</v>
      </c>
      <c r="S4997">
        <v>16</v>
      </c>
      <c r="T4997" s="2">
        <f t="shared" si="1638"/>
        <v>1</v>
      </c>
      <c r="U4997" s="2">
        <f t="shared" si="1639"/>
        <v>0</v>
      </c>
      <c r="V4997" s="2">
        <f t="shared" si="1640"/>
        <v>0</v>
      </c>
      <c r="W4997" s="10">
        <f t="shared" si="1641"/>
        <v>1</v>
      </c>
      <c r="X4997">
        <f t="shared" si="1643"/>
        <v>0</v>
      </c>
      <c r="Y4997" s="11">
        <f t="shared" si="1644"/>
        <v>0</v>
      </c>
      <c r="Z4997">
        <f t="shared" si="1645"/>
        <v>0</v>
      </c>
      <c r="AA4997">
        <f t="shared" si="1646"/>
        <v>0</v>
      </c>
      <c r="AB4997">
        <f t="shared" si="1647"/>
        <v>1</v>
      </c>
      <c r="AC4997" s="11">
        <f t="shared" si="1648"/>
        <v>0</v>
      </c>
      <c r="AD4997">
        <f t="shared" si="1649"/>
        <v>1</v>
      </c>
      <c r="AE4997">
        <f t="shared" si="1650"/>
        <v>0</v>
      </c>
      <c r="AF4997">
        <f t="shared" si="1651"/>
        <v>0</v>
      </c>
      <c r="AG4997" s="11">
        <f t="shared" si="1652"/>
        <v>0</v>
      </c>
      <c r="AH4997">
        <f t="shared" si="1653"/>
        <v>0</v>
      </c>
      <c r="AI4997" s="11">
        <f t="shared" si="1654"/>
        <v>0</v>
      </c>
      <c r="AJ4997">
        <f t="shared" si="1655"/>
        <v>1</v>
      </c>
      <c r="AK4997" s="11">
        <f t="shared" si="1656"/>
        <v>0</v>
      </c>
      <c r="AL4997" s="2">
        <f t="shared" si="1657"/>
        <v>1</v>
      </c>
      <c r="AM4997" s="10">
        <f t="shared" si="1658"/>
        <v>0</v>
      </c>
      <c r="AO4997">
        <v>0.54181078148158768</v>
      </c>
    </row>
    <row r="4998" spans="1:41">
      <c r="A4998" t="s">
        <v>19</v>
      </c>
      <c r="B4998" t="s">
        <v>30</v>
      </c>
      <c r="C4998" t="s">
        <v>13</v>
      </c>
      <c r="D4998" t="s">
        <v>14</v>
      </c>
      <c r="E4998" t="s">
        <v>33</v>
      </c>
      <c r="F4998" t="s">
        <v>16</v>
      </c>
      <c r="G4998" t="s">
        <v>17</v>
      </c>
      <c r="H4998" s="2" t="s">
        <v>9173</v>
      </c>
      <c r="I4998" s="2" t="s">
        <v>9173</v>
      </c>
      <c r="J4998" s="2" t="s">
        <v>9172</v>
      </c>
      <c r="K4998" s="6" t="s">
        <v>9172</v>
      </c>
      <c r="L4998" s="8" t="s">
        <v>6697</v>
      </c>
      <c r="M4998" s="3">
        <v>0</v>
      </c>
      <c r="N4998" s="1">
        <v>3363</v>
      </c>
      <c r="O4998">
        <v>80138</v>
      </c>
      <c r="P4998">
        <f t="shared" si="1642"/>
        <v>0</v>
      </c>
      <c r="Q4998">
        <v>17</v>
      </c>
      <c r="R4998">
        <v>129</v>
      </c>
      <c r="S4998">
        <v>3</v>
      </c>
      <c r="T4998" s="2">
        <f t="shared" si="1638"/>
        <v>1</v>
      </c>
      <c r="U4998" s="2">
        <f t="shared" si="1639"/>
        <v>1</v>
      </c>
      <c r="V4998" s="2">
        <f t="shared" si="1640"/>
        <v>0</v>
      </c>
      <c r="W4998" s="10">
        <f t="shared" si="1641"/>
        <v>0</v>
      </c>
      <c r="X4998">
        <f t="shared" si="1643"/>
        <v>1</v>
      </c>
      <c r="Y4998" s="11">
        <f t="shared" si="1644"/>
        <v>0</v>
      </c>
      <c r="Z4998">
        <f t="shared" si="1645"/>
        <v>1</v>
      </c>
      <c r="AA4998">
        <f t="shared" si="1646"/>
        <v>0</v>
      </c>
      <c r="AB4998">
        <f t="shared" si="1647"/>
        <v>0</v>
      </c>
      <c r="AC4998" s="11">
        <f t="shared" si="1648"/>
        <v>0</v>
      </c>
      <c r="AD4998">
        <f t="shared" si="1649"/>
        <v>1</v>
      </c>
      <c r="AE4998">
        <f t="shared" si="1650"/>
        <v>0</v>
      </c>
      <c r="AF4998">
        <f t="shared" si="1651"/>
        <v>0</v>
      </c>
      <c r="AG4998" s="11">
        <f t="shared" si="1652"/>
        <v>0</v>
      </c>
      <c r="AH4998">
        <f t="shared" si="1653"/>
        <v>0</v>
      </c>
      <c r="AI4998" s="11">
        <f t="shared" si="1654"/>
        <v>0</v>
      </c>
      <c r="AJ4998">
        <f t="shared" si="1655"/>
        <v>1</v>
      </c>
      <c r="AK4998" s="11">
        <f t="shared" si="1656"/>
        <v>0</v>
      </c>
      <c r="AL4998" s="2">
        <f t="shared" si="1657"/>
        <v>1</v>
      </c>
      <c r="AM4998" s="10">
        <f t="shared" si="1658"/>
        <v>0</v>
      </c>
      <c r="AO4998">
        <v>0.54186982919549098</v>
      </c>
    </row>
    <row r="4999" spans="1:41">
      <c r="A4999" t="s">
        <v>19</v>
      </c>
      <c r="B4999" t="s">
        <v>32</v>
      </c>
      <c r="C4999" t="s">
        <v>13</v>
      </c>
      <c r="D4999" t="s">
        <v>14</v>
      </c>
      <c r="E4999" t="s">
        <v>15</v>
      </c>
      <c r="F4999" t="s">
        <v>21</v>
      </c>
      <c r="G4999" t="s">
        <v>39</v>
      </c>
      <c r="H4999" s="2" t="s">
        <v>9173</v>
      </c>
      <c r="I4999" s="2" t="s">
        <v>9173</v>
      </c>
      <c r="J4999" s="2" t="s">
        <v>9172</v>
      </c>
      <c r="K4999" s="6" t="s">
        <v>9173</v>
      </c>
      <c r="L4999" s="8" t="s">
        <v>8176</v>
      </c>
      <c r="M4999" s="3">
        <v>0</v>
      </c>
      <c r="N4999" s="1">
        <v>3466</v>
      </c>
      <c r="O4999">
        <v>48744</v>
      </c>
      <c r="P4999">
        <f t="shared" si="1642"/>
        <v>0</v>
      </c>
      <c r="Q4999">
        <v>17</v>
      </c>
      <c r="R4999">
        <v>106</v>
      </c>
      <c r="S4999">
        <v>3</v>
      </c>
      <c r="T4999" s="2">
        <f t="shared" si="1638"/>
        <v>1</v>
      </c>
      <c r="U4999" s="2">
        <f t="shared" si="1639"/>
        <v>1</v>
      </c>
      <c r="V4999" s="2">
        <f t="shared" si="1640"/>
        <v>0</v>
      </c>
      <c r="W4999" s="10">
        <f t="shared" si="1641"/>
        <v>1</v>
      </c>
      <c r="X4999">
        <f t="shared" si="1643"/>
        <v>1</v>
      </c>
      <c r="Y4999" s="11">
        <f t="shared" si="1644"/>
        <v>0</v>
      </c>
      <c r="Z4999">
        <f t="shared" si="1645"/>
        <v>0</v>
      </c>
      <c r="AA4999">
        <f t="shared" si="1646"/>
        <v>0</v>
      </c>
      <c r="AB4999">
        <f t="shared" si="1647"/>
        <v>1</v>
      </c>
      <c r="AC4999" s="11">
        <f t="shared" si="1648"/>
        <v>0</v>
      </c>
      <c r="AD4999">
        <f t="shared" si="1649"/>
        <v>1</v>
      </c>
      <c r="AE4999">
        <f t="shared" si="1650"/>
        <v>0</v>
      </c>
      <c r="AF4999">
        <f t="shared" si="1651"/>
        <v>0</v>
      </c>
      <c r="AG4999" s="11">
        <f t="shared" si="1652"/>
        <v>0</v>
      </c>
      <c r="AH4999">
        <f t="shared" si="1653"/>
        <v>1</v>
      </c>
      <c r="AI4999" s="11">
        <f t="shared" si="1654"/>
        <v>0</v>
      </c>
      <c r="AJ4999">
        <f t="shared" si="1655"/>
        <v>0</v>
      </c>
      <c r="AK4999" s="11">
        <f t="shared" si="1656"/>
        <v>0</v>
      </c>
      <c r="AL4999" s="2">
        <f t="shared" si="1657"/>
        <v>0</v>
      </c>
      <c r="AM4999" s="10">
        <f t="shared" si="1658"/>
        <v>0</v>
      </c>
      <c r="AO4999">
        <v>0.54219912530025427</v>
      </c>
    </row>
    <row r="5000" spans="1:41">
      <c r="A5000" t="s">
        <v>23</v>
      </c>
      <c r="B5000" t="s">
        <v>43</v>
      </c>
      <c r="C5000" t="s">
        <v>20</v>
      </c>
      <c r="D5000" t="s">
        <v>25</v>
      </c>
      <c r="E5000" t="s">
        <v>15</v>
      </c>
      <c r="F5000" t="s">
        <v>21</v>
      </c>
      <c r="G5000" t="s">
        <v>17</v>
      </c>
      <c r="H5000" s="2" t="s">
        <v>9173</v>
      </c>
      <c r="I5000" s="2" t="s">
        <v>9173</v>
      </c>
      <c r="J5000" s="2" t="s">
        <v>9172</v>
      </c>
      <c r="K5000" s="6" t="s">
        <v>9173</v>
      </c>
      <c r="L5000" s="8" t="s">
        <v>4922</v>
      </c>
      <c r="M5000" s="3">
        <v>0</v>
      </c>
      <c r="N5000" s="1">
        <v>9351</v>
      </c>
      <c r="O5000">
        <v>0</v>
      </c>
      <c r="P5000">
        <f t="shared" si="1642"/>
        <v>1</v>
      </c>
      <c r="Q5000">
        <v>17</v>
      </c>
      <c r="R5000">
        <v>295</v>
      </c>
      <c r="S5000">
        <v>3</v>
      </c>
      <c r="T5000" s="2">
        <f t="shared" si="1638"/>
        <v>1</v>
      </c>
      <c r="U5000" s="2">
        <f t="shared" si="1639"/>
        <v>1</v>
      </c>
      <c r="V5000" s="2">
        <f t="shared" si="1640"/>
        <v>0</v>
      </c>
      <c r="W5000" s="10">
        <f t="shared" si="1641"/>
        <v>1</v>
      </c>
      <c r="X5000">
        <f t="shared" si="1643"/>
        <v>0</v>
      </c>
      <c r="Y5000" s="11">
        <f t="shared" si="1644"/>
        <v>1</v>
      </c>
      <c r="Z5000">
        <f t="shared" si="1645"/>
        <v>0</v>
      </c>
      <c r="AA5000">
        <f t="shared" si="1646"/>
        <v>0</v>
      </c>
      <c r="AB5000">
        <f t="shared" si="1647"/>
        <v>0</v>
      </c>
      <c r="AC5000" s="11">
        <f t="shared" si="1648"/>
        <v>0</v>
      </c>
      <c r="AD5000">
        <f t="shared" si="1649"/>
        <v>0</v>
      </c>
      <c r="AE5000">
        <f t="shared" si="1650"/>
        <v>0</v>
      </c>
      <c r="AF5000">
        <f t="shared" si="1651"/>
        <v>0</v>
      </c>
      <c r="AG5000" s="11">
        <f t="shared" si="1652"/>
        <v>0</v>
      </c>
      <c r="AH5000">
        <f t="shared" si="1653"/>
        <v>1</v>
      </c>
      <c r="AI5000" s="11">
        <f t="shared" si="1654"/>
        <v>0</v>
      </c>
      <c r="AJ5000">
        <f t="shared" si="1655"/>
        <v>0</v>
      </c>
      <c r="AK5000" s="11">
        <f t="shared" si="1656"/>
        <v>0</v>
      </c>
      <c r="AL5000" s="2">
        <f t="shared" si="1657"/>
        <v>1</v>
      </c>
      <c r="AM5000" s="10">
        <f t="shared" si="1658"/>
        <v>0</v>
      </c>
      <c r="AO5000">
        <v>0.54232611392732999</v>
      </c>
    </row>
    <row r="5001" spans="1:41">
      <c r="A5001" t="s">
        <v>11</v>
      </c>
      <c r="B5001" t="s">
        <v>43</v>
      </c>
      <c r="C5001" t="s">
        <v>52</v>
      </c>
      <c r="D5001" t="s">
        <v>14</v>
      </c>
      <c r="E5001" t="s">
        <v>15</v>
      </c>
      <c r="F5001" t="s">
        <v>36</v>
      </c>
      <c r="G5001" t="s">
        <v>39</v>
      </c>
      <c r="H5001" s="2" t="s">
        <v>9172</v>
      </c>
      <c r="I5001" s="2" t="s">
        <v>9173</v>
      </c>
      <c r="J5001" s="2" t="s">
        <v>9172</v>
      </c>
      <c r="K5001" s="6" t="s">
        <v>9173</v>
      </c>
      <c r="L5001" s="8" t="s">
        <v>9150</v>
      </c>
      <c r="M5001" s="3">
        <v>0</v>
      </c>
      <c r="N5001" s="1">
        <v>5133</v>
      </c>
      <c r="O5001">
        <v>28647</v>
      </c>
      <c r="P5001">
        <f t="shared" si="1642"/>
        <v>0</v>
      </c>
      <c r="Q5001">
        <v>18</v>
      </c>
      <c r="R5001">
        <v>103</v>
      </c>
      <c r="S5001">
        <v>11</v>
      </c>
      <c r="T5001" s="2">
        <f t="shared" si="1638"/>
        <v>0</v>
      </c>
      <c r="U5001" s="2">
        <f t="shared" si="1639"/>
        <v>1</v>
      </c>
      <c r="V5001" s="2">
        <f t="shared" si="1640"/>
        <v>0</v>
      </c>
      <c r="W5001" s="10">
        <f t="shared" si="1641"/>
        <v>1</v>
      </c>
      <c r="X5001">
        <f t="shared" si="1643"/>
        <v>0</v>
      </c>
      <c r="Y5001" s="11">
        <f t="shared" si="1644"/>
        <v>0</v>
      </c>
      <c r="Z5001">
        <f t="shared" si="1645"/>
        <v>0</v>
      </c>
      <c r="AA5001">
        <f t="shared" si="1646"/>
        <v>0</v>
      </c>
      <c r="AB5001">
        <f t="shared" si="1647"/>
        <v>0</v>
      </c>
      <c r="AC5001" s="11">
        <f t="shared" si="1648"/>
        <v>0</v>
      </c>
      <c r="AD5001">
        <f t="shared" si="1649"/>
        <v>0</v>
      </c>
      <c r="AE5001">
        <f t="shared" si="1650"/>
        <v>0</v>
      </c>
      <c r="AF5001">
        <f t="shared" si="1651"/>
        <v>0</v>
      </c>
      <c r="AG5001" s="11">
        <f t="shared" si="1652"/>
        <v>1</v>
      </c>
      <c r="AH5001">
        <f t="shared" si="1653"/>
        <v>1</v>
      </c>
      <c r="AI5001" s="11">
        <f t="shared" si="1654"/>
        <v>0</v>
      </c>
      <c r="AJ5001">
        <f t="shared" si="1655"/>
        <v>0</v>
      </c>
      <c r="AK5001" s="11">
        <f t="shared" si="1656"/>
        <v>1</v>
      </c>
      <c r="AL5001" s="2">
        <f t="shared" si="1657"/>
        <v>0</v>
      </c>
      <c r="AM5001" s="10">
        <f t="shared" si="1658"/>
        <v>0</v>
      </c>
      <c r="AO5001">
        <v>0.54248364527825432</v>
      </c>
    </row>
    <row r="5002" spans="1:41">
      <c r="A5002" t="s">
        <v>19</v>
      </c>
      <c r="B5002" t="s">
        <v>30</v>
      </c>
      <c r="C5002" t="s">
        <v>13</v>
      </c>
      <c r="D5002" t="s">
        <v>25</v>
      </c>
      <c r="E5002" t="s">
        <v>15</v>
      </c>
      <c r="F5002" t="s">
        <v>16</v>
      </c>
      <c r="G5002" t="s">
        <v>39</v>
      </c>
      <c r="H5002" s="2" t="s">
        <v>9172</v>
      </c>
      <c r="I5002" s="2" t="s">
        <v>9172</v>
      </c>
      <c r="J5002" s="2" t="s">
        <v>9172</v>
      </c>
      <c r="K5002" s="6" t="s">
        <v>9173</v>
      </c>
      <c r="L5002" s="8" t="s">
        <v>5881</v>
      </c>
      <c r="M5002" s="3">
        <v>0</v>
      </c>
      <c r="N5002" s="1">
        <v>33053</v>
      </c>
      <c r="O5002">
        <v>44246</v>
      </c>
      <c r="P5002">
        <f t="shared" si="1642"/>
        <v>1</v>
      </c>
      <c r="Q5002">
        <v>25</v>
      </c>
      <c r="R5002">
        <v>160</v>
      </c>
      <c r="S5002">
        <v>1</v>
      </c>
      <c r="T5002" s="2">
        <f t="shared" si="1638"/>
        <v>0</v>
      </c>
      <c r="U5002" s="2">
        <f t="shared" si="1639"/>
        <v>0</v>
      </c>
      <c r="V5002" s="2">
        <f t="shared" si="1640"/>
        <v>0</v>
      </c>
      <c r="W5002" s="10">
        <f t="shared" si="1641"/>
        <v>1</v>
      </c>
      <c r="X5002">
        <f t="shared" si="1643"/>
        <v>1</v>
      </c>
      <c r="Y5002" s="11">
        <f t="shared" si="1644"/>
        <v>0</v>
      </c>
      <c r="Z5002">
        <f t="shared" si="1645"/>
        <v>1</v>
      </c>
      <c r="AA5002">
        <f t="shared" si="1646"/>
        <v>0</v>
      </c>
      <c r="AB5002">
        <f t="shared" si="1647"/>
        <v>0</v>
      </c>
      <c r="AC5002" s="11">
        <f t="shared" si="1648"/>
        <v>0</v>
      </c>
      <c r="AD5002">
        <f t="shared" si="1649"/>
        <v>1</v>
      </c>
      <c r="AE5002">
        <f t="shared" si="1650"/>
        <v>0</v>
      </c>
      <c r="AF5002">
        <f t="shared" si="1651"/>
        <v>0</v>
      </c>
      <c r="AG5002" s="11">
        <f t="shared" si="1652"/>
        <v>0</v>
      </c>
      <c r="AH5002">
        <f t="shared" si="1653"/>
        <v>1</v>
      </c>
      <c r="AI5002" s="11">
        <f t="shared" si="1654"/>
        <v>0</v>
      </c>
      <c r="AJ5002">
        <f t="shared" si="1655"/>
        <v>1</v>
      </c>
      <c r="AK5002" s="11">
        <f t="shared" si="1656"/>
        <v>0</v>
      </c>
      <c r="AL5002" s="2">
        <f t="shared" si="1657"/>
        <v>0</v>
      </c>
      <c r="AM5002" s="10">
        <f t="shared" si="1658"/>
        <v>0</v>
      </c>
      <c r="AO5002">
        <v>0.54248808396164705</v>
      </c>
    </row>
    <row r="5003" spans="1:41">
      <c r="A5003" t="s">
        <v>11</v>
      </c>
      <c r="B5003" t="s">
        <v>12</v>
      </c>
      <c r="C5003" t="s">
        <v>13</v>
      </c>
      <c r="D5003" t="s">
        <v>14</v>
      </c>
      <c r="E5003" t="s">
        <v>33</v>
      </c>
      <c r="F5003" t="s">
        <v>16</v>
      </c>
      <c r="G5003" t="s">
        <v>17</v>
      </c>
      <c r="H5003" s="2" t="s">
        <v>9172</v>
      </c>
      <c r="I5003" s="2" t="s">
        <v>9173</v>
      </c>
      <c r="J5003" s="2" t="s">
        <v>9173</v>
      </c>
      <c r="K5003" s="6" t="s">
        <v>9173</v>
      </c>
      <c r="L5003" s="8" t="s">
        <v>5970</v>
      </c>
      <c r="M5003" s="3">
        <v>0</v>
      </c>
      <c r="N5003" s="1">
        <v>7320</v>
      </c>
      <c r="O5003">
        <v>57777</v>
      </c>
      <c r="P5003">
        <f t="shared" si="1642"/>
        <v>0</v>
      </c>
      <c r="Q5003">
        <v>41</v>
      </c>
      <c r="R5003">
        <v>57</v>
      </c>
      <c r="S5003">
        <v>21</v>
      </c>
      <c r="T5003" s="2">
        <f t="shared" si="1638"/>
        <v>0</v>
      </c>
      <c r="U5003" s="2">
        <f t="shared" si="1639"/>
        <v>1</v>
      </c>
      <c r="V5003" s="2">
        <f t="shared" si="1640"/>
        <v>1</v>
      </c>
      <c r="W5003" s="10">
        <f t="shared" si="1641"/>
        <v>1</v>
      </c>
      <c r="X5003">
        <f t="shared" si="1643"/>
        <v>0</v>
      </c>
      <c r="Y5003" s="11">
        <f t="shared" si="1644"/>
        <v>0</v>
      </c>
      <c r="Z5003">
        <f t="shared" si="1645"/>
        <v>0</v>
      </c>
      <c r="AA5003">
        <f t="shared" si="1646"/>
        <v>1</v>
      </c>
      <c r="AB5003">
        <f t="shared" si="1647"/>
        <v>0</v>
      </c>
      <c r="AC5003" s="11">
        <f t="shared" si="1648"/>
        <v>0</v>
      </c>
      <c r="AD5003">
        <f t="shared" si="1649"/>
        <v>1</v>
      </c>
      <c r="AE5003">
        <f t="shared" si="1650"/>
        <v>0</v>
      </c>
      <c r="AF5003">
        <f t="shared" si="1651"/>
        <v>0</v>
      </c>
      <c r="AG5003" s="11">
        <f t="shared" si="1652"/>
        <v>0</v>
      </c>
      <c r="AH5003">
        <f t="shared" si="1653"/>
        <v>0</v>
      </c>
      <c r="AI5003" s="11">
        <f t="shared" si="1654"/>
        <v>0</v>
      </c>
      <c r="AJ5003">
        <f t="shared" si="1655"/>
        <v>1</v>
      </c>
      <c r="AK5003" s="11">
        <f t="shared" si="1656"/>
        <v>0</v>
      </c>
      <c r="AL5003" s="2">
        <f t="shared" si="1657"/>
        <v>1</v>
      </c>
      <c r="AM5003" s="10">
        <f t="shared" si="1658"/>
        <v>0</v>
      </c>
      <c r="AO5003">
        <v>0.54260418635914298</v>
      </c>
    </row>
    <row r="5004" spans="1:41">
      <c r="A5004" t="s">
        <v>23</v>
      </c>
      <c r="B5004" t="s">
        <v>30</v>
      </c>
      <c r="C5004" t="s">
        <v>13</v>
      </c>
      <c r="D5004" t="s">
        <v>14</v>
      </c>
      <c r="E5004" t="s">
        <v>15</v>
      </c>
      <c r="F5004" t="s">
        <v>16</v>
      </c>
      <c r="G5004" t="s">
        <v>39</v>
      </c>
      <c r="H5004" s="2" t="s">
        <v>9172</v>
      </c>
      <c r="I5004" s="2" t="s">
        <v>9173</v>
      </c>
      <c r="J5004" s="2" t="s">
        <v>9172</v>
      </c>
      <c r="K5004" s="6" t="s">
        <v>9173</v>
      </c>
      <c r="L5004" s="8" t="s">
        <v>5641</v>
      </c>
      <c r="M5004" s="3">
        <v>0</v>
      </c>
      <c r="N5004" s="1">
        <v>8023</v>
      </c>
      <c r="O5004">
        <v>34335</v>
      </c>
      <c r="P5004">
        <f t="shared" si="1642"/>
        <v>0</v>
      </c>
      <c r="Q5004">
        <v>40</v>
      </c>
      <c r="R5004">
        <v>91</v>
      </c>
      <c r="S5004">
        <v>18</v>
      </c>
      <c r="T5004" s="2">
        <f t="shared" si="1638"/>
        <v>0</v>
      </c>
      <c r="U5004" s="2">
        <f t="shared" si="1639"/>
        <v>1</v>
      </c>
      <c r="V5004" s="2">
        <f t="shared" si="1640"/>
        <v>0</v>
      </c>
      <c r="W5004" s="10">
        <f t="shared" si="1641"/>
        <v>1</v>
      </c>
      <c r="X5004">
        <f t="shared" si="1643"/>
        <v>0</v>
      </c>
      <c r="Y5004" s="11">
        <f t="shared" si="1644"/>
        <v>1</v>
      </c>
      <c r="Z5004">
        <f t="shared" si="1645"/>
        <v>1</v>
      </c>
      <c r="AA5004">
        <f t="shared" si="1646"/>
        <v>0</v>
      </c>
      <c r="AB5004">
        <f t="shared" si="1647"/>
        <v>0</v>
      </c>
      <c r="AC5004" s="11">
        <f t="shared" si="1648"/>
        <v>0</v>
      </c>
      <c r="AD5004">
        <f t="shared" si="1649"/>
        <v>1</v>
      </c>
      <c r="AE5004">
        <f t="shared" si="1650"/>
        <v>0</v>
      </c>
      <c r="AF5004">
        <f t="shared" si="1651"/>
        <v>0</v>
      </c>
      <c r="AG5004" s="11">
        <f t="shared" si="1652"/>
        <v>0</v>
      </c>
      <c r="AH5004">
        <f t="shared" si="1653"/>
        <v>1</v>
      </c>
      <c r="AI5004" s="11">
        <f t="shared" si="1654"/>
        <v>0</v>
      </c>
      <c r="AJ5004">
        <f t="shared" si="1655"/>
        <v>1</v>
      </c>
      <c r="AK5004" s="11">
        <f t="shared" si="1656"/>
        <v>0</v>
      </c>
      <c r="AL5004" s="2">
        <f t="shared" si="1657"/>
        <v>0</v>
      </c>
      <c r="AM5004" s="10">
        <f t="shared" si="1658"/>
        <v>0</v>
      </c>
      <c r="AO5004">
        <v>0.54273219152480934</v>
      </c>
    </row>
    <row r="5005" spans="1:41">
      <c r="A5005" t="s">
        <v>11</v>
      </c>
      <c r="B5005" t="s">
        <v>30</v>
      </c>
      <c r="C5005" t="s">
        <v>20</v>
      </c>
      <c r="D5005" t="s">
        <v>14</v>
      </c>
      <c r="E5005" t="s">
        <v>15</v>
      </c>
      <c r="F5005" t="s">
        <v>16</v>
      </c>
      <c r="G5005" t="s">
        <v>17</v>
      </c>
      <c r="H5005" s="2" t="s">
        <v>9173</v>
      </c>
      <c r="I5005" s="2" t="s">
        <v>9173</v>
      </c>
      <c r="J5005" s="2" t="s">
        <v>9172</v>
      </c>
      <c r="K5005" s="6" t="s">
        <v>9173</v>
      </c>
      <c r="L5005" s="8" t="s">
        <v>3904</v>
      </c>
      <c r="M5005" s="3">
        <v>0</v>
      </c>
      <c r="N5005" s="1">
        <v>2608</v>
      </c>
      <c r="O5005">
        <v>0</v>
      </c>
      <c r="P5005">
        <f t="shared" si="1642"/>
        <v>0</v>
      </c>
      <c r="Q5005">
        <v>47</v>
      </c>
      <c r="R5005">
        <v>58</v>
      </c>
      <c r="S5005">
        <v>26</v>
      </c>
      <c r="T5005" s="2">
        <f t="shared" si="1638"/>
        <v>1</v>
      </c>
      <c r="U5005" s="2">
        <f t="shared" si="1639"/>
        <v>1</v>
      </c>
      <c r="V5005" s="2">
        <f t="shared" si="1640"/>
        <v>0</v>
      </c>
      <c r="W5005" s="10">
        <f t="shared" si="1641"/>
        <v>1</v>
      </c>
      <c r="X5005">
        <f t="shared" si="1643"/>
        <v>0</v>
      </c>
      <c r="Y5005" s="11">
        <f t="shared" si="1644"/>
        <v>0</v>
      </c>
      <c r="Z5005">
        <f t="shared" si="1645"/>
        <v>1</v>
      </c>
      <c r="AA5005">
        <f t="shared" si="1646"/>
        <v>0</v>
      </c>
      <c r="AB5005">
        <f t="shared" si="1647"/>
        <v>0</v>
      </c>
      <c r="AC5005" s="11">
        <f t="shared" si="1648"/>
        <v>0</v>
      </c>
      <c r="AD5005">
        <f t="shared" si="1649"/>
        <v>0</v>
      </c>
      <c r="AE5005">
        <f t="shared" si="1650"/>
        <v>0</v>
      </c>
      <c r="AF5005">
        <f t="shared" si="1651"/>
        <v>0</v>
      </c>
      <c r="AG5005" s="11">
        <f t="shared" si="1652"/>
        <v>0</v>
      </c>
      <c r="AH5005">
        <f t="shared" si="1653"/>
        <v>1</v>
      </c>
      <c r="AI5005" s="11">
        <f t="shared" si="1654"/>
        <v>0</v>
      </c>
      <c r="AJ5005">
        <f t="shared" si="1655"/>
        <v>1</v>
      </c>
      <c r="AK5005" s="11">
        <f t="shared" si="1656"/>
        <v>0</v>
      </c>
      <c r="AL5005" s="2">
        <f t="shared" si="1657"/>
        <v>1</v>
      </c>
      <c r="AM5005" s="10">
        <f t="shared" si="1658"/>
        <v>0</v>
      </c>
      <c r="AO5005">
        <v>0.54275812233926646</v>
      </c>
    </row>
    <row r="5006" spans="1:41">
      <c r="A5006" t="s">
        <v>19</v>
      </c>
      <c r="B5006" t="s">
        <v>12</v>
      </c>
      <c r="C5006" t="s">
        <v>20</v>
      </c>
      <c r="D5006" t="s">
        <v>25</v>
      </c>
      <c r="E5006" t="s">
        <v>33</v>
      </c>
      <c r="F5006" t="s">
        <v>16</v>
      </c>
      <c r="G5006" t="s">
        <v>17</v>
      </c>
      <c r="H5006" s="2" t="s">
        <v>9173</v>
      </c>
      <c r="I5006" s="2" t="s">
        <v>9172</v>
      </c>
      <c r="J5006" s="2" t="s">
        <v>9172</v>
      </c>
      <c r="K5006" s="6" t="s">
        <v>9173</v>
      </c>
      <c r="L5006" s="8" t="s">
        <v>8437</v>
      </c>
      <c r="M5006" s="3">
        <v>0</v>
      </c>
      <c r="N5006" s="1">
        <v>2954</v>
      </c>
      <c r="O5006">
        <v>0</v>
      </c>
      <c r="P5006">
        <f t="shared" si="1642"/>
        <v>1</v>
      </c>
      <c r="Q5006">
        <v>52</v>
      </c>
      <c r="R5006">
        <v>69</v>
      </c>
      <c r="S5006">
        <v>25</v>
      </c>
      <c r="T5006" s="2">
        <f t="shared" si="1638"/>
        <v>1</v>
      </c>
      <c r="U5006" s="2">
        <f t="shared" si="1639"/>
        <v>0</v>
      </c>
      <c r="V5006" s="2">
        <f t="shared" si="1640"/>
        <v>0</v>
      </c>
      <c r="W5006" s="10">
        <f t="shared" si="1641"/>
        <v>1</v>
      </c>
      <c r="X5006">
        <f t="shared" si="1643"/>
        <v>1</v>
      </c>
      <c r="Y5006" s="11">
        <f t="shared" si="1644"/>
        <v>0</v>
      </c>
      <c r="Z5006">
        <f t="shared" si="1645"/>
        <v>0</v>
      </c>
      <c r="AA5006">
        <f t="shared" si="1646"/>
        <v>1</v>
      </c>
      <c r="AB5006">
        <f t="shared" si="1647"/>
        <v>0</v>
      </c>
      <c r="AC5006" s="11">
        <f t="shared" si="1648"/>
        <v>0</v>
      </c>
      <c r="AD5006">
        <f t="shared" si="1649"/>
        <v>0</v>
      </c>
      <c r="AE5006">
        <f t="shared" si="1650"/>
        <v>0</v>
      </c>
      <c r="AF5006">
        <f t="shared" si="1651"/>
        <v>0</v>
      </c>
      <c r="AG5006" s="11">
        <f t="shared" si="1652"/>
        <v>0</v>
      </c>
      <c r="AH5006">
        <f t="shared" si="1653"/>
        <v>0</v>
      </c>
      <c r="AI5006" s="11">
        <f t="shared" si="1654"/>
        <v>0</v>
      </c>
      <c r="AJ5006">
        <f t="shared" si="1655"/>
        <v>1</v>
      </c>
      <c r="AK5006" s="11">
        <f t="shared" si="1656"/>
        <v>0</v>
      </c>
      <c r="AL5006" s="2">
        <f t="shared" si="1657"/>
        <v>1</v>
      </c>
      <c r="AM5006" s="10">
        <f t="shared" si="1658"/>
        <v>0</v>
      </c>
      <c r="AO5006">
        <v>0.54291409325921636</v>
      </c>
    </row>
    <row r="5007" spans="1:41">
      <c r="A5007" t="s">
        <v>11</v>
      </c>
      <c r="B5007" t="s">
        <v>43</v>
      </c>
      <c r="C5007" t="s">
        <v>13</v>
      </c>
      <c r="D5007" t="s">
        <v>25</v>
      </c>
      <c r="E5007" t="s">
        <v>33</v>
      </c>
      <c r="F5007" t="s">
        <v>16</v>
      </c>
      <c r="G5007" t="s">
        <v>17</v>
      </c>
      <c r="H5007" s="2" t="s">
        <v>9173</v>
      </c>
      <c r="I5007" s="2" t="s">
        <v>9173</v>
      </c>
      <c r="J5007" s="2" t="s">
        <v>9172</v>
      </c>
      <c r="K5007" s="6" t="s">
        <v>9173</v>
      </c>
      <c r="L5007" s="8" t="s">
        <v>5729</v>
      </c>
      <c r="M5007" s="3">
        <v>0</v>
      </c>
      <c r="N5007" s="1">
        <v>13111</v>
      </c>
      <c r="O5007">
        <v>73597</v>
      </c>
      <c r="P5007">
        <f t="shared" si="1642"/>
        <v>1</v>
      </c>
      <c r="Q5007">
        <v>29</v>
      </c>
      <c r="R5007">
        <v>138</v>
      </c>
      <c r="S5007">
        <v>5</v>
      </c>
      <c r="T5007" s="2">
        <f t="shared" si="1638"/>
        <v>1</v>
      </c>
      <c r="U5007" s="2">
        <f t="shared" si="1639"/>
        <v>1</v>
      </c>
      <c r="V5007" s="2">
        <f t="shared" si="1640"/>
        <v>0</v>
      </c>
      <c r="W5007" s="10">
        <f t="shared" si="1641"/>
        <v>1</v>
      </c>
      <c r="X5007">
        <f t="shared" si="1643"/>
        <v>0</v>
      </c>
      <c r="Y5007" s="11">
        <f t="shared" si="1644"/>
        <v>0</v>
      </c>
      <c r="Z5007">
        <f t="shared" si="1645"/>
        <v>0</v>
      </c>
      <c r="AA5007">
        <f t="shared" si="1646"/>
        <v>0</v>
      </c>
      <c r="AB5007">
        <f t="shared" si="1647"/>
        <v>0</v>
      </c>
      <c r="AC5007" s="11">
        <f t="shared" si="1648"/>
        <v>0</v>
      </c>
      <c r="AD5007">
        <f t="shared" si="1649"/>
        <v>1</v>
      </c>
      <c r="AE5007">
        <f t="shared" si="1650"/>
        <v>0</v>
      </c>
      <c r="AF5007">
        <f t="shared" si="1651"/>
        <v>0</v>
      </c>
      <c r="AG5007" s="11">
        <f t="shared" si="1652"/>
        <v>0</v>
      </c>
      <c r="AH5007">
        <f t="shared" si="1653"/>
        <v>0</v>
      </c>
      <c r="AI5007" s="11">
        <f t="shared" si="1654"/>
        <v>0</v>
      </c>
      <c r="AJ5007">
        <f t="shared" si="1655"/>
        <v>1</v>
      </c>
      <c r="AK5007" s="11">
        <f t="shared" si="1656"/>
        <v>0</v>
      </c>
      <c r="AL5007" s="2">
        <f t="shared" si="1657"/>
        <v>1</v>
      </c>
      <c r="AM5007" s="10">
        <f t="shared" si="1658"/>
        <v>0</v>
      </c>
      <c r="AO5007">
        <v>0.54306857592569135</v>
      </c>
    </row>
    <row r="5008" spans="1:41">
      <c r="A5008" t="s">
        <v>11</v>
      </c>
      <c r="B5008" t="s">
        <v>30</v>
      </c>
      <c r="C5008" t="s">
        <v>13</v>
      </c>
      <c r="D5008" t="s">
        <v>14</v>
      </c>
      <c r="E5008" t="s">
        <v>27</v>
      </c>
      <c r="F5008" t="s">
        <v>16</v>
      </c>
      <c r="G5008" t="s">
        <v>17</v>
      </c>
      <c r="H5008" s="2" t="s">
        <v>9173</v>
      </c>
      <c r="I5008" s="2" t="s">
        <v>9173</v>
      </c>
      <c r="J5008" s="2" t="s">
        <v>9172</v>
      </c>
      <c r="K5008" s="6" t="s">
        <v>9173</v>
      </c>
      <c r="L5008" s="8" t="s">
        <v>1777</v>
      </c>
      <c r="M5008" s="3">
        <v>0</v>
      </c>
      <c r="N5008" s="1">
        <v>2902</v>
      </c>
      <c r="O5008">
        <v>96137</v>
      </c>
      <c r="P5008">
        <f t="shared" si="1642"/>
        <v>0</v>
      </c>
      <c r="Q5008">
        <v>27</v>
      </c>
      <c r="R5008">
        <v>85</v>
      </c>
      <c r="S5008">
        <v>17</v>
      </c>
      <c r="T5008" s="2">
        <f t="shared" si="1638"/>
        <v>1</v>
      </c>
      <c r="U5008" s="2">
        <f t="shared" si="1639"/>
        <v>1</v>
      </c>
      <c r="V5008" s="2">
        <f t="shared" si="1640"/>
        <v>0</v>
      </c>
      <c r="W5008" s="10">
        <f t="shared" si="1641"/>
        <v>1</v>
      </c>
      <c r="X5008">
        <f t="shared" si="1643"/>
        <v>0</v>
      </c>
      <c r="Y5008" s="11">
        <f t="shared" si="1644"/>
        <v>0</v>
      </c>
      <c r="Z5008">
        <f t="shared" si="1645"/>
        <v>1</v>
      </c>
      <c r="AA5008">
        <f t="shared" si="1646"/>
        <v>0</v>
      </c>
      <c r="AB5008">
        <f t="shared" si="1647"/>
        <v>0</v>
      </c>
      <c r="AC5008" s="11">
        <f t="shared" si="1648"/>
        <v>0</v>
      </c>
      <c r="AD5008">
        <f t="shared" si="1649"/>
        <v>1</v>
      </c>
      <c r="AE5008">
        <f t="shared" si="1650"/>
        <v>0</v>
      </c>
      <c r="AF5008">
        <f t="shared" si="1651"/>
        <v>0</v>
      </c>
      <c r="AG5008" s="11">
        <f t="shared" si="1652"/>
        <v>0</v>
      </c>
      <c r="AH5008">
        <f t="shared" si="1653"/>
        <v>0</v>
      </c>
      <c r="AI5008" s="11">
        <f t="shared" si="1654"/>
        <v>1</v>
      </c>
      <c r="AJ5008">
        <f t="shared" si="1655"/>
        <v>1</v>
      </c>
      <c r="AK5008" s="11">
        <f t="shared" si="1656"/>
        <v>0</v>
      </c>
      <c r="AL5008" s="2">
        <f t="shared" si="1657"/>
        <v>1</v>
      </c>
      <c r="AM5008" s="10">
        <f t="shared" si="1658"/>
        <v>0</v>
      </c>
      <c r="AO5008">
        <v>0.54310920720133427</v>
      </c>
    </row>
    <row r="5009" spans="1:41">
      <c r="A5009" t="s">
        <v>11</v>
      </c>
      <c r="B5009" t="s">
        <v>30</v>
      </c>
      <c r="C5009" t="s">
        <v>20</v>
      </c>
      <c r="D5009" t="s">
        <v>25</v>
      </c>
      <c r="E5009" t="s">
        <v>15</v>
      </c>
      <c r="F5009" t="s">
        <v>16</v>
      </c>
      <c r="G5009" t="s">
        <v>39</v>
      </c>
      <c r="H5009" s="2" t="s">
        <v>9173</v>
      </c>
      <c r="I5009" s="2" t="s">
        <v>9173</v>
      </c>
      <c r="J5009" s="2" t="s">
        <v>9173</v>
      </c>
      <c r="K5009" s="6" t="s">
        <v>9173</v>
      </c>
      <c r="L5009" s="8" t="s">
        <v>3389</v>
      </c>
      <c r="M5009" s="3">
        <v>1</v>
      </c>
      <c r="N5009" s="1">
        <v>2419</v>
      </c>
      <c r="O5009">
        <v>0</v>
      </c>
      <c r="P5009">
        <f t="shared" si="1642"/>
        <v>1</v>
      </c>
      <c r="Q5009">
        <v>19</v>
      </c>
      <c r="R5009">
        <v>94</v>
      </c>
      <c r="S5009">
        <v>12</v>
      </c>
      <c r="T5009" s="2">
        <f t="shared" si="1638"/>
        <v>1</v>
      </c>
      <c r="U5009" s="2">
        <f t="shared" si="1639"/>
        <v>1</v>
      </c>
      <c r="V5009" s="2">
        <f t="shared" si="1640"/>
        <v>1</v>
      </c>
      <c r="W5009" s="10">
        <f t="shared" si="1641"/>
        <v>1</v>
      </c>
      <c r="X5009">
        <f t="shared" si="1643"/>
        <v>0</v>
      </c>
      <c r="Y5009" s="11">
        <f t="shared" si="1644"/>
        <v>0</v>
      </c>
      <c r="Z5009">
        <f t="shared" si="1645"/>
        <v>1</v>
      </c>
      <c r="AA5009">
        <f t="shared" si="1646"/>
        <v>0</v>
      </c>
      <c r="AB5009">
        <f t="shared" si="1647"/>
        <v>0</v>
      </c>
      <c r="AC5009" s="11">
        <f t="shared" si="1648"/>
        <v>0</v>
      </c>
      <c r="AD5009">
        <f t="shared" si="1649"/>
        <v>0</v>
      </c>
      <c r="AE5009">
        <f t="shared" si="1650"/>
        <v>0</v>
      </c>
      <c r="AF5009">
        <f t="shared" si="1651"/>
        <v>0</v>
      </c>
      <c r="AG5009" s="11">
        <f t="shared" si="1652"/>
        <v>0</v>
      </c>
      <c r="AH5009">
        <f t="shared" si="1653"/>
        <v>1</v>
      </c>
      <c r="AI5009" s="11">
        <f t="shared" si="1654"/>
        <v>0</v>
      </c>
      <c r="AJ5009">
        <f t="shared" si="1655"/>
        <v>1</v>
      </c>
      <c r="AK5009" s="11">
        <f t="shared" si="1656"/>
        <v>0</v>
      </c>
      <c r="AL5009" s="2">
        <f t="shared" si="1657"/>
        <v>0</v>
      </c>
      <c r="AM5009" s="10">
        <f t="shared" si="1658"/>
        <v>0</v>
      </c>
      <c r="AO5009">
        <v>0.54319320923797465</v>
      </c>
    </row>
    <row r="5010" spans="1:41">
      <c r="A5010" t="s">
        <v>23</v>
      </c>
      <c r="B5010" t="s">
        <v>78</v>
      </c>
      <c r="C5010" t="s">
        <v>13</v>
      </c>
      <c r="D5010" t="s">
        <v>14</v>
      </c>
      <c r="E5010" t="s">
        <v>33</v>
      </c>
      <c r="F5010" t="s">
        <v>16</v>
      </c>
      <c r="G5010" t="s">
        <v>17</v>
      </c>
      <c r="H5010" s="2" t="s">
        <v>9172</v>
      </c>
      <c r="I5010" s="2" t="s">
        <v>9173</v>
      </c>
      <c r="J5010" s="2" t="s">
        <v>9173</v>
      </c>
      <c r="K5010" s="6" t="s">
        <v>9173</v>
      </c>
      <c r="L5010" s="8" t="s">
        <v>1615</v>
      </c>
      <c r="M5010" s="3">
        <v>0</v>
      </c>
      <c r="N5010" s="1">
        <v>8876</v>
      </c>
      <c r="O5010">
        <v>69205</v>
      </c>
      <c r="P5010">
        <f t="shared" si="1642"/>
        <v>0</v>
      </c>
      <c r="Q5010">
        <v>43</v>
      </c>
      <c r="R5010">
        <v>116</v>
      </c>
      <c r="S5010">
        <v>20</v>
      </c>
      <c r="T5010" s="2">
        <f t="shared" si="1638"/>
        <v>0</v>
      </c>
      <c r="U5010" s="2">
        <f t="shared" si="1639"/>
        <v>1</v>
      </c>
      <c r="V5010" s="2">
        <f t="shared" si="1640"/>
        <v>1</v>
      </c>
      <c r="W5010" s="10">
        <f t="shared" si="1641"/>
        <v>1</v>
      </c>
      <c r="X5010">
        <f t="shared" si="1643"/>
        <v>0</v>
      </c>
      <c r="Y5010" s="11">
        <f t="shared" si="1644"/>
        <v>1</v>
      </c>
      <c r="Z5010">
        <f t="shared" si="1645"/>
        <v>0</v>
      </c>
      <c r="AA5010">
        <f t="shared" si="1646"/>
        <v>0</v>
      </c>
      <c r="AB5010">
        <f t="shared" si="1647"/>
        <v>0</v>
      </c>
      <c r="AC5010" s="11">
        <f t="shared" si="1648"/>
        <v>1</v>
      </c>
      <c r="AD5010">
        <f t="shared" si="1649"/>
        <v>1</v>
      </c>
      <c r="AE5010">
        <f t="shared" si="1650"/>
        <v>0</v>
      </c>
      <c r="AF5010">
        <f t="shared" si="1651"/>
        <v>0</v>
      </c>
      <c r="AG5010" s="11">
        <f t="shared" si="1652"/>
        <v>0</v>
      </c>
      <c r="AH5010">
        <f t="shared" si="1653"/>
        <v>0</v>
      </c>
      <c r="AI5010" s="11">
        <f t="shared" si="1654"/>
        <v>0</v>
      </c>
      <c r="AJ5010">
        <f t="shared" si="1655"/>
        <v>1</v>
      </c>
      <c r="AK5010" s="11">
        <f t="shared" si="1656"/>
        <v>0</v>
      </c>
      <c r="AL5010" s="2">
        <f t="shared" si="1657"/>
        <v>1</v>
      </c>
      <c r="AM5010" s="10">
        <f t="shared" si="1658"/>
        <v>0</v>
      </c>
      <c r="AO5010">
        <v>0.54323253340238353</v>
      </c>
    </row>
    <row r="5011" spans="1:41">
      <c r="A5011" t="s">
        <v>19</v>
      </c>
      <c r="B5011" t="s">
        <v>30</v>
      </c>
      <c r="C5011" t="s">
        <v>13</v>
      </c>
      <c r="D5011" t="s">
        <v>14</v>
      </c>
      <c r="E5011" t="s">
        <v>33</v>
      </c>
      <c r="F5011" t="s">
        <v>16</v>
      </c>
      <c r="G5011" t="s">
        <v>57</v>
      </c>
      <c r="H5011" s="2" t="s">
        <v>9172</v>
      </c>
      <c r="I5011" s="2" t="s">
        <v>9173</v>
      </c>
      <c r="J5011" s="2" t="s">
        <v>9172</v>
      </c>
      <c r="K5011" s="6" t="s">
        <v>9173</v>
      </c>
      <c r="L5011" s="8" t="s">
        <v>7781</v>
      </c>
      <c r="M5011" s="3">
        <v>0</v>
      </c>
      <c r="N5011" s="1">
        <v>10794</v>
      </c>
      <c r="O5011">
        <v>24195</v>
      </c>
      <c r="P5011">
        <f t="shared" si="1642"/>
        <v>0</v>
      </c>
      <c r="Q5011">
        <v>58</v>
      </c>
      <c r="R5011">
        <v>74</v>
      </c>
      <c r="S5011">
        <v>32</v>
      </c>
      <c r="T5011" s="2">
        <f t="shared" si="1638"/>
        <v>0</v>
      </c>
      <c r="U5011" s="2">
        <f t="shared" si="1639"/>
        <v>1</v>
      </c>
      <c r="V5011" s="2">
        <f t="shared" si="1640"/>
        <v>0</v>
      </c>
      <c r="W5011" s="10">
        <f t="shared" si="1641"/>
        <v>1</v>
      </c>
      <c r="X5011">
        <f t="shared" si="1643"/>
        <v>1</v>
      </c>
      <c r="Y5011" s="11">
        <f t="shared" si="1644"/>
        <v>0</v>
      </c>
      <c r="Z5011">
        <f t="shared" si="1645"/>
        <v>1</v>
      </c>
      <c r="AA5011">
        <f t="shared" si="1646"/>
        <v>0</v>
      </c>
      <c r="AB5011">
        <f t="shared" si="1647"/>
        <v>0</v>
      </c>
      <c r="AC5011" s="11">
        <f t="shared" si="1648"/>
        <v>0</v>
      </c>
      <c r="AD5011">
        <f t="shared" si="1649"/>
        <v>1</v>
      </c>
      <c r="AE5011">
        <f t="shared" si="1650"/>
        <v>0</v>
      </c>
      <c r="AF5011">
        <f t="shared" si="1651"/>
        <v>0</v>
      </c>
      <c r="AG5011" s="11">
        <f t="shared" si="1652"/>
        <v>0</v>
      </c>
      <c r="AH5011">
        <f t="shared" si="1653"/>
        <v>0</v>
      </c>
      <c r="AI5011" s="11">
        <f t="shared" si="1654"/>
        <v>0</v>
      </c>
      <c r="AJ5011">
        <f t="shared" si="1655"/>
        <v>1</v>
      </c>
      <c r="AK5011" s="11">
        <f t="shared" si="1656"/>
        <v>0</v>
      </c>
      <c r="AL5011" s="2">
        <f t="shared" si="1657"/>
        <v>0</v>
      </c>
      <c r="AM5011" s="10">
        <f t="shared" si="1658"/>
        <v>1</v>
      </c>
      <c r="AO5011">
        <v>0.54325502018595817</v>
      </c>
    </row>
    <row r="5012" spans="1:41">
      <c r="A5012" t="s">
        <v>11</v>
      </c>
      <c r="B5012" t="s">
        <v>43</v>
      </c>
      <c r="C5012" t="s">
        <v>13</v>
      </c>
      <c r="D5012" t="s">
        <v>25</v>
      </c>
      <c r="E5012" t="s">
        <v>27</v>
      </c>
      <c r="F5012" t="s">
        <v>36</v>
      </c>
      <c r="G5012" t="s">
        <v>17</v>
      </c>
      <c r="H5012" s="2" t="s">
        <v>9172</v>
      </c>
      <c r="I5012" s="2" t="s">
        <v>9173</v>
      </c>
      <c r="J5012" s="2" t="s">
        <v>9172</v>
      </c>
      <c r="K5012" s="6" t="s">
        <v>9173</v>
      </c>
      <c r="L5012" s="8" t="s">
        <v>2431</v>
      </c>
      <c r="M5012" s="3">
        <v>0</v>
      </c>
      <c r="N5012" s="1">
        <v>2494</v>
      </c>
      <c r="O5012">
        <v>37043</v>
      </c>
      <c r="P5012">
        <f t="shared" si="1642"/>
        <v>1</v>
      </c>
      <c r="Q5012">
        <v>37</v>
      </c>
      <c r="R5012">
        <v>64</v>
      </c>
      <c r="S5012">
        <v>25</v>
      </c>
      <c r="T5012" s="2">
        <f t="shared" si="1638"/>
        <v>0</v>
      </c>
      <c r="U5012" s="2">
        <f t="shared" si="1639"/>
        <v>1</v>
      </c>
      <c r="V5012" s="2">
        <f t="shared" si="1640"/>
        <v>0</v>
      </c>
      <c r="W5012" s="10">
        <f t="shared" si="1641"/>
        <v>1</v>
      </c>
      <c r="X5012">
        <f t="shared" si="1643"/>
        <v>0</v>
      </c>
      <c r="Y5012" s="11">
        <f t="shared" si="1644"/>
        <v>0</v>
      </c>
      <c r="Z5012">
        <f t="shared" si="1645"/>
        <v>0</v>
      </c>
      <c r="AA5012">
        <f t="shared" si="1646"/>
        <v>0</v>
      </c>
      <c r="AB5012">
        <f t="shared" si="1647"/>
        <v>0</v>
      </c>
      <c r="AC5012" s="11">
        <f t="shared" si="1648"/>
        <v>0</v>
      </c>
      <c r="AD5012">
        <f t="shared" si="1649"/>
        <v>1</v>
      </c>
      <c r="AE5012">
        <f t="shared" si="1650"/>
        <v>0</v>
      </c>
      <c r="AF5012">
        <f t="shared" si="1651"/>
        <v>0</v>
      </c>
      <c r="AG5012" s="11">
        <f t="shared" si="1652"/>
        <v>0</v>
      </c>
      <c r="AH5012">
        <f t="shared" si="1653"/>
        <v>0</v>
      </c>
      <c r="AI5012" s="11">
        <f t="shared" si="1654"/>
        <v>1</v>
      </c>
      <c r="AJ5012">
        <f t="shared" si="1655"/>
        <v>0</v>
      </c>
      <c r="AK5012" s="11">
        <f t="shared" si="1656"/>
        <v>1</v>
      </c>
      <c r="AL5012" s="2">
        <f t="shared" si="1657"/>
        <v>1</v>
      </c>
      <c r="AM5012" s="10">
        <f t="shared" si="1658"/>
        <v>0</v>
      </c>
      <c r="AO5012">
        <v>0.54337854010210307</v>
      </c>
    </row>
    <row r="5013" spans="1:41">
      <c r="A5013" t="s">
        <v>19</v>
      </c>
      <c r="B5013" t="s">
        <v>78</v>
      </c>
      <c r="C5013" t="s">
        <v>13</v>
      </c>
      <c r="D5013" t="s">
        <v>25</v>
      </c>
      <c r="E5013" t="s">
        <v>15</v>
      </c>
      <c r="F5013" t="s">
        <v>36</v>
      </c>
      <c r="G5013" t="s">
        <v>17</v>
      </c>
      <c r="H5013" s="2" t="s">
        <v>9173</v>
      </c>
      <c r="I5013" s="2" t="s">
        <v>9173</v>
      </c>
      <c r="J5013" s="2" t="s">
        <v>9172</v>
      </c>
      <c r="K5013" s="6" t="s">
        <v>9173</v>
      </c>
      <c r="L5013" s="8" t="s">
        <v>5989</v>
      </c>
      <c r="M5013" s="3">
        <v>1</v>
      </c>
      <c r="N5013" s="1">
        <v>10972</v>
      </c>
      <c r="O5013">
        <v>24164</v>
      </c>
      <c r="P5013">
        <f t="shared" si="1642"/>
        <v>1</v>
      </c>
      <c r="Q5013">
        <v>17</v>
      </c>
      <c r="R5013">
        <v>183</v>
      </c>
      <c r="S5013">
        <v>2</v>
      </c>
      <c r="T5013" s="2">
        <f t="shared" si="1638"/>
        <v>1</v>
      </c>
      <c r="U5013" s="2">
        <f t="shared" si="1639"/>
        <v>1</v>
      </c>
      <c r="V5013" s="2">
        <f t="shared" si="1640"/>
        <v>0</v>
      </c>
      <c r="W5013" s="10">
        <f t="shared" si="1641"/>
        <v>1</v>
      </c>
      <c r="X5013">
        <f t="shared" si="1643"/>
        <v>1</v>
      </c>
      <c r="Y5013" s="11">
        <f t="shared" si="1644"/>
        <v>0</v>
      </c>
      <c r="Z5013">
        <f t="shared" si="1645"/>
        <v>0</v>
      </c>
      <c r="AA5013">
        <f t="shared" si="1646"/>
        <v>0</v>
      </c>
      <c r="AB5013">
        <f t="shared" si="1647"/>
        <v>0</v>
      </c>
      <c r="AC5013" s="11">
        <f t="shared" si="1648"/>
        <v>1</v>
      </c>
      <c r="AD5013">
        <f t="shared" si="1649"/>
        <v>1</v>
      </c>
      <c r="AE5013">
        <f t="shared" si="1650"/>
        <v>0</v>
      </c>
      <c r="AF5013">
        <f t="shared" si="1651"/>
        <v>0</v>
      </c>
      <c r="AG5013" s="11">
        <f t="shared" si="1652"/>
        <v>0</v>
      </c>
      <c r="AH5013">
        <f t="shared" si="1653"/>
        <v>1</v>
      </c>
      <c r="AI5013" s="11">
        <f t="shared" si="1654"/>
        <v>0</v>
      </c>
      <c r="AJ5013">
        <f t="shared" si="1655"/>
        <v>0</v>
      </c>
      <c r="AK5013" s="11">
        <f t="shared" si="1656"/>
        <v>1</v>
      </c>
      <c r="AL5013" s="2">
        <f t="shared" si="1657"/>
        <v>1</v>
      </c>
      <c r="AM5013" s="10">
        <f t="shared" si="1658"/>
        <v>0</v>
      </c>
      <c r="AO5013">
        <v>0.54353496317916317</v>
      </c>
    </row>
    <row r="5014" spans="1:41">
      <c r="A5014" t="s">
        <v>11</v>
      </c>
      <c r="B5014" t="s">
        <v>12</v>
      </c>
      <c r="C5014" t="s">
        <v>20</v>
      </c>
      <c r="D5014" t="s">
        <v>14</v>
      </c>
      <c r="E5014" t="s">
        <v>15</v>
      </c>
      <c r="F5014" t="s">
        <v>21</v>
      </c>
      <c r="G5014" t="s">
        <v>39</v>
      </c>
      <c r="H5014" s="2" t="s">
        <v>9173</v>
      </c>
      <c r="I5014" s="2" t="s">
        <v>9173</v>
      </c>
      <c r="J5014" s="2" t="s">
        <v>9172</v>
      </c>
      <c r="K5014" s="6" t="s">
        <v>9173</v>
      </c>
      <c r="L5014" s="8" t="s">
        <v>8435</v>
      </c>
      <c r="M5014" s="3">
        <v>0</v>
      </c>
      <c r="N5014" s="1">
        <v>4940</v>
      </c>
      <c r="O5014">
        <v>0</v>
      </c>
      <c r="P5014">
        <f t="shared" si="1642"/>
        <v>0</v>
      </c>
      <c r="Q5014">
        <v>25</v>
      </c>
      <c r="R5014">
        <v>95</v>
      </c>
      <c r="S5014">
        <v>10</v>
      </c>
      <c r="T5014" s="2">
        <f t="shared" si="1638"/>
        <v>1</v>
      </c>
      <c r="U5014" s="2">
        <f t="shared" si="1639"/>
        <v>1</v>
      </c>
      <c r="V5014" s="2">
        <f t="shared" si="1640"/>
        <v>0</v>
      </c>
      <c r="W5014" s="10">
        <f t="shared" si="1641"/>
        <v>1</v>
      </c>
      <c r="X5014">
        <f t="shared" si="1643"/>
        <v>0</v>
      </c>
      <c r="Y5014" s="11">
        <f t="shared" si="1644"/>
        <v>0</v>
      </c>
      <c r="Z5014">
        <f t="shared" si="1645"/>
        <v>0</v>
      </c>
      <c r="AA5014">
        <f t="shared" si="1646"/>
        <v>1</v>
      </c>
      <c r="AB5014">
        <f t="shared" si="1647"/>
        <v>0</v>
      </c>
      <c r="AC5014" s="11">
        <f t="shared" si="1648"/>
        <v>0</v>
      </c>
      <c r="AD5014">
        <f t="shared" si="1649"/>
        <v>0</v>
      </c>
      <c r="AE5014">
        <f t="shared" si="1650"/>
        <v>0</v>
      </c>
      <c r="AF5014">
        <f t="shared" si="1651"/>
        <v>0</v>
      </c>
      <c r="AG5014" s="11">
        <f t="shared" si="1652"/>
        <v>0</v>
      </c>
      <c r="AH5014">
        <f t="shared" si="1653"/>
        <v>1</v>
      </c>
      <c r="AI5014" s="11">
        <f t="shared" si="1654"/>
        <v>0</v>
      </c>
      <c r="AJ5014">
        <f t="shared" si="1655"/>
        <v>0</v>
      </c>
      <c r="AK5014" s="11">
        <f t="shared" si="1656"/>
        <v>0</v>
      </c>
      <c r="AL5014" s="2">
        <f t="shared" si="1657"/>
        <v>0</v>
      </c>
      <c r="AM5014" s="10">
        <f t="shared" si="1658"/>
        <v>0</v>
      </c>
      <c r="AO5014">
        <v>0.54358641362916049</v>
      </c>
    </row>
    <row r="5015" spans="1:41">
      <c r="A5015" t="s">
        <v>19</v>
      </c>
      <c r="B5015" t="s">
        <v>32</v>
      </c>
      <c r="C5015" t="s">
        <v>20</v>
      </c>
      <c r="D5015" t="s">
        <v>14</v>
      </c>
      <c r="E5015" t="s">
        <v>27</v>
      </c>
      <c r="F5015" t="s">
        <v>16</v>
      </c>
      <c r="G5015" t="s">
        <v>17</v>
      </c>
      <c r="H5015" s="2" t="s">
        <v>9172</v>
      </c>
      <c r="I5015" s="2" t="s">
        <v>9173</v>
      </c>
      <c r="J5015" s="2" t="s">
        <v>9172</v>
      </c>
      <c r="K5015" s="6" t="s">
        <v>9173</v>
      </c>
      <c r="L5015" s="8" t="s">
        <v>2096</v>
      </c>
      <c r="M5015" s="3">
        <v>1</v>
      </c>
      <c r="N5015" s="1">
        <v>3687</v>
      </c>
      <c r="O5015">
        <v>0</v>
      </c>
      <c r="P5015">
        <f t="shared" si="1642"/>
        <v>0</v>
      </c>
      <c r="Q5015">
        <v>26</v>
      </c>
      <c r="R5015">
        <v>130</v>
      </c>
      <c r="S5015">
        <v>2</v>
      </c>
      <c r="T5015" s="2">
        <f t="shared" si="1638"/>
        <v>0</v>
      </c>
      <c r="U5015" s="2">
        <f t="shared" si="1639"/>
        <v>1</v>
      </c>
      <c r="V5015" s="2">
        <f t="shared" si="1640"/>
        <v>0</v>
      </c>
      <c r="W5015" s="10">
        <f t="shared" si="1641"/>
        <v>1</v>
      </c>
      <c r="X5015">
        <f t="shared" si="1643"/>
        <v>1</v>
      </c>
      <c r="Y5015" s="11">
        <f t="shared" si="1644"/>
        <v>0</v>
      </c>
      <c r="Z5015">
        <f t="shared" si="1645"/>
        <v>0</v>
      </c>
      <c r="AA5015">
        <f t="shared" si="1646"/>
        <v>0</v>
      </c>
      <c r="AB5015">
        <f t="shared" si="1647"/>
        <v>1</v>
      </c>
      <c r="AC5015" s="11">
        <f t="shared" si="1648"/>
        <v>0</v>
      </c>
      <c r="AD5015">
        <f t="shared" si="1649"/>
        <v>0</v>
      </c>
      <c r="AE5015">
        <f t="shared" si="1650"/>
        <v>0</v>
      </c>
      <c r="AF5015">
        <f t="shared" si="1651"/>
        <v>0</v>
      </c>
      <c r="AG5015" s="11">
        <f t="shared" si="1652"/>
        <v>0</v>
      </c>
      <c r="AH5015">
        <f t="shared" si="1653"/>
        <v>0</v>
      </c>
      <c r="AI5015" s="11">
        <f t="shared" si="1654"/>
        <v>1</v>
      </c>
      <c r="AJ5015">
        <f t="shared" si="1655"/>
        <v>1</v>
      </c>
      <c r="AK5015" s="11">
        <f t="shared" si="1656"/>
        <v>0</v>
      </c>
      <c r="AL5015" s="2">
        <f t="shared" si="1657"/>
        <v>1</v>
      </c>
      <c r="AM5015" s="10">
        <f t="shared" si="1658"/>
        <v>0</v>
      </c>
      <c r="AO5015">
        <v>0.54370894401506942</v>
      </c>
    </row>
    <row r="5016" spans="1:41">
      <c r="A5016" t="s">
        <v>11</v>
      </c>
      <c r="B5016" t="s">
        <v>12</v>
      </c>
      <c r="C5016" t="s">
        <v>52</v>
      </c>
      <c r="D5016" t="s">
        <v>14</v>
      </c>
      <c r="E5016" t="s">
        <v>15</v>
      </c>
      <c r="F5016" t="s">
        <v>36</v>
      </c>
      <c r="G5016" t="s">
        <v>17</v>
      </c>
      <c r="H5016" s="2" t="s">
        <v>9172</v>
      </c>
      <c r="I5016" s="2" t="s">
        <v>9173</v>
      </c>
      <c r="J5016" s="2" t="s">
        <v>9172</v>
      </c>
      <c r="K5016" s="6" t="s">
        <v>9173</v>
      </c>
      <c r="L5016" s="8" t="s">
        <v>7103</v>
      </c>
      <c r="M5016" s="3">
        <v>0</v>
      </c>
      <c r="N5016" s="1">
        <v>2359</v>
      </c>
      <c r="O5016">
        <v>19864</v>
      </c>
      <c r="P5016">
        <f t="shared" si="1642"/>
        <v>0</v>
      </c>
      <c r="Q5016">
        <v>42</v>
      </c>
      <c r="R5016">
        <v>47</v>
      </c>
      <c r="S5016">
        <v>22</v>
      </c>
      <c r="T5016" s="2">
        <f t="shared" si="1638"/>
        <v>0</v>
      </c>
      <c r="U5016" s="2">
        <f t="shared" si="1639"/>
        <v>1</v>
      </c>
      <c r="V5016" s="2">
        <f t="shared" si="1640"/>
        <v>0</v>
      </c>
      <c r="W5016" s="10">
        <f t="shared" si="1641"/>
        <v>1</v>
      </c>
      <c r="X5016">
        <f t="shared" si="1643"/>
        <v>0</v>
      </c>
      <c r="Y5016" s="11">
        <f t="shared" si="1644"/>
        <v>0</v>
      </c>
      <c r="Z5016">
        <f t="shared" si="1645"/>
        <v>0</v>
      </c>
      <c r="AA5016">
        <f t="shared" si="1646"/>
        <v>1</v>
      </c>
      <c r="AB5016">
        <f t="shared" si="1647"/>
        <v>0</v>
      </c>
      <c r="AC5016" s="11">
        <f t="shared" si="1648"/>
        <v>0</v>
      </c>
      <c r="AD5016">
        <f t="shared" si="1649"/>
        <v>0</v>
      </c>
      <c r="AE5016">
        <f t="shared" si="1650"/>
        <v>0</v>
      </c>
      <c r="AF5016">
        <f t="shared" si="1651"/>
        <v>0</v>
      </c>
      <c r="AG5016" s="11">
        <f t="shared" si="1652"/>
        <v>1</v>
      </c>
      <c r="AH5016">
        <f t="shared" si="1653"/>
        <v>1</v>
      </c>
      <c r="AI5016" s="11">
        <f t="shared" si="1654"/>
        <v>0</v>
      </c>
      <c r="AJ5016">
        <f t="shared" si="1655"/>
        <v>0</v>
      </c>
      <c r="AK5016" s="11">
        <f t="shared" si="1656"/>
        <v>1</v>
      </c>
      <c r="AL5016" s="2">
        <f t="shared" si="1657"/>
        <v>1</v>
      </c>
      <c r="AM5016" s="10">
        <f t="shared" si="1658"/>
        <v>0</v>
      </c>
      <c r="AO5016">
        <v>0.54378380325799058</v>
      </c>
    </row>
    <row r="5017" spans="1:41">
      <c r="A5017" t="s">
        <v>19</v>
      </c>
      <c r="B5017" t="s">
        <v>30</v>
      </c>
      <c r="C5017" t="s">
        <v>13</v>
      </c>
      <c r="D5017" t="s">
        <v>25</v>
      </c>
      <c r="E5017" t="s">
        <v>33</v>
      </c>
      <c r="F5017" t="s">
        <v>16</v>
      </c>
      <c r="G5017" t="s">
        <v>17</v>
      </c>
      <c r="H5017" s="2" t="s">
        <v>9172</v>
      </c>
      <c r="I5017" s="2" t="s">
        <v>9173</v>
      </c>
      <c r="J5017" s="2" t="s">
        <v>9172</v>
      </c>
      <c r="K5017" s="6" t="s">
        <v>9173</v>
      </c>
      <c r="L5017" s="8" t="s">
        <v>1152</v>
      </c>
      <c r="M5017" s="3">
        <v>0</v>
      </c>
      <c r="N5017" s="1">
        <v>5114</v>
      </c>
      <c r="O5017">
        <v>94415</v>
      </c>
      <c r="P5017">
        <f t="shared" si="1642"/>
        <v>1</v>
      </c>
      <c r="Q5017">
        <v>28</v>
      </c>
      <c r="R5017">
        <v>173</v>
      </c>
      <c r="S5017">
        <v>6</v>
      </c>
      <c r="T5017" s="2">
        <f t="shared" si="1638"/>
        <v>0</v>
      </c>
      <c r="U5017" s="2">
        <f t="shared" si="1639"/>
        <v>1</v>
      </c>
      <c r="V5017" s="2">
        <f t="shared" si="1640"/>
        <v>0</v>
      </c>
      <c r="W5017" s="10">
        <f t="shared" si="1641"/>
        <v>1</v>
      </c>
      <c r="X5017">
        <f t="shared" si="1643"/>
        <v>1</v>
      </c>
      <c r="Y5017" s="11">
        <f t="shared" si="1644"/>
        <v>0</v>
      </c>
      <c r="Z5017">
        <f t="shared" si="1645"/>
        <v>1</v>
      </c>
      <c r="AA5017">
        <f t="shared" si="1646"/>
        <v>0</v>
      </c>
      <c r="AB5017">
        <f t="shared" si="1647"/>
        <v>0</v>
      </c>
      <c r="AC5017" s="11">
        <f t="shared" si="1648"/>
        <v>0</v>
      </c>
      <c r="AD5017">
        <f t="shared" si="1649"/>
        <v>1</v>
      </c>
      <c r="AE5017">
        <f t="shared" si="1650"/>
        <v>0</v>
      </c>
      <c r="AF5017">
        <f t="shared" si="1651"/>
        <v>0</v>
      </c>
      <c r="AG5017" s="11">
        <f t="shared" si="1652"/>
        <v>0</v>
      </c>
      <c r="AH5017">
        <f t="shared" si="1653"/>
        <v>0</v>
      </c>
      <c r="AI5017" s="11">
        <f t="shared" si="1654"/>
        <v>0</v>
      </c>
      <c r="AJ5017">
        <f t="shared" si="1655"/>
        <v>1</v>
      </c>
      <c r="AK5017" s="11">
        <f t="shared" si="1656"/>
        <v>0</v>
      </c>
      <c r="AL5017" s="2">
        <f t="shared" si="1657"/>
        <v>1</v>
      </c>
      <c r="AM5017" s="10">
        <f t="shared" si="1658"/>
        <v>0</v>
      </c>
      <c r="AO5017">
        <v>0.54379674910744502</v>
      </c>
    </row>
    <row r="5018" spans="1:41">
      <c r="A5018" t="s">
        <v>11</v>
      </c>
      <c r="B5018" t="s">
        <v>30</v>
      </c>
      <c r="C5018" t="s">
        <v>13</v>
      </c>
      <c r="D5018" t="s">
        <v>14</v>
      </c>
      <c r="E5018" t="s">
        <v>27</v>
      </c>
      <c r="F5018" t="s">
        <v>16</v>
      </c>
      <c r="G5018" t="s">
        <v>39</v>
      </c>
      <c r="H5018" s="2" t="s">
        <v>9172</v>
      </c>
      <c r="I5018" s="2" t="s">
        <v>9173</v>
      </c>
      <c r="J5018" s="2" t="s">
        <v>9172</v>
      </c>
      <c r="K5018" s="6" t="s">
        <v>9173</v>
      </c>
      <c r="L5018" s="8" t="s">
        <v>4214</v>
      </c>
      <c r="M5018" s="3">
        <v>0</v>
      </c>
      <c r="N5018" s="1">
        <v>5447</v>
      </c>
      <c r="O5018">
        <v>68815</v>
      </c>
      <c r="P5018">
        <f t="shared" si="1642"/>
        <v>0</v>
      </c>
      <c r="Q5018">
        <v>51</v>
      </c>
      <c r="R5018">
        <v>42</v>
      </c>
      <c r="S5018">
        <v>29</v>
      </c>
      <c r="T5018" s="2">
        <f t="shared" si="1638"/>
        <v>0</v>
      </c>
      <c r="U5018" s="2">
        <f t="shared" si="1639"/>
        <v>1</v>
      </c>
      <c r="V5018" s="2">
        <f t="shared" si="1640"/>
        <v>0</v>
      </c>
      <c r="W5018" s="10">
        <f t="shared" si="1641"/>
        <v>1</v>
      </c>
      <c r="X5018">
        <f t="shared" si="1643"/>
        <v>0</v>
      </c>
      <c r="Y5018" s="11">
        <f t="shared" si="1644"/>
        <v>0</v>
      </c>
      <c r="Z5018">
        <f t="shared" si="1645"/>
        <v>1</v>
      </c>
      <c r="AA5018">
        <f t="shared" si="1646"/>
        <v>0</v>
      </c>
      <c r="AB5018">
        <f t="shared" si="1647"/>
        <v>0</v>
      </c>
      <c r="AC5018" s="11">
        <f t="shared" si="1648"/>
        <v>0</v>
      </c>
      <c r="AD5018">
        <f t="shared" si="1649"/>
        <v>1</v>
      </c>
      <c r="AE5018">
        <f t="shared" si="1650"/>
        <v>0</v>
      </c>
      <c r="AF5018">
        <f t="shared" si="1651"/>
        <v>0</v>
      </c>
      <c r="AG5018" s="11">
        <f t="shared" si="1652"/>
        <v>0</v>
      </c>
      <c r="AH5018">
        <f t="shared" si="1653"/>
        <v>0</v>
      </c>
      <c r="AI5018" s="11">
        <f t="shared" si="1654"/>
        <v>1</v>
      </c>
      <c r="AJ5018">
        <f t="shared" si="1655"/>
        <v>1</v>
      </c>
      <c r="AK5018" s="11">
        <f t="shared" si="1656"/>
        <v>0</v>
      </c>
      <c r="AL5018" s="2">
        <f t="shared" si="1657"/>
        <v>0</v>
      </c>
      <c r="AM5018" s="10">
        <f t="shared" si="1658"/>
        <v>0</v>
      </c>
      <c r="AO5018">
        <v>0.54390047422791854</v>
      </c>
    </row>
    <row r="5019" spans="1:41">
      <c r="A5019" t="s">
        <v>19</v>
      </c>
      <c r="B5019" t="s">
        <v>30</v>
      </c>
      <c r="C5019" t="s">
        <v>13</v>
      </c>
      <c r="D5019" t="s">
        <v>25</v>
      </c>
      <c r="E5019" t="s">
        <v>15</v>
      </c>
      <c r="F5019" t="s">
        <v>21</v>
      </c>
      <c r="G5019" t="s">
        <v>17</v>
      </c>
      <c r="H5019" s="2" t="s">
        <v>9172</v>
      </c>
      <c r="I5019" s="2" t="s">
        <v>9173</v>
      </c>
      <c r="J5019" s="2" t="s">
        <v>9172</v>
      </c>
      <c r="K5019" s="6" t="s">
        <v>9173</v>
      </c>
      <c r="L5019" s="8" t="s">
        <v>7175</v>
      </c>
      <c r="M5019" s="3">
        <v>0</v>
      </c>
      <c r="N5019" s="1">
        <v>22332</v>
      </c>
      <c r="O5019">
        <v>49078</v>
      </c>
      <c r="P5019">
        <f t="shared" si="1642"/>
        <v>1</v>
      </c>
      <c r="Q5019">
        <v>36</v>
      </c>
      <c r="R5019">
        <v>113</v>
      </c>
      <c r="S5019">
        <v>10</v>
      </c>
      <c r="T5019" s="2">
        <f t="shared" si="1638"/>
        <v>0</v>
      </c>
      <c r="U5019" s="2">
        <f t="shared" si="1639"/>
        <v>1</v>
      </c>
      <c r="V5019" s="2">
        <f t="shared" si="1640"/>
        <v>0</v>
      </c>
      <c r="W5019" s="10">
        <f t="shared" si="1641"/>
        <v>1</v>
      </c>
      <c r="X5019">
        <f t="shared" si="1643"/>
        <v>1</v>
      </c>
      <c r="Y5019" s="11">
        <f t="shared" si="1644"/>
        <v>0</v>
      </c>
      <c r="Z5019">
        <f t="shared" si="1645"/>
        <v>1</v>
      </c>
      <c r="AA5019">
        <f t="shared" si="1646"/>
        <v>0</v>
      </c>
      <c r="AB5019">
        <f t="shared" si="1647"/>
        <v>0</v>
      </c>
      <c r="AC5019" s="11">
        <f t="shared" si="1648"/>
        <v>0</v>
      </c>
      <c r="AD5019">
        <f t="shared" si="1649"/>
        <v>1</v>
      </c>
      <c r="AE5019">
        <f t="shared" si="1650"/>
        <v>0</v>
      </c>
      <c r="AF5019">
        <f t="shared" si="1651"/>
        <v>0</v>
      </c>
      <c r="AG5019" s="11">
        <f t="shared" si="1652"/>
        <v>0</v>
      </c>
      <c r="AH5019">
        <f t="shared" si="1653"/>
        <v>1</v>
      </c>
      <c r="AI5019" s="11">
        <f t="shared" si="1654"/>
        <v>0</v>
      </c>
      <c r="AJ5019">
        <f t="shared" si="1655"/>
        <v>0</v>
      </c>
      <c r="AK5019" s="11">
        <f t="shared" si="1656"/>
        <v>0</v>
      </c>
      <c r="AL5019" s="2">
        <f t="shared" si="1657"/>
        <v>1</v>
      </c>
      <c r="AM5019" s="10">
        <f t="shared" si="1658"/>
        <v>0</v>
      </c>
      <c r="AO5019">
        <v>0.54395119358969446</v>
      </c>
    </row>
    <row r="5020" spans="1:41">
      <c r="A5020" t="s">
        <v>11</v>
      </c>
      <c r="B5020" t="s">
        <v>30</v>
      </c>
      <c r="C5020" t="s">
        <v>13</v>
      </c>
      <c r="D5020" t="s">
        <v>14</v>
      </c>
      <c r="E5020" t="s">
        <v>15</v>
      </c>
      <c r="F5020" t="s">
        <v>21</v>
      </c>
      <c r="G5020" t="s">
        <v>57</v>
      </c>
      <c r="H5020" s="2" t="s">
        <v>9173</v>
      </c>
      <c r="I5020" s="2" t="s">
        <v>9173</v>
      </c>
      <c r="J5020" s="2" t="s">
        <v>9172</v>
      </c>
      <c r="K5020" s="6" t="s">
        <v>9173</v>
      </c>
      <c r="L5020" s="8" t="s">
        <v>525</v>
      </c>
      <c r="M5020" s="3">
        <v>0</v>
      </c>
      <c r="N5020" s="1">
        <v>8769</v>
      </c>
      <c r="O5020">
        <v>49665</v>
      </c>
      <c r="P5020">
        <f t="shared" si="1642"/>
        <v>0</v>
      </c>
      <c r="Q5020">
        <v>19</v>
      </c>
      <c r="R5020">
        <v>96</v>
      </c>
      <c r="S5020">
        <v>5</v>
      </c>
      <c r="T5020" s="2">
        <f t="shared" si="1638"/>
        <v>1</v>
      </c>
      <c r="U5020" s="2">
        <f t="shared" si="1639"/>
        <v>1</v>
      </c>
      <c r="V5020" s="2">
        <f t="shared" si="1640"/>
        <v>0</v>
      </c>
      <c r="W5020" s="10">
        <f t="shared" si="1641"/>
        <v>1</v>
      </c>
      <c r="X5020">
        <f t="shared" si="1643"/>
        <v>0</v>
      </c>
      <c r="Y5020" s="11">
        <f t="shared" si="1644"/>
        <v>0</v>
      </c>
      <c r="Z5020">
        <f t="shared" si="1645"/>
        <v>1</v>
      </c>
      <c r="AA5020">
        <f t="shared" si="1646"/>
        <v>0</v>
      </c>
      <c r="AB5020">
        <f t="shared" si="1647"/>
        <v>0</v>
      </c>
      <c r="AC5020" s="11">
        <f t="shared" si="1648"/>
        <v>0</v>
      </c>
      <c r="AD5020">
        <f t="shared" si="1649"/>
        <v>1</v>
      </c>
      <c r="AE5020">
        <f t="shared" si="1650"/>
        <v>0</v>
      </c>
      <c r="AF5020">
        <f t="shared" si="1651"/>
        <v>0</v>
      </c>
      <c r="AG5020" s="11">
        <f t="shared" si="1652"/>
        <v>0</v>
      </c>
      <c r="AH5020">
        <f t="shared" si="1653"/>
        <v>1</v>
      </c>
      <c r="AI5020" s="11">
        <f t="shared" si="1654"/>
        <v>0</v>
      </c>
      <c r="AJ5020">
        <f t="shared" si="1655"/>
        <v>0</v>
      </c>
      <c r="AK5020" s="11">
        <f t="shared" si="1656"/>
        <v>0</v>
      </c>
      <c r="AL5020" s="2">
        <f t="shared" si="1657"/>
        <v>0</v>
      </c>
      <c r="AM5020" s="10">
        <f t="shared" si="1658"/>
        <v>1</v>
      </c>
      <c r="AO5020">
        <v>0.54404008786382163</v>
      </c>
    </row>
    <row r="5021" spans="1:41">
      <c r="A5021" t="s">
        <v>19</v>
      </c>
      <c r="B5021" t="s">
        <v>43</v>
      </c>
      <c r="C5021" t="s">
        <v>13</v>
      </c>
      <c r="D5021" t="s">
        <v>14</v>
      </c>
      <c r="E5021" t="s">
        <v>15</v>
      </c>
      <c r="F5021" t="s">
        <v>16</v>
      </c>
      <c r="G5021" t="s">
        <v>17</v>
      </c>
      <c r="H5021" s="2" t="s">
        <v>9172</v>
      </c>
      <c r="I5021" s="2" t="s">
        <v>9172</v>
      </c>
      <c r="J5021" s="2" t="s">
        <v>9173</v>
      </c>
      <c r="K5021" s="6" t="s">
        <v>9173</v>
      </c>
      <c r="L5021" s="8" t="s">
        <v>1190</v>
      </c>
      <c r="M5021" s="3">
        <v>0</v>
      </c>
      <c r="N5021" s="1">
        <v>11764</v>
      </c>
      <c r="O5021">
        <v>28806</v>
      </c>
      <c r="P5021">
        <f t="shared" si="1642"/>
        <v>0</v>
      </c>
      <c r="Q5021">
        <v>53</v>
      </c>
      <c r="R5021">
        <v>81</v>
      </c>
      <c r="S5021">
        <v>35</v>
      </c>
      <c r="T5021" s="2">
        <f t="shared" si="1638"/>
        <v>0</v>
      </c>
      <c r="U5021" s="2">
        <f t="shared" si="1639"/>
        <v>0</v>
      </c>
      <c r="V5021" s="2">
        <f t="shared" si="1640"/>
        <v>1</v>
      </c>
      <c r="W5021" s="10">
        <f t="shared" si="1641"/>
        <v>1</v>
      </c>
      <c r="X5021">
        <f t="shared" si="1643"/>
        <v>1</v>
      </c>
      <c r="Y5021" s="11">
        <f t="shared" si="1644"/>
        <v>0</v>
      </c>
      <c r="Z5021">
        <f t="shared" si="1645"/>
        <v>0</v>
      </c>
      <c r="AA5021">
        <f t="shared" si="1646"/>
        <v>0</v>
      </c>
      <c r="AB5021">
        <f t="shared" si="1647"/>
        <v>0</v>
      </c>
      <c r="AC5021" s="11">
        <f t="shared" si="1648"/>
        <v>0</v>
      </c>
      <c r="AD5021">
        <f t="shared" si="1649"/>
        <v>1</v>
      </c>
      <c r="AE5021">
        <f t="shared" si="1650"/>
        <v>0</v>
      </c>
      <c r="AF5021">
        <f t="shared" si="1651"/>
        <v>0</v>
      </c>
      <c r="AG5021" s="11">
        <f t="shared" si="1652"/>
        <v>0</v>
      </c>
      <c r="AH5021">
        <f t="shared" si="1653"/>
        <v>1</v>
      </c>
      <c r="AI5021" s="11">
        <f t="shared" si="1654"/>
        <v>0</v>
      </c>
      <c r="AJ5021">
        <f t="shared" si="1655"/>
        <v>1</v>
      </c>
      <c r="AK5021" s="11">
        <f t="shared" si="1656"/>
        <v>0</v>
      </c>
      <c r="AL5021" s="2">
        <f t="shared" si="1657"/>
        <v>1</v>
      </c>
      <c r="AM5021" s="10">
        <f t="shared" si="1658"/>
        <v>0</v>
      </c>
      <c r="AO5021">
        <v>0.54411803118144997</v>
      </c>
    </row>
    <row r="5022" spans="1:41">
      <c r="A5022" t="s">
        <v>11</v>
      </c>
      <c r="B5022" t="s">
        <v>43</v>
      </c>
      <c r="C5022" t="s">
        <v>13</v>
      </c>
      <c r="D5022" t="s">
        <v>14</v>
      </c>
      <c r="E5022" t="s">
        <v>33</v>
      </c>
      <c r="F5022" t="s">
        <v>16</v>
      </c>
      <c r="G5022" t="s">
        <v>17</v>
      </c>
      <c r="H5022" s="2" t="s">
        <v>9173</v>
      </c>
      <c r="I5022" s="2" t="s">
        <v>9173</v>
      </c>
      <c r="J5022" s="2" t="s">
        <v>9172</v>
      </c>
      <c r="K5022" s="6" t="s">
        <v>9173</v>
      </c>
      <c r="L5022" s="8" t="s">
        <v>5000</v>
      </c>
      <c r="M5022" s="3">
        <v>0</v>
      </c>
      <c r="N5022" s="1">
        <v>2848</v>
      </c>
      <c r="O5022">
        <v>96357</v>
      </c>
      <c r="P5022">
        <f t="shared" si="1642"/>
        <v>0</v>
      </c>
      <c r="Q5022">
        <v>17</v>
      </c>
      <c r="R5022">
        <v>109</v>
      </c>
      <c r="S5022">
        <v>4</v>
      </c>
      <c r="T5022" s="2">
        <f t="shared" si="1638"/>
        <v>1</v>
      </c>
      <c r="U5022" s="2">
        <f t="shared" si="1639"/>
        <v>1</v>
      </c>
      <c r="V5022" s="2">
        <f t="shared" si="1640"/>
        <v>0</v>
      </c>
      <c r="W5022" s="10">
        <f t="shared" si="1641"/>
        <v>1</v>
      </c>
      <c r="X5022">
        <f t="shared" si="1643"/>
        <v>0</v>
      </c>
      <c r="Y5022" s="11">
        <f t="shared" si="1644"/>
        <v>0</v>
      </c>
      <c r="Z5022">
        <f t="shared" si="1645"/>
        <v>0</v>
      </c>
      <c r="AA5022">
        <f t="shared" si="1646"/>
        <v>0</v>
      </c>
      <c r="AB5022">
        <f t="shared" si="1647"/>
        <v>0</v>
      </c>
      <c r="AC5022" s="11">
        <f t="shared" si="1648"/>
        <v>0</v>
      </c>
      <c r="AD5022">
        <f t="shared" si="1649"/>
        <v>1</v>
      </c>
      <c r="AE5022">
        <f t="shared" si="1650"/>
        <v>0</v>
      </c>
      <c r="AF5022">
        <f t="shared" si="1651"/>
        <v>0</v>
      </c>
      <c r="AG5022" s="11">
        <f t="shared" si="1652"/>
        <v>0</v>
      </c>
      <c r="AH5022">
        <f t="shared" si="1653"/>
        <v>0</v>
      </c>
      <c r="AI5022" s="11">
        <f t="shared" si="1654"/>
        <v>0</v>
      </c>
      <c r="AJ5022">
        <f t="shared" si="1655"/>
        <v>1</v>
      </c>
      <c r="AK5022" s="11">
        <f t="shared" si="1656"/>
        <v>0</v>
      </c>
      <c r="AL5022" s="2">
        <f t="shared" si="1657"/>
        <v>1</v>
      </c>
      <c r="AM5022" s="10">
        <f t="shared" si="1658"/>
        <v>0</v>
      </c>
      <c r="AO5022">
        <v>0.54413710979006114</v>
      </c>
    </row>
    <row r="5023" spans="1:41">
      <c r="A5023" t="s">
        <v>19</v>
      </c>
      <c r="B5023" t="s">
        <v>30</v>
      </c>
      <c r="C5023" t="s">
        <v>13</v>
      </c>
      <c r="D5023" t="s">
        <v>14</v>
      </c>
      <c r="E5023" t="s">
        <v>15</v>
      </c>
      <c r="F5023" t="s">
        <v>16</v>
      </c>
      <c r="G5023" t="s">
        <v>57</v>
      </c>
      <c r="H5023" s="2" t="s">
        <v>9172</v>
      </c>
      <c r="I5023" s="2" t="s">
        <v>9173</v>
      </c>
      <c r="J5023" s="2" t="s">
        <v>9172</v>
      </c>
      <c r="K5023" s="6" t="s">
        <v>9173</v>
      </c>
      <c r="L5023" s="8" t="s">
        <v>4205</v>
      </c>
      <c r="M5023" s="3">
        <v>0</v>
      </c>
      <c r="N5023" s="1">
        <v>3575</v>
      </c>
      <c r="O5023">
        <v>51950</v>
      </c>
      <c r="P5023">
        <f t="shared" si="1642"/>
        <v>0</v>
      </c>
      <c r="Q5023">
        <v>52</v>
      </c>
      <c r="R5023">
        <v>67</v>
      </c>
      <c r="S5023">
        <v>34</v>
      </c>
      <c r="T5023" s="2">
        <f t="shared" si="1638"/>
        <v>0</v>
      </c>
      <c r="U5023" s="2">
        <f t="shared" si="1639"/>
        <v>1</v>
      </c>
      <c r="V5023" s="2">
        <f t="shared" si="1640"/>
        <v>0</v>
      </c>
      <c r="W5023" s="10">
        <f t="shared" si="1641"/>
        <v>1</v>
      </c>
      <c r="X5023">
        <f t="shared" si="1643"/>
        <v>1</v>
      </c>
      <c r="Y5023" s="11">
        <f t="shared" si="1644"/>
        <v>0</v>
      </c>
      <c r="Z5023">
        <f t="shared" si="1645"/>
        <v>1</v>
      </c>
      <c r="AA5023">
        <f t="shared" si="1646"/>
        <v>0</v>
      </c>
      <c r="AB5023">
        <f t="shared" si="1647"/>
        <v>0</v>
      </c>
      <c r="AC5023" s="11">
        <f t="shared" si="1648"/>
        <v>0</v>
      </c>
      <c r="AD5023">
        <f t="shared" si="1649"/>
        <v>1</v>
      </c>
      <c r="AE5023">
        <f t="shared" si="1650"/>
        <v>0</v>
      </c>
      <c r="AF5023">
        <f t="shared" si="1651"/>
        <v>0</v>
      </c>
      <c r="AG5023" s="11">
        <f t="shared" si="1652"/>
        <v>0</v>
      </c>
      <c r="AH5023">
        <f t="shared" si="1653"/>
        <v>1</v>
      </c>
      <c r="AI5023" s="11">
        <f t="shared" si="1654"/>
        <v>0</v>
      </c>
      <c r="AJ5023">
        <f t="shared" si="1655"/>
        <v>1</v>
      </c>
      <c r="AK5023" s="11">
        <f t="shared" si="1656"/>
        <v>0</v>
      </c>
      <c r="AL5023" s="2">
        <f t="shared" si="1657"/>
        <v>0</v>
      </c>
      <c r="AM5023" s="10">
        <f t="shared" si="1658"/>
        <v>1</v>
      </c>
      <c r="AO5023">
        <v>0.54418144121029477</v>
      </c>
    </row>
    <row r="5024" spans="1:41">
      <c r="A5024" t="s">
        <v>11</v>
      </c>
      <c r="B5024" t="s">
        <v>30</v>
      </c>
      <c r="C5024" t="s">
        <v>20</v>
      </c>
      <c r="D5024" t="s">
        <v>25</v>
      </c>
      <c r="E5024" t="s">
        <v>15</v>
      </c>
      <c r="F5024" t="s">
        <v>36</v>
      </c>
      <c r="G5024" t="s">
        <v>57</v>
      </c>
      <c r="H5024" s="2" t="s">
        <v>9173</v>
      </c>
      <c r="I5024" s="2" t="s">
        <v>9173</v>
      </c>
      <c r="J5024" s="2" t="s">
        <v>9172</v>
      </c>
      <c r="K5024" s="6" t="s">
        <v>9173</v>
      </c>
      <c r="L5024" s="8" t="s">
        <v>7486</v>
      </c>
      <c r="M5024" s="3">
        <v>1</v>
      </c>
      <c r="N5024" s="1">
        <v>2289</v>
      </c>
      <c r="O5024">
        <v>0</v>
      </c>
      <c r="P5024">
        <f t="shared" si="1642"/>
        <v>1</v>
      </c>
      <c r="Q5024">
        <v>30</v>
      </c>
      <c r="R5024">
        <v>89</v>
      </c>
      <c r="S5024">
        <v>11</v>
      </c>
      <c r="T5024" s="2">
        <f t="shared" si="1638"/>
        <v>1</v>
      </c>
      <c r="U5024" s="2">
        <f t="shared" si="1639"/>
        <v>1</v>
      </c>
      <c r="V5024" s="2">
        <f t="shared" si="1640"/>
        <v>0</v>
      </c>
      <c r="W5024" s="10">
        <f t="shared" si="1641"/>
        <v>1</v>
      </c>
      <c r="X5024">
        <f t="shared" si="1643"/>
        <v>0</v>
      </c>
      <c r="Y5024" s="11">
        <f t="shared" si="1644"/>
        <v>0</v>
      </c>
      <c r="Z5024">
        <f t="shared" si="1645"/>
        <v>1</v>
      </c>
      <c r="AA5024">
        <f t="shared" si="1646"/>
        <v>0</v>
      </c>
      <c r="AB5024">
        <f t="shared" si="1647"/>
        <v>0</v>
      </c>
      <c r="AC5024" s="11">
        <f t="shared" si="1648"/>
        <v>0</v>
      </c>
      <c r="AD5024">
        <f t="shared" si="1649"/>
        <v>0</v>
      </c>
      <c r="AE5024">
        <f t="shared" si="1650"/>
        <v>0</v>
      </c>
      <c r="AF5024">
        <f t="shared" si="1651"/>
        <v>0</v>
      </c>
      <c r="AG5024" s="11">
        <f t="shared" si="1652"/>
        <v>0</v>
      </c>
      <c r="AH5024">
        <f t="shared" si="1653"/>
        <v>1</v>
      </c>
      <c r="AI5024" s="11">
        <f t="shared" si="1654"/>
        <v>0</v>
      </c>
      <c r="AJ5024">
        <f t="shared" si="1655"/>
        <v>0</v>
      </c>
      <c r="AK5024" s="11">
        <f t="shared" si="1656"/>
        <v>1</v>
      </c>
      <c r="AL5024" s="2">
        <f t="shared" si="1657"/>
        <v>0</v>
      </c>
      <c r="AM5024" s="10">
        <f t="shared" si="1658"/>
        <v>1</v>
      </c>
      <c r="AO5024">
        <v>0.54446731020904482</v>
      </c>
    </row>
    <row r="5025" spans="1:41">
      <c r="A5025" t="s">
        <v>19</v>
      </c>
      <c r="B5025" t="s">
        <v>12</v>
      </c>
      <c r="C5025" t="s">
        <v>13</v>
      </c>
      <c r="D5025" t="s">
        <v>25</v>
      </c>
      <c r="E5025" t="s">
        <v>33</v>
      </c>
      <c r="F5025" t="s">
        <v>16</v>
      </c>
      <c r="G5025" t="s">
        <v>17</v>
      </c>
      <c r="H5025" s="2" t="s">
        <v>9173</v>
      </c>
      <c r="I5025" s="2" t="s">
        <v>9173</v>
      </c>
      <c r="J5025" s="2" t="s">
        <v>9173</v>
      </c>
      <c r="K5025" s="6" t="s">
        <v>9173</v>
      </c>
      <c r="L5025" s="8" t="s">
        <v>6908</v>
      </c>
      <c r="M5025" s="3">
        <v>0</v>
      </c>
      <c r="N5025" s="1">
        <v>7444</v>
      </c>
      <c r="O5025">
        <v>89285</v>
      </c>
      <c r="P5025">
        <f t="shared" si="1642"/>
        <v>1</v>
      </c>
      <c r="Q5025">
        <v>36</v>
      </c>
      <c r="R5025">
        <v>123</v>
      </c>
      <c r="S5025">
        <v>17</v>
      </c>
      <c r="T5025" s="2">
        <f t="shared" si="1638"/>
        <v>1</v>
      </c>
      <c r="U5025" s="2">
        <f t="shared" si="1639"/>
        <v>1</v>
      </c>
      <c r="V5025" s="2">
        <f t="shared" si="1640"/>
        <v>1</v>
      </c>
      <c r="W5025" s="10">
        <f t="shared" si="1641"/>
        <v>1</v>
      </c>
      <c r="X5025">
        <f t="shared" si="1643"/>
        <v>1</v>
      </c>
      <c r="Y5025" s="11">
        <f t="shared" si="1644"/>
        <v>0</v>
      </c>
      <c r="Z5025">
        <f t="shared" si="1645"/>
        <v>0</v>
      </c>
      <c r="AA5025">
        <f t="shared" si="1646"/>
        <v>1</v>
      </c>
      <c r="AB5025">
        <f t="shared" si="1647"/>
        <v>0</v>
      </c>
      <c r="AC5025" s="11">
        <f t="shared" si="1648"/>
        <v>0</v>
      </c>
      <c r="AD5025">
        <f t="shared" si="1649"/>
        <v>1</v>
      </c>
      <c r="AE5025">
        <f t="shared" si="1650"/>
        <v>0</v>
      </c>
      <c r="AF5025">
        <f t="shared" si="1651"/>
        <v>0</v>
      </c>
      <c r="AG5025" s="11">
        <f t="shared" si="1652"/>
        <v>0</v>
      </c>
      <c r="AH5025">
        <f t="shared" si="1653"/>
        <v>0</v>
      </c>
      <c r="AI5025" s="11">
        <f t="shared" si="1654"/>
        <v>0</v>
      </c>
      <c r="AJ5025">
        <f t="shared" si="1655"/>
        <v>1</v>
      </c>
      <c r="AK5025" s="11">
        <f t="shared" si="1656"/>
        <v>0</v>
      </c>
      <c r="AL5025" s="2">
        <f t="shared" si="1657"/>
        <v>1</v>
      </c>
      <c r="AM5025" s="10">
        <f t="shared" si="1658"/>
        <v>0</v>
      </c>
      <c r="AO5025">
        <v>0.54450994708785316</v>
      </c>
    </row>
    <row r="5026" spans="1:41">
      <c r="A5026" t="s">
        <v>23</v>
      </c>
      <c r="B5026" t="s">
        <v>43</v>
      </c>
      <c r="C5026" t="s">
        <v>13</v>
      </c>
      <c r="D5026" t="s">
        <v>25</v>
      </c>
      <c r="E5026" t="s">
        <v>27</v>
      </c>
      <c r="F5026" t="s">
        <v>16</v>
      </c>
      <c r="G5026" t="s">
        <v>17</v>
      </c>
      <c r="H5026" s="2" t="s">
        <v>9173</v>
      </c>
      <c r="I5026" s="2" t="s">
        <v>9173</v>
      </c>
      <c r="J5026" s="2" t="s">
        <v>9173</v>
      </c>
      <c r="K5026" s="6" t="s">
        <v>9173</v>
      </c>
      <c r="L5026" s="8" t="s">
        <v>5791</v>
      </c>
      <c r="M5026" s="3">
        <v>0</v>
      </c>
      <c r="N5026" s="1">
        <v>23056</v>
      </c>
      <c r="O5026">
        <v>41727</v>
      </c>
      <c r="P5026">
        <f t="shared" si="1642"/>
        <v>1</v>
      </c>
      <c r="Q5026">
        <v>33</v>
      </c>
      <c r="R5026">
        <v>115</v>
      </c>
      <c r="S5026">
        <v>18</v>
      </c>
      <c r="T5026" s="2">
        <f t="shared" si="1638"/>
        <v>1</v>
      </c>
      <c r="U5026" s="2">
        <f t="shared" si="1639"/>
        <v>1</v>
      </c>
      <c r="V5026" s="2">
        <f t="shared" si="1640"/>
        <v>1</v>
      </c>
      <c r="W5026" s="10">
        <f t="shared" si="1641"/>
        <v>1</v>
      </c>
      <c r="X5026">
        <f t="shared" si="1643"/>
        <v>0</v>
      </c>
      <c r="Y5026" s="11">
        <f t="shared" si="1644"/>
        <v>1</v>
      </c>
      <c r="Z5026">
        <f t="shared" si="1645"/>
        <v>0</v>
      </c>
      <c r="AA5026">
        <f t="shared" si="1646"/>
        <v>0</v>
      </c>
      <c r="AB5026">
        <f t="shared" si="1647"/>
        <v>0</v>
      </c>
      <c r="AC5026" s="11">
        <f t="shared" si="1648"/>
        <v>0</v>
      </c>
      <c r="AD5026">
        <f t="shared" si="1649"/>
        <v>1</v>
      </c>
      <c r="AE5026">
        <f t="shared" si="1650"/>
        <v>0</v>
      </c>
      <c r="AF5026">
        <f t="shared" si="1651"/>
        <v>0</v>
      </c>
      <c r="AG5026" s="11">
        <f t="shared" si="1652"/>
        <v>0</v>
      </c>
      <c r="AH5026">
        <f t="shared" si="1653"/>
        <v>0</v>
      </c>
      <c r="AI5026" s="11">
        <f t="shared" si="1654"/>
        <v>1</v>
      </c>
      <c r="AJ5026">
        <f t="shared" si="1655"/>
        <v>1</v>
      </c>
      <c r="AK5026" s="11">
        <f t="shared" si="1656"/>
        <v>0</v>
      </c>
      <c r="AL5026" s="2">
        <f t="shared" si="1657"/>
        <v>1</v>
      </c>
      <c r="AM5026" s="10">
        <f t="shared" si="1658"/>
        <v>0</v>
      </c>
      <c r="AO5026">
        <v>0.54466553150893449</v>
      </c>
    </row>
    <row r="5027" spans="1:41">
      <c r="A5027" t="s">
        <v>19</v>
      </c>
      <c r="B5027" t="s">
        <v>12</v>
      </c>
      <c r="C5027" t="s">
        <v>20</v>
      </c>
      <c r="D5027" t="s">
        <v>14</v>
      </c>
      <c r="E5027" t="s">
        <v>15</v>
      </c>
      <c r="F5027" t="s">
        <v>16</v>
      </c>
      <c r="G5027" t="s">
        <v>17</v>
      </c>
      <c r="H5027" s="2" t="s">
        <v>9173</v>
      </c>
      <c r="I5027" s="2" t="s">
        <v>9173</v>
      </c>
      <c r="J5027" s="2" t="s">
        <v>9173</v>
      </c>
      <c r="K5027" s="6" t="s">
        <v>9173</v>
      </c>
      <c r="L5027" s="8" t="s">
        <v>81</v>
      </c>
      <c r="M5027" s="3">
        <v>0</v>
      </c>
      <c r="N5027" s="1">
        <v>3344</v>
      </c>
      <c r="O5027">
        <v>0</v>
      </c>
      <c r="P5027">
        <f t="shared" si="1642"/>
        <v>0</v>
      </c>
      <c r="Q5027">
        <v>34</v>
      </c>
      <c r="R5027">
        <v>108</v>
      </c>
      <c r="S5027">
        <v>11</v>
      </c>
      <c r="T5027" s="2">
        <f t="shared" si="1638"/>
        <v>1</v>
      </c>
      <c r="U5027" s="2">
        <f t="shared" si="1639"/>
        <v>1</v>
      </c>
      <c r="V5027" s="2">
        <f t="shared" si="1640"/>
        <v>1</v>
      </c>
      <c r="W5027" s="10">
        <f t="shared" si="1641"/>
        <v>1</v>
      </c>
      <c r="X5027">
        <f t="shared" si="1643"/>
        <v>1</v>
      </c>
      <c r="Y5027" s="11">
        <f t="shared" si="1644"/>
        <v>0</v>
      </c>
      <c r="Z5027">
        <f t="shared" si="1645"/>
        <v>0</v>
      </c>
      <c r="AA5027">
        <f t="shared" si="1646"/>
        <v>1</v>
      </c>
      <c r="AB5027">
        <f t="shared" si="1647"/>
        <v>0</v>
      </c>
      <c r="AC5027" s="11">
        <f t="shared" si="1648"/>
        <v>0</v>
      </c>
      <c r="AD5027">
        <f t="shared" si="1649"/>
        <v>0</v>
      </c>
      <c r="AE5027">
        <f t="shared" si="1650"/>
        <v>0</v>
      </c>
      <c r="AF5027">
        <f t="shared" si="1651"/>
        <v>0</v>
      </c>
      <c r="AG5027" s="11">
        <f t="shared" si="1652"/>
        <v>0</v>
      </c>
      <c r="AH5027">
        <f t="shared" si="1653"/>
        <v>1</v>
      </c>
      <c r="AI5027" s="11">
        <f t="shared" si="1654"/>
        <v>0</v>
      </c>
      <c r="AJ5027">
        <f t="shared" si="1655"/>
        <v>1</v>
      </c>
      <c r="AK5027" s="11">
        <f t="shared" si="1656"/>
        <v>0</v>
      </c>
      <c r="AL5027" s="2">
        <f t="shared" si="1657"/>
        <v>1</v>
      </c>
      <c r="AM5027" s="10">
        <f t="shared" si="1658"/>
        <v>0</v>
      </c>
      <c r="AO5027">
        <v>0.54488431547995853</v>
      </c>
    </row>
    <row r="5028" spans="1:41">
      <c r="A5028" t="s">
        <v>11</v>
      </c>
      <c r="B5028" t="s">
        <v>43</v>
      </c>
      <c r="C5028" t="s">
        <v>20</v>
      </c>
      <c r="D5028" t="s">
        <v>14</v>
      </c>
      <c r="E5028" t="s">
        <v>15</v>
      </c>
      <c r="F5028" t="s">
        <v>16</v>
      </c>
      <c r="G5028" t="s">
        <v>39</v>
      </c>
      <c r="H5028" s="2" t="s">
        <v>9172</v>
      </c>
      <c r="I5028" s="2" t="s">
        <v>9172</v>
      </c>
      <c r="J5028" s="2" t="s">
        <v>9172</v>
      </c>
      <c r="K5028" s="6" t="s">
        <v>9172</v>
      </c>
      <c r="L5028" s="8" t="s">
        <v>615</v>
      </c>
      <c r="M5028" s="3">
        <v>0</v>
      </c>
      <c r="N5028" s="1">
        <v>7457</v>
      </c>
      <c r="O5028">
        <v>0</v>
      </c>
      <c r="P5028">
        <f t="shared" si="1642"/>
        <v>0</v>
      </c>
      <c r="Q5028">
        <v>26</v>
      </c>
      <c r="R5028">
        <v>208</v>
      </c>
      <c r="S5028">
        <v>18</v>
      </c>
      <c r="T5028" s="2">
        <f t="shared" si="1638"/>
        <v>0</v>
      </c>
      <c r="U5028" s="2">
        <f t="shared" si="1639"/>
        <v>0</v>
      </c>
      <c r="V5028" s="2">
        <f t="shared" si="1640"/>
        <v>0</v>
      </c>
      <c r="W5028" s="10">
        <f t="shared" si="1641"/>
        <v>0</v>
      </c>
      <c r="X5028">
        <f t="shared" si="1643"/>
        <v>0</v>
      </c>
      <c r="Y5028" s="11">
        <f t="shared" si="1644"/>
        <v>0</v>
      </c>
      <c r="Z5028">
        <f t="shared" si="1645"/>
        <v>0</v>
      </c>
      <c r="AA5028">
        <f t="shared" si="1646"/>
        <v>0</v>
      </c>
      <c r="AB5028">
        <f t="shared" si="1647"/>
        <v>0</v>
      </c>
      <c r="AC5028" s="11">
        <f t="shared" si="1648"/>
        <v>0</v>
      </c>
      <c r="AD5028">
        <f t="shared" si="1649"/>
        <v>0</v>
      </c>
      <c r="AE5028">
        <f t="shared" si="1650"/>
        <v>0</v>
      </c>
      <c r="AF5028">
        <f t="shared" si="1651"/>
        <v>0</v>
      </c>
      <c r="AG5028" s="11">
        <f t="shared" si="1652"/>
        <v>0</v>
      </c>
      <c r="AH5028">
        <f t="shared" si="1653"/>
        <v>1</v>
      </c>
      <c r="AI5028" s="11">
        <f t="shared" si="1654"/>
        <v>0</v>
      </c>
      <c r="AJ5028">
        <f t="shared" si="1655"/>
        <v>1</v>
      </c>
      <c r="AK5028" s="11">
        <f t="shared" si="1656"/>
        <v>0</v>
      </c>
      <c r="AL5028" s="2">
        <f t="shared" si="1657"/>
        <v>0</v>
      </c>
      <c r="AM5028" s="10">
        <f t="shared" si="1658"/>
        <v>0</v>
      </c>
      <c r="AO5028">
        <v>0.54516333413550788</v>
      </c>
    </row>
    <row r="5029" spans="1:41">
      <c r="A5029" t="s">
        <v>11</v>
      </c>
      <c r="B5029" t="s">
        <v>12</v>
      </c>
      <c r="C5029" t="s">
        <v>20</v>
      </c>
      <c r="D5029" t="s">
        <v>14</v>
      </c>
      <c r="E5029" t="s">
        <v>15</v>
      </c>
      <c r="F5029" t="s">
        <v>21</v>
      </c>
      <c r="G5029" t="s">
        <v>39</v>
      </c>
      <c r="H5029" s="2" t="s">
        <v>9173</v>
      </c>
      <c r="I5029" s="2" t="s">
        <v>9173</v>
      </c>
      <c r="J5029" s="2" t="s">
        <v>9172</v>
      </c>
      <c r="K5029" s="6" t="s">
        <v>9173</v>
      </c>
      <c r="L5029" s="8" t="s">
        <v>4233</v>
      </c>
      <c r="M5029" s="3">
        <v>0</v>
      </c>
      <c r="N5029" s="1">
        <v>7664</v>
      </c>
      <c r="O5029">
        <v>0</v>
      </c>
      <c r="P5029">
        <f t="shared" si="1642"/>
        <v>0</v>
      </c>
      <c r="Q5029">
        <v>17</v>
      </c>
      <c r="R5029">
        <v>155</v>
      </c>
      <c r="S5029">
        <v>5</v>
      </c>
      <c r="T5029" s="2">
        <f t="shared" si="1638"/>
        <v>1</v>
      </c>
      <c r="U5029" s="2">
        <f t="shared" si="1639"/>
        <v>1</v>
      </c>
      <c r="V5029" s="2">
        <f t="shared" si="1640"/>
        <v>0</v>
      </c>
      <c r="W5029" s="10">
        <f t="shared" si="1641"/>
        <v>1</v>
      </c>
      <c r="X5029">
        <f t="shared" si="1643"/>
        <v>0</v>
      </c>
      <c r="Y5029" s="11">
        <f t="shared" si="1644"/>
        <v>0</v>
      </c>
      <c r="Z5029">
        <f t="shared" si="1645"/>
        <v>0</v>
      </c>
      <c r="AA5029">
        <f t="shared" si="1646"/>
        <v>1</v>
      </c>
      <c r="AB5029">
        <f t="shared" si="1647"/>
        <v>0</v>
      </c>
      <c r="AC5029" s="11">
        <f t="shared" si="1648"/>
        <v>0</v>
      </c>
      <c r="AD5029">
        <f t="shared" si="1649"/>
        <v>0</v>
      </c>
      <c r="AE5029">
        <f t="shared" si="1650"/>
        <v>0</v>
      </c>
      <c r="AF5029">
        <f t="shared" si="1651"/>
        <v>0</v>
      </c>
      <c r="AG5029" s="11">
        <f t="shared" si="1652"/>
        <v>0</v>
      </c>
      <c r="AH5029">
        <f t="shared" si="1653"/>
        <v>1</v>
      </c>
      <c r="AI5029" s="11">
        <f t="shared" si="1654"/>
        <v>0</v>
      </c>
      <c r="AJ5029">
        <f t="shared" si="1655"/>
        <v>0</v>
      </c>
      <c r="AK5029" s="11">
        <f t="shared" si="1656"/>
        <v>0</v>
      </c>
      <c r="AL5029" s="2">
        <f t="shared" si="1657"/>
        <v>0</v>
      </c>
      <c r="AM5029" s="10">
        <f t="shared" si="1658"/>
        <v>0</v>
      </c>
      <c r="AO5029">
        <v>0.54523345713747362</v>
      </c>
    </row>
    <row r="5030" spans="1:41">
      <c r="A5030" t="s">
        <v>19</v>
      </c>
      <c r="B5030" t="s">
        <v>43</v>
      </c>
      <c r="C5030" t="s">
        <v>13</v>
      </c>
      <c r="D5030" t="s">
        <v>25</v>
      </c>
      <c r="E5030" t="s">
        <v>15</v>
      </c>
      <c r="F5030" t="s">
        <v>21</v>
      </c>
      <c r="G5030" t="s">
        <v>39</v>
      </c>
      <c r="H5030" s="2" t="s">
        <v>9173</v>
      </c>
      <c r="I5030" s="2" t="s">
        <v>9173</v>
      </c>
      <c r="J5030" s="2" t="s">
        <v>9172</v>
      </c>
      <c r="K5030" s="6" t="s">
        <v>9173</v>
      </c>
      <c r="L5030" s="8" t="s">
        <v>5766</v>
      </c>
      <c r="M5030" s="3">
        <v>0</v>
      </c>
      <c r="N5030" s="1">
        <v>11094</v>
      </c>
      <c r="O5030">
        <v>78255</v>
      </c>
      <c r="P5030">
        <f t="shared" si="1642"/>
        <v>1</v>
      </c>
      <c r="Q5030">
        <v>24</v>
      </c>
      <c r="R5030">
        <v>105</v>
      </c>
      <c r="S5030">
        <v>14</v>
      </c>
      <c r="T5030" s="2">
        <f t="shared" si="1638"/>
        <v>1</v>
      </c>
      <c r="U5030" s="2">
        <f t="shared" si="1639"/>
        <v>1</v>
      </c>
      <c r="V5030" s="2">
        <f t="shared" si="1640"/>
        <v>0</v>
      </c>
      <c r="W5030" s="10">
        <f t="shared" si="1641"/>
        <v>1</v>
      </c>
      <c r="X5030">
        <f t="shared" si="1643"/>
        <v>1</v>
      </c>
      <c r="Y5030" s="11">
        <f t="shared" si="1644"/>
        <v>0</v>
      </c>
      <c r="Z5030">
        <f t="shared" si="1645"/>
        <v>0</v>
      </c>
      <c r="AA5030">
        <f t="shared" si="1646"/>
        <v>0</v>
      </c>
      <c r="AB5030">
        <f t="shared" si="1647"/>
        <v>0</v>
      </c>
      <c r="AC5030" s="11">
        <f t="shared" si="1648"/>
        <v>0</v>
      </c>
      <c r="AD5030">
        <f t="shared" si="1649"/>
        <v>1</v>
      </c>
      <c r="AE5030">
        <f t="shared" si="1650"/>
        <v>0</v>
      </c>
      <c r="AF5030">
        <f t="shared" si="1651"/>
        <v>0</v>
      </c>
      <c r="AG5030" s="11">
        <f t="shared" si="1652"/>
        <v>0</v>
      </c>
      <c r="AH5030">
        <f t="shared" si="1653"/>
        <v>1</v>
      </c>
      <c r="AI5030" s="11">
        <f t="shared" si="1654"/>
        <v>0</v>
      </c>
      <c r="AJ5030">
        <f t="shared" si="1655"/>
        <v>0</v>
      </c>
      <c r="AK5030" s="11">
        <f t="shared" si="1656"/>
        <v>0</v>
      </c>
      <c r="AL5030" s="2">
        <f t="shared" si="1657"/>
        <v>0</v>
      </c>
      <c r="AM5030" s="10">
        <f t="shared" si="1658"/>
        <v>0</v>
      </c>
      <c r="AO5030">
        <v>0.5452615467576597</v>
      </c>
    </row>
    <row r="5031" spans="1:41">
      <c r="A5031" t="s">
        <v>23</v>
      </c>
      <c r="B5031" t="s">
        <v>12</v>
      </c>
      <c r="C5031" t="s">
        <v>13</v>
      </c>
      <c r="D5031" t="s">
        <v>25</v>
      </c>
      <c r="E5031" t="s">
        <v>27</v>
      </c>
      <c r="F5031" t="s">
        <v>16</v>
      </c>
      <c r="G5031" t="s">
        <v>17</v>
      </c>
      <c r="H5031" s="2" t="s">
        <v>9172</v>
      </c>
      <c r="I5031" s="2" t="s">
        <v>9173</v>
      </c>
      <c r="J5031" s="2" t="s">
        <v>9172</v>
      </c>
      <c r="K5031" s="6" t="s">
        <v>9173</v>
      </c>
      <c r="L5031" s="8" t="s">
        <v>5587</v>
      </c>
      <c r="M5031" s="3">
        <v>0</v>
      </c>
      <c r="N5031" s="1">
        <v>9114</v>
      </c>
      <c r="O5031">
        <v>85942</v>
      </c>
      <c r="P5031">
        <f t="shared" si="1642"/>
        <v>1</v>
      </c>
      <c r="Q5031">
        <v>34</v>
      </c>
      <c r="R5031">
        <v>126</v>
      </c>
      <c r="S5031">
        <v>16</v>
      </c>
      <c r="T5031" s="2">
        <f t="shared" si="1638"/>
        <v>0</v>
      </c>
      <c r="U5031" s="2">
        <f t="shared" si="1639"/>
        <v>1</v>
      </c>
      <c r="V5031" s="2">
        <f t="shared" si="1640"/>
        <v>0</v>
      </c>
      <c r="W5031" s="10">
        <f t="shared" si="1641"/>
        <v>1</v>
      </c>
      <c r="X5031">
        <f t="shared" si="1643"/>
        <v>0</v>
      </c>
      <c r="Y5031" s="11">
        <f t="shared" si="1644"/>
        <v>1</v>
      </c>
      <c r="Z5031">
        <f t="shared" si="1645"/>
        <v>0</v>
      </c>
      <c r="AA5031">
        <f t="shared" si="1646"/>
        <v>1</v>
      </c>
      <c r="AB5031">
        <f t="shared" si="1647"/>
        <v>0</v>
      </c>
      <c r="AC5031" s="11">
        <f t="shared" si="1648"/>
        <v>0</v>
      </c>
      <c r="AD5031">
        <f t="shared" si="1649"/>
        <v>1</v>
      </c>
      <c r="AE5031">
        <f t="shared" si="1650"/>
        <v>0</v>
      </c>
      <c r="AF5031">
        <f t="shared" si="1651"/>
        <v>0</v>
      </c>
      <c r="AG5031" s="11">
        <f t="shared" si="1652"/>
        <v>0</v>
      </c>
      <c r="AH5031">
        <f t="shared" si="1653"/>
        <v>0</v>
      </c>
      <c r="AI5031" s="11">
        <f t="shared" si="1654"/>
        <v>1</v>
      </c>
      <c r="AJ5031">
        <f t="shared" si="1655"/>
        <v>1</v>
      </c>
      <c r="AK5031" s="11">
        <f t="shared" si="1656"/>
        <v>0</v>
      </c>
      <c r="AL5031" s="2">
        <f t="shared" si="1657"/>
        <v>1</v>
      </c>
      <c r="AM5031" s="10">
        <f t="shared" si="1658"/>
        <v>0</v>
      </c>
      <c r="AO5031">
        <v>0.54527450983658177</v>
      </c>
    </row>
    <row r="5032" spans="1:41">
      <c r="A5032" t="s">
        <v>11</v>
      </c>
      <c r="B5032" t="s">
        <v>43</v>
      </c>
      <c r="C5032" t="s">
        <v>20</v>
      </c>
      <c r="D5032" t="s">
        <v>25</v>
      </c>
      <c r="E5032" t="s">
        <v>15</v>
      </c>
      <c r="F5032" t="s">
        <v>21</v>
      </c>
      <c r="G5032" t="s">
        <v>39</v>
      </c>
      <c r="H5032" s="2" t="s">
        <v>9173</v>
      </c>
      <c r="I5032" s="2" t="s">
        <v>9172</v>
      </c>
      <c r="J5032" s="2" t="s">
        <v>9172</v>
      </c>
      <c r="K5032" s="6" t="s">
        <v>9173</v>
      </c>
      <c r="L5032" s="8" t="s">
        <v>7078</v>
      </c>
      <c r="M5032" s="3">
        <v>1</v>
      </c>
      <c r="N5032" s="1">
        <v>2457</v>
      </c>
      <c r="O5032">
        <v>0</v>
      </c>
      <c r="P5032">
        <f t="shared" si="1642"/>
        <v>1</v>
      </c>
      <c r="Q5032">
        <v>38</v>
      </c>
      <c r="R5032">
        <v>69</v>
      </c>
      <c r="S5032">
        <v>15</v>
      </c>
      <c r="T5032" s="2">
        <f t="shared" si="1638"/>
        <v>1</v>
      </c>
      <c r="U5032" s="2">
        <f t="shared" si="1639"/>
        <v>0</v>
      </c>
      <c r="V5032" s="2">
        <f t="shared" si="1640"/>
        <v>0</v>
      </c>
      <c r="W5032" s="10">
        <f t="shared" si="1641"/>
        <v>1</v>
      </c>
      <c r="X5032">
        <f t="shared" si="1643"/>
        <v>0</v>
      </c>
      <c r="Y5032" s="11">
        <f t="shared" si="1644"/>
        <v>0</v>
      </c>
      <c r="Z5032">
        <f t="shared" si="1645"/>
        <v>0</v>
      </c>
      <c r="AA5032">
        <f t="shared" si="1646"/>
        <v>0</v>
      </c>
      <c r="AB5032">
        <f t="shared" si="1647"/>
        <v>0</v>
      </c>
      <c r="AC5032" s="11">
        <f t="shared" si="1648"/>
        <v>0</v>
      </c>
      <c r="AD5032">
        <f t="shared" si="1649"/>
        <v>0</v>
      </c>
      <c r="AE5032">
        <f t="shared" si="1650"/>
        <v>0</v>
      </c>
      <c r="AF5032">
        <f t="shared" si="1651"/>
        <v>0</v>
      </c>
      <c r="AG5032" s="11">
        <f t="shared" si="1652"/>
        <v>0</v>
      </c>
      <c r="AH5032">
        <f t="shared" si="1653"/>
        <v>1</v>
      </c>
      <c r="AI5032" s="11">
        <f t="shared" si="1654"/>
        <v>0</v>
      </c>
      <c r="AJ5032">
        <f t="shared" si="1655"/>
        <v>0</v>
      </c>
      <c r="AK5032" s="11">
        <f t="shared" si="1656"/>
        <v>0</v>
      </c>
      <c r="AL5032" s="2">
        <f t="shared" si="1657"/>
        <v>0</v>
      </c>
      <c r="AM5032" s="10">
        <f t="shared" si="1658"/>
        <v>0</v>
      </c>
      <c r="AO5032">
        <v>0.54530270562754135</v>
      </c>
    </row>
    <row r="5033" spans="1:41">
      <c r="A5033" t="s">
        <v>11</v>
      </c>
      <c r="B5033" t="s">
        <v>32</v>
      </c>
      <c r="C5033" t="s">
        <v>20</v>
      </c>
      <c r="D5033" t="s">
        <v>14</v>
      </c>
      <c r="E5033" t="s">
        <v>15</v>
      </c>
      <c r="F5033" t="s">
        <v>16</v>
      </c>
      <c r="G5033" t="s">
        <v>39</v>
      </c>
      <c r="H5033" s="2" t="s">
        <v>9172</v>
      </c>
      <c r="I5033" s="2" t="s">
        <v>9173</v>
      </c>
      <c r="J5033" s="2" t="s">
        <v>9172</v>
      </c>
      <c r="K5033" s="6" t="s">
        <v>9173</v>
      </c>
      <c r="L5033" s="8" t="s">
        <v>4072</v>
      </c>
      <c r="M5033" s="3">
        <v>1</v>
      </c>
      <c r="N5033" s="1">
        <v>2522</v>
      </c>
      <c r="O5033">
        <v>0</v>
      </c>
      <c r="P5033">
        <f t="shared" si="1642"/>
        <v>0</v>
      </c>
      <c r="Q5033">
        <v>35</v>
      </c>
      <c r="R5033">
        <v>59</v>
      </c>
      <c r="S5033">
        <v>18</v>
      </c>
      <c r="T5033" s="2">
        <f t="shared" si="1638"/>
        <v>0</v>
      </c>
      <c r="U5033" s="2">
        <f t="shared" si="1639"/>
        <v>1</v>
      </c>
      <c r="V5033" s="2">
        <f t="shared" si="1640"/>
        <v>0</v>
      </c>
      <c r="W5033" s="10">
        <f t="shared" si="1641"/>
        <v>1</v>
      </c>
      <c r="X5033">
        <f t="shared" si="1643"/>
        <v>0</v>
      </c>
      <c r="Y5033" s="11">
        <f t="shared" si="1644"/>
        <v>0</v>
      </c>
      <c r="Z5033">
        <f t="shared" si="1645"/>
        <v>0</v>
      </c>
      <c r="AA5033">
        <f t="shared" si="1646"/>
        <v>0</v>
      </c>
      <c r="AB5033">
        <f t="shared" si="1647"/>
        <v>1</v>
      </c>
      <c r="AC5033" s="11">
        <f t="shared" si="1648"/>
        <v>0</v>
      </c>
      <c r="AD5033">
        <f t="shared" si="1649"/>
        <v>0</v>
      </c>
      <c r="AE5033">
        <f t="shared" si="1650"/>
        <v>0</v>
      </c>
      <c r="AF5033">
        <f t="shared" si="1651"/>
        <v>0</v>
      </c>
      <c r="AG5033" s="11">
        <f t="shared" si="1652"/>
        <v>0</v>
      </c>
      <c r="AH5033">
        <f t="shared" si="1653"/>
        <v>1</v>
      </c>
      <c r="AI5033" s="11">
        <f t="shared" si="1654"/>
        <v>0</v>
      </c>
      <c r="AJ5033">
        <f t="shared" si="1655"/>
        <v>1</v>
      </c>
      <c r="AK5033" s="11">
        <f t="shared" si="1656"/>
        <v>0</v>
      </c>
      <c r="AL5033" s="2">
        <f t="shared" si="1657"/>
        <v>0</v>
      </c>
      <c r="AM5033" s="10">
        <f t="shared" si="1658"/>
        <v>0</v>
      </c>
      <c r="AO5033">
        <v>0.54574109872139109</v>
      </c>
    </row>
    <row r="5034" spans="1:41">
      <c r="A5034" t="s">
        <v>23</v>
      </c>
      <c r="B5034" t="s">
        <v>43</v>
      </c>
      <c r="C5034" t="s">
        <v>20</v>
      </c>
      <c r="D5034" t="s">
        <v>14</v>
      </c>
      <c r="E5034" t="s">
        <v>15</v>
      </c>
      <c r="F5034" t="s">
        <v>21</v>
      </c>
      <c r="G5034" t="s">
        <v>17</v>
      </c>
      <c r="H5034" s="2" t="s">
        <v>9172</v>
      </c>
      <c r="I5034" s="2" t="s">
        <v>9172</v>
      </c>
      <c r="J5034" s="2" t="s">
        <v>9173</v>
      </c>
      <c r="K5034" s="6" t="s">
        <v>9173</v>
      </c>
      <c r="L5034" s="8" t="s">
        <v>5062</v>
      </c>
      <c r="M5034" s="3">
        <v>1</v>
      </c>
      <c r="N5034" s="1">
        <v>11572</v>
      </c>
      <c r="O5034">
        <v>0</v>
      </c>
      <c r="P5034">
        <f t="shared" si="1642"/>
        <v>0</v>
      </c>
      <c r="Q5034">
        <v>28</v>
      </c>
      <c r="R5034">
        <v>202</v>
      </c>
      <c r="S5034">
        <v>4</v>
      </c>
      <c r="T5034" s="2">
        <f t="shared" si="1638"/>
        <v>0</v>
      </c>
      <c r="U5034" s="2">
        <f t="shared" si="1639"/>
        <v>0</v>
      </c>
      <c r="V5034" s="2">
        <f t="shared" si="1640"/>
        <v>1</v>
      </c>
      <c r="W5034" s="10">
        <f t="shared" si="1641"/>
        <v>1</v>
      </c>
      <c r="X5034">
        <f t="shared" si="1643"/>
        <v>0</v>
      </c>
      <c r="Y5034" s="11">
        <f t="shared" si="1644"/>
        <v>1</v>
      </c>
      <c r="Z5034">
        <f t="shared" si="1645"/>
        <v>0</v>
      </c>
      <c r="AA5034">
        <f t="shared" si="1646"/>
        <v>0</v>
      </c>
      <c r="AB5034">
        <f t="shared" si="1647"/>
        <v>0</v>
      </c>
      <c r="AC5034" s="11">
        <f t="shared" si="1648"/>
        <v>0</v>
      </c>
      <c r="AD5034">
        <f t="shared" si="1649"/>
        <v>0</v>
      </c>
      <c r="AE5034">
        <f t="shared" si="1650"/>
        <v>0</v>
      </c>
      <c r="AF5034">
        <f t="shared" si="1651"/>
        <v>0</v>
      </c>
      <c r="AG5034" s="11">
        <f t="shared" si="1652"/>
        <v>0</v>
      </c>
      <c r="AH5034">
        <f t="shared" si="1653"/>
        <v>1</v>
      </c>
      <c r="AI5034" s="11">
        <f t="shared" si="1654"/>
        <v>0</v>
      </c>
      <c r="AJ5034">
        <f t="shared" si="1655"/>
        <v>0</v>
      </c>
      <c r="AK5034" s="11">
        <f t="shared" si="1656"/>
        <v>0</v>
      </c>
      <c r="AL5034" s="2">
        <f t="shared" si="1657"/>
        <v>1</v>
      </c>
      <c r="AM5034" s="10">
        <f t="shared" si="1658"/>
        <v>0</v>
      </c>
      <c r="AO5034">
        <v>0.54579607236468985</v>
      </c>
    </row>
    <row r="5035" spans="1:41">
      <c r="A5035" t="s">
        <v>19</v>
      </c>
      <c r="B5035" t="s">
        <v>30</v>
      </c>
      <c r="C5035" t="s">
        <v>20</v>
      </c>
      <c r="D5035" t="s">
        <v>14</v>
      </c>
      <c r="E5035" t="s">
        <v>15</v>
      </c>
      <c r="F5035" t="s">
        <v>21</v>
      </c>
      <c r="G5035" t="s">
        <v>39</v>
      </c>
      <c r="H5035" s="2" t="s">
        <v>9173</v>
      </c>
      <c r="I5035" s="2" t="s">
        <v>9173</v>
      </c>
      <c r="J5035" s="2" t="s">
        <v>9172</v>
      </c>
      <c r="K5035" s="6" t="s">
        <v>9173</v>
      </c>
      <c r="L5035" s="8" t="s">
        <v>6522</v>
      </c>
      <c r="M5035" s="3">
        <v>0</v>
      </c>
      <c r="N5035" s="1">
        <v>6200</v>
      </c>
      <c r="O5035">
        <v>0</v>
      </c>
      <c r="P5035">
        <f t="shared" si="1642"/>
        <v>0</v>
      </c>
      <c r="Q5035">
        <v>46</v>
      </c>
      <c r="R5035">
        <v>86</v>
      </c>
      <c r="S5035">
        <v>31</v>
      </c>
      <c r="T5035" s="2">
        <f t="shared" si="1638"/>
        <v>1</v>
      </c>
      <c r="U5035" s="2">
        <f t="shared" si="1639"/>
        <v>1</v>
      </c>
      <c r="V5035" s="2">
        <f t="shared" si="1640"/>
        <v>0</v>
      </c>
      <c r="W5035" s="10">
        <f t="shared" si="1641"/>
        <v>1</v>
      </c>
      <c r="X5035">
        <f t="shared" si="1643"/>
        <v>1</v>
      </c>
      <c r="Y5035" s="11">
        <f t="shared" si="1644"/>
        <v>0</v>
      </c>
      <c r="Z5035">
        <f t="shared" si="1645"/>
        <v>1</v>
      </c>
      <c r="AA5035">
        <f t="shared" si="1646"/>
        <v>0</v>
      </c>
      <c r="AB5035">
        <f t="shared" si="1647"/>
        <v>0</v>
      </c>
      <c r="AC5035" s="11">
        <f t="shared" si="1648"/>
        <v>0</v>
      </c>
      <c r="AD5035">
        <f t="shared" si="1649"/>
        <v>0</v>
      </c>
      <c r="AE5035">
        <f t="shared" si="1650"/>
        <v>0</v>
      </c>
      <c r="AF5035">
        <f t="shared" si="1651"/>
        <v>0</v>
      </c>
      <c r="AG5035" s="11">
        <f t="shared" si="1652"/>
        <v>0</v>
      </c>
      <c r="AH5035">
        <f t="shared" si="1653"/>
        <v>1</v>
      </c>
      <c r="AI5035" s="11">
        <f t="shared" si="1654"/>
        <v>0</v>
      </c>
      <c r="AJ5035">
        <f t="shared" si="1655"/>
        <v>0</v>
      </c>
      <c r="AK5035" s="11">
        <f t="shared" si="1656"/>
        <v>0</v>
      </c>
      <c r="AL5035" s="2">
        <f t="shared" si="1657"/>
        <v>0</v>
      </c>
      <c r="AM5035" s="10">
        <f t="shared" si="1658"/>
        <v>0</v>
      </c>
      <c r="AO5035">
        <v>0.54584296166237578</v>
      </c>
    </row>
    <row r="5036" spans="1:41">
      <c r="A5036" t="s">
        <v>11</v>
      </c>
      <c r="B5036" t="s">
        <v>78</v>
      </c>
      <c r="C5036" t="s">
        <v>20</v>
      </c>
      <c r="D5036" t="s">
        <v>14</v>
      </c>
      <c r="E5036" t="s">
        <v>15</v>
      </c>
      <c r="F5036" t="s">
        <v>16</v>
      </c>
      <c r="G5036" t="s">
        <v>17</v>
      </c>
      <c r="H5036" s="2" t="s">
        <v>9172</v>
      </c>
      <c r="I5036" s="2" t="s">
        <v>9172</v>
      </c>
      <c r="J5036" s="2" t="s">
        <v>9172</v>
      </c>
      <c r="K5036" s="6" t="s">
        <v>9173</v>
      </c>
      <c r="L5036" s="8" t="s">
        <v>7532</v>
      </c>
      <c r="M5036" s="3">
        <v>0</v>
      </c>
      <c r="N5036" s="1">
        <v>8523</v>
      </c>
      <c r="O5036">
        <v>0</v>
      </c>
      <c r="P5036">
        <f t="shared" si="1642"/>
        <v>0</v>
      </c>
      <c r="Q5036">
        <v>40</v>
      </c>
      <c r="R5036">
        <v>133</v>
      </c>
      <c r="S5036">
        <v>19</v>
      </c>
      <c r="T5036" s="2">
        <f t="shared" si="1638"/>
        <v>0</v>
      </c>
      <c r="U5036" s="2">
        <f t="shared" si="1639"/>
        <v>0</v>
      </c>
      <c r="V5036" s="2">
        <f t="shared" si="1640"/>
        <v>0</v>
      </c>
      <c r="W5036" s="10">
        <f t="shared" si="1641"/>
        <v>1</v>
      </c>
      <c r="X5036">
        <f t="shared" si="1643"/>
        <v>0</v>
      </c>
      <c r="Y5036" s="11">
        <f t="shared" si="1644"/>
        <v>0</v>
      </c>
      <c r="Z5036">
        <f t="shared" si="1645"/>
        <v>0</v>
      </c>
      <c r="AA5036">
        <f t="shared" si="1646"/>
        <v>0</v>
      </c>
      <c r="AB5036">
        <f t="shared" si="1647"/>
        <v>0</v>
      </c>
      <c r="AC5036" s="11">
        <f t="shared" si="1648"/>
        <v>1</v>
      </c>
      <c r="AD5036">
        <f t="shared" si="1649"/>
        <v>0</v>
      </c>
      <c r="AE5036">
        <f t="shared" si="1650"/>
        <v>0</v>
      </c>
      <c r="AF5036">
        <f t="shared" si="1651"/>
        <v>0</v>
      </c>
      <c r="AG5036" s="11">
        <f t="shared" si="1652"/>
        <v>0</v>
      </c>
      <c r="AH5036">
        <f t="shared" si="1653"/>
        <v>1</v>
      </c>
      <c r="AI5036" s="11">
        <f t="shared" si="1654"/>
        <v>0</v>
      </c>
      <c r="AJ5036">
        <f t="shared" si="1655"/>
        <v>1</v>
      </c>
      <c r="AK5036" s="11">
        <f t="shared" si="1656"/>
        <v>0</v>
      </c>
      <c r="AL5036" s="2">
        <f t="shared" si="1657"/>
        <v>1</v>
      </c>
      <c r="AM5036" s="10">
        <f t="shared" si="1658"/>
        <v>0</v>
      </c>
      <c r="AO5036">
        <v>0.54598612782824141</v>
      </c>
    </row>
    <row r="5037" spans="1:41">
      <c r="A5037" t="s">
        <v>11</v>
      </c>
      <c r="B5037" t="s">
        <v>12</v>
      </c>
      <c r="C5037" t="s">
        <v>20</v>
      </c>
      <c r="D5037" t="s">
        <v>14</v>
      </c>
      <c r="E5037" t="s">
        <v>15</v>
      </c>
      <c r="F5037" t="s">
        <v>21</v>
      </c>
      <c r="G5037" t="s">
        <v>17</v>
      </c>
      <c r="H5037" s="2" t="s">
        <v>9173</v>
      </c>
      <c r="I5037" s="2" t="s">
        <v>9173</v>
      </c>
      <c r="J5037" s="2" t="s">
        <v>9172</v>
      </c>
      <c r="K5037" s="6" t="s">
        <v>9173</v>
      </c>
      <c r="L5037" s="8" t="s">
        <v>2623</v>
      </c>
      <c r="M5037" s="3">
        <v>1</v>
      </c>
      <c r="N5037" s="1">
        <v>2727</v>
      </c>
      <c r="O5037">
        <v>0</v>
      </c>
      <c r="P5037">
        <f t="shared" si="1642"/>
        <v>0</v>
      </c>
      <c r="Q5037">
        <v>32</v>
      </c>
      <c r="R5037">
        <v>91</v>
      </c>
      <c r="S5037">
        <v>8</v>
      </c>
      <c r="T5037" s="2">
        <f t="shared" si="1638"/>
        <v>1</v>
      </c>
      <c r="U5037" s="2">
        <f t="shared" si="1639"/>
        <v>1</v>
      </c>
      <c r="V5037" s="2">
        <f t="shared" si="1640"/>
        <v>0</v>
      </c>
      <c r="W5037" s="10">
        <f t="shared" si="1641"/>
        <v>1</v>
      </c>
      <c r="X5037">
        <f t="shared" si="1643"/>
        <v>0</v>
      </c>
      <c r="Y5037" s="11">
        <f t="shared" si="1644"/>
        <v>0</v>
      </c>
      <c r="Z5037">
        <f t="shared" si="1645"/>
        <v>0</v>
      </c>
      <c r="AA5037">
        <f t="shared" si="1646"/>
        <v>1</v>
      </c>
      <c r="AB5037">
        <f t="shared" si="1647"/>
        <v>0</v>
      </c>
      <c r="AC5037" s="11">
        <f t="shared" si="1648"/>
        <v>0</v>
      </c>
      <c r="AD5037">
        <f t="shared" si="1649"/>
        <v>0</v>
      </c>
      <c r="AE5037">
        <f t="shared" si="1650"/>
        <v>0</v>
      </c>
      <c r="AF5037">
        <f t="shared" si="1651"/>
        <v>0</v>
      </c>
      <c r="AG5037" s="11">
        <f t="shared" si="1652"/>
        <v>0</v>
      </c>
      <c r="AH5037">
        <f t="shared" si="1653"/>
        <v>1</v>
      </c>
      <c r="AI5037" s="11">
        <f t="shared" si="1654"/>
        <v>0</v>
      </c>
      <c r="AJ5037">
        <f t="shared" si="1655"/>
        <v>0</v>
      </c>
      <c r="AK5037" s="11">
        <f t="shared" si="1656"/>
        <v>0</v>
      </c>
      <c r="AL5037" s="2">
        <f t="shared" si="1657"/>
        <v>1</v>
      </c>
      <c r="AM5037" s="10">
        <f t="shared" si="1658"/>
        <v>0</v>
      </c>
      <c r="AO5037">
        <v>0.54610494270273713</v>
      </c>
    </row>
    <row r="5038" spans="1:41">
      <c r="A5038" t="s">
        <v>19</v>
      </c>
      <c r="B5038" t="s">
        <v>12</v>
      </c>
      <c r="C5038" t="s">
        <v>13</v>
      </c>
      <c r="D5038" t="s">
        <v>25</v>
      </c>
      <c r="E5038" t="s">
        <v>27</v>
      </c>
      <c r="F5038" t="s">
        <v>16</v>
      </c>
      <c r="G5038" t="s">
        <v>39</v>
      </c>
      <c r="H5038" s="2" t="s">
        <v>9172</v>
      </c>
      <c r="I5038" s="2" t="s">
        <v>9173</v>
      </c>
      <c r="J5038" s="2" t="s">
        <v>9172</v>
      </c>
      <c r="K5038" s="6" t="s">
        <v>9173</v>
      </c>
      <c r="L5038" s="8" t="s">
        <v>459</v>
      </c>
      <c r="M5038" s="3">
        <v>0</v>
      </c>
      <c r="N5038" s="1">
        <v>27776</v>
      </c>
      <c r="O5038">
        <v>88220</v>
      </c>
      <c r="P5038">
        <f t="shared" si="1642"/>
        <v>1</v>
      </c>
      <c r="Q5038">
        <v>43</v>
      </c>
      <c r="R5038">
        <v>212</v>
      </c>
      <c r="S5038">
        <v>28</v>
      </c>
      <c r="T5038" s="2">
        <f t="shared" si="1638"/>
        <v>0</v>
      </c>
      <c r="U5038" s="2">
        <f t="shared" si="1639"/>
        <v>1</v>
      </c>
      <c r="V5038" s="2">
        <f t="shared" si="1640"/>
        <v>0</v>
      </c>
      <c r="W5038" s="10">
        <f t="shared" si="1641"/>
        <v>1</v>
      </c>
      <c r="X5038">
        <f t="shared" si="1643"/>
        <v>1</v>
      </c>
      <c r="Y5038" s="11">
        <f t="shared" si="1644"/>
        <v>0</v>
      </c>
      <c r="Z5038">
        <f t="shared" si="1645"/>
        <v>0</v>
      </c>
      <c r="AA5038">
        <f t="shared" si="1646"/>
        <v>1</v>
      </c>
      <c r="AB5038">
        <f t="shared" si="1647"/>
        <v>0</v>
      </c>
      <c r="AC5038" s="11">
        <f t="shared" si="1648"/>
        <v>0</v>
      </c>
      <c r="AD5038">
        <f t="shared" si="1649"/>
        <v>1</v>
      </c>
      <c r="AE5038">
        <f t="shared" si="1650"/>
        <v>0</v>
      </c>
      <c r="AF5038">
        <f t="shared" si="1651"/>
        <v>0</v>
      </c>
      <c r="AG5038" s="11">
        <f t="shared" si="1652"/>
        <v>0</v>
      </c>
      <c r="AH5038">
        <f t="shared" si="1653"/>
        <v>0</v>
      </c>
      <c r="AI5038" s="11">
        <f t="shared" si="1654"/>
        <v>1</v>
      </c>
      <c r="AJ5038">
        <f t="shared" si="1655"/>
        <v>1</v>
      </c>
      <c r="AK5038" s="11">
        <f t="shared" si="1656"/>
        <v>0</v>
      </c>
      <c r="AL5038" s="2">
        <f t="shared" si="1657"/>
        <v>0</v>
      </c>
      <c r="AM5038" s="10">
        <f t="shared" si="1658"/>
        <v>0</v>
      </c>
      <c r="AO5038">
        <v>0.54676571979502486</v>
      </c>
    </row>
    <row r="5039" spans="1:41">
      <c r="A5039" t="s">
        <v>11</v>
      </c>
      <c r="B5039" t="s">
        <v>30</v>
      </c>
      <c r="C5039" t="s">
        <v>52</v>
      </c>
      <c r="D5039" t="s">
        <v>14</v>
      </c>
      <c r="E5039" t="s">
        <v>15</v>
      </c>
      <c r="F5039" t="s">
        <v>21</v>
      </c>
      <c r="G5039" t="s">
        <v>17</v>
      </c>
      <c r="H5039" s="2" t="s">
        <v>9172</v>
      </c>
      <c r="I5039" s="2" t="s">
        <v>9173</v>
      </c>
      <c r="J5039" s="2" t="s">
        <v>9172</v>
      </c>
      <c r="K5039" s="6" t="s">
        <v>9173</v>
      </c>
      <c r="L5039" s="8" t="s">
        <v>2387</v>
      </c>
      <c r="M5039" s="3">
        <v>1</v>
      </c>
      <c r="N5039" s="1">
        <v>8301</v>
      </c>
      <c r="O5039">
        <v>17034</v>
      </c>
      <c r="P5039">
        <f t="shared" si="1642"/>
        <v>0</v>
      </c>
      <c r="Q5039">
        <v>36</v>
      </c>
      <c r="R5039">
        <v>131</v>
      </c>
      <c r="S5039">
        <v>11</v>
      </c>
      <c r="T5039" s="2">
        <f t="shared" si="1638"/>
        <v>0</v>
      </c>
      <c r="U5039" s="2">
        <f t="shared" si="1639"/>
        <v>1</v>
      </c>
      <c r="V5039" s="2">
        <f t="shared" si="1640"/>
        <v>0</v>
      </c>
      <c r="W5039" s="10">
        <f t="shared" si="1641"/>
        <v>1</v>
      </c>
      <c r="X5039">
        <f t="shared" si="1643"/>
        <v>0</v>
      </c>
      <c r="Y5039" s="11">
        <f t="shared" si="1644"/>
        <v>0</v>
      </c>
      <c r="Z5039">
        <f t="shared" si="1645"/>
        <v>1</v>
      </c>
      <c r="AA5039">
        <f t="shared" si="1646"/>
        <v>0</v>
      </c>
      <c r="AB5039">
        <f t="shared" si="1647"/>
        <v>0</v>
      </c>
      <c r="AC5039" s="11">
        <f t="shared" si="1648"/>
        <v>0</v>
      </c>
      <c r="AD5039">
        <f t="shared" si="1649"/>
        <v>0</v>
      </c>
      <c r="AE5039">
        <f t="shared" si="1650"/>
        <v>0</v>
      </c>
      <c r="AF5039">
        <f t="shared" si="1651"/>
        <v>0</v>
      </c>
      <c r="AG5039" s="11">
        <f t="shared" si="1652"/>
        <v>1</v>
      </c>
      <c r="AH5039">
        <f t="shared" si="1653"/>
        <v>1</v>
      </c>
      <c r="AI5039" s="11">
        <f t="shared" si="1654"/>
        <v>0</v>
      </c>
      <c r="AJ5039">
        <f t="shared" si="1655"/>
        <v>0</v>
      </c>
      <c r="AK5039" s="11">
        <f t="shared" si="1656"/>
        <v>0</v>
      </c>
      <c r="AL5039" s="2">
        <f t="shared" si="1657"/>
        <v>1</v>
      </c>
      <c r="AM5039" s="10">
        <f t="shared" si="1658"/>
        <v>0</v>
      </c>
      <c r="AO5039">
        <v>0.5468078751800618</v>
      </c>
    </row>
    <row r="5040" spans="1:41">
      <c r="A5040" t="s">
        <v>11</v>
      </c>
      <c r="B5040" t="s">
        <v>30</v>
      </c>
      <c r="C5040" t="s">
        <v>20</v>
      </c>
      <c r="D5040" t="s">
        <v>25</v>
      </c>
      <c r="E5040" t="s">
        <v>15</v>
      </c>
      <c r="F5040" t="s">
        <v>21</v>
      </c>
      <c r="G5040" t="s">
        <v>17</v>
      </c>
      <c r="H5040" s="2" t="s">
        <v>9172</v>
      </c>
      <c r="I5040" s="2" t="s">
        <v>9172</v>
      </c>
      <c r="J5040" s="2" t="s">
        <v>9172</v>
      </c>
      <c r="K5040" s="6" t="s">
        <v>9173</v>
      </c>
      <c r="L5040" s="8" t="s">
        <v>3090</v>
      </c>
      <c r="M5040" s="3">
        <v>0</v>
      </c>
      <c r="N5040" s="1">
        <v>2216</v>
      </c>
      <c r="O5040">
        <v>0</v>
      </c>
      <c r="P5040">
        <f t="shared" si="1642"/>
        <v>1</v>
      </c>
      <c r="Q5040">
        <v>56</v>
      </c>
      <c r="R5040">
        <v>70</v>
      </c>
      <c r="S5040">
        <v>31</v>
      </c>
      <c r="T5040" s="2">
        <f t="shared" si="1638"/>
        <v>0</v>
      </c>
      <c r="U5040" s="2">
        <f t="shared" si="1639"/>
        <v>0</v>
      </c>
      <c r="V5040" s="2">
        <f t="shared" si="1640"/>
        <v>0</v>
      </c>
      <c r="W5040" s="10">
        <f t="shared" si="1641"/>
        <v>1</v>
      </c>
      <c r="X5040">
        <f t="shared" si="1643"/>
        <v>0</v>
      </c>
      <c r="Y5040" s="11">
        <f t="shared" si="1644"/>
        <v>0</v>
      </c>
      <c r="Z5040">
        <f t="shared" si="1645"/>
        <v>1</v>
      </c>
      <c r="AA5040">
        <f t="shared" si="1646"/>
        <v>0</v>
      </c>
      <c r="AB5040">
        <f t="shared" si="1647"/>
        <v>0</v>
      </c>
      <c r="AC5040" s="11">
        <f t="shared" si="1648"/>
        <v>0</v>
      </c>
      <c r="AD5040">
        <f t="shared" si="1649"/>
        <v>0</v>
      </c>
      <c r="AE5040">
        <f t="shared" si="1650"/>
        <v>0</v>
      </c>
      <c r="AF5040">
        <f t="shared" si="1651"/>
        <v>0</v>
      </c>
      <c r="AG5040" s="11">
        <f t="shared" si="1652"/>
        <v>0</v>
      </c>
      <c r="AH5040">
        <f t="shared" si="1653"/>
        <v>1</v>
      </c>
      <c r="AI5040" s="11">
        <f t="shared" si="1654"/>
        <v>0</v>
      </c>
      <c r="AJ5040">
        <f t="shared" si="1655"/>
        <v>0</v>
      </c>
      <c r="AK5040" s="11">
        <f t="shared" si="1656"/>
        <v>0</v>
      </c>
      <c r="AL5040" s="2">
        <f t="shared" si="1657"/>
        <v>1</v>
      </c>
      <c r="AM5040" s="10">
        <f t="shared" si="1658"/>
        <v>0</v>
      </c>
      <c r="AO5040">
        <v>0.54681875442472228</v>
      </c>
    </row>
    <row r="5041" spans="1:41">
      <c r="A5041" t="s">
        <v>11</v>
      </c>
      <c r="B5041" t="s">
        <v>43</v>
      </c>
      <c r="C5041" t="s">
        <v>13</v>
      </c>
      <c r="D5041" t="s">
        <v>25</v>
      </c>
      <c r="E5041" t="s">
        <v>33</v>
      </c>
      <c r="F5041" t="s">
        <v>21</v>
      </c>
      <c r="G5041" t="s">
        <v>17</v>
      </c>
      <c r="H5041" s="2" t="s">
        <v>9172</v>
      </c>
      <c r="I5041" s="2" t="s">
        <v>9173</v>
      </c>
      <c r="J5041" s="2" t="s">
        <v>9172</v>
      </c>
      <c r="K5041" s="6" t="s">
        <v>9172</v>
      </c>
      <c r="L5041" s="8" t="s">
        <v>1233</v>
      </c>
      <c r="M5041" s="3">
        <v>0</v>
      </c>
      <c r="N5041" s="1">
        <v>2518</v>
      </c>
      <c r="O5041">
        <v>86617</v>
      </c>
      <c r="P5041">
        <f t="shared" si="1642"/>
        <v>1</v>
      </c>
      <c r="Q5041">
        <v>31</v>
      </c>
      <c r="R5041">
        <v>99</v>
      </c>
      <c r="S5041">
        <v>9</v>
      </c>
      <c r="T5041" s="2">
        <f t="shared" si="1638"/>
        <v>0</v>
      </c>
      <c r="U5041" s="2">
        <f t="shared" si="1639"/>
        <v>1</v>
      </c>
      <c r="V5041" s="2">
        <f t="shared" si="1640"/>
        <v>0</v>
      </c>
      <c r="W5041" s="10">
        <f t="shared" si="1641"/>
        <v>0</v>
      </c>
      <c r="X5041">
        <f t="shared" si="1643"/>
        <v>0</v>
      </c>
      <c r="Y5041" s="11">
        <f t="shared" si="1644"/>
        <v>0</v>
      </c>
      <c r="Z5041">
        <f t="shared" si="1645"/>
        <v>0</v>
      </c>
      <c r="AA5041">
        <f t="shared" si="1646"/>
        <v>0</v>
      </c>
      <c r="AB5041">
        <f t="shared" si="1647"/>
        <v>0</v>
      </c>
      <c r="AC5041" s="11">
        <f t="shared" si="1648"/>
        <v>0</v>
      </c>
      <c r="AD5041">
        <f t="shared" si="1649"/>
        <v>1</v>
      </c>
      <c r="AE5041">
        <f t="shared" si="1650"/>
        <v>0</v>
      </c>
      <c r="AF5041">
        <f t="shared" si="1651"/>
        <v>0</v>
      </c>
      <c r="AG5041" s="11">
        <f t="shared" si="1652"/>
        <v>0</v>
      </c>
      <c r="AH5041">
        <f t="shared" si="1653"/>
        <v>0</v>
      </c>
      <c r="AI5041" s="11">
        <f t="shared" si="1654"/>
        <v>0</v>
      </c>
      <c r="AJ5041">
        <f t="shared" si="1655"/>
        <v>0</v>
      </c>
      <c r="AK5041" s="11">
        <f t="shared" si="1656"/>
        <v>0</v>
      </c>
      <c r="AL5041" s="2">
        <f t="shared" si="1657"/>
        <v>1</v>
      </c>
      <c r="AM5041" s="10">
        <f t="shared" si="1658"/>
        <v>0</v>
      </c>
      <c r="AO5041">
        <v>0.54690971623496609</v>
      </c>
    </row>
    <row r="5042" spans="1:41">
      <c r="A5042" t="s">
        <v>11</v>
      </c>
      <c r="B5042" t="s">
        <v>12</v>
      </c>
      <c r="C5042" t="s">
        <v>13</v>
      </c>
      <c r="D5042" t="s">
        <v>25</v>
      </c>
      <c r="E5042" t="s">
        <v>27</v>
      </c>
      <c r="F5042" t="s">
        <v>16</v>
      </c>
      <c r="G5042" t="s">
        <v>17</v>
      </c>
      <c r="H5042" s="2" t="s">
        <v>9172</v>
      </c>
      <c r="I5042" s="2" t="s">
        <v>9173</v>
      </c>
      <c r="J5042" s="2" t="s">
        <v>9172</v>
      </c>
      <c r="K5042" s="6" t="s">
        <v>9173</v>
      </c>
      <c r="L5042" s="8" t="s">
        <v>514</v>
      </c>
      <c r="M5042" s="3">
        <v>0</v>
      </c>
      <c r="N5042" s="1">
        <v>23595</v>
      </c>
      <c r="O5042">
        <v>76358</v>
      </c>
      <c r="P5042">
        <f t="shared" si="1642"/>
        <v>1</v>
      </c>
      <c r="Q5042">
        <v>52</v>
      </c>
      <c r="R5042">
        <v>48</v>
      </c>
      <c r="S5042">
        <v>25</v>
      </c>
      <c r="T5042" s="2">
        <f t="shared" si="1638"/>
        <v>0</v>
      </c>
      <c r="U5042" s="2">
        <f t="shared" si="1639"/>
        <v>1</v>
      </c>
      <c r="V5042" s="2">
        <f t="shared" si="1640"/>
        <v>0</v>
      </c>
      <c r="W5042" s="10">
        <f t="shared" si="1641"/>
        <v>1</v>
      </c>
      <c r="X5042">
        <f t="shared" si="1643"/>
        <v>0</v>
      </c>
      <c r="Y5042" s="11">
        <f t="shared" si="1644"/>
        <v>0</v>
      </c>
      <c r="Z5042">
        <f t="shared" si="1645"/>
        <v>0</v>
      </c>
      <c r="AA5042">
        <f t="shared" si="1646"/>
        <v>1</v>
      </c>
      <c r="AB5042">
        <f t="shared" si="1647"/>
        <v>0</v>
      </c>
      <c r="AC5042" s="11">
        <f t="shared" si="1648"/>
        <v>0</v>
      </c>
      <c r="AD5042">
        <f t="shared" si="1649"/>
        <v>1</v>
      </c>
      <c r="AE5042">
        <f t="shared" si="1650"/>
        <v>0</v>
      </c>
      <c r="AF5042">
        <f t="shared" si="1651"/>
        <v>0</v>
      </c>
      <c r="AG5042" s="11">
        <f t="shared" si="1652"/>
        <v>0</v>
      </c>
      <c r="AH5042">
        <f t="shared" si="1653"/>
        <v>0</v>
      </c>
      <c r="AI5042" s="11">
        <f t="shared" si="1654"/>
        <v>1</v>
      </c>
      <c r="AJ5042">
        <f t="shared" si="1655"/>
        <v>1</v>
      </c>
      <c r="AK5042" s="11">
        <f t="shared" si="1656"/>
        <v>0</v>
      </c>
      <c r="AL5042" s="2">
        <f t="shared" si="1657"/>
        <v>1</v>
      </c>
      <c r="AM5042" s="10">
        <f t="shared" si="1658"/>
        <v>0</v>
      </c>
      <c r="AO5042">
        <v>0.54715939962638516</v>
      </c>
    </row>
    <row r="5043" spans="1:41">
      <c r="A5043" t="s">
        <v>11</v>
      </c>
      <c r="B5043" t="s">
        <v>30</v>
      </c>
      <c r="C5043" t="s">
        <v>13</v>
      </c>
      <c r="D5043" t="s">
        <v>14</v>
      </c>
      <c r="E5043" t="s">
        <v>15</v>
      </c>
      <c r="F5043" t="s">
        <v>16</v>
      </c>
      <c r="G5043" t="s">
        <v>39</v>
      </c>
      <c r="H5043" s="2" t="s">
        <v>9173</v>
      </c>
      <c r="I5043" s="2" t="s">
        <v>9173</v>
      </c>
      <c r="J5043" s="2" t="s">
        <v>9172</v>
      </c>
      <c r="K5043" s="6" t="s">
        <v>9173</v>
      </c>
      <c r="L5043" s="8" t="s">
        <v>8673</v>
      </c>
      <c r="M5043" s="3">
        <v>0</v>
      </c>
      <c r="N5043" s="1">
        <v>2701</v>
      </c>
      <c r="O5043">
        <v>39141</v>
      </c>
      <c r="P5043">
        <f t="shared" si="1642"/>
        <v>0</v>
      </c>
      <c r="Q5043">
        <v>41</v>
      </c>
      <c r="R5043">
        <v>62</v>
      </c>
      <c r="S5043">
        <v>22</v>
      </c>
      <c r="T5043" s="2">
        <f t="shared" si="1638"/>
        <v>1</v>
      </c>
      <c r="U5043" s="2">
        <f t="shared" si="1639"/>
        <v>1</v>
      </c>
      <c r="V5043" s="2">
        <f t="shared" si="1640"/>
        <v>0</v>
      </c>
      <c r="W5043" s="10">
        <f t="shared" si="1641"/>
        <v>1</v>
      </c>
      <c r="X5043">
        <f t="shared" si="1643"/>
        <v>0</v>
      </c>
      <c r="Y5043" s="11">
        <f t="shared" si="1644"/>
        <v>0</v>
      </c>
      <c r="Z5043">
        <f t="shared" si="1645"/>
        <v>1</v>
      </c>
      <c r="AA5043">
        <f t="shared" si="1646"/>
        <v>0</v>
      </c>
      <c r="AB5043">
        <f t="shared" si="1647"/>
        <v>0</v>
      </c>
      <c r="AC5043" s="11">
        <f t="shared" si="1648"/>
        <v>0</v>
      </c>
      <c r="AD5043">
        <f t="shared" si="1649"/>
        <v>1</v>
      </c>
      <c r="AE5043">
        <f t="shared" si="1650"/>
        <v>0</v>
      </c>
      <c r="AF5043">
        <f t="shared" si="1651"/>
        <v>0</v>
      </c>
      <c r="AG5043" s="11">
        <f t="shared" si="1652"/>
        <v>0</v>
      </c>
      <c r="AH5043">
        <f t="shared" si="1653"/>
        <v>1</v>
      </c>
      <c r="AI5043" s="11">
        <f t="shared" si="1654"/>
        <v>0</v>
      </c>
      <c r="AJ5043">
        <f t="shared" si="1655"/>
        <v>1</v>
      </c>
      <c r="AK5043" s="11">
        <f t="shared" si="1656"/>
        <v>0</v>
      </c>
      <c r="AL5043" s="2">
        <f t="shared" si="1657"/>
        <v>0</v>
      </c>
      <c r="AM5043" s="10">
        <f t="shared" si="1658"/>
        <v>0</v>
      </c>
      <c r="AO5043">
        <v>0.54738770497375522</v>
      </c>
    </row>
    <row r="5044" spans="1:41">
      <c r="A5044" t="s">
        <v>11</v>
      </c>
      <c r="B5044" t="s">
        <v>43</v>
      </c>
      <c r="C5044" t="s">
        <v>13</v>
      </c>
      <c r="D5044" t="s">
        <v>14</v>
      </c>
      <c r="E5044" t="s">
        <v>15</v>
      </c>
      <c r="F5044" t="s">
        <v>16</v>
      </c>
      <c r="G5044" t="s">
        <v>17</v>
      </c>
      <c r="H5044" s="2" t="s">
        <v>9172</v>
      </c>
      <c r="I5044" s="2" t="s">
        <v>9172</v>
      </c>
      <c r="J5044" s="2" t="s">
        <v>9172</v>
      </c>
      <c r="K5044" s="6" t="s">
        <v>9173</v>
      </c>
      <c r="L5044" s="8" t="s">
        <v>7220</v>
      </c>
      <c r="M5044" s="3">
        <v>0</v>
      </c>
      <c r="N5044" s="1">
        <v>5864</v>
      </c>
      <c r="O5044">
        <v>72032</v>
      </c>
      <c r="P5044">
        <f t="shared" si="1642"/>
        <v>0</v>
      </c>
      <c r="Q5044">
        <v>26</v>
      </c>
      <c r="R5044">
        <v>80</v>
      </c>
      <c r="S5044">
        <v>10</v>
      </c>
      <c r="T5044" s="2">
        <f t="shared" si="1638"/>
        <v>0</v>
      </c>
      <c r="U5044" s="2">
        <f t="shared" si="1639"/>
        <v>0</v>
      </c>
      <c r="V5044" s="2">
        <f t="shared" si="1640"/>
        <v>0</v>
      </c>
      <c r="W5044" s="10">
        <f t="shared" si="1641"/>
        <v>1</v>
      </c>
      <c r="X5044">
        <f t="shared" si="1643"/>
        <v>0</v>
      </c>
      <c r="Y5044" s="11">
        <f t="shared" si="1644"/>
        <v>0</v>
      </c>
      <c r="Z5044">
        <f t="shared" si="1645"/>
        <v>0</v>
      </c>
      <c r="AA5044">
        <f t="shared" si="1646"/>
        <v>0</v>
      </c>
      <c r="AB5044">
        <f t="shared" si="1647"/>
        <v>0</v>
      </c>
      <c r="AC5044" s="11">
        <f t="shared" si="1648"/>
        <v>0</v>
      </c>
      <c r="AD5044">
        <f t="shared" si="1649"/>
        <v>1</v>
      </c>
      <c r="AE5044">
        <f t="shared" si="1650"/>
        <v>0</v>
      </c>
      <c r="AF5044">
        <f t="shared" si="1651"/>
        <v>0</v>
      </c>
      <c r="AG5044" s="11">
        <f t="shared" si="1652"/>
        <v>0</v>
      </c>
      <c r="AH5044">
        <f t="shared" si="1653"/>
        <v>1</v>
      </c>
      <c r="AI5044" s="11">
        <f t="shared" si="1654"/>
        <v>0</v>
      </c>
      <c r="AJ5044">
        <f t="shared" si="1655"/>
        <v>1</v>
      </c>
      <c r="AK5044" s="11">
        <f t="shared" si="1656"/>
        <v>0</v>
      </c>
      <c r="AL5044" s="2">
        <f t="shared" si="1657"/>
        <v>1</v>
      </c>
      <c r="AM5044" s="10">
        <f t="shared" si="1658"/>
        <v>0</v>
      </c>
      <c r="AO5044">
        <v>0.54751009985222954</v>
      </c>
    </row>
    <row r="5045" spans="1:41">
      <c r="A5045" t="s">
        <v>11</v>
      </c>
      <c r="B5045" t="s">
        <v>30</v>
      </c>
      <c r="C5045" t="s">
        <v>13</v>
      </c>
      <c r="D5045" t="s">
        <v>25</v>
      </c>
      <c r="E5045" t="s">
        <v>33</v>
      </c>
      <c r="F5045" t="s">
        <v>16</v>
      </c>
      <c r="G5045" t="s">
        <v>57</v>
      </c>
      <c r="H5045" s="2" t="s">
        <v>9172</v>
      </c>
      <c r="I5045" s="2" t="s">
        <v>9173</v>
      </c>
      <c r="J5045" s="2" t="s">
        <v>9172</v>
      </c>
      <c r="K5045" s="6" t="s">
        <v>9173</v>
      </c>
      <c r="L5045" s="8" t="s">
        <v>6263</v>
      </c>
      <c r="M5045" s="3">
        <v>0</v>
      </c>
      <c r="N5045" s="1">
        <v>38546</v>
      </c>
      <c r="O5045">
        <v>41104</v>
      </c>
      <c r="P5045">
        <f t="shared" si="1642"/>
        <v>1</v>
      </c>
      <c r="Q5045">
        <v>31</v>
      </c>
      <c r="R5045">
        <v>155</v>
      </c>
      <c r="S5045">
        <v>4</v>
      </c>
      <c r="T5045" s="2">
        <f t="shared" si="1638"/>
        <v>0</v>
      </c>
      <c r="U5045" s="2">
        <f t="shared" si="1639"/>
        <v>1</v>
      </c>
      <c r="V5045" s="2">
        <f t="shared" si="1640"/>
        <v>0</v>
      </c>
      <c r="W5045" s="10">
        <f t="shared" si="1641"/>
        <v>1</v>
      </c>
      <c r="X5045">
        <f t="shared" si="1643"/>
        <v>0</v>
      </c>
      <c r="Y5045" s="11">
        <f t="shared" si="1644"/>
        <v>0</v>
      </c>
      <c r="Z5045">
        <f t="shared" si="1645"/>
        <v>1</v>
      </c>
      <c r="AA5045">
        <f t="shared" si="1646"/>
        <v>0</v>
      </c>
      <c r="AB5045">
        <f t="shared" si="1647"/>
        <v>0</v>
      </c>
      <c r="AC5045" s="11">
        <f t="shared" si="1648"/>
        <v>0</v>
      </c>
      <c r="AD5045">
        <f t="shared" si="1649"/>
        <v>1</v>
      </c>
      <c r="AE5045">
        <f t="shared" si="1650"/>
        <v>0</v>
      </c>
      <c r="AF5045">
        <f t="shared" si="1651"/>
        <v>0</v>
      </c>
      <c r="AG5045" s="11">
        <f t="shared" si="1652"/>
        <v>0</v>
      </c>
      <c r="AH5045">
        <f t="shared" si="1653"/>
        <v>0</v>
      </c>
      <c r="AI5045" s="11">
        <f t="shared" si="1654"/>
        <v>0</v>
      </c>
      <c r="AJ5045">
        <f t="shared" si="1655"/>
        <v>1</v>
      </c>
      <c r="AK5045" s="11">
        <f t="shared" si="1656"/>
        <v>0</v>
      </c>
      <c r="AL5045" s="2">
        <f t="shared" si="1657"/>
        <v>0</v>
      </c>
      <c r="AM5045" s="10">
        <f t="shared" si="1658"/>
        <v>1</v>
      </c>
      <c r="AO5045">
        <v>0.54757288356664258</v>
      </c>
    </row>
    <row r="5046" spans="1:41">
      <c r="A5046" t="s">
        <v>19</v>
      </c>
      <c r="B5046" t="s">
        <v>12</v>
      </c>
      <c r="C5046" t="s">
        <v>13</v>
      </c>
      <c r="D5046" t="s">
        <v>25</v>
      </c>
      <c r="E5046" t="s">
        <v>15</v>
      </c>
      <c r="F5046" t="s">
        <v>16</v>
      </c>
      <c r="G5046" t="s">
        <v>39</v>
      </c>
      <c r="H5046" s="2" t="s">
        <v>9173</v>
      </c>
      <c r="I5046" s="2" t="s">
        <v>9173</v>
      </c>
      <c r="J5046" s="2" t="s">
        <v>9172</v>
      </c>
      <c r="K5046" s="6" t="s">
        <v>9172</v>
      </c>
      <c r="L5046" s="8" t="s">
        <v>1300</v>
      </c>
      <c r="M5046" s="3">
        <v>0</v>
      </c>
      <c r="N5046" s="1">
        <v>11761</v>
      </c>
      <c r="O5046">
        <v>36431</v>
      </c>
      <c r="P5046">
        <f t="shared" si="1642"/>
        <v>1</v>
      </c>
      <c r="Q5046">
        <v>34</v>
      </c>
      <c r="R5046">
        <v>99</v>
      </c>
      <c r="S5046">
        <v>27</v>
      </c>
      <c r="T5046" s="2">
        <f t="shared" si="1638"/>
        <v>1</v>
      </c>
      <c r="U5046" s="2">
        <f t="shared" si="1639"/>
        <v>1</v>
      </c>
      <c r="V5046" s="2">
        <f t="shared" si="1640"/>
        <v>0</v>
      </c>
      <c r="W5046" s="10">
        <f t="shared" si="1641"/>
        <v>0</v>
      </c>
      <c r="X5046">
        <f t="shared" si="1643"/>
        <v>1</v>
      </c>
      <c r="Y5046" s="11">
        <f t="shared" si="1644"/>
        <v>0</v>
      </c>
      <c r="Z5046">
        <f t="shared" si="1645"/>
        <v>0</v>
      </c>
      <c r="AA5046">
        <f t="shared" si="1646"/>
        <v>1</v>
      </c>
      <c r="AB5046">
        <f t="shared" si="1647"/>
        <v>0</v>
      </c>
      <c r="AC5046" s="11">
        <f t="shared" si="1648"/>
        <v>0</v>
      </c>
      <c r="AD5046">
        <f t="shared" si="1649"/>
        <v>1</v>
      </c>
      <c r="AE5046">
        <f t="shared" si="1650"/>
        <v>0</v>
      </c>
      <c r="AF5046">
        <f t="shared" si="1651"/>
        <v>0</v>
      </c>
      <c r="AG5046" s="11">
        <f t="shared" si="1652"/>
        <v>0</v>
      </c>
      <c r="AH5046">
        <f t="shared" si="1653"/>
        <v>1</v>
      </c>
      <c r="AI5046" s="11">
        <f t="shared" si="1654"/>
        <v>0</v>
      </c>
      <c r="AJ5046">
        <f t="shared" si="1655"/>
        <v>1</v>
      </c>
      <c r="AK5046" s="11">
        <f t="shared" si="1656"/>
        <v>0</v>
      </c>
      <c r="AL5046" s="2">
        <f t="shared" si="1657"/>
        <v>0</v>
      </c>
      <c r="AM5046" s="10">
        <f t="shared" si="1658"/>
        <v>0</v>
      </c>
      <c r="AO5046">
        <v>0.54772525725314636</v>
      </c>
    </row>
    <row r="5047" spans="1:41">
      <c r="A5047" t="s">
        <v>11</v>
      </c>
      <c r="B5047" t="s">
        <v>30</v>
      </c>
      <c r="C5047" t="s">
        <v>20</v>
      </c>
      <c r="D5047" t="s">
        <v>25</v>
      </c>
      <c r="E5047" t="s">
        <v>15</v>
      </c>
      <c r="F5047" t="s">
        <v>16</v>
      </c>
      <c r="G5047" t="s">
        <v>17</v>
      </c>
      <c r="H5047" s="2" t="s">
        <v>9172</v>
      </c>
      <c r="I5047" s="2" t="s">
        <v>9173</v>
      </c>
      <c r="J5047" s="2" t="s">
        <v>9172</v>
      </c>
      <c r="K5047" s="6" t="s">
        <v>9173</v>
      </c>
      <c r="L5047" s="8" t="s">
        <v>2207</v>
      </c>
      <c r="M5047" s="3">
        <v>0</v>
      </c>
      <c r="N5047" s="1">
        <v>22104</v>
      </c>
      <c r="O5047">
        <v>0</v>
      </c>
      <c r="P5047">
        <f t="shared" si="1642"/>
        <v>1</v>
      </c>
      <c r="Q5047">
        <v>60</v>
      </c>
      <c r="R5047">
        <v>94</v>
      </c>
      <c r="S5047">
        <v>35</v>
      </c>
      <c r="T5047" s="2">
        <f t="shared" si="1638"/>
        <v>0</v>
      </c>
      <c r="U5047" s="2">
        <f t="shared" si="1639"/>
        <v>1</v>
      </c>
      <c r="V5047" s="2">
        <f t="shared" si="1640"/>
        <v>0</v>
      </c>
      <c r="W5047" s="10">
        <f t="shared" si="1641"/>
        <v>1</v>
      </c>
      <c r="X5047">
        <f t="shared" si="1643"/>
        <v>0</v>
      </c>
      <c r="Y5047" s="11">
        <f t="shared" si="1644"/>
        <v>0</v>
      </c>
      <c r="Z5047">
        <f t="shared" si="1645"/>
        <v>1</v>
      </c>
      <c r="AA5047">
        <f t="shared" si="1646"/>
        <v>0</v>
      </c>
      <c r="AB5047">
        <f t="shared" si="1647"/>
        <v>0</v>
      </c>
      <c r="AC5047" s="11">
        <f t="shared" si="1648"/>
        <v>0</v>
      </c>
      <c r="AD5047">
        <f t="shared" si="1649"/>
        <v>0</v>
      </c>
      <c r="AE5047">
        <f t="shared" si="1650"/>
        <v>0</v>
      </c>
      <c r="AF5047">
        <f t="shared" si="1651"/>
        <v>0</v>
      </c>
      <c r="AG5047" s="11">
        <f t="shared" si="1652"/>
        <v>0</v>
      </c>
      <c r="AH5047">
        <f t="shared" si="1653"/>
        <v>1</v>
      </c>
      <c r="AI5047" s="11">
        <f t="shared" si="1654"/>
        <v>0</v>
      </c>
      <c r="AJ5047">
        <f t="shared" si="1655"/>
        <v>1</v>
      </c>
      <c r="AK5047" s="11">
        <f t="shared" si="1656"/>
        <v>0</v>
      </c>
      <c r="AL5047" s="2">
        <f t="shared" si="1657"/>
        <v>1</v>
      </c>
      <c r="AM5047" s="10">
        <f t="shared" si="1658"/>
        <v>0</v>
      </c>
      <c r="AO5047">
        <v>0.54788754719676802</v>
      </c>
    </row>
    <row r="5048" spans="1:41">
      <c r="A5048" t="s">
        <v>19</v>
      </c>
      <c r="B5048" t="s">
        <v>30</v>
      </c>
      <c r="C5048" t="s">
        <v>20</v>
      </c>
      <c r="D5048" t="s">
        <v>14</v>
      </c>
      <c r="E5048" t="s">
        <v>15</v>
      </c>
      <c r="F5048" t="s">
        <v>36</v>
      </c>
      <c r="G5048" t="s">
        <v>17</v>
      </c>
      <c r="H5048" s="2" t="s">
        <v>9172</v>
      </c>
      <c r="I5048" s="2" t="s">
        <v>9172</v>
      </c>
      <c r="J5048" s="2" t="s">
        <v>9172</v>
      </c>
      <c r="K5048" s="6" t="s">
        <v>9173</v>
      </c>
      <c r="L5048" s="8" t="s">
        <v>7302</v>
      </c>
      <c r="M5048" s="3">
        <v>0</v>
      </c>
      <c r="N5048" s="1">
        <v>18206</v>
      </c>
      <c r="O5048">
        <v>0</v>
      </c>
      <c r="P5048">
        <f t="shared" si="1642"/>
        <v>0</v>
      </c>
      <c r="Q5048">
        <v>26</v>
      </c>
      <c r="R5048">
        <v>132</v>
      </c>
      <c r="S5048">
        <v>11</v>
      </c>
      <c r="T5048" s="2">
        <f t="shared" si="1638"/>
        <v>0</v>
      </c>
      <c r="U5048" s="2">
        <f t="shared" si="1639"/>
        <v>0</v>
      </c>
      <c r="V5048" s="2">
        <f t="shared" si="1640"/>
        <v>0</v>
      </c>
      <c r="W5048" s="10">
        <f t="shared" si="1641"/>
        <v>1</v>
      </c>
      <c r="X5048">
        <f t="shared" si="1643"/>
        <v>1</v>
      </c>
      <c r="Y5048" s="11">
        <f t="shared" si="1644"/>
        <v>0</v>
      </c>
      <c r="Z5048">
        <f t="shared" si="1645"/>
        <v>1</v>
      </c>
      <c r="AA5048">
        <f t="shared" si="1646"/>
        <v>0</v>
      </c>
      <c r="AB5048">
        <f t="shared" si="1647"/>
        <v>0</v>
      </c>
      <c r="AC5048" s="11">
        <f t="shared" si="1648"/>
        <v>0</v>
      </c>
      <c r="AD5048">
        <f t="shared" si="1649"/>
        <v>0</v>
      </c>
      <c r="AE5048">
        <f t="shared" si="1650"/>
        <v>0</v>
      </c>
      <c r="AF5048">
        <f t="shared" si="1651"/>
        <v>0</v>
      </c>
      <c r="AG5048" s="11">
        <f t="shared" si="1652"/>
        <v>0</v>
      </c>
      <c r="AH5048">
        <f t="shared" si="1653"/>
        <v>1</v>
      </c>
      <c r="AI5048" s="11">
        <f t="shared" si="1654"/>
        <v>0</v>
      </c>
      <c r="AJ5048">
        <f t="shared" si="1655"/>
        <v>0</v>
      </c>
      <c r="AK5048" s="11">
        <f t="shared" si="1656"/>
        <v>1</v>
      </c>
      <c r="AL5048" s="2">
        <f t="shared" si="1657"/>
        <v>1</v>
      </c>
      <c r="AM5048" s="10">
        <f t="shared" si="1658"/>
        <v>0</v>
      </c>
      <c r="AO5048">
        <v>0.5481666161437363</v>
      </c>
    </row>
    <row r="5049" spans="1:41">
      <c r="A5049" t="s">
        <v>23</v>
      </c>
      <c r="B5049" t="s">
        <v>43</v>
      </c>
      <c r="C5049" t="s">
        <v>20</v>
      </c>
      <c r="D5049" t="s">
        <v>25</v>
      </c>
      <c r="E5049" t="s">
        <v>15</v>
      </c>
      <c r="F5049" t="s">
        <v>21</v>
      </c>
      <c r="G5049" t="s">
        <v>17</v>
      </c>
      <c r="H5049" s="2" t="s">
        <v>9173</v>
      </c>
      <c r="I5049" s="2" t="s">
        <v>9172</v>
      </c>
      <c r="J5049" s="2" t="s">
        <v>9173</v>
      </c>
      <c r="K5049" s="6" t="s">
        <v>9173</v>
      </c>
      <c r="L5049" s="8" t="s">
        <v>6349</v>
      </c>
      <c r="M5049" s="3">
        <v>1</v>
      </c>
      <c r="N5049" s="1">
        <v>4921</v>
      </c>
      <c r="O5049">
        <v>0</v>
      </c>
      <c r="P5049">
        <f t="shared" si="1642"/>
        <v>1</v>
      </c>
      <c r="Q5049">
        <v>31</v>
      </c>
      <c r="R5049">
        <v>149</v>
      </c>
      <c r="S5049">
        <v>13</v>
      </c>
      <c r="T5049" s="2">
        <f t="shared" si="1638"/>
        <v>1</v>
      </c>
      <c r="U5049" s="2">
        <f t="shared" si="1639"/>
        <v>0</v>
      </c>
      <c r="V5049" s="2">
        <f t="shared" si="1640"/>
        <v>1</v>
      </c>
      <c r="W5049" s="10">
        <f t="shared" si="1641"/>
        <v>1</v>
      </c>
      <c r="X5049">
        <f t="shared" si="1643"/>
        <v>0</v>
      </c>
      <c r="Y5049" s="11">
        <f t="shared" si="1644"/>
        <v>1</v>
      </c>
      <c r="Z5049">
        <f t="shared" si="1645"/>
        <v>0</v>
      </c>
      <c r="AA5049">
        <f t="shared" si="1646"/>
        <v>0</v>
      </c>
      <c r="AB5049">
        <f t="shared" si="1647"/>
        <v>0</v>
      </c>
      <c r="AC5049" s="11">
        <f t="shared" si="1648"/>
        <v>0</v>
      </c>
      <c r="AD5049">
        <f t="shared" si="1649"/>
        <v>0</v>
      </c>
      <c r="AE5049">
        <f t="shared" si="1650"/>
        <v>0</v>
      </c>
      <c r="AF5049">
        <f t="shared" si="1651"/>
        <v>0</v>
      </c>
      <c r="AG5049" s="11">
        <f t="shared" si="1652"/>
        <v>0</v>
      </c>
      <c r="AH5049">
        <f t="shared" si="1653"/>
        <v>1</v>
      </c>
      <c r="AI5049" s="11">
        <f t="shared" si="1654"/>
        <v>0</v>
      </c>
      <c r="AJ5049">
        <f t="shared" si="1655"/>
        <v>0</v>
      </c>
      <c r="AK5049" s="11">
        <f t="shared" si="1656"/>
        <v>0</v>
      </c>
      <c r="AL5049" s="2">
        <f t="shared" si="1657"/>
        <v>1</v>
      </c>
      <c r="AM5049" s="10">
        <f t="shared" si="1658"/>
        <v>0</v>
      </c>
      <c r="AO5049">
        <v>0.54849768083006967</v>
      </c>
    </row>
    <row r="5050" spans="1:41">
      <c r="A5050" t="s">
        <v>11</v>
      </c>
      <c r="B5050" t="s">
        <v>43</v>
      </c>
      <c r="C5050" t="s">
        <v>13</v>
      </c>
      <c r="D5050" t="s">
        <v>14</v>
      </c>
      <c r="E5050" t="s">
        <v>15</v>
      </c>
      <c r="F5050" t="s">
        <v>16</v>
      </c>
      <c r="G5050" t="s">
        <v>17</v>
      </c>
      <c r="H5050" s="2" t="s">
        <v>9172</v>
      </c>
      <c r="I5050" s="2" t="s">
        <v>9172</v>
      </c>
      <c r="J5050" s="2" t="s">
        <v>9172</v>
      </c>
      <c r="K5050" s="6" t="s">
        <v>9172</v>
      </c>
      <c r="L5050" s="8" t="s">
        <v>1934</v>
      </c>
      <c r="M5050" s="3">
        <v>0</v>
      </c>
      <c r="N5050" s="1">
        <v>2733</v>
      </c>
      <c r="O5050">
        <v>93558</v>
      </c>
      <c r="P5050">
        <f t="shared" si="1642"/>
        <v>0</v>
      </c>
      <c r="Q5050">
        <v>39</v>
      </c>
      <c r="R5050">
        <v>63</v>
      </c>
      <c r="S5050">
        <v>19</v>
      </c>
      <c r="T5050" s="2">
        <f t="shared" si="1638"/>
        <v>0</v>
      </c>
      <c r="U5050" s="2">
        <f t="shared" si="1639"/>
        <v>0</v>
      </c>
      <c r="V5050" s="2">
        <f t="shared" si="1640"/>
        <v>0</v>
      </c>
      <c r="W5050" s="10">
        <f t="shared" si="1641"/>
        <v>0</v>
      </c>
      <c r="X5050">
        <f t="shared" si="1643"/>
        <v>0</v>
      </c>
      <c r="Y5050" s="11">
        <f t="shared" si="1644"/>
        <v>0</v>
      </c>
      <c r="Z5050">
        <f t="shared" si="1645"/>
        <v>0</v>
      </c>
      <c r="AA5050">
        <f t="shared" si="1646"/>
        <v>0</v>
      </c>
      <c r="AB5050">
        <f t="shared" si="1647"/>
        <v>0</v>
      </c>
      <c r="AC5050" s="11">
        <f t="shared" si="1648"/>
        <v>0</v>
      </c>
      <c r="AD5050">
        <f t="shared" si="1649"/>
        <v>1</v>
      </c>
      <c r="AE5050">
        <f t="shared" si="1650"/>
        <v>0</v>
      </c>
      <c r="AF5050">
        <f t="shared" si="1651"/>
        <v>0</v>
      </c>
      <c r="AG5050" s="11">
        <f t="shared" si="1652"/>
        <v>0</v>
      </c>
      <c r="AH5050">
        <f t="shared" si="1653"/>
        <v>1</v>
      </c>
      <c r="AI5050" s="11">
        <f t="shared" si="1654"/>
        <v>0</v>
      </c>
      <c r="AJ5050">
        <f t="shared" si="1655"/>
        <v>1</v>
      </c>
      <c r="AK5050" s="11">
        <f t="shared" si="1656"/>
        <v>0</v>
      </c>
      <c r="AL5050" s="2">
        <f t="shared" si="1657"/>
        <v>1</v>
      </c>
      <c r="AM5050" s="10">
        <f t="shared" si="1658"/>
        <v>0</v>
      </c>
      <c r="AO5050">
        <v>0.54853035441997011</v>
      </c>
    </row>
    <row r="5051" spans="1:41">
      <c r="A5051" t="s">
        <v>11</v>
      </c>
      <c r="B5051" t="s">
        <v>43</v>
      </c>
      <c r="C5051" t="s">
        <v>52</v>
      </c>
      <c r="D5051" t="s">
        <v>14</v>
      </c>
      <c r="E5051" t="s">
        <v>15</v>
      </c>
      <c r="F5051" t="s">
        <v>21</v>
      </c>
      <c r="G5051" t="s">
        <v>17</v>
      </c>
      <c r="H5051" s="2" t="s">
        <v>9172</v>
      </c>
      <c r="I5051" s="2" t="s">
        <v>9172</v>
      </c>
      <c r="J5051" s="2" t="s">
        <v>9173</v>
      </c>
      <c r="K5051" s="6" t="s">
        <v>9173</v>
      </c>
      <c r="L5051" s="8" t="s">
        <v>6095</v>
      </c>
      <c r="M5051" s="3">
        <v>1</v>
      </c>
      <c r="N5051" s="1">
        <v>2311</v>
      </c>
      <c r="O5051">
        <v>24400</v>
      </c>
      <c r="P5051">
        <f t="shared" si="1642"/>
        <v>0</v>
      </c>
      <c r="Q5051">
        <v>32</v>
      </c>
      <c r="R5051">
        <v>90</v>
      </c>
      <c r="S5051">
        <v>13</v>
      </c>
      <c r="T5051" s="2">
        <f t="shared" si="1638"/>
        <v>0</v>
      </c>
      <c r="U5051" s="2">
        <f t="shared" si="1639"/>
        <v>0</v>
      </c>
      <c r="V5051" s="2">
        <f t="shared" si="1640"/>
        <v>1</v>
      </c>
      <c r="W5051" s="10">
        <f t="shared" si="1641"/>
        <v>1</v>
      </c>
      <c r="X5051">
        <f t="shared" si="1643"/>
        <v>0</v>
      </c>
      <c r="Y5051" s="11">
        <f t="shared" si="1644"/>
        <v>0</v>
      </c>
      <c r="Z5051">
        <f t="shared" si="1645"/>
        <v>0</v>
      </c>
      <c r="AA5051">
        <f t="shared" si="1646"/>
        <v>0</v>
      </c>
      <c r="AB5051">
        <f t="shared" si="1647"/>
        <v>0</v>
      </c>
      <c r="AC5051" s="11">
        <f t="shared" si="1648"/>
        <v>0</v>
      </c>
      <c r="AD5051">
        <f t="shared" si="1649"/>
        <v>0</v>
      </c>
      <c r="AE5051">
        <f t="shared" si="1650"/>
        <v>0</v>
      </c>
      <c r="AF5051">
        <f t="shared" si="1651"/>
        <v>0</v>
      </c>
      <c r="AG5051" s="11">
        <f t="shared" si="1652"/>
        <v>1</v>
      </c>
      <c r="AH5051">
        <f t="shared" si="1653"/>
        <v>1</v>
      </c>
      <c r="AI5051" s="11">
        <f t="shared" si="1654"/>
        <v>0</v>
      </c>
      <c r="AJ5051">
        <f t="shared" si="1655"/>
        <v>0</v>
      </c>
      <c r="AK5051" s="11">
        <f t="shared" si="1656"/>
        <v>0</v>
      </c>
      <c r="AL5051" s="2">
        <f t="shared" si="1657"/>
        <v>1</v>
      </c>
      <c r="AM5051" s="10">
        <f t="shared" si="1658"/>
        <v>0</v>
      </c>
      <c r="AO5051">
        <v>0.54855790759835299</v>
      </c>
    </row>
    <row r="5052" spans="1:41">
      <c r="A5052" t="s">
        <v>11</v>
      </c>
      <c r="B5052" t="s">
        <v>12</v>
      </c>
      <c r="C5052" t="s">
        <v>13</v>
      </c>
      <c r="D5052" t="s">
        <v>25</v>
      </c>
      <c r="E5052" t="s">
        <v>33</v>
      </c>
      <c r="F5052" t="s">
        <v>36</v>
      </c>
      <c r="G5052" t="s">
        <v>17</v>
      </c>
      <c r="H5052" s="2" t="s">
        <v>9172</v>
      </c>
      <c r="I5052" s="2" t="s">
        <v>9173</v>
      </c>
      <c r="J5052" s="2" t="s">
        <v>9172</v>
      </c>
      <c r="K5052" s="6" t="s">
        <v>9173</v>
      </c>
      <c r="L5052" s="8" t="s">
        <v>5971</v>
      </c>
      <c r="M5052" s="3">
        <v>0</v>
      </c>
      <c r="N5052" s="1">
        <v>26113</v>
      </c>
      <c r="O5052">
        <v>80409</v>
      </c>
      <c r="P5052">
        <f t="shared" si="1642"/>
        <v>1</v>
      </c>
      <c r="Q5052">
        <v>54</v>
      </c>
      <c r="R5052">
        <v>70</v>
      </c>
      <c r="S5052">
        <v>28</v>
      </c>
      <c r="T5052" s="2">
        <f t="shared" si="1638"/>
        <v>0</v>
      </c>
      <c r="U5052" s="2">
        <f t="shared" si="1639"/>
        <v>1</v>
      </c>
      <c r="V5052" s="2">
        <f t="shared" si="1640"/>
        <v>0</v>
      </c>
      <c r="W5052" s="10">
        <f t="shared" si="1641"/>
        <v>1</v>
      </c>
      <c r="X5052">
        <f t="shared" si="1643"/>
        <v>0</v>
      </c>
      <c r="Y5052" s="11">
        <f t="shared" si="1644"/>
        <v>0</v>
      </c>
      <c r="Z5052">
        <f t="shared" si="1645"/>
        <v>0</v>
      </c>
      <c r="AA5052">
        <f t="shared" si="1646"/>
        <v>1</v>
      </c>
      <c r="AB5052">
        <f t="shared" si="1647"/>
        <v>0</v>
      </c>
      <c r="AC5052" s="11">
        <f t="shared" si="1648"/>
        <v>0</v>
      </c>
      <c r="AD5052">
        <f t="shared" si="1649"/>
        <v>1</v>
      </c>
      <c r="AE5052">
        <f t="shared" si="1650"/>
        <v>0</v>
      </c>
      <c r="AF5052">
        <f t="shared" si="1651"/>
        <v>0</v>
      </c>
      <c r="AG5052" s="11">
        <f t="shared" si="1652"/>
        <v>0</v>
      </c>
      <c r="AH5052">
        <f t="shared" si="1653"/>
        <v>0</v>
      </c>
      <c r="AI5052" s="11">
        <f t="shared" si="1654"/>
        <v>0</v>
      </c>
      <c r="AJ5052">
        <f t="shared" si="1655"/>
        <v>0</v>
      </c>
      <c r="AK5052" s="11">
        <f t="shared" si="1656"/>
        <v>1</v>
      </c>
      <c r="AL5052" s="2">
        <f t="shared" si="1657"/>
        <v>1</v>
      </c>
      <c r="AM5052" s="10">
        <f t="shared" si="1658"/>
        <v>0</v>
      </c>
      <c r="AO5052">
        <v>0.54856013811592019</v>
      </c>
    </row>
    <row r="5053" spans="1:41">
      <c r="A5053" t="s">
        <v>19</v>
      </c>
      <c r="B5053" t="s">
        <v>12</v>
      </c>
      <c r="C5053" t="s">
        <v>13</v>
      </c>
      <c r="D5053" t="s">
        <v>14</v>
      </c>
      <c r="E5053" t="s">
        <v>27</v>
      </c>
      <c r="F5053" t="s">
        <v>16</v>
      </c>
      <c r="G5053" t="s">
        <v>39</v>
      </c>
      <c r="H5053" s="2" t="s">
        <v>9173</v>
      </c>
      <c r="I5053" s="2" t="s">
        <v>9173</v>
      </c>
      <c r="J5053" s="2" t="s">
        <v>9172</v>
      </c>
      <c r="K5053" s="6" t="s">
        <v>9173</v>
      </c>
      <c r="L5053" s="8" t="s">
        <v>5863</v>
      </c>
      <c r="M5053" s="3">
        <v>0</v>
      </c>
      <c r="N5053" s="1">
        <v>21255</v>
      </c>
      <c r="O5053">
        <v>73457</v>
      </c>
      <c r="P5053">
        <f t="shared" si="1642"/>
        <v>0</v>
      </c>
      <c r="Q5053">
        <v>23</v>
      </c>
      <c r="R5053">
        <v>179</v>
      </c>
      <c r="S5053">
        <v>0</v>
      </c>
      <c r="T5053" s="2">
        <f t="shared" si="1638"/>
        <v>1</v>
      </c>
      <c r="U5053" s="2">
        <f t="shared" si="1639"/>
        <v>1</v>
      </c>
      <c r="V5053" s="2">
        <f t="shared" si="1640"/>
        <v>0</v>
      </c>
      <c r="W5053" s="10">
        <f t="shared" si="1641"/>
        <v>1</v>
      </c>
      <c r="X5053">
        <f t="shared" si="1643"/>
        <v>1</v>
      </c>
      <c r="Y5053" s="11">
        <f t="shared" si="1644"/>
        <v>0</v>
      </c>
      <c r="Z5053">
        <f t="shared" si="1645"/>
        <v>0</v>
      </c>
      <c r="AA5053">
        <f t="shared" si="1646"/>
        <v>1</v>
      </c>
      <c r="AB5053">
        <f t="shared" si="1647"/>
        <v>0</v>
      </c>
      <c r="AC5053" s="11">
        <f t="shared" si="1648"/>
        <v>0</v>
      </c>
      <c r="AD5053">
        <f t="shared" si="1649"/>
        <v>1</v>
      </c>
      <c r="AE5053">
        <f t="shared" si="1650"/>
        <v>0</v>
      </c>
      <c r="AF5053">
        <f t="shared" si="1651"/>
        <v>0</v>
      </c>
      <c r="AG5053" s="11">
        <f t="shared" si="1652"/>
        <v>0</v>
      </c>
      <c r="AH5053">
        <f t="shared" si="1653"/>
        <v>0</v>
      </c>
      <c r="AI5053" s="11">
        <f t="shared" si="1654"/>
        <v>1</v>
      </c>
      <c r="AJ5053">
        <f t="shared" si="1655"/>
        <v>1</v>
      </c>
      <c r="AK5053" s="11">
        <f t="shared" si="1656"/>
        <v>0</v>
      </c>
      <c r="AL5053" s="2">
        <f t="shared" si="1657"/>
        <v>0</v>
      </c>
      <c r="AM5053" s="10">
        <f t="shared" si="1658"/>
        <v>0</v>
      </c>
      <c r="AO5053">
        <v>0.54880379072800456</v>
      </c>
    </row>
    <row r="5054" spans="1:41">
      <c r="A5054" t="s">
        <v>11</v>
      </c>
      <c r="B5054" t="s">
        <v>43</v>
      </c>
      <c r="C5054" t="s">
        <v>13</v>
      </c>
      <c r="D5054" t="s">
        <v>25</v>
      </c>
      <c r="E5054" t="s">
        <v>15</v>
      </c>
      <c r="F5054" t="s">
        <v>16</v>
      </c>
      <c r="G5054" t="s">
        <v>39</v>
      </c>
      <c r="H5054" s="2" t="s">
        <v>9173</v>
      </c>
      <c r="I5054" s="2" t="s">
        <v>9173</v>
      </c>
      <c r="J5054" s="2" t="s">
        <v>9172</v>
      </c>
      <c r="K5054" s="6" t="s">
        <v>9173</v>
      </c>
      <c r="L5054" s="8" t="s">
        <v>5362</v>
      </c>
      <c r="M5054" s="3">
        <v>0</v>
      </c>
      <c r="N5054" s="1">
        <v>7855</v>
      </c>
      <c r="O5054">
        <v>36409</v>
      </c>
      <c r="P5054">
        <f t="shared" si="1642"/>
        <v>1</v>
      </c>
      <c r="Q5054">
        <v>48</v>
      </c>
      <c r="R5054">
        <v>72</v>
      </c>
      <c r="S5054">
        <v>26</v>
      </c>
      <c r="T5054" s="2">
        <f t="shared" si="1638"/>
        <v>1</v>
      </c>
      <c r="U5054" s="2">
        <f t="shared" si="1639"/>
        <v>1</v>
      </c>
      <c r="V5054" s="2">
        <f t="shared" si="1640"/>
        <v>0</v>
      </c>
      <c r="W5054" s="10">
        <f t="shared" si="1641"/>
        <v>1</v>
      </c>
      <c r="X5054">
        <f t="shared" si="1643"/>
        <v>0</v>
      </c>
      <c r="Y5054" s="11">
        <f t="shared" si="1644"/>
        <v>0</v>
      </c>
      <c r="Z5054">
        <f t="shared" si="1645"/>
        <v>0</v>
      </c>
      <c r="AA5054">
        <f t="shared" si="1646"/>
        <v>0</v>
      </c>
      <c r="AB5054">
        <f t="shared" si="1647"/>
        <v>0</v>
      </c>
      <c r="AC5054" s="11">
        <f t="shared" si="1648"/>
        <v>0</v>
      </c>
      <c r="AD5054">
        <f t="shared" si="1649"/>
        <v>1</v>
      </c>
      <c r="AE5054">
        <f t="shared" si="1650"/>
        <v>0</v>
      </c>
      <c r="AF5054">
        <f t="shared" si="1651"/>
        <v>0</v>
      </c>
      <c r="AG5054" s="11">
        <f t="shared" si="1652"/>
        <v>0</v>
      </c>
      <c r="AH5054">
        <f t="shared" si="1653"/>
        <v>1</v>
      </c>
      <c r="AI5054" s="11">
        <f t="shared" si="1654"/>
        <v>0</v>
      </c>
      <c r="AJ5054">
        <f t="shared" si="1655"/>
        <v>1</v>
      </c>
      <c r="AK5054" s="11">
        <f t="shared" si="1656"/>
        <v>0</v>
      </c>
      <c r="AL5054" s="2">
        <f t="shared" si="1657"/>
        <v>0</v>
      </c>
      <c r="AM5054" s="10">
        <f t="shared" si="1658"/>
        <v>0</v>
      </c>
      <c r="AO5054">
        <v>0.54890490302299377</v>
      </c>
    </row>
    <row r="5055" spans="1:41">
      <c r="A5055" t="s">
        <v>11</v>
      </c>
      <c r="B5055" t="s">
        <v>43</v>
      </c>
      <c r="C5055" t="s">
        <v>20</v>
      </c>
      <c r="D5055" t="s">
        <v>25</v>
      </c>
      <c r="E5055" t="s">
        <v>15</v>
      </c>
      <c r="F5055" t="s">
        <v>16</v>
      </c>
      <c r="G5055" t="s">
        <v>17</v>
      </c>
      <c r="H5055" s="2" t="s">
        <v>9173</v>
      </c>
      <c r="I5055" s="2" t="s">
        <v>9173</v>
      </c>
      <c r="J5055" s="2" t="s">
        <v>9172</v>
      </c>
      <c r="K5055" s="6" t="s">
        <v>9172</v>
      </c>
      <c r="L5055" s="8" t="s">
        <v>4596</v>
      </c>
      <c r="M5055" s="3">
        <v>0</v>
      </c>
      <c r="N5055" s="1">
        <v>5326</v>
      </c>
      <c r="O5055">
        <v>0</v>
      </c>
      <c r="P5055">
        <f t="shared" si="1642"/>
        <v>1</v>
      </c>
      <c r="Q5055">
        <v>26</v>
      </c>
      <c r="R5055">
        <v>77</v>
      </c>
      <c r="S5055">
        <v>17</v>
      </c>
      <c r="T5055" s="2">
        <f t="shared" si="1638"/>
        <v>1</v>
      </c>
      <c r="U5055" s="2">
        <f t="shared" si="1639"/>
        <v>1</v>
      </c>
      <c r="V5055" s="2">
        <f t="shared" si="1640"/>
        <v>0</v>
      </c>
      <c r="W5055" s="10">
        <f t="shared" si="1641"/>
        <v>0</v>
      </c>
      <c r="X5055">
        <f t="shared" si="1643"/>
        <v>0</v>
      </c>
      <c r="Y5055" s="11">
        <f t="shared" si="1644"/>
        <v>0</v>
      </c>
      <c r="Z5055">
        <f t="shared" si="1645"/>
        <v>0</v>
      </c>
      <c r="AA5055">
        <f t="shared" si="1646"/>
        <v>0</v>
      </c>
      <c r="AB5055">
        <f t="shared" si="1647"/>
        <v>0</v>
      </c>
      <c r="AC5055" s="11">
        <f t="shared" si="1648"/>
        <v>0</v>
      </c>
      <c r="AD5055">
        <f t="shared" si="1649"/>
        <v>0</v>
      </c>
      <c r="AE5055">
        <f t="shared" si="1650"/>
        <v>0</v>
      </c>
      <c r="AF5055">
        <f t="shared" si="1651"/>
        <v>0</v>
      </c>
      <c r="AG5055" s="11">
        <f t="shared" si="1652"/>
        <v>0</v>
      </c>
      <c r="AH5055">
        <f t="shared" si="1653"/>
        <v>1</v>
      </c>
      <c r="AI5055" s="11">
        <f t="shared" si="1654"/>
        <v>0</v>
      </c>
      <c r="AJ5055">
        <f t="shared" si="1655"/>
        <v>1</v>
      </c>
      <c r="AK5055" s="11">
        <f t="shared" si="1656"/>
        <v>0</v>
      </c>
      <c r="AL5055" s="2">
        <f t="shared" si="1657"/>
        <v>1</v>
      </c>
      <c r="AM5055" s="10">
        <f t="shared" si="1658"/>
        <v>0</v>
      </c>
      <c r="AO5055">
        <v>0.54905290275302387</v>
      </c>
    </row>
    <row r="5056" spans="1:41">
      <c r="A5056" t="s">
        <v>11</v>
      </c>
      <c r="B5056" t="s">
        <v>30</v>
      </c>
      <c r="C5056" t="s">
        <v>13</v>
      </c>
      <c r="D5056" t="s">
        <v>25</v>
      </c>
      <c r="E5056" t="s">
        <v>27</v>
      </c>
      <c r="F5056" t="s">
        <v>16</v>
      </c>
      <c r="G5056" t="s">
        <v>17</v>
      </c>
      <c r="H5056" s="2" t="s">
        <v>9173</v>
      </c>
      <c r="I5056" s="2" t="s">
        <v>9173</v>
      </c>
      <c r="J5056" s="2" t="s">
        <v>9172</v>
      </c>
      <c r="K5056" s="6" t="s">
        <v>9172</v>
      </c>
      <c r="L5056" s="8" t="s">
        <v>1870</v>
      </c>
      <c r="M5056" s="3">
        <v>0</v>
      </c>
      <c r="N5056" s="1">
        <v>8514</v>
      </c>
      <c r="O5056">
        <v>59230</v>
      </c>
      <c r="P5056">
        <f t="shared" si="1642"/>
        <v>1</v>
      </c>
      <c r="Q5056">
        <v>33</v>
      </c>
      <c r="R5056">
        <v>139</v>
      </c>
      <c r="S5056">
        <v>11</v>
      </c>
      <c r="T5056" s="2">
        <f t="shared" si="1638"/>
        <v>1</v>
      </c>
      <c r="U5056" s="2">
        <f t="shared" si="1639"/>
        <v>1</v>
      </c>
      <c r="V5056" s="2">
        <f t="shared" si="1640"/>
        <v>0</v>
      </c>
      <c r="W5056" s="10">
        <f t="shared" si="1641"/>
        <v>0</v>
      </c>
      <c r="X5056">
        <f t="shared" si="1643"/>
        <v>0</v>
      </c>
      <c r="Y5056" s="11">
        <f t="shared" si="1644"/>
        <v>0</v>
      </c>
      <c r="Z5056">
        <f t="shared" si="1645"/>
        <v>1</v>
      </c>
      <c r="AA5056">
        <f t="shared" si="1646"/>
        <v>0</v>
      </c>
      <c r="AB5056">
        <f t="shared" si="1647"/>
        <v>0</v>
      </c>
      <c r="AC5056" s="11">
        <f t="shared" si="1648"/>
        <v>0</v>
      </c>
      <c r="AD5056">
        <f t="shared" si="1649"/>
        <v>1</v>
      </c>
      <c r="AE5056">
        <f t="shared" si="1650"/>
        <v>0</v>
      </c>
      <c r="AF5056">
        <f t="shared" si="1651"/>
        <v>0</v>
      </c>
      <c r="AG5056" s="11">
        <f t="shared" si="1652"/>
        <v>0</v>
      </c>
      <c r="AH5056">
        <f t="shared" si="1653"/>
        <v>0</v>
      </c>
      <c r="AI5056" s="11">
        <f t="shared" si="1654"/>
        <v>1</v>
      </c>
      <c r="AJ5056">
        <f t="shared" si="1655"/>
        <v>1</v>
      </c>
      <c r="AK5056" s="11">
        <f t="shared" si="1656"/>
        <v>0</v>
      </c>
      <c r="AL5056" s="2">
        <f t="shared" si="1657"/>
        <v>1</v>
      </c>
      <c r="AM5056" s="10">
        <f t="shared" si="1658"/>
        <v>0</v>
      </c>
      <c r="AO5056">
        <v>0.54930821459242529</v>
      </c>
    </row>
    <row r="5057" spans="1:41">
      <c r="A5057" t="s">
        <v>11</v>
      </c>
      <c r="B5057" t="s">
        <v>43</v>
      </c>
      <c r="C5057" t="s">
        <v>94</v>
      </c>
      <c r="D5057" t="s">
        <v>14</v>
      </c>
      <c r="E5057" t="s">
        <v>15</v>
      </c>
      <c r="F5057" t="s">
        <v>36</v>
      </c>
      <c r="G5057" t="s">
        <v>17</v>
      </c>
      <c r="H5057" s="2" t="s">
        <v>9173</v>
      </c>
      <c r="I5057" s="2" t="s">
        <v>9173</v>
      </c>
      <c r="J5057" s="2" t="s">
        <v>9172</v>
      </c>
      <c r="K5057" s="6" t="s">
        <v>9173</v>
      </c>
      <c r="L5057" s="8" t="s">
        <v>8553</v>
      </c>
      <c r="M5057" s="3">
        <v>0</v>
      </c>
      <c r="N5057" s="1">
        <v>2397</v>
      </c>
      <c r="O5057">
        <v>22283</v>
      </c>
      <c r="P5057">
        <f t="shared" si="1642"/>
        <v>0</v>
      </c>
      <c r="Q5057">
        <v>25</v>
      </c>
      <c r="R5057">
        <v>63</v>
      </c>
      <c r="S5057">
        <v>16</v>
      </c>
      <c r="T5057" s="2">
        <f t="shared" si="1638"/>
        <v>1</v>
      </c>
      <c r="U5057" s="2">
        <f t="shared" si="1639"/>
        <v>1</v>
      </c>
      <c r="V5057" s="2">
        <f t="shared" si="1640"/>
        <v>0</v>
      </c>
      <c r="W5057" s="10">
        <f t="shared" si="1641"/>
        <v>1</v>
      </c>
      <c r="X5057">
        <f t="shared" si="1643"/>
        <v>0</v>
      </c>
      <c r="Y5057" s="11">
        <f t="shared" si="1644"/>
        <v>0</v>
      </c>
      <c r="Z5057">
        <f t="shared" si="1645"/>
        <v>0</v>
      </c>
      <c r="AA5057">
        <f t="shared" si="1646"/>
        <v>0</v>
      </c>
      <c r="AB5057">
        <f t="shared" si="1647"/>
        <v>0</v>
      </c>
      <c r="AC5057" s="11">
        <f t="shared" si="1648"/>
        <v>0</v>
      </c>
      <c r="AD5057">
        <f t="shared" si="1649"/>
        <v>0</v>
      </c>
      <c r="AE5057">
        <f t="shared" si="1650"/>
        <v>0</v>
      </c>
      <c r="AF5057">
        <f t="shared" si="1651"/>
        <v>1</v>
      </c>
      <c r="AG5057" s="11">
        <f t="shared" si="1652"/>
        <v>0</v>
      </c>
      <c r="AH5057">
        <f t="shared" si="1653"/>
        <v>1</v>
      </c>
      <c r="AI5057" s="11">
        <f t="shared" si="1654"/>
        <v>0</v>
      </c>
      <c r="AJ5057">
        <f t="shared" si="1655"/>
        <v>0</v>
      </c>
      <c r="AK5057" s="11">
        <f t="shared" si="1656"/>
        <v>1</v>
      </c>
      <c r="AL5057" s="2">
        <f t="shared" si="1657"/>
        <v>1</v>
      </c>
      <c r="AM5057" s="10">
        <f t="shared" si="1658"/>
        <v>0</v>
      </c>
      <c r="AO5057">
        <v>0.54986986683209882</v>
      </c>
    </row>
    <row r="5058" spans="1:41">
      <c r="A5058" t="s">
        <v>23</v>
      </c>
      <c r="B5058" t="s">
        <v>12</v>
      </c>
      <c r="C5058" t="s">
        <v>94</v>
      </c>
      <c r="D5058" t="s">
        <v>14</v>
      </c>
      <c r="E5058" t="s">
        <v>15</v>
      </c>
      <c r="F5058" t="s">
        <v>16</v>
      </c>
      <c r="G5058" t="s">
        <v>17</v>
      </c>
      <c r="H5058" s="2" t="s">
        <v>9172</v>
      </c>
      <c r="I5058" s="2" t="s">
        <v>9173</v>
      </c>
      <c r="J5058" s="2" t="s">
        <v>9172</v>
      </c>
      <c r="K5058" s="6" t="s">
        <v>9173</v>
      </c>
      <c r="L5058" s="8" t="s">
        <v>789</v>
      </c>
      <c r="M5058" s="3">
        <v>0</v>
      </c>
      <c r="N5058" s="1">
        <v>10180</v>
      </c>
      <c r="O5058">
        <v>14290</v>
      </c>
      <c r="P5058">
        <f t="shared" si="1642"/>
        <v>0</v>
      </c>
      <c r="Q5058">
        <v>29</v>
      </c>
      <c r="R5058">
        <v>291</v>
      </c>
      <c r="S5058">
        <v>20</v>
      </c>
      <c r="T5058" s="2">
        <f t="shared" ref="T5058:T5121" si="1659">IF(H5058="y", 1, 0)</f>
        <v>0</v>
      </c>
      <c r="U5058" s="2">
        <f t="shared" ref="U5058:U5121" si="1660">IF(I5058="y", 1, 0)</f>
        <v>1</v>
      </c>
      <c r="V5058" s="2">
        <f t="shared" ref="V5058:V5121" si="1661">IF(J5058="y", 1, 0)</f>
        <v>0</v>
      </c>
      <c r="W5058" s="10">
        <f t="shared" ref="W5058:W5121" si="1662">IF(K5058="y", 1, 0)</f>
        <v>1</v>
      </c>
      <c r="X5058">
        <f t="shared" si="1643"/>
        <v>0</v>
      </c>
      <c r="Y5058" s="11">
        <f t="shared" si="1644"/>
        <v>1</v>
      </c>
      <c r="Z5058">
        <f t="shared" si="1645"/>
        <v>0</v>
      </c>
      <c r="AA5058">
        <f t="shared" si="1646"/>
        <v>1</v>
      </c>
      <c r="AB5058">
        <f t="shared" si="1647"/>
        <v>0</v>
      </c>
      <c r="AC5058" s="11">
        <f t="shared" si="1648"/>
        <v>0</v>
      </c>
      <c r="AD5058">
        <f t="shared" si="1649"/>
        <v>0</v>
      </c>
      <c r="AE5058">
        <f t="shared" si="1650"/>
        <v>0</v>
      </c>
      <c r="AF5058">
        <f t="shared" si="1651"/>
        <v>1</v>
      </c>
      <c r="AG5058" s="11">
        <f t="shared" si="1652"/>
        <v>0</v>
      </c>
      <c r="AH5058">
        <f t="shared" si="1653"/>
        <v>1</v>
      </c>
      <c r="AI5058" s="11">
        <f t="shared" si="1654"/>
        <v>0</v>
      </c>
      <c r="AJ5058">
        <f t="shared" si="1655"/>
        <v>1</v>
      </c>
      <c r="AK5058" s="11">
        <f t="shared" si="1656"/>
        <v>0</v>
      </c>
      <c r="AL5058" s="2">
        <f t="shared" si="1657"/>
        <v>1</v>
      </c>
      <c r="AM5058" s="10">
        <f t="shared" si="1658"/>
        <v>0</v>
      </c>
      <c r="AO5058">
        <v>0.54995241693684482</v>
      </c>
    </row>
    <row r="5059" spans="1:41">
      <c r="A5059" t="s">
        <v>11</v>
      </c>
      <c r="B5059" t="s">
        <v>30</v>
      </c>
      <c r="C5059" t="s">
        <v>13</v>
      </c>
      <c r="D5059" t="s">
        <v>14</v>
      </c>
      <c r="E5059" t="s">
        <v>27</v>
      </c>
      <c r="F5059" t="s">
        <v>16</v>
      </c>
      <c r="G5059" t="s">
        <v>17</v>
      </c>
      <c r="H5059" s="2" t="s">
        <v>9172</v>
      </c>
      <c r="I5059" s="2" t="s">
        <v>9173</v>
      </c>
      <c r="J5059" s="2" t="s">
        <v>9172</v>
      </c>
      <c r="K5059" s="6" t="s">
        <v>9173</v>
      </c>
      <c r="L5059" s="8" t="s">
        <v>295</v>
      </c>
      <c r="M5059" s="3">
        <v>0</v>
      </c>
      <c r="N5059" s="1">
        <v>5106</v>
      </c>
      <c r="O5059">
        <v>30110</v>
      </c>
      <c r="P5059">
        <f t="shared" ref="P5059:P5122" si="1663">IF(D5059="M", 1, 0)</f>
        <v>0</v>
      </c>
      <c r="Q5059">
        <v>24</v>
      </c>
      <c r="R5059">
        <v>90</v>
      </c>
      <c r="S5059">
        <v>2</v>
      </c>
      <c r="T5059" s="2">
        <f t="shared" si="1659"/>
        <v>0</v>
      </c>
      <c r="U5059" s="2">
        <f t="shared" si="1660"/>
        <v>1</v>
      </c>
      <c r="V5059" s="2">
        <f t="shared" si="1661"/>
        <v>0</v>
      </c>
      <c r="W5059" s="10">
        <f t="shared" si="1662"/>
        <v>1</v>
      </c>
      <c r="X5059">
        <f t="shared" ref="X5059:X5122" si="1664">IF(A5059="Extended", 1, 0)</f>
        <v>0</v>
      </c>
      <c r="Y5059" s="11">
        <f t="shared" ref="Y5059:Y5122" si="1665">IF(A5059="Premium", 1, 0)</f>
        <v>0</v>
      </c>
      <c r="Z5059">
        <f t="shared" ref="Z5059:Z5122" si="1666">IF(B5059="College", 1, 0)</f>
        <v>1</v>
      </c>
      <c r="AA5059">
        <f t="shared" ref="AA5059:AA5122" si="1667">IF(B5059="Bachelor", 1, 0)</f>
        <v>0</v>
      </c>
      <c r="AB5059">
        <f t="shared" ref="AB5059:AB5122" si="1668">IF(B5059="Master", 1, 0)</f>
        <v>0</v>
      </c>
      <c r="AC5059" s="11">
        <f t="shared" ref="AC5059:AC5122" si="1669">IF(B5059="Doctor", 1, 0)</f>
        <v>0</v>
      </c>
      <c r="AD5059">
        <f t="shared" ref="AD5059:AD5122" si="1670">IF(C5059="Employed", 1, 0)</f>
        <v>1</v>
      </c>
      <c r="AE5059">
        <f t="shared" ref="AE5059:AE5122" si="1671">IF(C5059="Medical Leave", 1, 0)</f>
        <v>0</v>
      </c>
      <c r="AF5059">
        <f t="shared" ref="AF5059:AF5122" si="1672">IF(C5059="Retired", 1, 0)</f>
        <v>0</v>
      </c>
      <c r="AG5059" s="11">
        <f t="shared" ref="AG5059:AG5122" si="1673">IF(C5059="Disabled", 1, 0)</f>
        <v>0</v>
      </c>
      <c r="AH5059">
        <f t="shared" ref="AH5059:AH5122" si="1674">IF(E5059="Suburban", 1, 0)</f>
        <v>0</v>
      </c>
      <c r="AI5059" s="11">
        <f t="shared" ref="AI5059:AI5122" si="1675">IF(E5059="Rural", 1, 0)</f>
        <v>1</v>
      </c>
      <c r="AJ5059">
        <f t="shared" ref="AJ5059:AJ5122" si="1676">IF(F5059="Married", 1, 0)</f>
        <v>1</v>
      </c>
      <c r="AK5059" s="11">
        <f t="shared" ref="AK5059:AK5122" si="1677">IF(F5059="Divorced", 1, 0)</f>
        <v>0</v>
      </c>
      <c r="AL5059" s="2">
        <f t="shared" ref="AL5059:AL5122" si="1678">IF(G5059="Medsize", 1, 0)</f>
        <v>1</v>
      </c>
      <c r="AM5059" s="10">
        <f t="shared" ref="AM5059:AM5122" si="1679">IF(G5059="Large", 1, 0)</f>
        <v>0</v>
      </c>
      <c r="AO5059">
        <v>0.55023412711463593</v>
      </c>
    </row>
    <row r="5060" spans="1:41">
      <c r="A5060" t="s">
        <v>11</v>
      </c>
      <c r="B5060" t="s">
        <v>12</v>
      </c>
      <c r="C5060" t="s">
        <v>13</v>
      </c>
      <c r="D5060" t="s">
        <v>14</v>
      </c>
      <c r="E5060" t="s">
        <v>27</v>
      </c>
      <c r="F5060" t="s">
        <v>16</v>
      </c>
      <c r="G5060" t="s">
        <v>17</v>
      </c>
      <c r="H5060" s="2" t="s">
        <v>9172</v>
      </c>
      <c r="I5060" s="2" t="s">
        <v>9173</v>
      </c>
      <c r="J5060" s="2" t="s">
        <v>9172</v>
      </c>
      <c r="K5060" s="6" t="s">
        <v>9173</v>
      </c>
      <c r="L5060" s="8" t="s">
        <v>6736</v>
      </c>
      <c r="M5060" s="3">
        <v>0</v>
      </c>
      <c r="N5060" s="1">
        <v>10623</v>
      </c>
      <c r="O5060">
        <v>25634</v>
      </c>
      <c r="P5060">
        <f t="shared" si="1663"/>
        <v>0</v>
      </c>
      <c r="Q5060">
        <v>26</v>
      </c>
      <c r="R5060">
        <v>103</v>
      </c>
      <c r="S5060">
        <v>12</v>
      </c>
      <c r="T5060" s="2">
        <f t="shared" si="1659"/>
        <v>0</v>
      </c>
      <c r="U5060" s="2">
        <f t="shared" si="1660"/>
        <v>1</v>
      </c>
      <c r="V5060" s="2">
        <f t="shared" si="1661"/>
        <v>0</v>
      </c>
      <c r="W5060" s="10">
        <f t="shared" si="1662"/>
        <v>1</v>
      </c>
      <c r="X5060">
        <f t="shared" si="1664"/>
        <v>0</v>
      </c>
      <c r="Y5060" s="11">
        <f t="shared" si="1665"/>
        <v>0</v>
      </c>
      <c r="Z5060">
        <f t="shared" si="1666"/>
        <v>0</v>
      </c>
      <c r="AA5060">
        <f t="shared" si="1667"/>
        <v>1</v>
      </c>
      <c r="AB5060">
        <f t="shared" si="1668"/>
        <v>0</v>
      </c>
      <c r="AC5060" s="11">
        <f t="shared" si="1669"/>
        <v>0</v>
      </c>
      <c r="AD5060">
        <f t="shared" si="1670"/>
        <v>1</v>
      </c>
      <c r="AE5060">
        <f t="shared" si="1671"/>
        <v>0</v>
      </c>
      <c r="AF5060">
        <f t="shared" si="1672"/>
        <v>0</v>
      </c>
      <c r="AG5060" s="11">
        <f t="shared" si="1673"/>
        <v>0</v>
      </c>
      <c r="AH5060">
        <f t="shared" si="1674"/>
        <v>0</v>
      </c>
      <c r="AI5060" s="11">
        <f t="shared" si="1675"/>
        <v>1</v>
      </c>
      <c r="AJ5060">
        <f t="shared" si="1676"/>
        <v>1</v>
      </c>
      <c r="AK5060" s="11">
        <f t="shared" si="1677"/>
        <v>0</v>
      </c>
      <c r="AL5060" s="2">
        <f t="shared" si="1678"/>
        <v>1</v>
      </c>
      <c r="AM5060" s="10">
        <f t="shared" si="1679"/>
        <v>0</v>
      </c>
      <c r="AO5060">
        <v>0.55032600022401945</v>
      </c>
    </row>
    <row r="5061" spans="1:41">
      <c r="A5061" t="s">
        <v>11</v>
      </c>
      <c r="B5061" t="s">
        <v>30</v>
      </c>
      <c r="C5061" t="s">
        <v>13</v>
      </c>
      <c r="D5061" t="s">
        <v>14</v>
      </c>
      <c r="E5061" t="s">
        <v>33</v>
      </c>
      <c r="F5061" t="s">
        <v>16</v>
      </c>
      <c r="G5061" t="s">
        <v>17</v>
      </c>
      <c r="H5061" s="2" t="s">
        <v>9173</v>
      </c>
      <c r="I5061" s="2" t="s">
        <v>9173</v>
      </c>
      <c r="J5061" s="2" t="s">
        <v>9172</v>
      </c>
      <c r="K5061" s="6" t="s">
        <v>9173</v>
      </c>
      <c r="L5061" s="8" t="s">
        <v>3322</v>
      </c>
      <c r="M5061" s="3">
        <v>0</v>
      </c>
      <c r="N5061" s="1">
        <v>4882</v>
      </c>
      <c r="O5061">
        <v>80604</v>
      </c>
      <c r="P5061">
        <f t="shared" si="1663"/>
        <v>0</v>
      </c>
      <c r="Q5061">
        <v>46</v>
      </c>
      <c r="R5061">
        <v>53</v>
      </c>
      <c r="S5061">
        <v>22</v>
      </c>
      <c r="T5061" s="2">
        <f t="shared" si="1659"/>
        <v>1</v>
      </c>
      <c r="U5061" s="2">
        <f t="shared" si="1660"/>
        <v>1</v>
      </c>
      <c r="V5061" s="2">
        <f t="shared" si="1661"/>
        <v>0</v>
      </c>
      <c r="W5061" s="10">
        <f t="shared" si="1662"/>
        <v>1</v>
      </c>
      <c r="X5061">
        <f t="shared" si="1664"/>
        <v>0</v>
      </c>
      <c r="Y5061" s="11">
        <f t="shared" si="1665"/>
        <v>0</v>
      </c>
      <c r="Z5061">
        <f t="shared" si="1666"/>
        <v>1</v>
      </c>
      <c r="AA5061">
        <f t="shared" si="1667"/>
        <v>0</v>
      </c>
      <c r="AB5061">
        <f t="shared" si="1668"/>
        <v>0</v>
      </c>
      <c r="AC5061" s="11">
        <f t="shared" si="1669"/>
        <v>0</v>
      </c>
      <c r="AD5061">
        <f t="shared" si="1670"/>
        <v>1</v>
      </c>
      <c r="AE5061">
        <f t="shared" si="1671"/>
        <v>0</v>
      </c>
      <c r="AF5061">
        <f t="shared" si="1672"/>
        <v>0</v>
      </c>
      <c r="AG5061" s="11">
        <f t="shared" si="1673"/>
        <v>0</v>
      </c>
      <c r="AH5061">
        <f t="shared" si="1674"/>
        <v>0</v>
      </c>
      <c r="AI5061" s="11">
        <f t="shared" si="1675"/>
        <v>0</v>
      </c>
      <c r="AJ5061">
        <f t="shared" si="1676"/>
        <v>1</v>
      </c>
      <c r="AK5061" s="11">
        <f t="shared" si="1677"/>
        <v>0</v>
      </c>
      <c r="AL5061" s="2">
        <f t="shared" si="1678"/>
        <v>1</v>
      </c>
      <c r="AM5061" s="10">
        <f t="shared" si="1679"/>
        <v>0</v>
      </c>
      <c r="AO5061">
        <v>0.5504741815619516</v>
      </c>
    </row>
    <row r="5062" spans="1:41">
      <c r="A5062" t="s">
        <v>11</v>
      </c>
      <c r="B5062" t="s">
        <v>12</v>
      </c>
      <c r="C5062" t="s">
        <v>13</v>
      </c>
      <c r="D5062" t="s">
        <v>25</v>
      </c>
      <c r="E5062" t="s">
        <v>15</v>
      </c>
      <c r="F5062" t="s">
        <v>21</v>
      </c>
      <c r="G5062" t="s">
        <v>17</v>
      </c>
      <c r="H5062" s="2" t="s">
        <v>9172</v>
      </c>
      <c r="I5062" s="2" t="s">
        <v>9172</v>
      </c>
      <c r="J5062" s="2" t="s">
        <v>9173</v>
      </c>
      <c r="K5062" s="6" t="s">
        <v>9173</v>
      </c>
      <c r="L5062" s="8" t="s">
        <v>1928</v>
      </c>
      <c r="M5062" s="3">
        <v>0</v>
      </c>
      <c r="N5062" s="1">
        <v>5528</v>
      </c>
      <c r="O5062">
        <v>36088</v>
      </c>
      <c r="P5062">
        <f t="shared" si="1663"/>
        <v>1</v>
      </c>
      <c r="Q5062">
        <v>38</v>
      </c>
      <c r="R5062">
        <v>74</v>
      </c>
      <c r="S5062">
        <v>16</v>
      </c>
      <c r="T5062" s="2">
        <f t="shared" si="1659"/>
        <v>0</v>
      </c>
      <c r="U5062" s="2">
        <f t="shared" si="1660"/>
        <v>0</v>
      </c>
      <c r="V5062" s="2">
        <f t="shared" si="1661"/>
        <v>1</v>
      </c>
      <c r="W5062" s="10">
        <f t="shared" si="1662"/>
        <v>1</v>
      </c>
      <c r="X5062">
        <f t="shared" si="1664"/>
        <v>0</v>
      </c>
      <c r="Y5062" s="11">
        <f t="shared" si="1665"/>
        <v>0</v>
      </c>
      <c r="Z5062">
        <f t="shared" si="1666"/>
        <v>0</v>
      </c>
      <c r="AA5062">
        <f t="shared" si="1667"/>
        <v>1</v>
      </c>
      <c r="AB5062">
        <f t="shared" si="1668"/>
        <v>0</v>
      </c>
      <c r="AC5062" s="11">
        <f t="shared" si="1669"/>
        <v>0</v>
      </c>
      <c r="AD5062">
        <f t="shared" si="1670"/>
        <v>1</v>
      </c>
      <c r="AE5062">
        <f t="shared" si="1671"/>
        <v>0</v>
      </c>
      <c r="AF5062">
        <f t="shared" si="1672"/>
        <v>0</v>
      </c>
      <c r="AG5062" s="11">
        <f t="shared" si="1673"/>
        <v>0</v>
      </c>
      <c r="AH5062">
        <f t="shared" si="1674"/>
        <v>1</v>
      </c>
      <c r="AI5062" s="11">
        <f t="shared" si="1675"/>
        <v>0</v>
      </c>
      <c r="AJ5062">
        <f t="shared" si="1676"/>
        <v>0</v>
      </c>
      <c r="AK5062" s="11">
        <f t="shared" si="1677"/>
        <v>0</v>
      </c>
      <c r="AL5062" s="2">
        <f t="shared" si="1678"/>
        <v>1</v>
      </c>
      <c r="AM5062" s="10">
        <f t="shared" si="1679"/>
        <v>0</v>
      </c>
      <c r="AO5062">
        <v>0.55065740437743138</v>
      </c>
    </row>
    <row r="5063" spans="1:41">
      <c r="A5063" t="s">
        <v>19</v>
      </c>
      <c r="B5063" t="s">
        <v>30</v>
      </c>
      <c r="C5063" t="s">
        <v>13</v>
      </c>
      <c r="D5063" t="s">
        <v>14</v>
      </c>
      <c r="E5063" t="s">
        <v>27</v>
      </c>
      <c r="F5063" t="s">
        <v>36</v>
      </c>
      <c r="G5063" t="s">
        <v>39</v>
      </c>
      <c r="H5063" s="2" t="s">
        <v>9172</v>
      </c>
      <c r="I5063" s="2" t="s">
        <v>9172</v>
      </c>
      <c r="J5063" s="2" t="s">
        <v>9173</v>
      </c>
      <c r="K5063" s="6" t="s">
        <v>9173</v>
      </c>
      <c r="L5063" s="8" t="s">
        <v>3944</v>
      </c>
      <c r="M5063" s="3">
        <v>0</v>
      </c>
      <c r="N5063" s="1">
        <v>5022</v>
      </c>
      <c r="O5063">
        <v>69678</v>
      </c>
      <c r="P5063">
        <f t="shared" si="1663"/>
        <v>0</v>
      </c>
      <c r="Q5063">
        <v>42</v>
      </c>
      <c r="R5063">
        <v>150</v>
      </c>
      <c r="S5063">
        <v>21</v>
      </c>
      <c r="T5063" s="2">
        <f t="shared" si="1659"/>
        <v>0</v>
      </c>
      <c r="U5063" s="2">
        <f t="shared" si="1660"/>
        <v>0</v>
      </c>
      <c r="V5063" s="2">
        <f t="shared" si="1661"/>
        <v>1</v>
      </c>
      <c r="W5063" s="10">
        <f t="shared" si="1662"/>
        <v>1</v>
      </c>
      <c r="X5063">
        <f t="shared" si="1664"/>
        <v>1</v>
      </c>
      <c r="Y5063" s="11">
        <f t="shared" si="1665"/>
        <v>0</v>
      </c>
      <c r="Z5063">
        <f t="shared" si="1666"/>
        <v>1</v>
      </c>
      <c r="AA5063">
        <f t="shared" si="1667"/>
        <v>0</v>
      </c>
      <c r="AB5063">
        <f t="shared" si="1668"/>
        <v>0</v>
      </c>
      <c r="AC5063" s="11">
        <f t="shared" si="1669"/>
        <v>0</v>
      </c>
      <c r="AD5063">
        <f t="shared" si="1670"/>
        <v>1</v>
      </c>
      <c r="AE5063">
        <f t="shared" si="1671"/>
        <v>0</v>
      </c>
      <c r="AF5063">
        <f t="shared" si="1672"/>
        <v>0</v>
      </c>
      <c r="AG5063" s="11">
        <f t="shared" si="1673"/>
        <v>0</v>
      </c>
      <c r="AH5063">
        <f t="shared" si="1674"/>
        <v>0</v>
      </c>
      <c r="AI5063" s="11">
        <f t="shared" si="1675"/>
        <v>1</v>
      </c>
      <c r="AJ5063">
        <f t="shared" si="1676"/>
        <v>0</v>
      </c>
      <c r="AK5063" s="11">
        <f t="shared" si="1677"/>
        <v>1</v>
      </c>
      <c r="AL5063" s="2">
        <f t="shared" si="1678"/>
        <v>0</v>
      </c>
      <c r="AM5063" s="10">
        <f t="shared" si="1679"/>
        <v>0</v>
      </c>
      <c r="AO5063">
        <v>0.55066861610425111</v>
      </c>
    </row>
    <row r="5064" spans="1:41">
      <c r="A5064" t="s">
        <v>11</v>
      </c>
      <c r="B5064" t="s">
        <v>43</v>
      </c>
      <c r="C5064" t="s">
        <v>20</v>
      </c>
      <c r="D5064" t="s">
        <v>25</v>
      </c>
      <c r="E5064" t="s">
        <v>15</v>
      </c>
      <c r="F5064" t="s">
        <v>21</v>
      </c>
      <c r="G5064" t="s">
        <v>17</v>
      </c>
      <c r="H5064" s="2" t="s">
        <v>9172</v>
      </c>
      <c r="I5064" s="2" t="s">
        <v>9172</v>
      </c>
      <c r="J5064" s="2" t="s">
        <v>9172</v>
      </c>
      <c r="K5064" s="6" t="s">
        <v>9173</v>
      </c>
      <c r="L5064" s="8" t="s">
        <v>5901</v>
      </c>
      <c r="M5064" s="3">
        <v>1</v>
      </c>
      <c r="N5064" s="1">
        <v>3834</v>
      </c>
      <c r="O5064">
        <v>0</v>
      </c>
      <c r="P5064">
        <f t="shared" si="1663"/>
        <v>1</v>
      </c>
      <c r="Q5064">
        <v>32</v>
      </c>
      <c r="R5064">
        <v>146</v>
      </c>
      <c r="S5064">
        <v>13</v>
      </c>
      <c r="T5064" s="2">
        <f t="shared" si="1659"/>
        <v>0</v>
      </c>
      <c r="U5064" s="2">
        <f t="shared" si="1660"/>
        <v>0</v>
      </c>
      <c r="V5064" s="2">
        <f t="shared" si="1661"/>
        <v>0</v>
      </c>
      <c r="W5064" s="10">
        <f t="shared" si="1662"/>
        <v>1</v>
      </c>
      <c r="X5064">
        <f t="shared" si="1664"/>
        <v>0</v>
      </c>
      <c r="Y5064" s="11">
        <f t="shared" si="1665"/>
        <v>0</v>
      </c>
      <c r="Z5064">
        <f t="shared" si="1666"/>
        <v>0</v>
      </c>
      <c r="AA5064">
        <f t="shared" si="1667"/>
        <v>0</v>
      </c>
      <c r="AB5064">
        <f t="shared" si="1668"/>
        <v>0</v>
      </c>
      <c r="AC5064" s="11">
        <f t="shared" si="1669"/>
        <v>0</v>
      </c>
      <c r="AD5064">
        <f t="shared" si="1670"/>
        <v>0</v>
      </c>
      <c r="AE5064">
        <f t="shared" si="1671"/>
        <v>0</v>
      </c>
      <c r="AF5064">
        <f t="shared" si="1672"/>
        <v>0</v>
      </c>
      <c r="AG5064" s="11">
        <f t="shared" si="1673"/>
        <v>0</v>
      </c>
      <c r="AH5064">
        <f t="shared" si="1674"/>
        <v>1</v>
      </c>
      <c r="AI5064" s="11">
        <f t="shared" si="1675"/>
        <v>0</v>
      </c>
      <c r="AJ5064">
        <f t="shared" si="1676"/>
        <v>0</v>
      </c>
      <c r="AK5064" s="11">
        <f t="shared" si="1677"/>
        <v>0</v>
      </c>
      <c r="AL5064" s="2">
        <f t="shared" si="1678"/>
        <v>1</v>
      </c>
      <c r="AM5064" s="10">
        <f t="shared" si="1679"/>
        <v>0</v>
      </c>
      <c r="AO5064">
        <v>0.55073012437239766</v>
      </c>
    </row>
    <row r="5065" spans="1:41">
      <c r="A5065" t="s">
        <v>19</v>
      </c>
      <c r="B5065" t="s">
        <v>43</v>
      </c>
      <c r="C5065" t="s">
        <v>94</v>
      </c>
      <c r="D5065" t="s">
        <v>25</v>
      </c>
      <c r="E5065" t="s">
        <v>15</v>
      </c>
      <c r="F5065" t="s">
        <v>21</v>
      </c>
      <c r="G5065" t="s">
        <v>39</v>
      </c>
      <c r="H5065" s="2" t="s">
        <v>9172</v>
      </c>
      <c r="I5065" s="2" t="s">
        <v>9173</v>
      </c>
      <c r="J5065" s="2" t="s">
        <v>9172</v>
      </c>
      <c r="K5065" s="6" t="s">
        <v>9173</v>
      </c>
      <c r="L5065" s="8" t="s">
        <v>6971</v>
      </c>
      <c r="M5065" s="3">
        <v>0</v>
      </c>
      <c r="N5065" s="1">
        <v>2960</v>
      </c>
      <c r="O5065">
        <v>28140</v>
      </c>
      <c r="P5065">
        <f t="shared" si="1663"/>
        <v>1</v>
      </c>
      <c r="Q5065">
        <v>46</v>
      </c>
      <c r="R5065">
        <v>93</v>
      </c>
      <c r="S5065">
        <v>23</v>
      </c>
      <c r="T5065" s="2">
        <f t="shared" si="1659"/>
        <v>0</v>
      </c>
      <c r="U5065" s="2">
        <f t="shared" si="1660"/>
        <v>1</v>
      </c>
      <c r="V5065" s="2">
        <f t="shared" si="1661"/>
        <v>0</v>
      </c>
      <c r="W5065" s="10">
        <f t="shared" si="1662"/>
        <v>1</v>
      </c>
      <c r="X5065">
        <f t="shared" si="1664"/>
        <v>1</v>
      </c>
      <c r="Y5065" s="11">
        <f t="shared" si="1665"/>
        <v>0</v>
      </c>
      <c r="Z5065">
        <f t="shared" si="1666"/>
        <v>0</v>
      </c>
      <c r="AA5065">
        <f t="shared" si="1667"/>
        <v>0</v>
      </c>
      <c r="AB5065">
        <f t="shared" si="1668"/>
        <v>0</v>
      </c>
      <c r="AC5065" s="11">
        <f t="shared" si="1669"/>
        <v>0</v>
      </c>
      <c r="AD5065">
        <f t="shared" si="1670"/>
        <v>0</v>
      </c>
      <c r="AE5065">
        <f t="shared" si="1671"/>
        <v>0</v>
      </c>
      <c r="AF5065">
        <f t="shared" si="1672"/>
        <v>1</v>
      </c>
      <c r="AG5065" s="11">
        <f t="shared" si="1673"/>
        <v>0</v>
      </c>
      <c r="AH5065">
        <f t="shared" si="1674"/>
        <v>1</v>
      </c>
      <c r="AI5065" s="11">
        <f t="shared" si="1675"/>
        <v>0</v>
      </c>
      <c r="AJ5065">
        <f t="shared" si="1676"/>
        <v>0</v>
      </c>
      <c r="AK5065" s="11">
        <f t="shared" si="1677"/>
        <v>0</v>
      </c>
      <c r="AL5065" s="2">
        <f t="shared" si="1678"/>
        <v>0</v>
      </c>
      <c r="AM5065" s="10">
        <f t="shared" si="1679"/>
        <v>0</v>
      </c>
      <c r="AO5065">
        <v>0.55078224397766506</v>
      </c>
    </row>
    <row r="5066" spans="1:41">
      <c r="A5066" t="s">
        <v>19</v>
      </c>
      <c r="B5066" t="s">
        <v>30</v>
      </c>
      <c r="C5066" t="s">
        <v>13</v>
      </c>
      <c r="D5066" t="s">
        <v>14</v>
      </c>
      <c r="E5066" t="s">
        <v>27</v>
      </c>
      <c r="F5066" t="s">
        <v>16</v>
      </c>
      <c r="G5066" t="s">
        <v>39</v>
      </c>
      <c r="H5066" s="2" t="s">
        <v>9173</v>
      </c>
      <c r="I5066" s="2" t="s">
        <v>9173</v>
      </c>
      <c r="J5066" s="2" t="s">
        <v>9172</v>
      </c>
      <c r="K5066" s="6" t="s">
        <v>9173</v>
      </c>
      <c r="L5066" s="8" t="s">
        <v>7432</v>
      </c>
      <c r="M5066" s="3">
        <v>0</v>
      </c>
      <c r="N5066" s="1">
        <v>7463</v>
      </c>
      <c r="O5066">
        <v>70263</v>
      </c>
      <c r="P5066">
        <f t="shared" si="1663"/>
        <v>0</v>
      </c>
      <c r="Q5066">
        <v>48</v>
      </c>
      <c r="R5066">
        <v>85</v>
      </c>
      <c r="S5066">
        <v>30</v>
      </c>
      <c r="T5066" s="2">
        <f t="shared" si="1659"/>
        <v>1</v>
      </c>
      <c r="U5066" s="2">
        <f t="shared" si="1660"/>
        <v>1</v>
      </c>
      <c r="V5066" s="2">
        <f t="shared" si="1661"/>
        <v>0</v>
      </c>
      <c r="W5066" s="10">
        <f t="shared" si="1662"/>
        <v>1</v>
      </c>
      <c r="X5066">
        <f t="shared" si="1664"/>
        <v>1</v>
      </c>
      <c r="Y5066" s="11">
        <f t="shared" si="1665"/>
        <v>0</v>
      </c>
      <c r="Z5066">
        <f t="shared" si="1666"/>
        <v>1</v>
      </c>
      <c r="AA5066">
        <f t="shared" si="1667"/>
        <v>0</v>
      </c>
      <c r="AB5066">
        <f t="shared" si="1668"/>
        <v>0</v>
      </c>
      <c r="AC5066" s="11">
        <f t="shared" si="1669"/>
        <v>0</v>
      </c>
      <c r="AD5066">
        <f t="shared" si="1670"/>
        <v>1</v>
      </c>
      <c r="AE5066">
        <f t="shared" si="1671"/>
        <v>0</v>
      </c>
      <c r="AF5066">
        <f t="shared" si="1672"/>
        <v>0</v>
      </c>
      <c r="AG5066" s="11">
        <f t="shared" si="1673"/>
        <v>0</v>
      </c>
      <c r="AH5066">
        <f t="shared" si="1674"/>
        <v>0</v>
      </c>
      <c r="AI5066" s="11">
        <f t="shared" si="1675"/>
        <v>1</v>
      </c>
      <c r="AJ5066">
        <f t="shared" si="1676"/>
        <v>1</v>
      </c>
      <c r="AK5066" s="11">
        <f t="shared" si="1677"/>
        <v>0</v>
      </c>
      <c r="AL5066" s="2">
        <f t="shared" si="1678"/>
        <v>0</v>
      </c>
      <c r="AM5066" s="10">
        <f t="shared" si="1679"/>
        <v>0</v>
      </c>
      <c r="AO5066">
        <v>0.55085998054168184</v>
      </c>
    </row>
    <row r="5067" spans="1:41">
      <c r="A5067" t="s">
        <v>11</v>
      </c>
      <c r="B5067" t="s">
        <v>30</v>
      </c>
      <c r="C5067" t="s">
        <v>13</v>
      </c>
      <c r="D5067" t="s">
        <v>14</v>
      </c>
      <c r="E5067" t="s">
        <v>27</v>
      </c>
      <c r="F5067" t="s">
        <v>16</v>
      </c>
      <c r="G5067" t="s">
        <v>17</v>
      </c>
      <c r="H5067" s="2" t="s">
        <v>9172</v>
      </c>
      <c r="I5067" s="2" t="s">
        <v>9172</v>
      </c>
      <c r="J5067" s="2" t="s">
        <v>9173</v>
      </c>
      <c r="K5067" s="6" t="s">
        <v>9173</v>
      </c>
      <c r="L5067" s="8" t="s">
        <v>8555</v>
      </c>
      <c r="M5067" s="3">
        <v>1</v>
      </c>
      <c r="N5067" s="1">
        <v>5907</v>
      </c>
      <c r="O5067">
        <v>47306</v>
      </c>
      <c r="P5067">
        <f t="shared" si="1663"/>
        <v>0</v>
      </c>
      <c r="Q5067">
        <v>26</v>
      </c>
      <c r="R5067">
        <v>110</v>
      </c>
      <c r="S5067">
        <v>8</v>
      </c>
      <c r="T5067" s="2">
        <f t="shared" si="1659"/>
        <v>0</v>
      </c>
      <c r="U5067" s="2">
        <f t="shared" si="1660"/>
        <v>0</v>
      </c>
      <c r="V5067" s="2">
        <f t="shared" si="1661"/>
        <v>1</v>
      </c>
      <c r="W5067" s="10">
        <f t="shared" si="1662"/>
        <v>1</v>
      </c>
      <c r="X5067">
        <f t="shared" si="1664"/>
        <v>0</v>
      </c>
      <c r="Y5067" s="11">
        <f t="shared" si="1665"/>
        <v>0</v>
      </c>
      <c r="Z5067">
        <f t="shared" si="1666"/>
        <v>1</v>
      </c>
      <c r="AA5067">
        <f t="shared" si="1667"/>
        <v>0</v>
      </c>
      <c r="AB5067">
        <f t="shared" si="1668"/>
        <v>0</v>
      </c>
      <c r="AC5067" s="11">
        <f t="shared" si="1669"/>
        <v>0</v>
      </c>
      <c r="AD5067">
        <f t="shared" si="1670"/>
        <v>1</v>
      </c>
      <c r="AE5067">
        <f t="shared" si="1671"/>
        <v>0</v>
      </c>
      <c r="AF5067">
        <f t="shared" si="1672"/>
        <v>0</v>
      </c>
      <c r="AG5067" s="11">
        <f t="shared" si="1673"/>
        <v>0</v>
      </c>
      <c r="AH5067">
        <f t="shared" si="1674"/>
        <v>0</v>
      </c>
      <c r="AI5067" s="11">
        <f t="shared" si="1675"/>
        <v>1</v>
      </c>
      <c r="AJ5067">
        <f t="shared" si="1676"/>
        <v>1</v>
      </c>
      <c r="AK5067" s="11">
        <f t="shared" si="1677"/>
        <v>0</v>
      </c>
      <c r="AL5067" s="2">
        <f t="shared" si="1678"/>
        <v>1</v>
      </c>
      <c r="AM5067" s="10">
        <f t="shared" si="1679"/>
        <v>0</v>
      </c>
      <c r="AO5067">
        <v>0.55099396712658644</v>
      </c>
    </row>
    <row r="5068" spans="1:41">
      <c r="A5068" t="s">
        <v>11</v>
      </c>
      <c r="B5068" t="s">
        <v>12</v>
      </c>
      <c r="C5068" t="s">
        <v>13</v>
      </c>
      <c r="D5068" t="s">
        <v>25</v>
      </c>
      <c r="E5068" t="s">
        <v>27</v>
      </c>
      <c r="F5068" t="s">
        <v>21</v>
      </c>
      <c r="G5068" t="s">
        <v>17</v>
      </c>
      <c r="H5068" s="2" t="s">
        <v>9173</v>
      </c>
      <c r="I5068" s="2" t="s">
        <v>9173</v>
      </c>
      <c r="J5068" s="2" t="s">
        <v>9172</v>
      </c>
      <c r="K5068" s="6" t="s">
        <v>9173</v>
      </c>
      <c r="L5068" s="8" t="s">
        <v>1687</v>
      </c>
      <c r="M5068" s="3">
        <v>0</v>
      </c>
      <c r="N5068" s="1">
        <v>2447</v>
      </c>
      <c r="O5068">
        <v>84658</v>
      </c>
      <c r="P5068">
        <f t="shared" si="1663"/>
        <v>1</v>
      </c>
      <c r="Q5068">
        <v>44</v>
      </c>
      <c r="R5068">
        <v>52</v>
      </c>
      <c r="S5068">
        <v>21</v>
      </c>
      <c r="T5068" s="2">
        <f t="shared" si="1659"/>
        <v>1</v>
      </c>
      <c r="U5068" s="2">
        <f t="shared" si="1660"/>
        <v>1</v>
      </c>
      <c r="V5068" s="2">
        <f t="shared" si="1661"/>
        <v>0</v>
      </c>
      <c r="W5068" s="10">
        <f t="shared" si="1662"/>
        <v>1</v>
      </c>
      <c r="X5068">
        <f t="shared" si="1664"/>
        <v>0</v>
      </c>
      <c r="Y5068" s="11">
        <f t="shared" si="1665"/>
        <v>0</v>
      </c>
      <c r="Z5068">
        <f t="shared" si="1666"/>
        <v>0</v>
      </c>
      <c r="AA5068">
        <f t="shared" si="1667"/>
        <v>1</v>
      </c>
      <c r="AB5068">
        <f t="shared" si="1668"/>
        <v>0</v>
      </c>
      <c r="AC5068" s="11">
        <f t="shared" si="1669"/>
        <v>0</v>
      </c>
      <c r="AD5068">
        <f t="shared" si="1670"/>
        <v>1</v>
      </c>
      <c r="AE5068">
        <f t="shared" si="1671"/>
        <v>0</v>
      </c>
      <c r="AF5068">
        <f t="shared" si="1672"/>
        <v>0</v>
      </c>
      <c r="AG5068" s="11">
        <f t="shared" si="1673"/>
        <v>0</v>
      </c>
      <c r="AH5068">
        <f t="shared" si="1674"/>
        <v>0</v>
      </c>
      <c r="AI5068" s="11">
        <f t="shared" si="1675"/>
        <v>1</v>
      </c>
      <c r="AJ5068">
        <f t="shared" si="1676"/>
        <v>0</v>
      </c>
      <c r="AK5068" s="11">
        <f t="shared" si="1677"/>
        <v>0</v>
      </c>
      <c r="AL5068" s="2">
        <f t="shared" si="1678"/>
        <v>1</v>
      </c>
      <c r="AM5068" s="10">
        <f t="shared" si="1679"/>
        <v>0</v>
      </c>
      <c r="AO5068">
        <v>0.55101077004848553</v>
      </c>
    </row>
    <row r="5069" spans="1:41">
      <c r="A5069" t="s">
        <v>11</v>
      </c>
      <c r="B5069" t="s">
        <v>12</v>
      </c>
      <c r="C5069" t="s">
        <v>13</v>
      </c>
      <c r="D5069" t="s">
        <v>25</v>
      </c>
      <c r="E5069" t="s">
        <v>15</v>
      </c>
      <c r="F5069" t="s">
        <v>16</v>
      </c>
      <c r="G5069" t="s">
        <v>17</v>
      </c>
      <c r="H5069" s="2" t="s">
        <v>9173</v>
      </c>
      <c r="I5069" s="2" t="s">
        <v>9172</v>
      </c>
      <c r="J5069" s="2" t="s">
        <v>9172</v>
      </c>
      <c r="K5069" s="6" t="s">
        <v>9173</v>
      </c>
      <c r="L5069" s="8" t="s">
        <v>6516</v>
      </c>
      <c r="M5069" s="3">
        <v>1</v>
      </c>
      <c r="N5069" s="1">
        <v>2737</v>
      </c>
      <c r="O5069">
        <v>39492</v>
      </c>
      <c r="P5069">
        <f t="shared" si="1663"/>
        <v>1</v>
      </c>
      <c r="Q5069">
        <v>28</v>
      </c>
      <c r="R5069">
        <v>86</v>
      </c>
      <c r="S5069">
        <v>12</v>
      </c>
      <c r="T5069" s="2">
        <f t="shared" si="1659"/>
        <v>1</v>
      </c>
      <c r="U5069" s="2">
        <f t="shared" si="1660"/>
        <v>0</v>
      </c>
      <c r="V5069" s="2">
        <f t="shared" si="1661"/>
        <v>0</v>
      </c>
      <c r="W5069" s="10">
        <f t="shared" si="1662"/>
        <v>1</v>
      </c>
      <c r="X5069">
        <f t="shared" si="1664"/>
        <v>0</v>
      </c>
      <c r="Y5069" s="11">
        <f t="shared" si="1665"/>
        <v>0</v>
      </c>
      <c r="Z5069">
        <f t="shared" si="1666"/>
        <v>0</v>
      </c>
      <c r="AA5069">
        <f t="shared" si="1667"/>
        <v>1</v>
      </c>
      <c r="AB5069">
        <f t="shared" si="1668"/>
        <v>0</v>
      </c>
      <c r="AC5069" s="11">
        <f t="shared" si="1669"/>
        <v>0</v>
      </c>
      <c r="AD5069">
        <f t="shared" si="1670"/>
        <v>1</v>
      </c>
      <c r="AE5069">
        <f t="shared" si="1671"/>
        <v>0</v>
      </c>
      <c r="AF5069">
        <f t="shared" si="1672"/>
        <v>0</v>
      </c>
      <c r="AG5069" s="11">
        <f t="shared" si="1673"/>
        <v>0</v>
      </c>
      <c r="AH5069">
        <f t="shared" si="1674"/>
        <v>1</v>
      </c>
      <c r="AI5069" s="11">
        <f t="shared" si="1675"/>
        <v>0</v>
      </c>
      <c r="AJ5069">
        <f t="shared" si="1676"/>
        <v>1</v>
      </c>
      <c r="AK5069" s="11">
        <f t="shared" si="1677"/>
        <v>0</v>
      </c>
      <c r="AL5069" s="2">
        <f t="shared" si="1678"/>
        <v>1</v>
      </c>
      <c r="AM5069" s="10">
        <f t="shared" si="1679"/>
        <v>0</v>
      </c>
      <c r="AO5069">
        <v>0.5510272721531928</v>
      </c>
    </row>
    <row r="5070" spans="1:41">
      <c r="A5070" t="s">
        <v>19</v>
      </c>
      <c r="B5070" t="s">
        <v>78</v>
      </c>
      <c r="C5070" t="s">
        <v>13</v>
      </c>
      <c r="D5070" t="s">
        <v>14</v>
      </c>
      <c r="E5070" t="s">
        <v>15</v>
      </c>
      <c r="F5070" t="s">
        <v>16</v>
      </c>
      <c r="G5070" t="s">
        <v>17</v>
      </c>
      <c r="H5070" s="2" t="s">
        <v>9172</v>
      </c>
      <c r="I5070" s="2" t="s">
        <v>9173</v>
      </c>
      <c r="J5070" s="2" t="s">
        <v>9172</v>
      </c>
      <c r="K5070" s="6" t="s">
        <v>9173</v>
      </c>
      <c r="L5070" s="8" t="s">
        <v>2537</v>
      </c>
      <c r="M5070" s="3">
        <v>0</v>
      </c>
      <c r="N5070" s="1">
        <v>10549</v>
      </c>
      <c r="O5070">
        <v>27458</v>
      </c>
      <c r="P5070">
        <f t="shared" si="1663"/>
        <v>0</v>
      </c>
      <c r="Q5070">
        <v>42</v>
      </c>
      <c r="R5070">
        <v>137</v>
      </c>
      <c r="S5070">
        <v>18</v>
      </c>
      <c r="T5070" s="2">
        <f t="shared" si="1659"/>
        <v>0</v>
      </c>
      <c r="U5070" s="2">
        <f t="shared" si="1660"/>
        <v>1</v>
      </c>
      <c r="V5070" s="2">
        <f t="shared" si="1661"/>
        <v>0</v>
      </c>
      <c r="W5070" s="10">
        <f t="shared" si="1662"/>
        <v>1</v>
      </c>
      <c r="X5070">
        <f t="shared" si="1664"/>
        <v>1</v>
      </c>
      <c r="Y5070" s="11">
        <f t="shared" si="1665"/>
        <v>0</v>
      </c>
      <c r="Z5070">
        <f t="shared" si="1666"/>
        <v>0</v>
      </c>
      <c r="AA5070">
        <f t="shared" si="1667"/>
        <v>0</v>
      </c>
      <c r="AB5070">
        <f t="shared" si="1668"/>
        <v>0</v>
      </c>
      <c r="AC5070" s="11">
        <f t="shared" si="1669"/>
        <v>1</v>
      </c>
      <c r="AD5070">
        <f t="shared" si="1670"/>
        <v>1</v>
      </c>
      <c r="AE5070">
        <f t="shared" si="1671"/>
        <v>0</v>
      </c>
      <c r="AF5070">
        <f t="shared" si="1672"/>
        <v>0</v>
      </c>
      <c r="AG5070" s="11">
        <f t="shared" si="1673"/>
        <v>0</v>
      </c>
      <c r="AH5070">
        <f t="shared" si="1674"/>
        <v>1</v>
      </c>
      <c r="AI5070" s="11">
        <f t="shared" si="1675"/>
        <v>0</v>
      </c>
      <c r="AJ5070">
        <f t="shared" si="1676"/>
        <v>1</v>
      </c>
      <c r="AK5070" s="11">
        <f t="shared" si="1677"/>
        <v>0</v>
      </c>
      <c r="AL5070" s="2">
        <f t="shared" si="1678"/>
        <v>1</v>
      </c>
      <c r="AM5070" s="10">
        <f t="shared" si="1679"/>
        <v>0</v>
      </c>
      <c r="AO5070">
        <v>0.55112099486921029</v>
      </c>
    </row>
    <row r="5071" spans="1:41">
      <c r="A5071" t="s">
        <v>19</v>
      </c>
      <c r="B5071" t="s">
        <v>43</v>
      </c>
      <c r="C5071" t="s">
        <v>13</v>
      </c>
      <c r="D5071" t="s">
        <v>14</v>
      </c>
      <c r="E5071" t="s">
        <v>27</v>
      </c>
      <c r="F5071" t="s">
        <v>16</v>
      </c>
      <c r="G5071" t="s">
        <v>17</v>
      </c>
      <c r="H5071" s="2" t="s">
        <v>9172</v>
      </c>
      <c r="I5071" s="2" t="s">
        <v>9173</v>
      </c>
      <c r="J5071" s="2" t="s">
        <v>9172</v>
      </c>
      <c r="K5071" s="6" t="s">
        <v>9173</v>
      </c>
      <c r="L5071" s="8" t="s">
        <v>2473</v>
      </c>
      <c r="M5071" s="3">
        <v>0</v>
      </c>
      <c r="N5071" s="1">
        <v>27383</v>
      </c>
      <c r="O5071">
        <v>45473</v>
      </c>
      <c r="P5071">
        <f t="shared" si="1663"/>
        <v>0</v>
      </c>
      <c r="Q5071">
        <v>18</v>
      </c>
      <c r="R5071">
        <v>108</v>
      </c>
      <c r="S5071">
        <v>10</v>
      </c>
      <c r="T5071" s="2">
        <f t="shared" si="1659"/>
        <v>0</v>
      </c>
      <c r="U5071" s="2">
        <f t="shared" si="1660"/>
        <v>1</v>
      </c>
      <c r="V5071" s="2">
        <f t="shared" si="1661"/>
        <v>0</v>
      </c>
      <c r="W5071" s="10">
        <f t="shared" si="1662"/>
        <v>1</v>
      </c>
      <c r="X5071">
        <f t="shared" si="1664"/>
        <v>1</v>
      </c>
      <c r="Y5071" s="11">
        <f t="shared" si="1665"/>
        <v>0</v>
      </c>
      <c r="Z5071">
        <f t="shared" si="1666"/>
        <v>0</v>
      </c>
      <c r="AA5071">
        <f t="shared" si="1667"/>
        <v>0</v>
      </c>
      <c r="AB5071">
        <f t="shared" si="1668"/>
        <v>0</v>
      </c>
      <c r="AC5071" s="11">
        <f t="shared" si="1669"/>
        <v>0</v>
      </c>
      <c r="AD5071">
        <f t="shared" si="1670"/>
        <v>1</v>
      </c>
      <c r="AE5071">
        <f t="shared" si="1671"/>
        <v>0</v>
      </c>
      <c r="AF5071">
        <f t="shared" si="1672"/>
        <v>0</v>
      </c>
      <c r="AG5071" s="11">
        <f t="shared" si="1673"/>
        <v>0</v>
      </c>
      <c r="AH5071">
        <f t="shared" si="1674"/>
        <v>0</v>
      </c>
      <c r="AI5071" s="11">
        <f t="shared" si="1675"/>
        <v>1</v>
      </c>
      <c r="AJ5071">
        <f t="shared" si="1676"/>
        <v>1</v>
      </c>
      <c r="AK5071" s="11">
        <f t="shared" si="1677"/>
        <v>0</v>
      </c>
      <c r="AL5071" s="2">
        <f t="shared" si="1678"/>
        <v>1</v>
      </c>
      <c r="AM5071" s="10">
        <f t="shared" si="1679"/>
        <v>0</v>
      </c>
      <c r="AO5071">
        <v>0.55121739513763102</v>
      </c>
    </row>
    <row r="5072" spans="1:41">
      <c r="A5072" t="s">
        <v>23</v>
      </c>
      <c r="B5072" t="s">
        <v>12</v>
      </c>
      <c r="C5072" t="s">
        <v>13</v>
      </c>
      <c r="D5072" t="s">
        <v>14</v>
      </c>
      <c r="E5072" t="s">
        <v>15</v>
      </c>
      <c r="F5072" t="s">
        <v>16</v>
      </c>
      <c r="G5072" t="s">
        <v>17</v>
      </c>
      <c r="H5072" s="2" t="s">
        <v>9173</v>
      </c>
      <c r="I5072" s="2" t="s">
        <v>9173</v>
      </c>
      <c r="J5072" s="2" t="s">
        <v>9172</v>
      </c>
      <c r="K5072" s="6" t="s">
        <v>9173</v>
      </c>
      <c r="L5072" s="8" t="s">
        <v>7916</v>
      </c>
      <c r="M5072" s="3">
        <v>0</v>
      </c>
      <c r="N5072" s="1">
        <v>9263</v>
      </c>
      <c r="O5072">
        <v>23377</v>
      </c>
      <c r="P5072">
        <f t="shared" si="1663"/>
        <v>0</v>
      </c>
      <c r="Q5072">
        <v>33</v>
      </c>
      <c r="R5072">
        <v>138</v>
      </c>
      <c r="S5072">
        <v>15</v>
      </c>
      <c r="T5072" s="2">
        <f t="shared" si="1659"/>
        <v>1</v>
      </c>
      <c r="U5072" s="2">
        <f t="shared" si="1660"/>
        <v>1</v>
      </c>
      <c r="V5072" s="2">
        <f t="shared" si="1661"/>
        <v>0</v>
      </c>
      <c r="W5072" s="10">
        <f t="shared" si="1662"/>
        <v>1</v>
      </c>
      <c r="X5072">
        <f t="shared" si="1664"/>
        <v>0</v>
      </c>
      <c r="Y5072" s="11">
        <f t="shared" si="1665"/>
        <v>1</v>
      </c>
      <c r="Z5072">
        <f t="shared" si="1666"/>
        <v>0</v>
      </c>
      <c r="AA5072">
        <f t="shared" si="1667"/>
        <v>1</v>
      </c>
      <c r="AB5072">
        <f t="shared" si="1668"/>
        <v>0</v>
      </c>
      <c r="AC5072" s="11">
        <f t="shared" si="1669"/>
        <v>0</v>
      </c>
      <c r="AD5072">
        <f t="shared" si="1670"/>
        <v>1</v>
      </c>
      <c r="AE5072">
        <f t="shared" si="1671"/>
        <v>0</v>
      </c>
      <c r="AF5072">
        <f t="shared" si="1672"/>
        <v>0</v>
      </c>
      <c r="AG5072" s="11">
        <f t="shared" si="1673"/>
        <v>0</v>
      </c>
      <c r="AH5072">
        <f t="shared" si="1674"/>
        <v>1</v>
      </c>
      <c r="AI5072" s="11">
        <f t="shared" si="1675"/>
        <v>0</v>
      </c>
      <c r="AJ5072">
        <f t="shared" si="1676"/>
        <v>1</v>
      </c>
      <c r="AK5072" s="11">
        <f t="shared" si="1677"/>
        <v>0</v>
      </c>
      <c r="AL5072" s="2">
        <f t="shared" si="1678"/>
        <v>1</v>
      </c>
      <c r="AM5072" s="10">
        <f t="shared" si="1679"/>
        <v>0</v>
      </c>
      <c r="AO5072">
        <v>0.55127237855981681</v>
      </c>
    </row>
    <row r="5073" spans="1:41">
      <c r="A5073" t="s">
        <v>23</v>
      </c>
      <c r="B5073" t="s">
        <v>30</v>
      </c>
      <c r="C5073" t="s">
        <v>52</v>
      </c>
      <c r="D5073" t="s">
        <v>14</v>
      </c>
      <c r="E5073" t="s">
        <v>15</v>
      </c>
      <c r="F5073" t="s">
        <v>16</v>
      </c>
      <c r="G5073" t="s">
        <v>17</v>
      </c>
      <c r="H5073" s="2" t="s">
        <v>9173</v>
      </c>
      <c r="I5073" s="2" t="s">
        <v>9173</v>
      </c>
      <c r="J5073" s="2" t="s">
        <v>9172</v>
      </c>
      <c r="K5073" s="6" t="s">
        <v>9173</v>
      </c>
      <c r="L5073" s="8" t="s">
        <v>8692</v>
      </c>
      <c r="M5073" s="3">
        <v>0</v>
      </c>
      <c r="N5073" s="1">
        <v>12207</v>
      </c>
      <c r="O5073">
        <v>17705</v>
      </c>
      <c r="P5073">
        <f t="shared" si="1663"/>
        <v>0</v>
      </c>
      <c r="Q5073">
        <v>17</v>
      </c>
      <c r="R5073">
        <v>124</v>
      </c>
      <c r="S5073">
        <v>7</v>
      </c>
      <c r="T5073" s="2">
        <f t="shared" si="1659"/>
        <v>1</v>
      </c>
      <c r="U5073" s="2">
        <f t="shared" si="1660"/>
        <v>1</v>
      </c>
      <c r="V5073" s="2">
        <f t="shared" si="1661"/>
        <v>0</v>
      </c>
      <c r="W5073" s="10">
        <f t="shared" si="1662"/>
        <v>1</v>
      </c>
      <c r="X5073">
        <f t="shared" si="1664"/>
        <v>0</v>
      </c>
      <c r="Y5073" s="11">
        <f t="shared" si="1665"/>
        <v>1</v>
      </c>
      <c r="Z5073">
        <f t="shared" si="1666"/>
        <v>1</v>
      </c>
      <c r="AA5073">
        <f t="shared" si="1667"/>
        <v>0</v>
      </c>
      <c r="AB5073">
        <f t="shared" si="1668"/>
        <v>0</v>
      </c>
      <c r="AC5073" s="11">
        <f t="shared" si="1669"/>
        <v>0</v>
      </c>
      <c r="AD5073">
        <f t="shared" si="1670"/>
        <v>0</v>
      </c>
      <c r="AE5073">
        <f t="shared" si="1671"/>
        <v>0</v>
      </c>
      <c r="AF5073">
        <f t="shared" si="1672"/>
        <v>0</v>
      </c>
      <c r="AG5073" s="11">
        <f t="shared" si="1673"/>
        <v>1</v>
      </c>
      <c r="AH5073">
        <f t="shared" si="1674"/>
        <v>1</v>
      </c>
      <c r="AI5073" s="11">
        <f t="shared" si="1675"/>
        <v>0</v>
      </c>
      <c r="AJ5073">
        <f t="shared" si="1676"/>
        <v>1</v>
      </c>
      <c r="AK5073" s="11">
        <f t="shared" si="1677"/>
        <v>0</v>
      </c>
      <c r="AL5073" s="2">
        <f t="shared" si="1678"/>
        <v>1</v>
      </c>
      <c r="AM5073" s="10">
        <f t="shared" si="1679"/>
        <v>0</v>
      </c>
      <c r="AO5073">
        <v>0.55155284216234124</v>
      </c>
    </row>
    <row r="5074" spans="1:41">
      <c r="A5074" t="s">
        <v>19</v>
      </c>
      <c r="B5074" t="s">
        <v>12</v>
      </c>
      <c r="C5074" t="s">
        <v>20</v>
      </c>
      <c r="D5074" t="s">
        <v>25</v>
      </c>
      <c r="E5074" t="s">
        <v>15</v>
      </c>
      <c r="F5074" t="s">
        <v>16</v>
      </c>
      <c r="G5074" t="s">
        <v>17</v>
      </c>
      <c r="H5074" s="2" t="s">
        <v>9172</v>
      </c>
      <c r="I5074" s="2" t="s">
        <v>9173</v>
      </c>
      <c r="J5074" s="2" t="s">
        <v>9172</v>
      </c>
      <c r="K5074" s="6" t="s">
        <v>9173</v>
      </c>
      <c r="L5074" s="8" t="s">
        <v>6778</v>
      </c>
      <c r="M5074" s="3">
        <v>1</v>
      </c>
      <c r="N5074" s="1">
        <v>6662</v>
      </c>
      <c r="O5074">
        <v>0</v>
      </c>
      <c r="P5074">
        <f t="shared" si="1663"/>
        <v>1</v>
      </c>
      <c r="Q5074">
        <v>25</v>
      </c>
      <c r="R5074">
        <v>111</v>
      </c>
      <c r="S5074">
        <v>6</v>
      </c>
      <c r="T5074" s="2">
        <f t="shared" si="1659"/>
        <v>0</v>
      </c>
      <c r="U5074" s="2">
        <f t="shared" si="1660"/>
        <v>1</v>
      </c>
      <c r="V5074" s="2">
        <f t="shared" si="1661"/>
        <v>0</v>
      </c>
      <c r="W5074" s="10">
        <f t="shared" si="1662"/>
        <v>1</v>
      </c>
      <c r="X5074">
        <f t="shared" si="1664"/>
        <v>1</v>
      </c>
      <c r="Y5074" s="11">
        <f t="shared" si="1665"/>
        <v>0</v>
      </c>
      <c r="Z5074">
        <f t="shared" si="1666"/>
        <v>0</v>
      </c>
      <c r="AA5074">
        <f t="shared" si="1667"/>
        <v>1</v>
      </c>
      <c r="AB5074">
        <f t="shared" si="1668"/>
        <v>0</v>
      </c>
      <c r="AC5074" s="11">
        <f t="shared" si="1669"/>
        <v>0</v>
      </c>
      <c r="AD5074">
        <f t="shared" si="1670"/>
        <v>0</v>
      </c>
      <c r="AE5074">
        <f t="shared" si="1671"/>
        <v>0</v>
      </c>
      <c r="AF5074">
        <f t="shared" si="1672"/>
        <v>0</v>
      </c>
      <c r="AG5074" s="11">
        <f t="shared" si="1673"/>
        <v>0</v>
      </c>
      <c r="AH5074">
        <f t="shared" si="1674"/>
        <v>1</v>
      </c>
      <c r="AI5074" s="11">
        <f t="shared" si="1675"/>
        <v>0</v>
      </c>
      <c r="AJ5074">
        <f t="shared" si="1676"/>
        <v>1</v>
      </c>
      <c r="AK5074" s="11">
        <f t="shared" si="1677"/>
        <v>0</v>
      </c>
      <c r="AL5074" s="2">
        <f t="shared" si="1678"/>
        <v>1</v>
      </c>
      <c r="AM5074" s="10">
        <f t="shared" si="1679"/>
        <v>0</v>
      </c>
      <c r="AO5074">
        <v>0.55175532659131821</v>
      </c>
    </row>
    <row r="5075" spans="1:41">
      <c r="A5075" t="s">
        <v>11</v>
      </c>
      <c r="B5075" t="s">
        <v>32</v>
      </c>
      <c r="C5075" t="s">
        <v>20</v>
      </c>
      <c r="D5075" t="s">
        <v>25</v>
      </c>
      <c r="E5075" t="s">
        <v>15</v>
      </c>
      <c r="F5075" t="s">
        <v>16</v>
      </c>
      <c r="G5075" t="s">
        <v>17</v>
      </c>
      <c r="H5075" s="2" t="s">
        <v>9173</v>
      </c>
      <c r="I5075" s="2" t="s">
        <v>9173</v>
      </c>
      <c r="J5075" s="2" t="s">
        <v>9172</v>
      </c>
      <c r="K5075" s="6" t="s">
        <v>9172</v>
      </c>
      <c r="L5075" s="8" t="s">
        <v>3839</v>
      </c>
      <c r="M5075" s="3">
        <v>0</v>
      </c>
      <c r="N5075" s="1">
        <v>4611</v>
      </c>
      <c r="O5075">
        <v>0</v>
      </c>
      <c r="P5075">
        <f t="shared" si="1663"/>
        <v>1</v>
      </c>
      <c r="Q5075">
        <v>24</v>
      </c>
      <c r="R5075">
        <v>107</v>
      </c>
      <c r="S5075">
        <v>4</v>
      </c>
      <c r="T5075" s="2">
        <f t="shared" si="1659"/>
        <v>1</v>
      </c>
      <c r="U5075" s="2">
        <f t="shared" si="1660"/>
        <v>1</v>
      </c>
      <c r="V5075" s="2">
        <f t="shared" si="1661"/>
        <v>0</v>
      </c>
      <c r="W5075" s="10">
        <f t="shared" si="1662"/>
        <v>0</v>
      </c>
      <c r="X5075">
        <f t="shared" si="1664"/>
        <v>0</v>
      </c>
      <c r="Y5075" s="11">
        <f t="shared" si="1665"/>
        <v>0</v>
      </c>
      <c r="Z5075">
        <f t="shared" si="1666"/>
        <v>0</v>
      </c>
      <c r="AA5075">
        <f t="shared" si="1667"/>
        <v>0</v>
      </c>
      <c r="AB5075">
        <f t="shared" si="1668"/>
        <v>1</v>
      </c>
      <c r="AC5075" s="11">
        <f t="shared" si="1669"/>
        <v>0</v>
      </c>
      <c r="AD5075">
        <f t="shared" si="1670"/>
        <v>0</v>
      </c>
      <c r="AE5075">
        <f t="shared" si="1671"/>
        <v>0</v>
      </c>
      <c r="AF5075">
        <f t="shared" si="1672"/>
        <v>0</v>
      </c>
      <c r="AG5075" s="11">
        <f t="shared" si="1673"/>
        <v>0</v>
      </c>
      <c r="AH5075">
        <f t="shared" si="1674"/>
        <v>1</v>
      </c>
      <c r="AI5075" s="11">
        <f t="shared" si="1675"/>
        <v>0</v>
      </c>
      <c r="AJ5075">
        <f t="shared" si="1676"/>
        <v>1</v>
      </c>
      <c r="AK5075" s="11">
        <f t="shared" si="1677"/>
        <v>0</v>
      </c>
      <c r="AL5075" s="2">
        <f t="shared" si="1678"/>
        <v>1</v>
      </c>
      <c r="AM5075" s="10">
        <f t="shared" si="1679"/>
        <v>0</v>
      </c>
      <c r="AO5075">
        <v>0.55179266657298087</v>
      </c>
    </row>
    <row r="5076" spans="1:41">
      <c r="A5076" t="s">
        <v>19</v>
      </c>
      <c r="B5076" t="s">
        <v>30</v>
      </c>
      <c r="C5076" t="s">
        <v>13</v>
      </c>
      <c r="D5076" t="s">
        <v>25</v>
      </c>
      <c r="E5076" t="s">
        <v>15</v>
      </c>
      <c r="F5076" t="s">
        <v>36</v>
      </c>
      <c r="G5076" t="s">
        <v>17</v>
      </c>
      <c r="H5076" s="2" t="s">
        <v>9172</v>
      </c>
      <c r="I5076" s="2" t="s">
        <v>9172</v>
      </c>
      <c r="J5076" s="2" t="s">
        <v>9172</v>
      </c>
      <c r="K5076" s="6" t="s">
        <v>9173</v>
      </c>
      <c r="L5076" s="8" t="s">
        <v>6390</v>
      </c>
      <c r="M5076" s="3">
        <v>0</v>
      </c>
      <c r="N5076" s="1">
        <v>10893</v>
      </c>
      <c r="O5076">
        <v>68025</v>
      </c>
      <c r="P5076">
        <f t="shared" si="1663"/>
        <v>1</v>
      </c>
      <c r="Q5076">
        <v>31</v>
      </c>
      <c r="R5076">
        <v>105</v>
      </c>
      <c r="S5076">
        <v>15</v>
      </c>
      <c r="T5076" s="2">
        <f t="shared" si="1659"/>
        <v>0</v>
      </c>
      <c r="U5076" s="2">
        <f t="shared" si="1660"/>
        <v>0</v>
      </c>
      <c r="V5076" s="2">
        <f t="shared" si="1661"/>
        <v>0</v>
      </c>
      <c r="W5076" s="10">
        <f t="shared" si="1662"/>
        <v>1</v>
      </c>
      <c r="X5076">
        <f t="shared" si="1664"/>
        <v>1</v>
      </c>
      <c r="Y5076" s="11">
        <f t="shared" si="1665"/>
        <v>0</v>
      </c>
      <c r="Z5076">
        <f t="shared" si="1666"/>
        <v>1</v>
      </c>
      <c r="AA5076">
        <f t="shared" si="1667"/>
        <v>0</v>
      </c>
      <c r="AB5076">
        <f t="shared" si="1668"/>
        <v>0</v>
      </c>
      <c r="AC5076" s="11">
        <f t="shared" si="1669"/>
        <v>0</v>
      </c>
      <c r="AD5076">
        <f t="shared" si="1670"/>
        <v>1</v>
      </c>
      <c r="AE5076">
        <f t="shared" si="1671"/>
        <v>0</v>
      </c>
      <c r="AF5076">
        <f t="shared" si="1672"/>
        <v>0</v>
      </c>
      <c r="AG5076" s="11">
        <f t="shared" si="1673"/>
        <v>0</v>
      </c>
      <c r="AH5076">
        <f t="shared" si="1674"/>
        <v>1</v>
      </c>
      <c r="AI5076" s="11">
        <f t="shared" si="1675"/>
        <v>0</v>
      </c>
      <c r="AJ5076">
        <f t="shared" si="1676"/>
        <v>0</v>
      </c>
      <c r="AK5076" s="11">
        <f t="shared" si="1677"/>
        <v>1</v>
      </c>
      <c r="AL5076" s="2">
        <f t="shared" si="1678"/>
        <v>1</v>
      </c>
      <c r="AM5076" s="10">
        <f t="shared" si="1679"/>
        <v>0</v>
      </c>
      <c r="AO5076">
        <v>0.55209845283632097</v>
      </c>
    </row>
    <row r="5077" spans="1:41">
      <c r="A5077" t="s">
        <v>11</v>
      </c>
      <c r="B5077" t="s">
        <v>12</v>
      </c>
      <c r="C5077" t="s">
        <v>13</v>
      </c>
      <c r="D5077" t="s">
        <v>25</v>
      </c>
      <c r="E5077" t="s">
        <v>15</v>
      </c>
      <c r="F5077" t="s">
        <v>36</v>
      </c>
      <c r="G5077" t="s">
        <v>17</v>
      </c>
      <c r="H5077" s="2" t="s">
        <v>9172</v>
      </c>
      <c r="I5077" s="2" t="s">
        <v>9173</v>
      </c>
      <c r="J5077" s="2" t="s">
        <v>9172</v>
      </c>
      <c r="K5077" s="6" t="s">
        <v>9173</v>
      </c>
      <c r="L5077" s="8" t="s">
        <v>680</v>
      </c>
      <c r="M5077" s="3">
        <v>0</v>
      </c>
      <c r="N5077" s="1">
        <v>8416</v>
      </c>
      <c r="O5077">
        <v>55308</v>
      </c>
      <c r="P5077">
        <f t="shared" si="1663"/>
        <v>1</v>
      </c>
      <c r="Q5077">
        <v>27</v>
      </c>
      <c r="R5077">
        <v>137</v>
      </c>
      <c r="S5077">
        <v>17</v>
      </c>
      <c r="T5077" s="2">
        <f t="shared" si="1659"/>
        <v>0</v>
      </c>
      <c r="U5077" s="2">
        <f t="shared" si="1660"/>
        <v>1</v>
      </c>
      <c r="V5077" s="2">
        <f t="shared" si="1661"/>
        <v>0</v>
      </c>
      <c r="W5077" s="10">
        <f t="shared" si="1662"/>
        <v>1</v>
      </c>
      <c r="X5077">
        <f t="shared" si="1664"/>
        <v>0</v>
      </c>
      <c r="Y5077" s="11">
        <f t="shared" si="1665"/>
        <v>0</v>
      </c>
      <c r="Z5077">
        <f t="shared" si="1666"/>
        <v>0</v>
      </c>
      <c r="AA5077">
        <f t="shared" si="1667"/>
        <v>1</v>
      </c>
      <c r="AB5077">
        <f t="shared" si="1668"/>
        <v>0</v>
      </c>
      <c r="AC5077" s="11">
        <f t="shared" si="1669"/>
        <v>0</v>
      </c>
      <c r="AD5077">
        <f t="shared" si="1670"/>
        <v>1</v>
      </c>
      <c r="AE5077">
        <f t="shared" si="1671"/>
        <v>0</v>
      </c>
      <c r="AF5077">
        <f t="shared" si="1672"/>
        <v>0</v>
      </c>
      <c r="AG5077" s="11">
        <f t="shared" si="1673"/>
        <v>0</v>
      </c>
      <c r="AH5077">
        <f t="shared" si="1674"/>
        <v>1</v>
      </c>
      <c r="AI5077" s="11">
        <f t="shared" si="1675"/>
        <v>0</v>
      </c>
      <c r="AJ5077">
        <f t="shared" si="1676"/>
        <v>0</v>
      </c>
      <c r="AK5077" s="11">
        <f t="shared" si="1677"/>
        <v>1</v>
      </c>
      <c r="AL5077" s="2">
        <f t="shared" si="1678"/>
        <v>1</v>
      </c>
      <c r="AM5077" s="10">
        <f t="shared" si="1679"/>
        <v>0</v>
      </c>
      <c r="AO5077">
        <v>0.55214227854839637</v>
      </c>
    </row>
    <row r="5078" spans="1:41">
      <c r="A5078" t="s">
        <v>19</v>
      </c>
      <c r="B5078" t="s">
        <v>43</v>
      </c>
      <c r="C5078" t="s">
        <v>13</v>
      </c>
      <c r="D5078" t="s">
        <v>25</v>
      </c>
      <c r="E5078" t="s">
        <v>27</v>
      </c>
      <c r="F5078" t="s">
        <v>16</v>
      </c>
      <c r="G5078" t="s">
        <v>17</v>
      </c>
      <c r="H5078" s="2" t="s">
        <v>9172</v>
      </c>
      <c r="I5078" s="2" t="s">
        <v>9173</v>
      </c>
      <c r="J5078" s="2" t="s">
        <v>9172</v>
      </c>
      <c r="K5078" s="6" t="s">
        <v>9172</v>
      </c>
      <c r="L5078" s="8" t="s">
        <v>7353</v>
      </c>
      <c r="M5078" s="3">
        <v>0</v>
      </c>
      <c r="N5078" s="1">
        <v>5008</v>
      </c>
      <c r="O5078">
        <v>92864</v>
      </c>
      <c r="P5078">
        <f t="shared" si="1663"/>
        <v>1</v>
      </c>
      <c r="Q5078">
        <v>23</v>
      </c>
      <c r="R5078">
        <v>161</v>
      </c>
      <c r="S5078">
        <v>13</v>
      </c>
      <c r="T5078" s="2">
        <f t="shared" si="1659"/>
        <v>0</v>
      </c>
      <c r="U5078" s="2">
        <f t="shared" si="1660"/>
        <v>1</v>
      </c>
      <c r="V5078" s="2">
        <f t="shared" si="1661"/>
        <v>0</v>
      </c>
      <c r="W5078" s="10">
        <f t="shared" si="1662"/>
        <v>0</v>
      </c>
      <c r="X5078">
        <f t="shared" si="1664"/>
        <v>1</v>
      </c>
      <c r="Y5078" s="11">
        <f t="shared" si="1665"/>
        <v>0</v>
      </c>
      <c r="Z5078">
        <f t="shared" si="1666"/>
        <v>0</v>
      </c>
      <c r="AA5078">
        <f t="shared" si="1667"/>
        <v>0</v>
      </c>
      <c r="AB5078">
        <f t="shared" si="1668"/>
        <v>0</v>
      </c>
      <c r="AC5078" s="11">
        <f t="shared" si="1669"/>
        <v>0</v>
      </c>
      <c r="AD5078">
        <f t="shared" si="1670"/>
        <v>1</v>
      </c>
      <c r="AE5078">
        <f t="shared" si="1671"/>
        <v>0</v>
      </c>
      <c r="AF5078">
        <f t="shared" si="1672"/>
        <v>0</v>
      </c>
      <c r="AG5078" s="11">
        <f t="shared" si="1673"/>
        <v>0</v>
      </c>
      <c r="AH5078">
        <f t="shared" si="1674"/>
        <v>0</v>
      </c>
      <c r="AI5078" s="11">
        <f t="shared" si="1675"/>
        <v>1</v>
      </c>
      <c r="AJ5078">
        <f t="shared" si="1676"/>
        <v>1</v>
      </c>
      <c r="AK5078" s="11">
        <f t="shared" si="1677"/>
        <v>0</v>
      </c>
      <c r="AL5078" s="2">
        <f t="shared" si="1678"/>
        <v>1</v>
      </c>
      <c r="AM5078" s="10">
        <f t="shared" si="1679"/>
        <v>0</v>
      </c>
      <c r="AO5078">
        <v>0.55232166897147972</v>
      </c>
    </row>
    <row r="5079" spans="1:41">
      <c r="A5079" t="s">
        <v>19</v>
      </c>
      <c r="B5079" t="s">
        <v>12</v>
      </c>
      <c r="C5079" t="s">
        <v>13</v>
      </c>
      <c r="D5079" t="s">
        <v>14</v>
      </c>
      <c r="E5079" t="s">
        <v>15</v>
      </c>
      <c r="F5079" t="s">
        <v>36</v>
      </c>
      <c r="G5079" t="s">
        <v>17</v>
      </c>
      <c r="H5079" s="2" t="s">
        <v>9172</v>
      </c>
      <c r="I5079" s="2" t="s">
        <v>9173</v>
      </c>
      <c r="J5079" s="2" t="s">
        <v>9172</v>
      </c>
      <c r="K5079" s="6" t="s">
        <v>9173</v>
      </c>
      <c r="L5079" s="8" t="s">
        <v>7096</v>
      </c>
      <c r="M5079" s="3">
        <v>0</v>
      </c>
      <c r="N5079" s="1">
        <v>3694</v>
      </c>
      <c r="O5079">
        <v>87485</v>
      </c>
      <c r="P5079">
        <f t="shared" si="1663"/>
        <v>0</v>
      </c>
      <c r="Q5079">
        <v>33</v>
      </c>
      <c r="R5079">
        <v>96</v>
      </c>
      <c r="S5079">
        <v>12</v>
      </c>
      <c r="T5079" s="2">
        <f t="shared" si="1659"/>
        <v>0</v>
      </c>
      <c r="U5079" s="2">
        <f t="shared" si="1660"/>
        <v>1</v>
      </c>
      <c r="V5079" s="2">
        <f t="shared" si="1661"/>
        <v>0</v>
      </c>
      <c r="W5079" s="10">
        <f t="shared" si="1662"/>
        <v>1</v>
      </c>
      <c r="X5079">
        <f t="shared" si="1664"/>
        <v>1</v>
      </c>
      <c r="Y5079" s="11">
        <f t="shared" si="1665"/>
        <v>0</v>
      </c>
      <c r="Z5079">
        <f t="shared" si="1666"/>
        <v>0</v>
      </c>
      <c r="AA5079">
        <f t="shared" si="1667"/>
        <v>1</v>
      </c>
      <c r="AB5079">
        <f t="shared" si="1668"/>
        <v>0</v>
      </c>
      <c r="AC5079" s="11">
        <f t="shared" si="1669"/>
        <v>0</v>
      </c>
      <c r="AD5079">
        <f t="shared" si="1670"/>
        <v>1</v>
      </c>
      <c r="AE5079">
        <f t="shared" si="1671"/>
        <v>0</v>
      </c>
      <c r="AF5079">
        <f t="shared" si="1672"/>
        <v>0</v>
      </c>
      <c r="AG5079" s="11">
        <f t="shared" si="1673"/>
        <v>0</v>
      </c>
      <c r="AH5079">
        <f t="shared" si="1674"/>
        <v>1</v>
      </c>
      <c r="AI5079" s="11">
        <f t="shared" si="1675"/>
        <v>0</v>
      </c>
      <c r="AJ5079">
        <f t="shared" si="1676"/>
        <v>0</v>
      </c>
      <c r="AK5079" s="11">
        <f t="shared" si="1677"/>
        <v>1</v>
      </c>
      <c r="AL5079" s="2">
        <f t="shared" si="1678"/>
        <v>1</v>
      </c>
      <c r="AM5079" s="10">
        <f t="shared" si="1679"/>
        <v>0</v>
      </c>
      <c r="AO5079">
        <v>0.55240128913540454</v>
      </c>
    </row>
    <row r="5080" spans="1:41">
      <c r="A5080" t="s">
        <v>11</v>
      </c>
      <c r="B5080" t="s">
        <v>12</v>
      </c>
      <c r="C5080" t="s">
        <v>13</v>
      </c>
      <c r="D5080" t="s">
        <v>25</v>
      </c>
      <c r="E5080" t="s">
        <v>15</v>
      </c>
      <c r="F5080" t="s">
        <v>16</v>
      </c>
      <c r="G5080" t="s">
        <v>39</v>
      </c>
      <c r="H5080" s="2" t="s">
        <v>9172</v>
      </c>
      <c r="I5080" s="2" t="s">
        <v>9172</v>
      </c>
      <c r="J5080" s="2" t="s">
        <v>9172</v>
      </c>
      <c r="K5080" s="6" t="s">
        <v>9173</v>
      </c>
      <c r="L5080" s="8" t="s">
        <v>6696</v>
      </c>
      <c r="M5080" s="3">
        <v>0</v>
      </c>
      <c r="N5080" s="1">
        <v>2711</v>
      </c>
      <c r="O5080">
        <v>31998</v>
      </c>
      <c r="P5080">
        <f t="shared" si="1663"/>
        <v>1</v>
      </c>
      <c r="Q5080">
        <v>48</v>
      </c>
      <c r="R5080">
        <v>55</v>
      </c>
      <c r="S5080">
        <v>31</v>
      </c>
      <c r="T5080" s="2">
        <f t="shared" si="1659"/>
        <v>0</v>
      </c>
      <c r="U5080" s="2">
        <f t="shared" si="1660"/>
        <v>0</v>
      </c>
      <c r="V5080" s="2">
        <f t="shared" si="1661"/>
        <v>0</v>
      </c>
      <c r="W5080" s="10">
        <f t="shared" si="1662"/>
        <v>1</v>
      </c>
      <c r="X5080">
        <f t="shared" si="1664"/>
        <v>0</v>
      </c>
      <c r="Y5080" s="11">
        <f t="shared" si="1665"/>
        <v>0</v>
      </c>
      <c r="Z5080">
        <f t="shared" si="1666"/>
        <v>0</v>
      </c>
      <c r="AA5080">
        <f t="shared" si="1667"/>
        <v>1</v>
      </c>
      <c r="AB5080">
        <f t="shared" si="1668"/>
        <v>0</v>
      </c>
      <c r="AC5080" s="11">
        <f t="shared" si="1669"/>
        <v>0</v>
      </c>
      <c r="AD5080">
        <f t="shared" si="1670"/>
        <v>1</v>
      </c>
      <c r="AE5080">
        <f t="shared" si="1671"/>
        <v>0</v>
      </c>
      <c r="AF5080">
        <f t="shared" si="1672"/>
        <v>0</v>
      </c>
      <c r="AG5080" s="11">
        <f t="shared" si="1673"/>
        <v>0</v>
      </c>
      <c r="AH5080">
        <f t="shared" si="1674"/>
        <v>1</v>
      </c>
      <c r="AI5080" s="11">
        <f t="shared" si="1675"/>
        <v>0</v>
      </c>
      <c r="AJ5080">
        <f t="shared" si="1676"/>
        <v>1</v>
      </c>
      <c r="AK5080" s="11">
        <f t="shared" si="1677"/>
        <v>0</v>
      </c>
      <c r="AL5080" s="2">
        <f t="shared" si="1678"/>
        <v>0</v>
      </c>
      <c r="AM5080" s="10">
        <f t="shared" si="1679"/>
        <v>0</v>
      </c>
      <c r="AO5080">
        <v>0.55242112630625306</v>
      </c>
    </row>
    <row r="5081" spans="1:41">
      <c r="A5081" t="s">
        <v>19</v>
      </c>
      <c r="B5081" t="s">
        <v>30</v>
      </c>
      <c r="C5081" t="s">
        <v>20</v>
      </c>
      <c r="D5081" t="s">
        <v>14</v>
      </c>
      <c r="E5081" t="s">
        <v>15</v>
      </c>
      <c r="F5081" t="s">
        <v>36</v>
      </c>
      <c r="G5081" t="s">
        <v>17</v>
      </c>
      <c r="H5081" s="2" t="s">
        <v>9172</v>
      </c>
      <c r="I5081" s="2" t="s">
        <v>9173</v>
      </c>
      <c r="J5081" s="2" t="s">
        <v>9172</v>
      </c>
      <c r="K5081" s="6" t="s">
        <v>9173</v>
      </c>
      <c r="L5081" s="8" t="s">
        <v>7080</v>
      </c>
      <c r="M5081" s="3">
        <v>0</v>
      </c>
      <c r="N5081" s="1">
        <v>2660</v>
      </c>
      <c r="O5081">
        <v>0</v>
      </c>
      <c r="P5081">
        <f t="shared" si="1663"/>
        <v>0</v>
      </c>
      <c r="Q5081">
        <v>18</v>
      </c>
      <c r="R5081">
        <v>127</v>
      </c>
      <c r="S5081">
        <v>4</v>
      </c>
      <c r="T5081" s="2">
        <f t="shared" si="1659"/>
        <v>0</v>
      </c>
      <c r="U5081" s="2">
        <f t="shared" si="1660"/>
        <v>1</v>
      </c>
      <c r="V5081" s="2">
        <f t="shared" si="1661"/>
        <v>0</v>
      </c>
      <c r="W5081" s="10">
        <f t="shared" si="1662"/>
        <v>1</v>
      </c>
      <c r="X5081">
        <f t="shared" si="1664"/>
        <v>1</v>
      </c>
      <c r="Y5081" s="11">
        <f t="shared" si="1665"/>
        <v>0</v>
      </c>
      <c r="Z5081">
        <f t="shared" si="1666"/>
        <v>1</v>
      </c>
      <c r="AA5081">
        <f t="shared" si="1667"/>
        <v>0</v>
      </c>
      <c r="AB5081">
        <f t="shared" si="1668"/>
        <v>0</v>
      </c>
      <c r="AC5081" s="11">
        <f t="shared" si="1669"/>
        <v>0</v>
      </c>
      <c r="AD5081">
        <f t="shared" si="1670"/>
        <v>0</v>
      </c>
      <c r="AE5081">
        <f t="shared" si="1671"/>
        <v>0</v>
      </c>
      <c r="AF5081">
        <f t="shared" si="1672"/>
        <v>0</v>
      </c>
      <c r="AG5081" s="11">
        <f t="shared" si="1673"/>
        <v>0</v>
      </c>
      <c r="AH5081">
        <f t="shared" si="1674"/>
        <v>1</v>
      </c>
      <c r="AI5081" s="11">
        <f t="shared" si="1675"/>
        <v>0</v>
      </c>
      <c r="AJ5081">
        <f t="shared" si="1676"/>
        <v>0</v>
      </c>
      <c r="AK5081" s="11">
        <f t="shared" si="1677"/>
        <v>1</v>
      </c>
      <c r="AL5081" s="2">
        <f t="shared" si="1678"/>
        <v>1</v>
      </c>
      <c r="AM5081" s="10">
        <f t="shared" si="1679"/>
        <v>0</v>
      </c>
      <c r="AO5081">
        <v>0.5525134543667144</v>
      </c>
    </row>
    <row r="5082" spans="1:41">
      <c r="A5082" t="s">
        <v>19</v>
      </c>
      <c r="B5082" t="s">
        <v>43</v>
      </c>
      <c r="C5082" t="s">
        <v>13</v>
      </c>
      <c r="D5082" t="s">
        <v>25</v>
      </c>
      <c r="E5082" t="s">
        <v>33</v>
      </c>
      <c r="F5082" t="s">
        <v>16</v>
      </c>
      <c r="G5082" t="s">
        <v>17</v>
      </c>
      <c r="H5082" s="2" t="s">
        <v>9172</v>
      </c>
      <c r="I5082" s="2" t="s">
        <v>9173</v>
      </c>
      <c r="J5082" s="2" t="s">
        <v>9172</v>
      </c>
      <c r="K5082" s="6" t="s">
        <v>9173</v>
      </c>
      <c r="L5082" s="8" t="s">
        <v>2066</v>
      </c>
      <c r="M5082" s="3">
        <v>0</v>
      </c>
      <c r="N5082" s="1">
        <v>9775</v>
      </c>
      <c r="O5082">
        <v>96018</v>
      </c>
      <c r="P5082">
        <f t="shared" si="1663"/>
        <v>1</v>
      </c>
      <c r="Q5082">
        <v>26</v>
      </c>
      <c r="R5082">
        <v>142</v>
      </c>
      <c r="S5082">
        <v>8</v>
      </c>
      <c r="T5082" s="2">
        <f t="shared" si="1659"/>
        <v>0</v>
      </c>
      <c r="U5082" s="2">
        <f t="shared" si="1660"/>
        <v>1</v>
      </c>
      <c r="V5082" s="2">
        <f t="shared" si="1661"/>
        <v>0</v>
      </c>
      <c r="W5082" s="10">
        <f t="shared" si="1662"/>
        <v>1</v>
      </c>
      <c r="X5082">
        <f t="shared" si="1664"/>
        <v>1</v>
      </c>
      <c r="Y5082" s="11">
        <f t="shared" si="1665"/>
        <v>0</v>
      </c>
      <c r="Z5082">
        <f t="shared" si="1666"/>
        <v>0</v>
      </c>
      <c r="AA5082">
        <f t="shared" si="1667"/>
        <v>0</v>
      </c>
      <c r="AB5082">
        <f t="shared" si="1668"/>
        <v>0</v>
      </c>
      <c r="AC5082" s="11">
        <f t="shared" si="1669"/>
        <v>0</v>
      </c>
      <c r="AD5082">
        <f t="shared" si="1670"/>
        <v>1</v>
      </c>
      <c r="AE5082">
        <f t="shared" si="1671"/>
        <v>0</v>
      </c>
      <c r="AF5082">
        <f t="shared" si="1672"/>
        <v>0</v>
      </c>
      <c r="AG5082" s="11">
        <f t="shared" si="1673"/>
        <v>0</v>
      </c>
      <c r="AH5082">
        <f t="shared" si="1674"/>
        <v>0</v>
      </c>
      <c r="AI5082" s="11">
        <f t="shared" si="1675"/>
        <v>0</v>
      </c>
      <c r="AJ5082">
        <f t="shared" si="1676"/>
        <v>1</v>
      </c>
      <c r="AK5082" s="11">
        <f t="shared" si="1677"/>
        <v>0</v>
      </c>
      <c r="AL5082" s="2">
        <f t="shared" si="1678"/>
        <v>1</v>
      </c>
      <c r="AM5082" s="10">
        <f t="shared" si="1679"/>
        <v>0</v>
      </c>
      <c r="AO5082">
        <v>0.55254722086365671</v>
      </c>
    </row>
    <row r="5083" spans="1:41">
      <c r="A5083" t="s">
        <v>11</v>
      </c>
      <c r="B5083" t="s">
        <v>32</v>
      </c>
      <c r="C5083" t="s">
        <v>20</v>
      </c>
      <c r="D5083" t="s">
        <v>25</v>
      </c>
      <c r="E5083" t="s">
        <v>15</v>
      </c>
      <c r="F5083" t="s">
        <v>16</v>
      </c>
      <c r="G5083" t="s">
        <v>17</v>
      </c>
      <c r="H5083" s="2" t="s">
        <v>9172</v>
      </c>
      <c r="I5083" s="2" t="s">
        <v>9173</v>
      </c>
      <c r="J5083" s="2" t="s">
        <v>9172</v>
      </c>
      <c r="K5083" s="6" t="s">
        <v>9173</v>
      </c>
      <c r="L5083" s="8" t="s">
        <v>7539</v>
      </c>
      <c r="M5083" s="3">
        <v>1</v>
      </c>
      <c r="N5083" s="1">
        <v>8393</v>
      </c>
      <c r="O5083">
        <v>0</v>
      </c>
      <c r="P5083">
        <f t="shared" si="1663"/>
        <v>1</v>
      </c>
      <c r="Q5083">
        <v>17</v>
      </c>
      <c r="R5083">
        <v>157</v>
      </c>
      <c r="S5083">
        <v>6</v>
      </c>
      <c r="T5083" s="2">
        <f t="shared" si="1659"/>
        <v>0</v>
      </c>
      <c r="U5083" s="2">
        <f t="shared" si="1660"/>
        <v>1</v>
      </c>
      <c r="V5083" s="2">
        <f t="shared" si="1661"/>
        <v>0</v>
      </c>
      <c r="W5083" s="10">
        <f t="shared" si="1662"/>
        <v>1</v>
      </c>
      <c r="X5083">
        <f t="shared" si="1664"/>
        <v>0</v>
      </c>
      <c r="Y5083" s="11">
        <f t="shared" si="1665"/>
        <v>0</v>
      </c>
      <c r="Z5083">
        <f t="shared" si="1666"/>
        <v>0</v>
      </c>
      <c r="AA5083">
        <f t="shared" si="1667"/>
        <v>0</v>
      </c>
      <c r="AB5083">
        <f t="shared" si="1668"/>
        <v>1</v>
      </c>
      <c r="AC5083" s="11">
        <f t="shared" si="1669"/>
        <v>0</v>
      </c>
      <c r="AD5083">
        <f t="shared" si="1670"/>
        <v>0</v>
      </c>
      <c r="AE5083">
        <f t="shared" si="1671"/>
        <v>0</v>
      </c>
      <c r="AF5083">
        <f t="shared" si="1672"/>
        <v>0</v>
      </c>
      <c r="AG5083" s="11">
        <f t="shared" si="1673"/>
        <v>0</v>
      </c>
      <c r="AH5083">
        <f t="shared" si="1674"/>
        <v>1</v>
      </c>
      <c r="AI5083" s="11">
        <f t="shared" si="1675"/>
        <v>0</v>
      </c>
      <c r="AJ5083">
        <f t="shared" si="1676"/>
        <v>1</v>
      </c>
      <c r="AK5083" s="11">
        <f t="shared" si="1677"/>
        <v>0</v>
      </c>
      <c r="AL5083" s="2">
        <f t="shared" si="1678"/>
        <v>1</v>
      </c>
      <c r="AM5083" s="10">
        <f t="shared" si="1679"/>
        <v>0</v>
      </c>
      <c r="AO5083">
        <v>0.55255728101011237</v>
      </c>
    </row>
    <row r="5084" spans="1:41">
      <c r="A5084" t="s">
        <v>11</v>
      </c>
      <c r="B5084" t="s">
        <v>12</v>
      </c>
      <c r="C5084" t="s">
        <v>13</v>
      </c>
      <c r="D5084" t="s">
        <v>25</v>
      </c>
      <c r="E5084" t="s">
        <v>27</v>
      </c>
      <c r="F5084" t="s">
        <v>16</v>
      </c>
      <c r="G5084" t="s">
        <v>17</v>
      </c>
      <c r="H5084" s="2" t="s">
        <v>9172</v>
      </c>
      <c r="I5084" s="2" t="s">
        <v>9173</v>
      </c>
      <c r="J5084" s="2" t="s">
        <v>9172</v>
      </c>
      <c r="K5084" s="6" t="s">
        <v>9173</v>
      </c>
      <c r="L5084" s="8" t="s">
        <v>4760</v>
      </c>
      <c r="M5084" s="3">
        <v>1</v>
      </c>
      <c r="N5084" s="1">
        <v>4985</v>
      </c>
      <c r="O5084">
        <v>86305</v>
      </c>
      <c r="P5084">
        <f t="shared" si="1663"/>
        <v>1</v>
      </c>
      <c r="Q5084">
        <v>17</v>
      </c>
      <c r="R5084">
        <v>108</v>
      </c>
      <c r="S5084">
        <v>1</v>
      </c>
      <c r="T5084" s="2">
        <f t="shared" si="1659"/>
        <v>0</v>
      </c>
      <c r="U5084" s="2">
        <f t="shared" si="1660"/>
        <v>1</v>
      </c>
      <c r="V5084" s="2">
        <f t="shared" si="1661"/>
        <v>0</v>
      </c>
      <c r="W5084" s="10">
        <f t="shared" si="1662"/>
        <v>1</v>
      </c>
      <c r="X5084">
        <f t="shared" si="1664"/>
        <v>0</v>
      </c>
      <c r="Y5084" s="11">
        <f t="shared" si="1665"/>
        <v>0</v>
      </c>
      <c r="Z5084">
        <f t="shared" si="1666"/>
        <v>0</v>
      </c>
      <c r="AA5084">
        <f t="shared" si="1667"/>
        <v>1</v>
      </c>
      <c r="AB5084">
        <f t="shared" si="1668"/>
        <v>0</v>
      </c>
      <c r="AC5084" s="11">
        <f t="shared" si="1669"/>
        <v>0</v>
      </c>
      <c r="AD5084">
        <f t="shared" si="1670"/>
        <v>1</v>
      </c>
      <c r="AE5084">
        <f t="shared" si="1671"/>
        <v>0</v>
      </c>
      <c r="AF5084">
        <f t="shared" si="1672"/>
        <v>0</v>
      </c>
      <c r="AG5084" s="11">
        <f t="shared" si="1673"/>
        <v>0</v>
      </c>
      <c r="AH5084">
        <f t="shared" si="1674"/>
        <v>0</v>
      </c>
      <c r="AI5084" s="11">
        <f t="shared" si="1675"/>
        <v>1</v>
      </c>
      <c r="AJ5084">
        <f t="shared" si="1676"/>
        <v>1</v>
      </c>
      <c r="AK5084" s="11">
        <f t="shared" si="1677"/>
        <v>0</v>
      </c>
      <c r="AL5084" s="2">
        <f t="shared" si="1678"/>
        <v>1</v>
      </c>
      <c r="AM5084" s="10">
        <f t="shared" si="1679"/>
        <v>0</v>
      </c>
      <c r="AO5084">
        <v>0.55276395825332214</v>
      </c>
    </row>
    <row r="5085" spans="1:41">
      <c r="A5085" t="s">
        <v>11</v>
      </c>
      <c r="B5085" t="s">
        <v>12</v>
      </c>
      <c r="C5085" t="s">
        <v>20</v>
      </c>
      <c r="D5085" t="s">
        <v>25</v>
      </c>
      <c r="E5085" t="s">
        <v>15</v>
      </c>
      <c r="F5085" t="s">
        <v>21</v>
      </c>
      <c r="G5085" t="s">
        <v>39</v>
      </c>
      <c r="H5085" s="2" t="s">
        <v>9172</v>
      </c>
      <c r="I5085" s="2" t="s">
        <v>9172</v>
      </c>
      <c r="J5085" s="2" t="s">
        <v>9172</v>
      </c>
      <c r="K5085" s="6" t="s">
        <v>9173</v>
      </c>
      <c r="L5085" s="8" t="s">
        <v>6560</v>
      </c>
      <c r="M5085" s="3">
        <v>0</v>
      </c>
      <c r="N5085" s="1">
        <v>4927</v>
      </c>
      <c r="O5085">
        <v>0</v>
      </c>
      <c r="P5085">
        <f t="shared" si="1663"/>
        <v>1</v>
      </c>
      <c r="Q5085">
        <v>37</v>
      </c>
      <c r="R5085">
        <v>77</v>
      </c>
      <c r="S5085">
        <v>30</v>
      </c>
      <c r="T5085" s="2">
        <f t="shared" si="1659"/>
        <v>0</v>
      </c>
      <c r="U5085" s="2">
        <f t="shared" si="1660"/>
        <v>0</v>
      </c>
      <c r="V5085" s="2">
        <f t="shared" si="1661"/>
        <v>0</v>
      </c>
      <c r="W5085" s="10">
        <f t="shared" si="1662"/>
        <v>1</v>
      </c>
      <c r="X5085">
        <f t="shared" si="1664"/>
        <v>0</v>
      </c>
      <c r="Y5085" s="11">
        <f t="shared" si="1665"/>
        <v>0</v>
      </c>
      <c r="Z5085">
        <f t="shared" si="1666"/>
        <v>0</v>
      </c>
      <c r="AA5085">
        <f t="shared" si="1667"/>
        <v>1</v>
      </c>
      <c r="AB5085">
        <f t="shared" si="1668"/>
        <v>0</v>
      </c>
      <c r="AC5085" s="11">
        <f t="shared" si="1669"/>
        <v>0</v>
      </c>
      <c r="AD5085">
        <f t="shared" si="1670"/>
        <v>0</v>
      </c>
      <c r="AE5085">
        <f t="shared" si="1671"/>
        <v>0</v>
      </c>
      <c r="AF5085">
        <f t="shared" si="1672"/>
        <v>0</v>
      </c>
      <c r="AG5085" s="11">
        <f t="shared" si="1673"/>
        <v>0</v>
      </c>
      <c r="AH5085">
        <f t="shared" si="1674"/>
        <v>1</v>
      </c>
      <c r="AI5085" s="11">
        <f t="shared" si="1675"/>
        <v>0</v>
      </c>
      <c r="AJ5085">
        <f t="shared" si="1676"/>
        <v>0</v>
      </c>
      <c r="AK5085" s="11">
        <f t="shared" si="1677"/>
        <v>0</v>
      </c>
      <c r="AL5085" s="2">
        <f t="shared" si="1678"/>
        <v>0</v>
      </c>
      <c r="AM5085" s="10">
        <f t="shared" si="1679"/>
        <v>0</v>
      </c>
      <c r="AO5085">
        <v>0.55276965329086858</v>
      </c>
    </row>
    <row r="5086" spans="1:41">
      <c r="A5086" t="s">
        <v>19</v>
      </c>
      <c r="B5086" t="s">
        <v>12</v>
      </c>
      <c r="C5086" t="s">
        <v>13</v>
      </c>
      <c r="D5086" t="s">
        <v>14</v>
      </c>
      <c r="E5086" t="s">
        <v>33</v>
      </c>
      <c r="F5086" t="s">
        <v>36</v>
      </c>
      <c r="G5086" t="s">
        <v>17</v>
      </c>
      <c r="H5086" s="2" t="s">
        <v>9172</v>
      </c>
      <c r="I5086" s="2" t="s">
        <v>9173</v>
      </c>
      <c r="J5086" s="2" t="s">
        <v>9172</v>
      </c>
      <c r="K5086" s="6" t="s">
        <v>9173</v>
      </c>
      <c r="L5086" s="8" t="s">
        <v>5269</v>
      </c>
      <c r="M5086" s="3">
        <v>0</v>
      </c>
      <c r="N5086" s="1">
        <v>27790</v>
      </c>
      <c r="O5086">
        <v>33806</v>
      </c>
      <c r="P5086">
        <f t="shared" si="1663"/>
        <v>0</v>
      </c>
      <c r="Q5086">
        <v>43</v>
      </c>
      <c r="R5086">
        <v>91</v>
      </c>
      <c r="S5086">
        <v>32</v>
      </c>
      <c r="T5086" s="2">
        <f t="shared" si="1659"/>
        <v>0</v>
      </c>
      <c r="U5086" s="2">
        <f t="shared" si="1660"/>
        <v>1</v>
      </c>
      <c r="V5086" s="2">
        <f t="shared" si="1661"/>
        <v>0</v>
      </c>
      <c r="W5086" s="10">
        <f t="shared" si="1662"/>
        <v>1</v>
      </c>
      <c r="X5086">
        <f t="shared" si="1664"/>
        <v>1</v>
      </c>
      <c r="Y5086" s="11">
        <f t="shared" si="1665"/>
        <v>0</v>
      </c>
      <c r="Z5086">
        <f t="shared" si="1666"/>
        <v>0</v>
      </c>
      <c r="AA5086">
        <f t="shared" si="1667"/>
        <v>1</v>
      </c>
      <c r="AB5086">
        <f t="shared" si="1668"/>
        <v>0</v>
      </c>
      <c r="AC5086" s="11">
        <f t="shared" si="1669"/>
        <v>0</v>
      </c>
      <c r="AD5086">
        <f t="shared" si="1670"/>
        <v>1</v>
      </c>
      <c r="AE5086">
        <f t="shared" si="1671"/>
        <v>0</v>
      </c>
      <c r="AF5086">
        <f t="shared" si="1672"/>
        <v>0</v>
      </c>
      <c r="AG5086" s="11">
        <f t="shared" si="1673"/>
        <v>0</v>
      </c>
      <c r="AH5086">
        <f t="shared" si="1674"/>
        <v>0</v>
      </c>
      <c r="AI5086" s="11">
        <f t="shared" si="1675"/>
        <v>0</v>
      </c>
      <c r="AJ5086">
        <f t="shared" si="1676"/>
        <v>0</v>
      </c>
      <c r="AK5086" s="11">
        <f t="shared" si="1677"/>
        <v>1</v>
      </c>
      <c r="AL5086" s="2">
        <f t="shared" si="1678"/>
        <v>1</v>
      </c>
      <c r="AM5086" s="10">
        <f t="shared" si="1679"/>
        <v>0</v>
      </c>
      <c r="AO5086">
        <v>0.55286460628400769</v>
      </c>
    </row>
    <row r="5087" spans="1:41">
      <c r="A5087" t="s">
        <v>19</v>
      </c>
      <c r="B5087" t="s">
        <v>30</v>
      </c>
      <c r="C5087" t="s">
        <v>13</v>
      </c>
      <c r="D5087" t="s">
        <v>25</v>
      </c>
      <c r="E5087" t="s">
        <v>27</v>
      </c>
      <c r="F5087" t="s">
        <v>16</v>
      </c>
      <c r="G5087" t="s">
        <v>17</v>
      </c>
      <c r="H5087" s="2" t="s">
        <v>9172</v>
      </c>
      <c r="I5087" s="2" t="s">
        <v>9173</v>
      </c>
      <c r="J5087" s="2" t="s">
        <v>9172</v>
      </c>
      <c r="K5087" s="6" t="s">
        <v>9173</v>
      </c>
      <c r="L5087" s="8" t="s">
        <v>3401</v>
      </c>
      <c r="M5087" s="3">
        <v>0</v>
      </c>
      <c r="N5087" s="1">
        <v>6471</v>
      </c>
      <c r="O5087">
        <v>48638</v>
      </c>
      <c r="P5087">
        <f t="shared" si="1663"/>
        <v>1</v>
      </c>
      <c r="Q5087">
        <v>43</v>
      </c>
      <c r="R5087">
        <v>100</v>
      </c>
      <c r="S5087">
        <v>16</v>
      </c>
      <c r="T5087" s="2">
        <f t="shared" si="1659"/>
        <v>0</v>
      </c>
      <c r="U5087" s="2">
        <f t="shared" si="1660"/>
        <v>1</v>
      </c>
      <c r="V5087" s="2">
        <f t="shared" si="1661"/>
        <v>0</v>
      </c>
      <c r="W5087" s="10">
        <f t="shared" si="1662"/>
        <v>1</v>
      </c>
      <c r="X5087">
        <f t="shared" si="1664"/>
        <v>1</v>
      </c>
      <c r="Y5087" s="11">
        <f t="shared" si="1665"/>
        <v>0</v>
      </c>
      <c r="Z5087">
        <f t="shared" si="1666"/>
        <v>1</v>
      </c>
      <c r="AA5087">
        <f t="shared" si="1667"/>
        <v>0</v>
      </c>
      <c r="AB5087">
        <f t="shared" si="1668"/>
        <v>0</v>
      </c>
      <c r="AC5087" s="11">
        <f t="shared" si="1669"/>
        <v>0</v>
      </c>
      <c r="AD5087">
        <f t="shared" si="1670"/>
        <v>1</v>
      </c>
      <c r="AE5087">
        <f t="shared" si="1671"/>
        <v>0</v>
      </c>
      <c r="AF5087">
        <f t="shared" si="1672"/>
        <v>0</v>
      </c>
      <c r="AG5087" s="11">
        <f t="shared" si="1673"/>
        <v>0</v>
      </c>
      <c r="AH5087">
        <f t="shared" si="1674"/>
        <v>0</v>
      </c>
      <c r="AI5087" s="11">
        <f t="shared" si="1675"/>
        <v>1</v>
      </c>
      <c r="AJ5087">
        <f t="shared" si="1676"/>
        <v>1</v>
      </c>
      <c r="AK5087" s="11">
        <f t="shared" si="1677"/>
        <v>0</v>
      </c>
      <c r="AL5087" s="2">
        <f t="shared" si="1678"/>
        <v>1</v>
      </c>
      <c r="AM5087" s="10">
        <f t="shared" si="1679"/>
        <v>0</v>
      </c>
      <c r="AO5087">
        <v>0.55286754786636105</v>
      </c>
    </row>
    <row r="5088" spans="1:41">
      <c r="A5088" t="s">
        <v>19</v>
      </c>
      <c r="B5088" t="s">
        <v>12</v>
      </c>
      <c r="C5088" t="s">
        <v>13</v>
      </c>
      <c r="D5088" t="s">
        <v>25</v>
      </c>
      <c r="E5088" t="s">
        <v>15</v>
      </c>
      <c r="F5088" t="s">
        <v>16</v>
      </c>
      <c r="G5088" t="s">
        <v>39</v>
      </c>
      <c r="H5088" s="2" t="s">
        <v>9173</v>
      </c>
      <c r="I5088" s="2" t="s">
        <v>9173</v>
      </c>
      <c r="J5088" s="2" t="s">
        <v>9172</v>
      </c>
      <c r="K5088" s="6" t="s">
        <v>9173</v>
      </c>
      <c r="L5088" s="8" t="s">
        <v>8745</v>
      </c>
      <c r="M5088" s="3">
        <v>0</v>
      </c>
      <c r="N5088" s="1">
        <v>3509</v>
      </c>
      <c r="O5088">
        <v>23629</v>
      </c>
      <c r="P5088">
        <f t="shared" si="1663"/>
        <v>1</v>
      </c>
      <c r="Q5088">
        <v>22</v>
      </c>
      <c r="R5088">
        <v>124</v>
      </c>
      <c r="S5088">
        <v>15</v>
      </c>
      <c r="T5088" s="2">
        <f t="shared" si="1659"/>
        <v>1</v>
      </c>
      <c r="U5088" s="2">
        <f t="shared" si="1660"/>
        <v>1</v>
      </c>
      <c r="V5088" s="2">
        <f t="shared" si="1661"/>
        <v>0</v>
      </c>
      <c r="W5088" s="10">
        <f t="shared" si="1662"/>
        <v>1</v>
      </c>
      <c r="X5088">
        <f t="shared" si="1664"/>
        <v>1</v>
      </c>
      <c r="Y5088" s="11">
        <f t="shared" si="1665"/>
        <v>0</v>
      </c>
      <c r="Z5088">
        <f t="shared" si="1666"/>
        <v>0</v>
      </c>
      <c r="AA5088">
        <f t="shared" si="1667"/>
        <v>1</v>
      </c>
      <c r="AB5088">
        <f t="shared" si="1668"/>
        <v>0</v>
      </c>
      <c r="AC5088" s="11">
        <f t="shared" si="1669"/>
        <v>0</v>
      </c>
      <c r="AD5088">
        <f t="shared" si="1670"/>
        <v>1</v>
      </c>
      <c r="AE5088">
        <f t="shared" si="1671"/>
        <v>0</v>
      </c>
      <c r="AF5088">
        <f t="shared" si="1672"/>
        <v>0</v>
      </c>
      <c r="AG5088" s="11">
        <f t="shared" si="1673"/>
        <v>0</v>
      </c>
      <c r="AH5088">
        <f t="shared" si="1674"/>
        <v>1</v>
      </c>
      <c r="AI5088" s="11">
        <f t="shared" si="1675"/>
        <v>0</v>
      </c>
      <c r="AJ5088">
        <f t="shared" si="1676"/>
        <v>1</v>
      </c>
      <c r="AK5088" s="11">
        <f t="shared" si="1677"/>
        <v>0</v>
      </c>
      <c r="AL5088" s="2">
        <f t="shared" si="1678"/>
        <v>0</v>
      </c>
      <c r="AM5088" s="10">
        <f t="shared" si="1679"/>
        <v>0</v>
      </c>
      <c r="AO5088">
        <v>0.55297830167830841</v>
      </c>
    </row>
    <row r="5089" spans="1:41">
      <c r="A5089" t="s">
        <v>11</v>
      </c>
      <c r="B5089" t="s">
        <v>78</v>
      </c>
      <c r="C5089" t="s">
        <v>13</v>
      </c>
      <c r="D5089" t="s">
        <v>14</v>
      </c>
      <c r="E5089" t="s">
        <v>27</v>
      </c>
      <c r="F5089" t="s">
        <v>16</v>
      </c>
      <c r="G5089" t="s">
        <v>17</v>
      </c>
      <c r="H5089" s="2" t="s">
        <v>9172</v>
      </c>
      <c r="I5089" s="2" t="s">
        <v>9172</v>
      </c>
      <c r="J5089" s="2" t="s">
        <v>9172</v>
      </c>
      <c r="K5089" s="6" t="s">
        <v>9173</v>
      </c>
      <c r="L5089" s="8" t="s">
        <v>1293</v>
      </c>
      <c r="M5089" s="3">
        <v>1</v>
      </c>
      <c r="N5089" s="1">
        <v>4505</v>
      </c>
      <c r="O5089">
        <v>81079</v>
      </c>
      <c r="P5089">
        <f t="shared" si="1663"/>
        <v>0</v>
      </c>
      <c r="Q5089">
        <v>26</v>
      </c>
      <c r="R5089">
        <v>139</v>
      </c>
      <c r="S5089">
        <v>11</v>
      </c>
      <c r="T5089" s="2">
        <f t="shared" si="1659"/>
        <v>0</v>
      </c>
      <c r="U5089" s="2">
        <f t="shared" si="1660"/>
        <v>0</v>
      </c>
      <c r="V5089" s="2">
        <f t="shared" si="1661"/>
        <v>0</v>
      </c>
      <c r="W5089" s="10">
        <f t="shared" si="1662"/>
        <v>1</v>
      </c>
      <c r="X5089">
        <f t="shared" si="1664"/>
        <v>0</v>
      </c>
      <c r="Y5089" s="11">
        <f t="shared" si="1665"/>
        <v>0</v>
      </c>
      <c r="Z5089">
        <f t="shared" si="1666"/>
        <v>0</v>
      </c>
      <c r="AA5089">
        <f t="shared" si="1667"/>
        <v>0</v>
      </c>
      <c r="AB5089">
        <f t="shared" si="1668"/>
        <v>0</v>
      </c>
      <c r="AC5089" s="11">
        <f t="shared" si="1669"/>
        <v>1</v>
      </c>
      <c r="AD5089">
        <f t="shared" si="1670"/>
        <v>1</v>
      </c>
      <c r="AE5089">
        <f t="shared" si="1671"/>
        <v>0</v>
      </c>
      <c r="AF5089">
        <f t="shared" si="1672"/>
        <v>0</v>
      </c>
      <c r="AG5089" s="11">
        <f t="shared" si="1673"/>
        <v>0</v>
      </c>
      <c r="AH5089">
        <f t="shared" si="1674"/>
        <v>0</v>
      </c>
      <c r="AI5089" s="11">
        <f t="shared" si="1675"/>
        <v>1</v>
      </c>
      <c r="AJ5089">
        <f t="shared" si="1676"/>
        <v>1</v>
      </c>
      <c r="AK5089" s="11">
        <f t="shared" si="1677"/>
        <v>0</v>
      </c>
      <c r="AL5089" s="2">
        <f t="shared" si="1678"/>
        <v>1</v>
      </c>
      <c r="AM5089" s="10">
        <f t="shared" si="1679"/>
        <v>0</v>
      </c>
      <c r="AO5089">
        <v>0.55299344451771748</v>
      </c>
    </row>
    <row r="5090" spans="1:41">
      <c r="A5090" t="s">
        <v>11</v>
      </c>
      <c r="B5090" t="s">
        <v>12</v>
      </c>
      <c r="C5090" t="s">
        <v>13</v>
      </c>
      <c r="D5090" t="s">
        <v>14</v>
      </c>
      <c r="E5090" t="s">
        <v>33</v>
      </c>
      <c r="F5090" t="s">
        <v>16</v>
      </c>
      <c r="G5090" t="s">
        <v>17</v>
      </c>
      <c r="H5090" s="2" t="s">
        <v>9172</v>
      </c>
      <c r="I5090" s="2" t="s">
        <v>9173</v>
      </c>
      <c r="J5090" s="2" t="s">
        <v>9173</v>
      </c>
      <c r="K5090" s="6" t="s">
        <v>9173</v>
      </c>
      <c r="L5090" s="8" t="s">
        <v>4672</v>
      </c>
      <c r="M5090" s="3">
        <v>0</v>
      </c>
      <c r="N5090" s="1">
        <v>22940</v>
      </c>
      <c r="O5090">
        <v>52993</v>
      </c>
      <c r="P5090">
        <f t="shared" si="1663"/>
        <v>0</v>
      </c>
      <c r="Q5090">
        <v>34</v>
      </c>
      <c r="R5090">
        <v>60</v>
      </c>
      <c r="S5090">
        <v>16</v>
      </c>
      <c r="T5090" s="2">
        <f t="shared" si="1659"/>
        <v>0</v>
      </c>
      <c r="U5090" s="2">
        <f t="shared" si="1660"/>
        <v>1</v>
      </c>
      <c r="V5090" s="2">
        <f t="shared" si="1661"/>
        <v>1</v>
      </c>
      <c r="W5090" s="10">
        <f t="shared" si="1662"/>
        <v>1</v>
      </c>
      <c r="X5090">
        <f t="shared" si="1664"/>
        <v>0</v>
      </c>
      <c r="Y5090" s="11">
        <f t="shared" si="1665"/>
        <v>0</v>
      </c>
      <c r="Z5090">
        <f t="shared" si="1666"/>
        <v>0</v>
      </c>
      <c r="AA5090">
        <f t="shared" si="1667"/>
        <v>1</v>
      </c>
      <c r="AB5090">
        <f t="shared" si="1668"/>
        <v>0</v>
      </c>
      <c r="AC5090" s="11">
        <f t="shared" si="1669"/>
        <v>0</v>
      </c>
      <c r="AD5090">
        <f t="shared" si="1670"/>
        <v>1</v>
      </c>
      <c r="AE5090">
        <f t="shared" si="1671"/>
        <v>0</v>
      </c>
      <c r="AF5090">
        <f t="shared" si="1672"/>
        <v>0</v>
      </c>
      <c r="AG5090" s="11">
        <f t="shared" si="1673"/>
        <v>0</v>
      </c>
      <c r="AH5090">
        <f t="shared" si="1674"/>
        <v>0</v>
      </c>
      <c r="AI5090" s="11">
        <f t="shared" si="1675"/>
        <v>0</v>
      </c>
      <c r="AJ5090">
        <f t="shared" si="1676"/>
        <v>1</v>
      </c>
      <c r="AK5090" s="11">
        <f t="shared" si="1677"/>
        <v>0</v>
      </c>
      <c r="AL5090" s="2">
        <f t="shared" si="1678"/>
        <v>1</v>
      </c>
      <c r="AM5090" s="10">
        <f t="shared" si="1679"/>
        <v>0</v>
      </c>
      <c r="AO5090">
        <v>0.55299854676844484</v>
      </c>
    </row>
    <row r="5091" spans="1:41">
      <c r="A5091" t="s">
        <v>11</v>
      </c>
      <c r="B5091" t="s">
        <v>43</v>
      </c>
      <c r="C5091" t="s">
        <v>20</v>
      </c>
      <c r="D5091" t="s">
        <v>25</v>
      </c>
      <c r="E5091" t="s">
        <v>15</v>
      </c>
      <c r="F5091" t="s">
        <v>16</v>
      </c>
      <c r="G5091" t="s">
        <v>57</v>
      </c>
      <c r="H5091" s="2" t="s">
        <v>9172</v>
      </c>
      <c r="I5091" s="2" t="s">
        <v>9173</v>
      </c>
      <c r="J5091" s="2" t="s">
        <v>9172</v>
      </c>
      <c r="K5091" s="6" t="s">
        <v>9173</v>
      </c>
      <c r="L5091" s="8" t="s">
        <v>443</v>
      </c>
      <c r="M5091" s="3">
        <v>1</v>
      </c>
      <c r="N5091" s="1">
        <v>20216</v>
      </c>
      <c r="O5091">
        <v>0</v>
      </c>
      <c r="P5091">
        <f t="shared" si="1663"/>
        <v>1</v>
      </c>
      <c r="Q5091">
        <v>17</v>
      </c>
      <c r="R5091">
        <v>229</v>
      </c>
      <c r="S5091">
        <v>6</v>
      </c>
      <c r="T5091" s="2">
        <f t="shared" si="1659"/>
        <v>0</v>
      </c>
      <c r="U5091" s="2">
        <f t="shared" si="1660"/>
        <v>1</v>
      </c>
      <c r="V5091" s="2">
        <f t="shared" si="1661"/>
        <v>0</v>
      </c>
      <c r="W5091" s="10">
        <f t="shared" si="1662"/>
        <v>1</v>
      </c>
      <c r="X5091">
        <f t="shared" si="1664"/>
        <v>0</v>
      </c>
      <c r="Y5091" s="11">
        <f t="shared" si="1665"/>
        <v>0</v>
      </c>
      <c r="Z5091">
        <f t="shared" si="1666"/>
        <v>0</v>
      </c>
      <c r="AA5091">
        <f t="shared" si="1667"/>
        <v>0</v>
      </c>
      <c r="AB5091">
        <f t="shared" si="1668"/>
        <v>0</v>
      </c>
      <c r="AC5091" s="11">
        <f t="shared" si="1669"/>
        <v>0</v>
      </c>
      <c r="AD5091">
        <f t="shared" si="1670"/>
        <v>0</v>
      </c>
      <c r="AE5091">
        <f t="shared" si="1671"/>
        <v>0</v>
      </c>
      <c r="AF5091">
        <f t="shared" si="1672"/>
        <v>0</v>
      </c>
      <c r="AG5091" s="11">
        <f t="shared" si="1673"/>
        <v>0</v>
      </c>
      <c r="AH5091">
        <f t="shared" si="1674"/>
        <v>1</v>
      </c>
      <c r="AI5091" s="11">
        <f t="shared" si="1675"/>
        <v>0</v>
      </c>
      <c r="AJ5091">
        <f t="shared" si="1676"/>
        <v>1</v>
      </c>
      <c r="AK5091" s="11">
        <f t="shared" si="1677"/>
        <v>0</v>
      </c>
      <c r="AL5091" s="2">
        <f t="shared" si="1678"/>
        <v>0</v>
      </c>
      <c r="AM5091" s="10">
        <f t="shared" si="1679"/>
        <v>1</v>
      </c>
      <c r="AO5091">
        <v>0.55300832984643444</v>
      </c>
    </row>
    <row r="5092" spans="1:41">
      <c r="A5092" t="s">
        <v>11</v>
      </c>
      <c r="B5092" t="s">
        <v>30</v>
      </c>
      <c r="C5092" t="s">
        <v>20</v>
      </c>
      <c r="D5092" t="s">
        <v>25</v>
      </c>
      <c r="E5092" t="s">
        <v>15</v>
      </c>
      <c r="F5092" t="s">
        <v>21</v>
      </c>
      <c r="G5092" t="s">
        <v>17</v>
      </c>
      <c r="H5092" s="2" t="s">
        <v>9173</v>
      </c>
      <c r="I5092" s="2" t="s">
        <v>9173</v>
      </c>
      <c r="J5092" s="2" t="s">
        <v>9172</v>
      </c>
      <c r="K5092" s="6" t="s">
        <v>9173</v>
      </c>
      <c r="L5092" s="8" t="s">
        <v>887</v>
      </c>
      <c r="M5092" s="3">
        <v>0</v>
      </c>
      <c r="N5092" s="1">
        <v>3541</v>
      </c>
      <c r="O5092">
        <v>0</v>
      </c>
      <c r="P5092">
        <f t="shared" si="1663"/>
        <v>1</v>
      </c>
      <c r="Q5092">
        <v>43</v>
      </c>
      <c r="R5092">
        <v>101</v>
      </c>
      <c r="S5092">
        <v>24</v>
      </c>
      <c r="T5092" s="2">
        <f t="shared" si="1659"/>
        <v>1</v>
      </c>
      <c r="U5092" s="2">
        <f t="shared" si="1660"/>
        <v>1</v>
      </c>
      <c r="V5092" s="2">
        <f t="shared" si="1661"/>
        <v>0</v>
      </c>
      <c r="W5092" s="10">
        <f t="shared" si="1662"/>
        <v>1</v>
      </c>
      <c r="X5092">
        <f t="shared" si="1664"/>
        <v>0</v>
      </c>
      <c r="Y5092" s="11">
        <f t="shared" si="1665"/>
        <v>0</v>
      </c>
      <c r="Z5092">
        <f t="shared" si="1666"/>
        <v>1</v>
      </c>
      <c r="AA5092">
        <f t="shared" si="1667"/>
        <v>0</v>
      </c>
      <c r="AB5092">
        <f t="shared" si="1668"/>
        <v>0</v>
      </c>
      <c r="AC5092" s="11">
        <f t="shared" si="1669"/>
        <v>0</v>
      </c>
      <c r="AD5092">
        <f t="shared" si="1670"/>
        <v>0</v>
      </c>
      <c r="AE5092">
        <f t="shared" si="1671"/>
        <v>0</v>
      </c>
      <c r="AF5092">
        <f t="shared" si="1672"/>
        <v>0</v>
      </c>
      <c r="AG5092" s="11">
        <f t="shared" si="1673"/>
        <v>0</v>
      </c>
      <c r="AH5092">
        <f t="shared" si="1674"/>
        <v>1</v>
      </c>
      <c r="AI5092" s="11">
        <f t="shared" si="1675"/>
        <v>0</v>
      </c>
      <c r="AJ5092">
        <f t="shared" si="1676"/>
        <v>0</v>
      </c>
      <c r="AK5092" s="11">
        <f t="shared" si="1677"/>
        <v>0</v>
      </c>
      <c r="AL5092" s="2">
        <f t="shared" si="1678"/>
        <v>1</v>
      </c>
      <c r="AM5092" s="10">
        <f t="shared" si="1679"/>
        <v>0</v>
      </c>
      <c r="AO5092">
        <v>0.553044817667941</v>
      </c>
    </row>
    <row r="5093" spans="1:41">
      <c r="A5093" t="s">
        <v>11</v>
      </c>
      <c r="B5093" t="s">
        <v>43</v>
      </c>
      <c r="C5093" t="s">
        <v>20</v>
      </c>
      <c r="D5093" t="s">
        <v>14</v>
      </c>
      <c r="E5093" t="s">
        <v>15</v>
      </c>
      <c r="F5093" t="s">
        <v>21</v>
      </c>
      <c r="G5093" t="s">
        <v>39</v>
      </c>
      <c r="H5093" s="2" t="s">
        <v>9172</v>
      </c>
      <c r="I5093" s="2" t="s">
        <v>9173</v>
      </c>
      <c r="J5093" s="2" t="s">
        <v>9173</v>
      </c>
      <c r="K5093" s="6" t="s">
        <v>9173</v>
      </c>
      <c r="L5093" s="8" t="s">
        <v>5566</v>
      </c>
      <c r="M5093" s="3">
        <v>1</v>
      </c>
      <c r="N5093" s="1">
        <v>2712</v>
      </c>
      <c r="O5093">
        <v>0</v>
      </c>
      <c r="P5093">
        <f t="shared" si="1663"/>
        <v>0</v>
      </c>
      <c r="Q5093">
        <v>27</v>
      </c>
      <c r="R5093">
        <v>82</v>
      </c>
      <c r="S5093">
        <v>13</v>
      </c>
      <c r="T5093" s="2">
        <f t="shared" si="1659"/>
        <v>0</v>
      </c>
      <c r="U5093" s="2">
        <f t="shared" si="1660"/>
        <v>1</v>
      </c>
      <c r="V5093" s="2">
        <f t="shared" si="1661"/>
        <v>1</v>
      </c>
      <c r="W5093" s="10">
        <f t="shared" si="1662"/>
        <v>1</v>
      </c>
      <c r="X5093">
        <f t="shared" si="1664"/>
        <v>0</v>
      </c>
      <c r="Y5093" s="11">
        <f t="shared" si="1665"/>
        <v>0</v>
      </c>
      <c r="Z5093">
        <f t="shared" si="1666"/>
        <v>0</v>
      </c>
      <c r="AA5093">
        <f t="shared" si="1667"/>
        <v>0</v>
      </c>
      <c r="AB5093">
        <f t="shared" si="1668"/>
        <v>0</v>
      </c>
      <c r="AC5093" s="11">
        <f t="shared" si="1669"/>
        <v>0</v>
      </c>
      <c r="AD5093">
        <f t="shared" si="1670"/>
        <v>0</v>
      </c>
      <c r="AE5093">
        <f t="shared" si="1671"/>
        <v>0</v>
      </c>
      <c r="AF5093">
        <f t="shared" si="1672"/>
        <v>0</v>
      </c>
      <c r="AG5093" s="11">
        <f t="shared" si="1673"/>
        <v>0</v>
      </c>
      <c r="AH5093">
        <f t="shared" si="1674"/>
        <v>1</v>
      </c>
      <c r="AI5093" s="11">
        <f t="shared" si="1675"/>
        <v>0</v>
      </c>
      <c r="AJ5093">
        <f t="shared" si="1676"/>
        <v>0</v>
      </c>
      <c r="AK5093" s="11">
        <f t="shared" si="1677"/>
        <v>0</v>
      </c>
      <c r="AL5093" s="2">
        <f t="shared" si="1678"/>
        <v>0</v>
      </c>
      <c r="AM5093" s="10">
        <f t="shared" si="1679"/>
        <v>0</v>
      </c>
      <c r="AO5093">
        <v>0.55323941146640077</v>
      </c>
    </row>
    <row r="5094" spans="1:41">
      <c r="A5094" t="s">
        <v>23</v>
      </c>
      <c r="B5094" t="s">
        <v>32</v>
      </c>
      <c r="C5094" t="s">
        <v>13</v>
      </c>
      <c r="D5094" t="s">
        <v>25</v>
      </c>
      <c r="E5094" t="s">
        <v>27</v>
      </c>
      <c r="F5094" t="s">
        <v>16</v>
      </c>
      <c r="G5094" t="s">
        <v>17</v>
      </c>
      <c r="H5094" s="2" t="s">
        <v>9173</v>
      </c>
      <c r="I5094" s="2" t="s">
        <v>9173</v>
      </c>
      <c r="J5094" s="2" t="s">
        <v>9172</v>
      </c>
      <c r="K5094" s="6" t="s">
        <v>9173</v>
      </c>
      <c r="L5094" s="8" t="s">
        <v>8708</v>
      </c>
      <c r="M5094" s="3">
        <v>0</v>
      </c>
      <c r="N5094" s="1">
        <v>14436</v>
      </c>
      <c r="O5094">
        <v>60880</v>
      </c>
      <c r="P5094">
        <f t="shared" si="1663"/>
        <v>1</v>
      </c>
      <c r="Q5094">
        <v>33</v>
      </c>
      <c r="R5094">
        <v>109</v>
      </c>
      <c r="S5094">
        <v>25</v>
      </c>
      <c r="T5094" s="2">
        <f t="shared" si="1659"/>
        <v>1</v>
      </c>
      <c r="U5094" s="2">
        <f t="shared" si="1660"/>
        <v>1</v>
      </c>
      <c r="V5094" s="2">
        <f t="shared" si="1661"/>
        <v>0</v>
      </c>
      <c r="W5094" s="10">
        <f t="shared" si="1662"/>
        <v>1</v>
      </c>
      <c r="X5094">
        <f t="shared" si="1664"/>
        <v>0</v>
      </c>
      <c r="Y5094" s="11">
        <f t="shared" si="1665"/>
        <v>1</v>
      </c>
      <c r="Z5094">
        <f t="shared" si="1666"/>
        <v>0</v>
      </c>
      <c r="AA5094">
        <f t="shared" si="1667"/>
        <v>0</v>
      </c>
      <c r="AB5094">
        <f t="shared" si="1668"/>
        <v>1</v>
      </c>
      <c r="AC5094" s="11">
        <f t="shared" si="1669"/>
        <v>0</v>
      </c>
      <c r="AD5094">
        <f t="shared" si="1670"/>
        <v>1</v>
      </c>
      <c r="AE5094">
        <f t="shared" si="1671"/>
        <v>0</v>
      </c>
      <c r="AF5094">
        <f t="shared" si="1672"/>
        <v>0</v>
      </c>
      <c r="AG5094" s="11">
        <f t="shared" si="1673"/>
        <v>0</v>
      </c>
      <c r="AH5094">
        <f t="shared" si="1674"/>
        <v>0</v>
      </c>
      <c r="AI5094" s="11">
        <f t="shared" si="1675"/>
        <v>1</v>
      </c>
      <c r="AJ5094">
        <f t="shared" si="1676"/>
        <v>1</v>
      </c>
      <c r="AK5094" s="11">
        <f t="shared" si="1677"/>
        <v>0</v>
      </c>
      <c r="AL5094" s="2">
        <f t="shared" si="1678"/>
        <v>1</v>
      </c>
      <c r="AM5094" s="10">
        <f t="shared" si="1679"/>
        <v>0</v>
      </c>
      <c r="AO5094">
        <v>0.55327037561371473</v>
      </c>
    </row>
    <row r="5095" spans="1:41">
      <c r="A5095" t="s">
        <v>11</v>
      </c>
      <c r="B5095" t="s">
        <v>30</v>
      </c>
      <c r="C5095" t="s">
        <v>13</v>
      </c>
      <c r="D5095" t="s">
        <v>14</v>
      </c>
      <c r="E5095" t="s">
        <v>33</v>
      </c>
      <c r="F5095" t="s">
        <v>21</v>
      </c>
      <c r="G5095" t="s">
        <v>17</v>
      </c>
      <c r="H5095" s="2" t="s">
        <v>9172</v>
      </c>
      <c r="I5095" s="2" t="s">
        <v>9173</v>
      </c>
      <c r="J5095" s="2" t="s">
        <v>9172</v>
      </c>
      <c r="K5095" s="6" t="s">
        <v>9173</v>
      </c>
      <c r="L5095" s="8" t="s">
        <v>7756</v>
      </c>
      <c r="M5095" s="3">
        <v>0</v>
      </c>
      <c r="N5095" s="1">
        <v>10620</v>
      </c>
      <c r="O5095">
        <v>35601</v>
      </c>
      <c r="P5095">
        <f t="shared" si="1663"/>
        <v>0</v>
      </c>
      <c r="Q5095">
        <v>47</v>
      </c>
      <c r="R5095">
        <v>67</v>
      </c>
      <c r="S5095">
        <v>34</v>
      </c>
      <c r="T5095" s="2">
        <f t="shared" si="1659"/>
        <v>0</v>
      </c>
      <c r="U5095" s="2">
        <f t="shared" si="1660"/>
        <v>1</v>
      </c>
      <c r="V5095" s="2">
        <f t="shared" si="1661"/>
        <v>0</v>
      </c>
      <c r="W5095" s="10">
        <f t="shared" si="1662"/>
        <v>1</v>
      </c>
      <c r="X5095">
        <f t="shared" si="1664"/>
        <v>0</v>
      </c>
      <c r="Y5095" s="11">
        <f t="shared" si="1665"/>
        <v>0</v>
      </c>
      <c r="Z5095">
        <f t="shared" si="1666"/>
        <v>1</v>
      </c>
      <c r="AA5095">
        <f t="shared" si="1667"/>
        <v>0</v>
      </c>
      <c r="AB5095">
        <f t="shared" si="1668"/>
        <v>0</v>
      </c>
      <c r="AC5095" s="11">
        <f t="shared" si="1669"/>
        <v>0</v>
      </c>
      <c r="AD5095">
        <f t="shared" si="1670"/>
        <v>1</v>
      </c>
      <c r="AE5095">
        <f t="shared" si="1671"/>
        <v>0</v>
      </c>
      <c r="AF5095">
        <f t="shared" si="1672"/>
        <v>0</v>
      </c>
      <c r="AG5095" s="11">
        <f t="shared" si="1673"/>
        <v>0</v>
      </c>
      <c r="AH5095">
        <f t="shared" si="1674"/>
        <v>0</v>
      </c>
      <c r="AI5095" s="11">
        <f t="shared" si="1675"/>
        <v>0</v>
      </c>
      <c r="AJ5095">
        <f t="shared" si="1676"/>
        <v>0</v>
      </c>
      <c r="AK5095" s="11">
        <f t="shared" si="1677"/>
        <v>0</v>
      </c>
      <c r="AL5095" s="2">
        <f t="shared" si="1678"/>
        <v>1</v>
      </c>
      <c r="AM5095" s="10">
        <f t="shared" si="1679"/>
        <v>0</v>
      </c>
      <c r="AO5095">
        <v>0.55344464515961922</v>
      </c>
    </row>
    <row r="5096" spans="1:41">
      <c r="A5096" t="s">
        <v>19</v>
      </c>
      <c r="B5096" t="s">
        <v>30</v>
      </c>
      <c r="C5096" t="s">
        <v>13</v>
      </c>
      <c r="D5096" t="s">
        <v>14</v>
      </c>
      <c r="E5096" t="s">
        <v>15</v>
      </c>
      <c r="F5096" t="s">
        <v>16</v>
      </c>
      <c r="G5096" t="s">
        <v>17</v>
      </c>
      <c r="H5096" s="2" t="s">
        <v>9172</v>
      </c>
      <c r="I5096" s="2" t="s">
        <v>9172</v>
      </c>
      <c r="J5096" s="2" t="s">
        <v>9172</v>
      </c>
      <c r="K5096" s="6" t="s">
        <v>9173</v>
      </c>
      <c r="L5096" s="8" t="s">
        <v>259</v>
      </c>
      <c r="M5096" s="3">
        <v>1</v>
      </c>
      <c r="N5096" s="1">
        <v>6121</v>
      </c>
      <c r="O5096">
        <v>26787</v>
      </c>
      <c r="P5096">
        <f t="shared" si="1663"/>
        <v>0</v>
      </c>
      <c r="Q5096">
        <v>19</v>
      </c>
      <c r="R5096">
        <v>89</v>
      </c>
      <c r="S5096">
        <v>7</v>
      </c>
      <c r="T5096" s="2">
        <f t="shared" si="1659"/>
        <v>0</v>
      </c>
      <c r="U5096" s="2">
        <f t="shared" si="1660"/>
        <v>0</v>
      </c>
      <c r="V5096" s="2">
        <f t="shared" si="1661"/>
        <v>0</v>
      </c>
      <c r="W5096" s="10">
        <f t="shared" si="1662"/>
        <v>1</v>
      </c>
      <c r="X5096">
        <f t="shared" si="1664"/>
        <v>1</v>
      </c>
      <c r="Y5096" s="11">
        <f t="shared" si="1665"/>
        <v>0</v>
      </c>
      <c r="Z5096">
        <f t="shared" si="1666"/>
        <v>1</v>
      </c>
      <c r="AA5096">
        <f t="shared" si="1667"/>
        <v>0</v>
      </c>
      <c r="AB5096">
        <f t="shared" si="1668"/>
        <v>0</v>
      </c>
      <c r="AC5096" s="11">
        <f t="shared" si="1669"/>
        <v>0</v>
      </c>
      <c r="AD5096">
        <f t="shared" si="1670"/>
        <v>1</v>
      </c>
      <c r="AE5096">
        <f t="shared" si="1671"/>
        <v>0</v>
      </c>
      <c r="AF5096">
        <f t="shared" si="1672"/>
        <v>0</v>
      </c>
      <c r="AG5096" s="11">
        <f t="shared" si="1673"/>
        <v>0</v>
      </c>
      <c r="AH5096">
        <f t="shared" si="1674"/>
        <v>1</v>
      </c>
      <c r="AI5096" s="11">
        <f t="shared" si="1675"/>
        <v>0</v>
      </c>
      <c r="AJ5096">
        <f t="shared" si="1676"/>
        <v>1</v>
      </c>
      <c r="AK5096" s="11">
        <f t="shared" si="1677"/>
        <v>0</v>
      </c>
      <c r="AL5096" s="2">
        <f t="shared" si="1678"/>
        <v>1</v>
      </c>
      <c r="AM5096" s="10">
        <f t="shared" si="1679"/>
        <v>0</v>
      </c>
      <c r="AO5096">
        <v>0.55354028314051229</v>
      </c>
    </row>
    <row r="5097" spans="1:41">
      <c r="A5097" t="s">
        <v>11</v>
      </c>
      <c r="B5097" t="s">
        <v>30</v>
      </c>
      <c r="C5097" t="s">
        <v>20</v>
      </c>
      <c r="D5097" t="s">
        <v>25</v>
      </c>
      <c r="E5097" t="s">
        <v>33</v>
      </c>
      <c r="F5097" t="s">
        <v>16</v>
      </c>
      <c r="G5097" t="s">
        <v>17</v>
      </c>
      <c r="H5097" s="2" t="s">
        <v>9173</v>
      </c>
      <c r="I5097" s="2" t="s">
        <v>9173</v>
      </c>
      <c r="J5097" s="2" t="s">
        <v>9172</v>
      </c>
      <c r="K5097" s="6" t="s">
        <v>9172</v>
      </c>
      <c r="L5097" s="8" t="s">
        <v>5917</v>
      </c>
      <c r="M5097" s="3">
        <v>0</v>
      </c>
      <c r="N5097" s="1">
        <v>5249</v>
      </c>
      <c r="O5097">
        <v>0</v>
      </c>
      <c r="P5097">
        <f t="shared" si="1663"/>
        <v>1</v>
      </c>
      <c r="Q5097">
        <v>17</v>
      </c>
      <c r="R5097">
        <v>118</v>
      </c>
      <c r="S5097">
        <v>0</v>
      </c>
      <c r="T5097" s="2">
        <f t="shared" si="1659"/>
        <v>1</v>
      </c>
      <c r="U5097" s="2">
        <f t="shared" si="1660"/>
        <v>1</v>
      </c>
      <c r="V5097" s="2">
        <f t="shared" si="1661"/>
        <v>0</v>
      </c>
      <c r="W5097" s="10">
        <f t="shared" si="1662"/>
        <v>0</v>
      </c>
      <c r="X5097">
        <f t="shared" si="1664"/>
        <v>0</v>
      </c>
      <c r="Y5097" s="11">
        <f t="shared" si="1665"/>
        <v>0</v>
      </c>
      <c r="Z5097">
        <f t="shared" si="1666"/>
        <v>1</v>
      </c>
      <c r="AA5097">
        <f t="shared" si="1667"/>
        <v>0</v>
      </c>
      <c r="AB5097">
        <f t="shared" si="1668"/>
        <v>0</v>
      </c>
      <c r="AC5097" s="11">
        <f t="shared" si="1669"/>
        <v>0</v>
      </c>
      <c r="AD5097">
        <f t="shared" si="1670"/>
        <v>0</v>
      </c>
      <c r="AE5097">
        <f t="shared" si="1671"/>
        <v>0</v>
      </c>
      <c r="AF5097">
        <f t="shared" si="1672"/>
        <v>0</v>
      </c>
      <c r="AG5097" s="11">
        <f t="shared" si="1673"/>
        <v>0</v>
      </c>
      <c r="AH5097">
        <f t="shared" si="1674"/>
        <v>0</v>
      </c>
      <c r="AI5097" s="11">
        <f t="shared" si="1675"/>
        <v>0</v>
      </c>
      <c r="AJ5097">
        <f t="shared" si="1676"/>
        <v>1</v>
      </c>
      <c r="AK5097" s="11">
        <f t="shared" si="1677"/>
        <v>0</v>
      </c>
      <c r="AL5097" s="2">
        <f t="shared" si="1678"/>
        <v>1</v>
      </c>
      <c r="AM5097" s="10">
        <f t="shared" si="1679"/>
        <v>0</v>
      </c>
      <c r="AO5097">
        <v>0.55359103044196545</v>
      </c>
    </row>
    <row r="5098" spans="1:41">
      <c r="A5098" t="s">
        <v>11</v>
      </c>
      <c r="B5098" t="s">
        <v>12</v>
      </c>
      <c r="C5098" t="s">
        <v>13</v>
      </c>
      <c r="D5098" t="s">
        <v>14</v>
      </c>
      <c r="E5098" t="s">
        <v>33</v>
      </c>
      <c r="F5098" t="s">
        <v>21</v>
      </c>
      <c r="G5098" t="s">
        <v>17</v>
      </c>
      <c r="H5098" s="2" t="s">
        <v>9173</v>
      </c>
      <c r="I5098" s="2" t="s">
        <v>9173</v>
      </c>
      <c r="J5098" s="2" t="s">
        <v>9172</v>
      </c>
      <c r="K5098" s="6" t="s">
        <v>9173</v>
      </c>
      <c r="L5098" s="8" t="s">
        <v>188</v>
      </c>
      <c r="M5098" s="3">
        <v>0</v>
      </c>
      <c r="N5098" s="1">
        <v>2946</v>
      </c>
      <c r="O5098">
        <v>89270</v>
      </c>
      <c r="P5098">
        <f t="shared" si="1663"/>
        <v>0</v>
      </c>
      <c r="Q5098">
        <v>28</v>
      </c>
      <c r="R5098">
        <v>78</v>
      </c>
      <c r="S5098">
        <v>17</v>
      </c>
      <c r="T5098" s="2">
        <f t="shared" si="1659"/>
        <v>1</v>
      </c>
      <c r="U5098" s="2">
        <f t="shared" si="1660"/>
        <v>1</v>
      </c>
      <c r="V5098" s="2">
        <f t="shared" si="1661"/>
        <v>0</v>
      </c>
      <c r="W5098" s="10">
        <f t="shared" si="1662"/>
        <v>1</v>
      </c>
      <c r="X5098">
        <f t="shared" si="1664"/>
        <v>0</v>
      </c>
      <c r="Y5098" s="11">
        <f t="shared" si="1665"/>
        <v>0</v>
      </c>
      <c r="Z5098">
        <f t="shared" si="1666"/>
        <v>0</v>
      </c>
      <c r="AA5098">
        <f t="shared" si="1667"/>
        <v>1</v>
      </c>
      <c r="AB5098">
        <f t="shared" si="1668"/>
        <v>0</v>
      </c>
      <c r="AC5098" s="11">
        <f t="shared" si="1669"/>
        <v>0</v>
      </c>
      <c r="AD5098">
        <f t="shared" si="1670"/>
        <v>1</v>
      </c>
      <c r="AE5098">
        <f t="shared" si="1671"/>
        <v>0</v>
      </c>
      <c r="AF5098">
        <f t="shared" si="1672"/>
        <v>0</v>
      </c>
      <c r="AG5098" s="11">
        <f t="shared" si="1673"/>
        <v>0</v>
      </c>
      <c r="AH5098">
        <f t="shared" si="1674"/>
        <v>0</v>
      </c>
      <c r="AI5098" s="11">
        <f t="shared" si="1675"/>
        <v>0</v>
      </c>
      <c r="AJ5098">
        <f t="shared" si="1676"/>
        <v>0</v>
      </c>
      <c r="AK5098" s="11">
        <f t="shared" si="1677"/>
        <v>0</v>
      </c>
      <c r="AL5098" s="2">
        <f t="shared" si="1678"/>
        <v>1</v>
      </c>
      <c r="AM5098" s="10">
        <f t="shared" si="1679"/>
        <v>0</v>
      </c>
      <c r="AO5098">
        <v>0.55377620996617538</v>
      </c>
    </row>
    <row r="5099" spans="1:41">
      <c r="A5099" t="s">
        <v>19</v>
      </c>
      <c r="B5099" t="s">
        <v>12</v>
      </c>
      <c r="C5099" t="s">
        <v>13</v>
      </c>
      <c r="D5099" t="s">
        <v>25</v>
      </c>
      <c r="E5099" t="s">
        <v>15</v>
      </c>
      <c r="F5099" t="s">
        <v>21</v>
      </c>
      <c r="G5099" t="s">
        <v>17</v>
      </c>
      <c r="H5099" s="2" t="s">
        <v>9173</v>
      </c>
      <c r="I5099" s="2" t="s">
        <v>9173</v>
      </c>
      <c r="J5099" s="2" t="s">
        <v>9172</v>
      </c>
      <c r="K5099" s="6" t="s">
        <v>9173</v>
      </c>
      <c r="L5099" s="8" t="s">
        <v>4527</v>
      </c>
      <c r="M5099" s="3">
        <v>0</v>
      </c>
      <c r="N5099" s="1">
        <v>3242</v>
      </c>
      <c r="O5099">
        <v>33701</v>
      </c>
      <c r="P5099">
        <f t="shared" si="1663"/>
        <v>1</v>
      </c>
      <c r="Q5099">
        <v>26</v>
      </c>
      <c r="R5099">
        <v>104</v>
      </c>
      <c r="S5099">
        <v>14</v>
      </c>
      <c r="T5099" s="2">
        <f t="shared" si="1659"/>
        <v>1</v>
      </c>
      <c r="U5099" s="2">
        <f t="shared" si="1660"/>
        <v>1</v>
      </c>
      <c r="V5099" s="2">
        <f t="shared" si="1661"/>
        <v>0</v>
      </c>
      <c r="W5099" s="10">
        <f t="shared" si="1662"/>
        <v>1</v>
      </c>
      <c r="X5099">
        <f t="shared" si="1664"/>
        <v>1</v>
      </c>
      <c r="Y5099" s="11">
        <f t="shared" si="1665"/>
        <v>0</v>
      </c>
      <c r="Z5099">
        <f t="shared" si="1666"/>
        <v>0</v>
      </c>
      <c r="AA5099">
        <f t="shared" si="1667"/>
        <v>1</v>
      </c>
      <c r="AB5099">
        <f t="shared" si="1668"/>
        <v>0</v>
      </c>
      <c r="AC5099" s="11">
        <f t="shared" si="1669"/>
        <v>0</v>
      </c>
      <c r="AD5099">
        <f t="shared" si="1670"/>
        <v>1</v>
      </c>
      <c r="AE5099">
        <f t="shared" si="1671"/>
        <v>0</v>
      </c>
      <c r="AF5099">
        <f t="shared" si="1672"/>
        <v>0</v>
      </c>
      <c r="AG5099" s="11">
        <f t="shared" si="1673"/>
        <v>0</v>
      </c>
      <c r="AH5099">
        <f t="shared" si="1674"/>
        <v>1</v>
      </c>
      <c r="AI5099" s="11">
        <f t="shared" si="1675"/>
        <v>0</v>
      </c>
      <c r="AJ5099">
        <f t="shared" si="1676"/>
        <v>0</v>
      </c>
      <c r="AK5099" s="11">
        <f t="shared" si="1677"/>
        <v>0</v>
      </c>
      <c r="AL5099" s="2">
        <f t="shared" si="1678"/>
        <v>1</v>
      </c>
      <c r="AM5099" s="10">
        <f t="shared" si="1679"/>
        <v>0</v>
      </c>
      <c r="AO5099">
        <v>0.55378665847414488</v>
      </c>
    </row>
    <row r="5100" spans="1:41">
      <c r="A5100" t="s">
        <v>19</v>
      </c>
      <c r="B5100" t="s">
        <v>30</v>
      </c>
      <c r="C5100" t="s">
        <v>13</v>
      </c>
      <c r="D5100" t="s">
        <v>25</v>
      </c>
      <c r="E5100" t="s">
        <v>15</v>
      </c>
      <c r="F5100" t="s">
        <v>21</v>
      </c>
      <c r="G5100" t="s">
        <v>39</v>
      </c>
      <c r="H5100" s="2" t="s">
        <v>9172</v>
      </c>
      <c r="I5100" s="2" t="s">
        <v>9173</v>
      </c>
      <c r="J5100" s="2" t="s">
        <v>9172</v>
      </c>
      <c r="K5100" s="6" t="s">
        <v>9173</v>
      </c>
      <c r="L5100" s="8" t="s">
        <v>5429</v>
      </c>
      <c r="M5100" s="3">
        <v>0</v>
      </c>
      <c r="N5100" s="1">
        <v>9985</v>
      </c>
      <c r="O5100">
        <v>36268</v>
      </c>
      <c r="P5100">
        <f t="shared" si="1663"/>
        <v>1</v>
      </c>
      <c r="Q5100">
        <v>18</v>
      </c>
      <c r="R5100">
        <v>112</v>
      </c>
      <c r="S5100">
        <v>2</v>
      </c>
      <c r="T5100" s="2">
        <f t="shared" si="1659"/>
        <v>0</v>
      </c>
      <c r="U5100" s="2">
        <f t="shared" si="1660"/>
        <v>1</v>
      </c>
      <c r="V5100" s="2">
        <f t="shared" si="1661"/>
        <v>0</v>
      </c>
      <c r="W5100" s="10">
        <f t="shared" si="1662"/>
        <v>1</v>
      </c>
      <c r="X5100">
        <f t="shared" si="1664"/>
        <v>1</v>
      </c>
      <c r="Y5100" s="11">
        <f t="shared" si="1665"/>
        <v>0</v>
      </c>
      <c r="Z5100">
        <f t="shared" si="1666"/>
        <v>1</v>
      </c>
      <c r="AA5100">
        <f t="shared" si="1667"/>
        <v>0</v>
      </c>
      <c r="AB5100">
        <f t="shared" si="1668"/>
        <v>0</v>
      </c>
      <c r="AC5100" s="11">
        <f t="shared" si="1669"/>
        <v>0</v>
      </c>
      <c r="AD5100">
        <f t="shared" si="1670"/>
        <v>1</v>
      </c>
      <c r="AE5100">
        <f t="shared" si="1671"/>
        <v>0</v>
      </c>
      <c r="AF5100">
        <f t="shared" si="1672"/>
        <v>0</v>
      </c>
      <c r="AG5100" s="11">
        <f t="shared" si="1673"/>
        <v>0</v>
      </c>
      <c r="AH5100">
        <f t="shared" si="1674"/>
        <v>1</v>
      </c>
      <c r="AI5100" s="11">
        <f t="shared" si="1675"/>
        <v>0</v>
      </c>
      <c r="AJ5100">
        <f t="shared" si="1676"/>
        <v>0</v>
      </c>
      <c r="AK5100" s="11">
        <f t="shared" si="1677"/>
        <v>0</v>
      </c>
      <c r="AL5100" s="2">
        <f t="shared" si="1678"/>
        <v>0</v>
      </c>
      <c r="AM5100" s="10">
        <f t="shared" si="1679"/>
        <v>0</v>
      </c>
      <c r="AO5100">
        <v>0.55385211648133215</v>
      </c>
    </row>
    <row r="5101" spans="1:41">
      <c r="A5101" t="s">
        <v>19</v>
      </c>
      <c r="B5101" t="s">
        <v>43</v>
      </c>
      <c r="C5101" t="s">
        <v>13</v>
      </c>
      <c r="D5101" t="s">
        <v>25</v>
      </c>
      <c r="E5101" t="s">
        <v>15</v>
      </c>
      <c r="F5101" t="s">
        <v>36</v>
      </c>
      <c r="G5101" t="s">
        <v>17</v>
      </c>
      <c r="H5101" s="2" t="s">
        <v>9173</v>
      </c>
      <c r="I5101" s="2" t="s">
        <v>9173</v>
      </c>
      <c r="J5101" s="2" t="s">
        <v>9173</v>
      </c>
      <c r="K5101" s="6" t="s">
        <v>9172</v>
      </c>
      <c r="L5101" s="8" t="s">
        <v>3575</v>
      </c>
      <c r="M5101" s="3">
        <v>0</v>
      </c>
      <c r="N5101" s="1">
        <v>6546</v>
      </c>
      <c r="O5101">
        <v>55366</v>
      </c>
      <c r="P5101">
        <f t="shared" si="1663"/>
        <v>1</v>
      </c>
      <c r="Q5101">
        <v>26</v>
      </c>
      <c r="R5101">
        <v>106</v>
      </c>
      <c r="S5101">
        <v>11</v>
      </c>
      <c r="T5101" s="2">
        <f t="shared" si="1659"/>
        <v>1</v>
      </c>
      <c r="U5101" s="2">
        <f t="shared" si="1660"/>
        <v>1</v>
      </c>
      <c r="V5101" s="2">
        <f t="shared" si="1661"/>
        <v>1</v>
      </c>
      <c r="W5101" s="10">
        <f t="shared" si="1662"/>
        <v>0</v>
      </c>
      <c r="X5101">
        <f t="shared" si="1664"/>
        <v>1</v>
      </c>
      <c r="Y5101" s="11">
        <f t="shared" si="1665"/>
        <v>0</v>
      </c>
      <c r="Z5101">
        <f t="shared" si="1666"/>
        <v>0</v>
      </c>
      <c r="AA5101">
        <f t="shared" si="1667"/>
        <v>0</v>
      </c>
      <c r="AB5101">
        <f t="shared" si="1668"/>
        <v>0</v>
      </c>
      <c r="AC5101" s="11">
        <f t="shared" si="1669"/>
        <v>0</v>
      </c>
      <c r="AD5101">
        <f t="shared" si="1670"/>
        <v>1</v>
      </c>
      <c r="AE5101">
        <f t="shared" si="1671"/>
        <v>0</v>
      </c>
      <c r="AF5101">
        <f t="shared" si="1672"/>
        <v>0</v>
      </c>
      <c r="AG5101" s="11">
        <f t="shared" si="1673"/>
        <v>0</v>
      </c>
      <c r="AH5101">
        <f t="shared" si="1674"/>
        <v>1</v>
      </c>
      <c r="AI5101" s="11">
        <f t="shared" si="1675"/>
        <v>0</v>
      </c>
      <c r="AJ5101">
        <f t="shared" si="1676"/>
        <v>0</v>
      </c>
      <c r="AK5101" s="11">
        <f t="shared" si="1677"/>
        <v>1</v>
      </c>
      <c r="AL5101" s="2">
        <f t="shared" si="1678"/>
        <v>1</v>
      </c>
      <c r="AM5101" s="10">
        <f t="shared" si="1679"/>
        <v>0</v>
      </c>
      <c r="AO5101">
        <v>0.55396545797305441</v>
      </c>
    </row>
    <row r="5102" spans="1:41">
      <c r="A5102" t="s">
        <v>11</v>
      </c>
      <c r="B5102" t="s">
        <v>32</v>
      </c>
      <c r="C5102" t="s">
        <v>13</v>
      </c>
      <c r="D5102" t="s">
        <v>25</v>
      </c>
      <c r="E5102" t="s">
        <v>15</v>
      </c>
      <c r="F5102" t="s">
        <v>16</v>
      </c>
      <c r="G5102" t="s">
        <v>39</v>
      </c>
      <c r="H5102" s="2" t="s">
        <v>9173</v>
      </c>
      <c r="I5102" s="2" t="s">
        <v>9173</v>
      </c>
      <c r="J5102" s="2" t="s">
        <v>9172</v>
      </c>
      <c r="K5102" s="6" t="s">
        <v>9173</v>
      </c>
      <c r="L5102" s="8" t="s">
        <v>6616</v>
      </c>
      <c r="M5102" s="3">
        <v>0</v>
      </c>
      <c r="N5102" s="1">
        <v>5480</v>
      </c>
      <c r="O5102">
        <v>56005</v>
      </c>
      <c r="P5102">
        <f t="shared" si="1663"/>
        <v>1</v>
      </c>
      <c r="Q5102">
        <v>39</v>
      </c>
      <c r="R5102">
        <v>62</v>
      </c>
      <c r="S5102">
        <v>31</v>
      </c>
      <c r="T5102" s="2">
        <f t="shared" si="1659"/>
        <v>1</v>
      </c>
      <c r="U5102" s="2">
        <f t="shared" si="1660"/>
        <v>1</v>
      </c>
      <c r="V5102" s="2">
        <f t="shared" si="1661"/>
        <v>0</v>
      </c>
      <c r="W5102" s="10">
        <f t="shared" si="1662"/>
        <v>1</v>
      </c>
      <c r="X5102">
        <f t="shared" si="1664"/>
        <v>0</v>
      </c>
      <c r="Y5102" s="11">
        <f t="shared" si="1665"/>
        <v>0</v>
      </c>
      <c r="Z5102">
        <f t="shared" si="1666"/>
        <v>0</v>
      </c>
      <c r="AA5102">
        <f t="shared" si="1667"/>
        <v>0</v>
      </c>
      <c r="AB5102">
        <f t="shared" si="1668"/>
        <v>1</v>
      </c>
      <c r="AC5102" s="11">
        <f t="shared" si="1669"/>
        <v>0</v>
      </c>
      <c r="AD5102">
        <f t="shared" si="1670"/>
        <v>1</v>
      </c>
      <c r="AE5102">
        <f t="shared" si="1671"/>
        <v>0</v>
      </c>
      <c r="AF5102">
        <f t="shared" si="1672"/>
        <v>0</v>
      </c>
      <c r="AG5102" s="11">
        <f t="shared" si="1673"/>
        <v>0</v>
      </c>
      <c r="AH5102">
        <f t="shared" si="1674"/>
        <v>1</v>
      </c>
      <c r="AI5102" s="11">
        <f t="shared" si="1675"/>
        <v>0</v>
      </c>
      <c r="AJ5102">
        <f t="shared" si="1676"/>
        <v>1</v>
      </c>
      <c r="AK5102" s="11">
        <f t="shared" si="1677"/>
        <v>0</v>
      </c>
      <c r="AL5102" s="2">
        <f t="shared" si="1678"/>
        <v>0</v>
      </c>
      <c r="AM5102" s="10">
        <f t="shared" si="1679"/>
        <v>0</v>
      </c>
      <c r="AO5102">
        <v>0.5539992798836898</v>
      </c>
    </row>
    <row r="5103" spans="1:41">
      <c r="A5103" t="s">
        <v>11</v>
      </c>
      <c r="B5103" t="s">
        <v>12</v>
      </c>
      <c r="C5103" t="s">
        <v>35</v>
      </c>
      <c r="D5103" t="s">
        <v>25</v>
      </c>
      <c r="E5103" t="s">
        <v>15</v>
      </c>
      <c r="F5103" t="s">
        <v>21</v>
      </c>
      <c r="G5103" t="s">
        <v>17</v>
      </c>
      <c r="H5103" s="2" t="s">
        <v>9172</v>
      </c>
      <c r="I5103" s="2" t="s">
        <v>9173</v>
      </c>
      <c r="J5103" s="2" t="s">
        <v>9172</v>
      </c>
      <c r="K5103" s="6" t="s">
        <v>9173</v>
      </c>
      <c r="L5103" s="8" t="s">
        <v>7813</v>
      </c>
      <c r="M5103" s="3">
        <v>0</v>
      </c>
      <c r="N5103" s="1">
        <v>2454</v>
      </c>
      <c r="O5103">
        <v>29735</v>
      </c>
      <c r="P5103">
        <f t="shared" si="1663"/>
        <v>1</v>
      </c>
      <c r="Q5103">
        <v>17</v>
      </c>
      <c r="R5103">
        <v>103</v>
      </c>
      <c r="S5103">
        <v>3</v>
      </c>
      <c r="T5103" s="2">
        <f t="shared" si="1659"/>
        <v>0</v>
      </c>
      <c r="U5103" s="2">
        <f t="shared" si="1660"/>
        <v>1</v>
      </c>
      <c r="V5103" s="2">
        <f t="shared" si="1661"/>
        <v>0</v>
      </c>
      <c r="W5103" s="10">
        <f t="shared" si="1662"/>
        <v>1</v>
      </c>
      <c r="X5103">
        <f t="shared" si="1664"/>
        <v>0</v>
      </c>
      <c r="Y5103" s="11">
        <f t="shared" si="1665"/>
        <v>0</v>
      </c>
      <c r="Z5103">
        <f t="shared" si="1666"/>
        <v>0</v>
      </c>
      <c r="AA5103">
        <f t="shared" si="1667"/>
        <v>1</v>
      </c>
      <c r="AB5103">
        <f t="shared" si="1668"/>
        <v>0</v>
      </c>
      <c r="AC5103" s="11">
        <f t="shared" si="1669"/>
        <v>0</v>
      </c>
      <c r="AD5103">
        <f t="shared" si="1670"/>
        <v>0</v>
      </c>
      <c r="AE5103">
        <f t="shared" si="1671"/>
        <v>1</v>
      </c>
      <c r="AF5103">
        <f t="shared" si="1672"/>
        <v>0</v>
      </c>
      <c r="AG5103" s="11">
        <f t="shared" si="1673"/>
        <v>0</v>
      </c>
      <c r="AH5103">
        <f t="shared" si="1674"/>
        <v>1</v>
      </c>
      <c r="AI5103" s="11">
        <f t="shared" si="1675"/>
        <v>0</v>
      </c>
      <c r="AJ5103">
        <f t="shared" si="1676"/>
        <v>0</v>
      </c>
      <c r="AK5103" s="11">
        <f t="shared" si="1677"/>
        <v>0</v>
      </c>
      <c r="AL5103" s="2">
        <f t="shared" si="1678"/>
        <v>1</v>
      </c>
      <c r="AM5103" s="10">
        <f t="shared" si="1679"/>
        <v>0</v>
      </c>
      <c r="AO5103">
        <v>0.55416425529595659</v>
      </c>
    </row>
    <row r="5104" spans="1:41">
      <c r="A5104" t="s">
        <v>19</v>
      </c>
      <c r="B5104" t="s">
        <v>43</v>
      </c>
      <c r="C5104" t="s">
        <v>13</v>
      </c>
      <c r="D5104" t="s">
        <v>14</v>
      </c>
      <c r="E5104" t="s">
        <v>27</v>
      </c>
      <c r="F5104" t="s">
        <v>16</v>
      </c>
      <c r="G5104" t="s">
        <v>17</v>
      </c>
      <c r="H5104" s="2" t="s">
        <v>9173</v>
      </c>
      <c r="I5104" s="2" t="s">
        <v>9173</v>
      </c>
      <c r="J5104" s="2" t="s">
        <v>9172</v>
      </c>
      <c r="K5104" s="6" t="s">
        <v>9173</v>
      </c>
      <c r="L5104" s="8" t="s">
        <v>1360</v>
      </c>
      <c r="M5104" s="3">
        <v>0</v>
      </c>
      <c r="N5104" s="1">
        <v>21523</v>
      </c>
      <c r="O5104">
        <v>44695</v>
      </c>
      <c r="P5104">
        <f t="shared" si="1663"/>
        <v>0</v>
      </c>
      <c r="Q5104">
        <v>31</v>
      </c>
      <c r="R5104">
        <v>113</v>
      </c>
      <c r="S5104">
        <v>14</v>
      </c>
      <c r="T5104" s="2">
        <f t="shared" si="1659"/>
        <v>1</v>
      </c>
      <c r="U5104" s="2">
        <f t="shared" si="1660"/>
        <v>1</v>
      </c>
      <c r="V5104" s="2">
        <f t="shared" si="1661"/>
        <v>0</v>
      </c>
      <c r="W5104" s="10">
        <f t="shared" si="1662"/>
        <v>1</v>
      </c>
      <c r="X5104">
        <f t="shared" si="1664"/>
        <v>1</v>
      </c>
      <c r="Y5104" s="11">
        <f t="shared" si="1665"/>
        <v>0</v>
      </c>
      <c r="Z5104">
        <f t="shared" si="1666"/>
        <v>0</v>
      </c>
      <c r="AA5104">
        <f t="shared" si="1667"/>
        <v>0</v>
      </c>
      <c r="AB5104">
        <f t="shared" si="1668"/>
        <v>0</v>
      </c>
      <c r="AC5104" s="11">
        <f t="shared" si="1669"/>
        <v>0</v>
      </c>
      <c r="AD5104">
        <f t="shared" si="1670"/>
        <v>1</v>
      </c>
      <c r="AE5104">
        <f t="shared" si="1671"/>
        <v>0</v>
      </c>
      <c r="AF5104">
        <f t="shared" si="1672"/>
        <v>0</v>
      </c>
      <c r="AG5104" s="11">
        <f t="shared" si="1673"/>
        <v>0</v>
      </c>
      <c r="AH5104">
        <f t="shared" si="1674"/>
        <v>0</v>
      </c>
      <c r="AI5104" s="11">
        <f t="shared" si="1675"/>
        <v>1</v>
      </c>
      <c r="AJ5104">
        <f t="shared" si="1676"/>
        <v>1</v>
      </c>
      <c r="AK5104" s="11">
        <f t="shared" si="1677"/>
        <v>0</v>
      </c>
      <c r="AL5104" s="2">
        <f t="shared" si="1678"/>
        <v>1</v>
      </c>
      <c r="AM5104" s="10">
        <f t="shared" si="1679"/>
        <v>0</v>
      </c>
      <c r="AO5104">
        <v>0.55425151835859354</v>
      </c>
    </row>
    <row r="5105" spans="1:41">
      <c r="A5105" t="s">
        <v>19</v>
      </c>
      <c r="B5105" t="s">
        <v>30</v>
      </c>
      <c r="C5105" t="s">
        <v>52</v>
      </c>
      <c r="D5105" t="s">
        <v>14</v>
      </c>
      <c r="E5105" t="s">
        <v>15</v>
      </c>
      <c r="F5105" t="s">
        <v>21</v>
      </c>
      <c r="G5105" t="s">
        <v>39</v>
      </c>
      <c r="H5105" s="2" t="s">
        <v>9172</v>
      </c>
      <c r="I5105" s="2" t="s">
        <v>9173</v>
      </c>
      <c r="J5105" s="2" t="s">
        <v>9172</v>
      </c>
      <c r="K5105" s="6" t="s">
        <v>9173</v>
      </c>
      <c r="L5105" s="8" t="s">
        <v>118</v>
      </c>
      <c r="M5105" s="3">
        <v>0</v>
      </c>
      <c r="N5105" s="1">
        <v>6554</v>
      </c>
      <c r="O5105">
        <v>25222</v>
      </c>
      <c r="P5105">
        <f t="shared" si="1663"/>
        <v>0</v>
      </c>
      <c r="Q5105">
        <v>54</v>
      </c>
      <c r="R5105">
        <v>70</v>
      </c>
      <c r="S5105">
        <v>28</v>
      </c>
      <c r="T5105" s="2">
        <f t="shared" si="1659"/>
        <v>0</v>
      </c>
      <c r="U5105" s="2">
        <f t="shared" si="1660"/>
        <v>1</v>
      </c>
      <c r="V5105" s="2">
        <f t="shared" si="1661"/>
        <v>0</v>
      </c>
      <c r="W5105" s="10">
        <f t="shared" si="1662"/>
        <v>1</v>
      </c>
      <c r="X5105">
        <f t="shared" si="1664"/>
        <v>1</v>
      </c>
      <c r="Y5105" s="11">
        <f t="shared" si="1665"/>
        <v>0</v>
      </c>
      <c r="Z5105">
        <f t="shared" si="1666"/>
        <v>1</v>
      </c>
      <c r="AA5105">
        <f t="shared" si="1667"/>
        <v>0</v>
      </c>
      <c r="AB5105">
        <f t="shared" si="1668"/>
        <v>0</v>
      </c>
      <c r="AC5105" s="11">
        <f t="shared" si="1669"/>
        <v>0</v>
      </c>
      <c r="AD5105">
        <f t="shared" si="1670"/>
        <v>0</v>
      </c>
      <c r="AE5105">
        <f t="shared" si="1671"/>
        <v>0</v>
      </c>
      <c r="AF5105">
        <f t="shared" si="1672"/>
        <v>0</v>
      </c>
      <c r="AG5105" s="11">
        <f t="shared" si="1673"/>
        <v>1</v>
      </c>
      <c r="AH5105">
        <f t="shared" si="1674"/>
        <v>1</v>
      </c>
      <c r="AI5105" s="11">
        <f t="shared" si="1675"/>
        <v>0</v>
      </c>
      <c r="AJ5105">
        <f t="shared" si="1676"/>
        <v>0</v>
      </c>
      <c r="AK5105" s="11">
        <f t="shared" si="1677"/>
        <v>0</v>
      </c>
      <c r="AL5105" s="2">
        <f t="shared" si="1678"/>
        <v>0</v>
      </c>
      <c r="AM5105" s="10">
        <f t="shared" si="1679"/>
        <v>0</v>
      </c>
      <c r="AO5105">
        <v>0.55433846058060343</v>
      </c>
    </row>
    <row r="5106" spans="1:41">
      <c r="A5106" t="s">
        <v>11</v>
      </c>
      <c r="B5106" t="s">
        <v>30</v>
      </c>
      <c r="C5106" t="s">
        <v>13</v>
      </c>
      <c r="D5106" t="s">
        <v>25</v>
      </c>
      <c r="E5106" t="s">
        <v>15</v>
      </c>
      <c r="F5106" t="s">
        <v>16</v>
      </c>
      <c r="G5106" t="s">
        <v>17</v>
      </c>
      <c r="H5106" s="2" t="s">
        <v>9173</v>
      </c>
      <c r="I5106" s="2" t="s">
        <v>9173</v>
      </c>
      <c r="J5106" s="2" t="s">
        <v>9173</v>
      </c>
      <c r="K5106" s="6" t="s">
        <v>9173</v>
      </c>
      <c r="L5106" s="8" t="s">
        <v>7730</v>
      </c>
      <c r="M5106" s="3">
        <v>0</v>
      </c>
      <c r="N5106" s="1">
        <v>5936</v>
      </c>
      <c r="O5106">
        <v>90263</v>
      </c>
      <c r="P5106">
        <f t="shared" si="1663"/>
        <v>1</v>
      </c>
      <c r="Q5106">
        <v>38</v>
      </c>
      <c r="R5106">
        <v>76</v>
      </c>
      <c r="S5106">
        <v>17</v>
      </c>
      <c r="T5106" s="2">
        <f t="shared" si="1659"/>
        <v>1</v>
      </c>
      <c r="U5106" s="2">
        <f t="shared" si="1660"/>
        <v>1</v>
      </c>
      <c r="V5106" s="2">
        <f t="shared" si="1661"/>
        <v>1</v>
      </c>
      <c r="W5106" s="10">
        <f t="shared" si="1662"/>
        <v>1</v>
      </c>
      <c r="X5106">
        <f t="shared" si="1664"/>
        <v>0</v>
      </c>
      <c r="Y5106" s="11">
        <f t="shared" si="1665"/>
        <v>0</v>
      </c>
      <c r="Z5106">
        <f t="shared" si="1666"/>
        <v>1</v>
      </c>
      <c r="AA5106">
        <f t="shared" si="1667"/>
        <v>0</v>
      </c>
      <c r="AB5106">
        <f t="shared" si="1668"/>
        <v>0</v>
      </c>
      <c r="AC5106" s="11">
        <f t="shared" si="1669"/>
        <v>0</v>
      </c>
      <c r="AD5106">
        <f t="shared" si="1670"/>
        <v>1</v>
      </c>
      <c r="AE5106">
        <f t="shared" si="1671"/>
        <v>0</v>
      </c>
      <c r="AF5106">
        <f t="shared" si="1672"/>
        <v>0</v>
      </c>
      <c r="AG5106" s="11">
        <f t="shared" si="1673"/>
        <v>0</v>
      </c>
      <c r="AH5106">
        <f t="shared" si="1674"/>
        <v>1</v>
      </c>
      <c r="AI5106" s="11">
        <f t="shared" si="1675"/>
        <v>0</v>
      </c>
      <c r="AJ5106">
        <f t="shared" si="1676"/>
        <v>1</v>
      </c>
      <c r="AK5106" s="11">
        <f t="shared" si="1677"/>
        <v>0</v>
      </c>
      <c r="AL5106" s="2">
        <f t="shared" si="1678"/>
        <v>1</v>
      </c>
      <c r="AM5106" s="10">
        <f t="shared" si="1679"/>
        <v>0</v>
      </c>
      <c r="AO5106">
        <v>0.55435048768033757</v>
      </c>
    </row>
    <row r="5107" spans="1:41">
      <c r="A5107" t="s">
        <v>19</v>
      </c>
      <c r="B5107" t="s">
        <v>12</v>
      </c>
      <c r="C5107" t="s">
        <v>13</v>
      </c>
      <c r="D5107" t="s">
        <v>14</v>
      </c>
      <c r="E5107" t="s">
        <v>33</v>
      </c>
      <c r="F5107" t="s">
        <v>16</v>
      </c>
      <c r="G5107" t="s">
        <v>57</v>
      </c>
      <c r="H5107" s="2" t="s">
        <v>9172</v>
      </c>
      <c r="I5107" s="2" t="s">
        <v>9173</v>
      </c>
      <c r="J5107" s="2" t="s">
        <v>9172</v>
      </c>
      <c r="K5107" s="6" t="s">
        <v>9173</v>
      </c>
      <c r="L5107" s="8" t="s">
        <v>8914</v>
      </c>
      <c r="M5107" s="3">
        <v>0</v>
      </c>
      <c r="N5107" s="1">
        <v>5977</v>
      </c>
      <c r="O5107">
        <v>25320</v>
      </c>
      <c r="P5107">
        <f t="shared" si="1663"/>
        <v>0</v>
      </c>
      <c r="Q5107">
        <v>17</v>
      </c>
      <c r="R5107">
        <v>88</v>
      </c>
      <c r="S5107">
        <v>10</v>
      </c>
      <c r="T5107" s="2">
        <f t="shared" si="1659"/>
        <v>0</v>
      </c>
      <c r="U5107" s="2">
        <f t="shared" si="1660"/>
        <v>1</v>
      </c>
      <c r="V5107" s="2">
        <f t="shared" si="1661"/>
        <v>0</v>
      </c>
      <c r="W5107" s="10">
        <f t="shared" si="1662"/>
        <v>1</v>
      </c>
      <c r="X5107">
        <f t="shared" si="1664"/>
        <v>1</v>
      </c>
      <c r="Y5107" s="11">
        <f t="shared" si="1665"/>
        <v>0</v>
      </c>
      <c r="Z5107">
        <f t="shared" si="1666"/>
        <v>0</v>
      </c>
      <c r="AA5107">
        <f t="shared" si="1667"/>
        <v>1</v>
      </c>
      <c r="AB5107">
        <f t="shared" si="1668"/>
        <v>0</v>
      </c>
      <c r="AC5107" s="11">
        <f t="shared" si="1669"/>
        <v>0</v>
      </c>
      <c r="AD5107">
        <f t="shared" si="1670"/>
        <v>1</v>
      </c>
      <c r="AE5107">
        <f t="shared" si="1671"/>
        <v>0</v>
      </c>
      <c r="AF5107">
        <f t="shared" si="1672"/>
        <v>0</v>
      </c>
      <c r="AG5107" s="11">
        <f t="shared" si="1673"/>
        <v>0</v>
      </c>
      <c r="AH5107">
        <f t="shared" si="1674"/>
        <v>0</v>
      </c>
      <c r="AI5107" s="11">
        <f t="shared" si="1675"/>
        <v>0</v>
      </c>
      <c r="AJ5107">
        <f t="shared" si="1676"/>
        <v>1</v>
      </c>
      <c r="AK5107" s="11">
        <f t="shared" si="1677"/>
        <v>0</v>
      </c>
      <c r="AL5107" s="2">
        <f t="shared" si="1678"/>
        <v>0</v>
      </c>
      <c r="AM5107" s="10">
        <f t="shared" si="1679"/>
        <v>1</v>
      </c>
      <c r="AO5107">
        <v>0.5545327088583879</v>
      </c>
    </row>
    <row r="5108" spans="1:41">
      <c r="A5108" t="s">
        <v>19</v>
      </c>
      <c r="B5108" t="s">
        <v>12</v>
      </c>
      <c r="C5108" t="s">
        <v>13</v>
      </c>
      <c r="D5108" t="s">
        <v>14</v>
      </c>
      <c r="E5108" t="s">
        <v>27</v>
      </c>
      <c r="F5108" t="s">
        <v>16</v>
      </c>
      <c r="G5108" t="s">
        <v>17</v>
      </c>
      <c r="H5108" s="2" t="s">
        <v>9173</v>
      </c>
      <c r="I5108" s="2" t="s">
        <v>9172</v>
      </c>
      <c r="J5108" s="2" t="s">
        <v>9172</v>
      </c>
      <c r="K5108" s="6" t="s">
        <v>9173</v>
      </c>
      <c r="L5108" s="8" t="s">
        <v>243</v>
      </c>
      <c r="M5108" s="3">
        <v>0</v>
      </c>
      <c r="N5108" s="1">
        <v>6274</v>
      </c>
      <c r="O5108">
        <v>68964</v>
      </c>
      <c r="P5108">
        <f t="shared" si="1663"/>
        <v>0</v>
      </c>
      <c r="Q5108">
        <v>24</v>
      </c>
      <c r="R5108">
        <v>100</v>
      </c>
      <c r="S5108">
        <v>15</v>
      </c>
      <c r="T5108" s="2">
        <f t="shared" si="1659"/>
        <v>1</v>
      </c>
      <c r="U5108" s="2">
        <f t="shared" si="1660"/>
        <v>0</v>
      </c>
      <c r="V5108" s="2">
        <f t="shared" si="1661"/>
        <v>0</v>
      </c>
      <c r="W5108" s="10">
        <f t="shared" si="1662"/>
        <v>1</v>
      </c>
      <c r="X5108">
        <f t="shared" si="1664"/>
        <v>1</v>
      </c>
      <c r="Y5108" s="11">
        <f t="shared" si="1665"/>
        <v>0</v>
      </c>
      <c r="Z5108">
        <f t="shared" si="1666"/>
        <v>0</v>
      </c>
      <c r="AA5108">
        <f t="shared" si="1667"/>
        <v>1</v>
      </c>
      <c r="AB5108">
        <f t="shared" si="1668"/>
        <v>0</v>
      </c>
      <c r="AC5108" s="11">
        <f t="shared" si="1669"/>
        <v>0</v>
      </c>
      <c r="AD5108">
        <f t="shared" si="1670"/>
        <v>1</v>
      </c>
      <c r="AE5108">
        <f t="shared" si="1671"/>
        <v>0</v>
      </c>
      <c r="AF5108">
        <f t="shared" si="1672"/>
        <v>0</v>
      </c>
      <c r="AG5108" s="11">
        <f t="shared" si="1673"/>
        <v>0</v>
      </c>
      <c r="AH5108">
        <f t="shared" si="1674"/>
        <v>0</v>
      </c>
      <c r="AI5108" s="11">
        <f t="shared" si="1675"/>
        <v>1</v>
      </c>
      <c r="AJ5108">
        <f t="shared" si="1676"/>
        <v>1</v>
      </c>
      <c r="AK5108" s="11">
        <f t="shared" si="1677"/>
        <v>0</v>
      </c>
      <c r="AL5108" s="2">
        <f t="shared" si="1678"/>
        <v>1</v>
      </c>
      <c r="AM5108" s="10">
        <f t="shared" si="1679"/>
        <v>0</v>
      </c>
      <c r="AO5108">
        <v>0.55456203713759877</v>
      </c>
    </row>
    <row r="5109" spans="1:41">
      <c r="A5109" t="s">
        <v>11</v>
      </c>
      <c r="B5109" t="s">
        <v>43</v>
      </c>
      <c r="C5109" t="s">
        <v>13</v>
      </c>
      <c r="D5109" t="s">
        <v>14</v>
      </c>
      <c r="E5109" t="s">
        <v>27</v>
      </c>
      <c r="F5109" t="s">
        <v>36</v>
      </c>
      <c r="G5109" t="s">
        <v>17</v>
      </c>
      <c r="H5109" s="2" t="s">
        <v>9172</v>
      </c>
      <c r="I5109" s="2" t="s">
        <v>9173</v>
      </c>
      <c r="J5109" s="2" t="s">
        <v>9172</v>
      </c>
      <c r="K5109" s="6" t="s">
        <v>9173</v>
      </c>
      <c r="L5109" s="8" t="s">
        <v>3996</v>
      </c>
      <c r="M5109" s="3">
        <v>0</v>
      </c>
      <c r="N5109" s="1">
        <v>2949</v>
      </c>
      <c r="O5109">
        <v>78596</v>
      </c>
      <c r="P5109">
        <f t="shared" si="1663"/>
        <v>0</v>
      </c>
      <c r="Q5109">
        <v>36</v>
      </c>
      <c r="R5109">
        <v>77</v>
      </c>
      <c r="S5109">
        <v>11</v>
      </c>
      <c r="T5109" s="2">
        <f t="shared" si="1659"/>
        <v>0</v>
      </c>
      <c r="U5109" s="2">
        <f t="shared" si="1660"/>
        <v>1</v>
      </c>
      <c r="V5109" s="2">
        <f t="shared" si="1661"/>
        <v>0</v>
      </c>
      <c r="W5109" s="10">
        <f t="shared" si="1662"/>
        <v>1</v>
      </c>
      <c r="X5109">
        <f t="shared" si="1664"/>
        <v>0</v>
      </c>
      <c r="Y5109" s="11">
        <f t="shared" si="1665"/>
        <v>0</v>
      </c>
      <c r="Z5109">
        <f t="shared" si="1666"/>
        <v>0</v>
      </c>
      <c r="AA5109">
        <f t="shared" si="1667"/>
        <v>0</v>
      </c>
      <c r="AB5109">
        <f t="shared" si="1668"/>
        <v>0</v>
      </c>
      <c r="AC5109" s="11">
        <f t="shared" si="1669"/>
        <v>0</v>
      </c>
      <c r="AD5109">
        <f t="shared" si="1670"/>
        <v>1</v>
      </c>
      <c r="AE5109">
        <f t="shared" si="1671"/>
        <v>0</v>
      </c>
      <c r="AF5109">
        <f t="shared" si="1672"/>
        <v>0</v>
      </c>
      <c r="AG5109" s="11">
        <f t="shared" si="1673"/>
        <v>0</v>
      </c>
      <c r="AH5109">
        <f t="shared" si="1674"/>
        <v>0</v>
      </c>
      <c r="AI5109" s="11">
        <f t="shared" si="1675"/>
        <v>1</v>
      </c>
      <c r="AJ5109">
        <f t="shared" si="1676"/>
        <v>0</v>
      </c>
      <c r="AK5109" s="11">
        <f t="shared" si="1677"/>
        <v>1</v>
      </c>
      <c r="AL5109" s="2">
        <f t="shared" si="1678"/>
        <v>1</v>
      </c>
      <c r="AM5109" s="10">
        <f t="shared" si="1679"/>
        <v>0</v>
      </c>
      <c r="AO5109">
        <v>0.55458761637778375</v>
      </c>
    </row>
    <row r="5110" spans="1:41">
      <c r="A5110" t="s">
        <v>11</v>
      </c>
      <c r="B5110" t="s">
        <v>78</v>
      </c>
      <c r="C5110" t="s">
        <v>13</v>
      </c>
      <c r="D5110" t="s">
        <v>14</v>
      </c>
      <c r="E5110" t="s">
        <v>27</v>
      </c>
      <c r="F5110" t="s">
        <v>16</v>
      </c>
      <c r="G5110" t="s">
        <v>17</v>
      </c>
      <c r="H5110" s="2" t="s">
        <v>9172</v>
      </c>
      <c r="I5110" s="2" t="s">
        <v>9172</v>
      </c>
      <c r="J5110" s="2" t="s">
        <v>9173</v>
      </c>
      <c r="K5110" s="6" t="s">
        <v>9173</v>
      </c>
      <c r="L5110" s="8" t="s">
        <v>1569</v>
      </c>
      <c r="M5110" s="3">
        <v>0</v>
      </c>
      <c r="N5110" s="1">
        <v>7706</v>
      </c>
      <c r="O5110">
        <v>48019</v>
      </c>
      <c r="P5110">
        <f t="shared" si="1663"/>
        <v>0</v>
      </c>
      <c r="Q5110">
        <v>34</v>
      </c>
      <c r="R5110">
        <v>84</v>
      </c>
      <c r="S5110">
        <v>15</v>
      </c>
      <c r="T5110" s="2">
        <f t="shared" si="1659"/>
        <v>0</v>
      </c>
      <c r="U5110" s="2">
        <f t="shared" si="1660"/>
        <v>0</v>
      </c>
      <c r="V5110" s="2">
        <f t="shared" si="1661"/>
        <v>1</v>
      </c>
      <c r="W5110" s="10">
        <f t="shared" si="1662"/>
        <v>1</v>
      </c>
      <c r="X5110">
        <f t="shared" si="1664"/>
        <v>0</v>
      </c>
      <c r="Y5110" s="11">
        <f t="shared" si="1665"/>
        <v>0</v>
      </c>
      <c r="Z5110">
        <f t="shared" si="1666"/>
        <v>0</v>
      </c>
      <c r="AA5110">
        <f t="shared" si="1667"/>
        <v>0</v>
      </c>
      <c r="AB5110">
        <f t="shared" si="1668"/>
        <v>0</v>
      </c>
      <c r="AC5110" s="11">
        <f t="shared" si="1669"/>
        <v>1</v>
      </c>
      <c r="AD5110">
        <f t="shared" si="1670"/>
        <v>1</v>
      </c>
      <c r="AE5110">
        <f t="shared" si="1671"/>
        <v>0</v>
      </c>
      <c r="AF5110">
        <f t="shared" si="1672"/>
        <v>0</v>
      </c>
      <c r="AG5110" s="11">
        <f t="shared" si="1673"/>
        <v>0</v>
      </c>
      <c r="AH5110">
        <f t="shared" si="1674"/>
        <v>0</v>
      </c>
      <c r="AI5110" s="11">
        <f t="shared" si="1675"/>
        <v>1</v>
      </c>
      <c r="AJ5110">
        <f t="shared" si="1676"/>
        <v>1</v>
      </c>
      <c r="AK5110" s="11">
        <f t="shared" si="1677"/>
        <v>0</v>
      </c>
      <c r="AL5110" s="2">
        <f t="shared" si="1678"/>
        <v>1</v>
      </c>
      <c r="AM5110" s="10">
        <f t="shared" si="1679"/>
        <v>0</v>
      </c>
      <c r="AO5110">
        <v>0.55511330559622185</v>
      </c>
    </row>
    <row r="5111" spans="1:41">
      <c r="A5111" t="s">
        <v>11</v>
      </c>
      <c r="B5111" t="s">
        <v>12</v>
      </c>
      <c r="C5111" t="s">
        <v>13</v>
      </c>
      <c r="D5111" t="s">
        <v>14</v>
      </c>
      <c r="E5111" t="s">
        <v>15</v>
      </c>
      <c r="F5111" t="s">
        <v>16</v>
      </c>
      <c r="G5111" t="s">
        <v>39</v>
      </c>
      <c r="H5111" s="2" t="s">
        <v>9173</v>
      </c>
      <c r="I5111" s="2" t="s">
        <v>9173</v>
      </c>
      <c r="J5111" s="2" t="s">
        <v>9172</v>
      </c>
      <c r="K5111" s="6" t="s">
        <v>9173</v>
      </c>
      <c r="L5111" s="8" t="s">
        <v>2620</v>
      </c>
      <c r="M5111" s="3">
        <v>1</v>
      </c>
      <c r="N5111" s="1">
        <v>2871</v>
      </c>
      <c r="O5111">
        <v>23803</v>
      </c>
      <c r="P5111">
        <f t="shared" si="1663"/>
        <v>0</v>
      </c>
      <c r="Q5111">
        <v>19</v>
      </c>
      <c r="R5111">
        <v>76</v>
      </c>
      <c r="S5111">
        <v>11</v>
      </c>
      <c r="T5111" s="2">
        <f t="shared" si="1659"/>
        <v>1</v>
      </c>
      <c r="U5111" s="2">
        <f t="shared" si="1660"/>
        <v>1</v>
      </c>
      <c r="V5111" s="2">
        <f t="shared" si="1661"/>
        <v>0</v>
      </c>
      <c r="W5111" s="10">
        <f t="shared" si="1662"/>
        <v>1</v>
      </c>
      <c r="X5111">
        <f t="shared" si="1664"/>
        <v>0</v>
      </c>
      <c r="Y5111" s="11">
        <f t="shared" si="1665"/>
        <v>0</v>
      </c>
      <c r="Z5111">
        <f t="shared" si="1666"/>
        <v>0</v>
      </c>
      <c r="AA5111">
        <f t="shared" si="1667"/>
        <v>1</v>
      </c>
      <c r="AB5111">
        <f t="shared" si="1668"/>
        <v>0</v>
      </c>
      <c r="AC5111" s="11">
        <f t="shared" si="1669"/>
        <v>0</v>
      </c>
      <c r="AD5111">
        <f t="shared" si="1670"/>
        <v>1</v>
      </c>
      <c r="AE5111">
        <f t="shared" si="1671"/>
        <v>0</v>
      </c>
      <c r="AF5111">
        <f t="shared" si="1672"/>
        <v>0</v>
      </c>
      <c r="AG5111" s="11">
        <f t="shared" si="1673"/>
        <v>0</v>
      </c>
      <c r="AH5111">
        <f t="shared" si="1674"/>
        <v>1</v>
      </c>
      <c r="AI5111" s="11">
        <f t="shared" si="1675"/>
        <v>0</v>
      </c>
      <c r="AJ5111">
        <f t="shared" si="1676"/>
        <v>1</v>
      </c>
      <c r="AK5111" s="11">
        <f t="shared" si="1677"/>
        <v>0</v>
      </c>
      <c r="AL5111" s="2">
        <f t="shared" si="1678"/>
        <v>0</v>
      </c>
      <c r="AM5111" s="10">
        <f t="shared" si="1679"/>
        <v>0</v>
      </c>
      <c r="AO5111">
        <v>0.55527411333996524</v>
      </c>
    </row>
    <row r="5112" spans="1:41">
      <c r="A5112" t="s">
        <v>11</v>
      </c>
      <c r="B5112" t="s">
        <v>43</v>
      </c>
      <c r="C5112" t="s">
        <v>52</v>
      </c>
      <c r="D5112" t="s">
        <v>25</v>
      </c>
      <c r="E5112" t="s">
        <v>15</v>
      </c>
      <c r="F5112" t="s">
        <v>16</v>
      </c>
      <c r="G5112" t="s">
        <v>39</v>
      </c>
      <c r="H5112" s="2" t="s">
        <v>9173</v>
      </c>
      <c r="I5112" s="2" t="s">
        <v>9173</v>
      </c>
      <c r="J5112" s="2" t="s">
        <v>9172</v>
      </c>
      <c r="K5112" s="6" t="s">
        <v>9172</v>
      </c>
      <c r="L5112" s="8" t="s">
        <v>5100</v>
      </c>
      <c r="M5112" s="3">
        <v>1</v>
      </c>
      <c r="N5112" s="1">
        <v>2758</v>
      </c>
      <c r="O5112">
        <v>22158</v>
      </c>
      <c r="P5112">
        <f t="shared" si="1663"/>
        <v>1</v>
      </c>
      <c r="Q5112">
        <v>24</v>
      </c>
      <c r="R5112">
        <v>120</v>
      </c>
      <c r="S5112">
        <v>8</v>
      </c>
      <c r="T5112" s="2">
        <f t="shared" si="1659"/>
        <v>1</v>
      </c>
      <c r="U5112" s="2">
        <f t="shared" si="1660"/>
        <v>1</v>
      </c>
      <c r="V5112" s="2">
        <f t="shared" si="1661"/>
        <v>0</v>
      </c>
      <c r="W5112" s="10">
        <f t="shared" si="1662"/>
        <v>0</v>
      </c>
      <c r="X5112">
        <f t="shared" si="1664"/>
        <v>0</v>
      </c>
      <c r="Y5112" s="11">
        <f t="shared" si="1665"/>
        <v>0</v>
      </c>
      <c r="Z5112">
        <f t="shared" si="1666"/>
        <v>0</v>
      </c>
      <c r="AA5112">
        <f t="shared" si="1667"/>
        <v>0</v>
      </c>
      <c r="AB5112">
        <f t="shared" si="1668"/>
        <v>0</v>
      </c>
      <c r="AC5112" s="11">
        <f t="shared" si="1669"/>
        <v>0</v>
      </c>
      <c r="AD5112">
        <f t="shared" si="1670"/>
        <v>0</v>
      </c>
      <c r="AE5112">
        <f t="shared" si="1671"/>
        <v>0</v>
      </c>
      <c r="AF5112">
        <f t="shared" si="1672"/>
        <v>0</v>
      </c>
      <c r="AG5112" s="11">
        <f t="shared" si="1673"/>
        <v>1</v>
      </c>
      <c r="AH5112">
        <f t="shared" si="1674"/>
        <v>1</v>
      </c>
      <c r="AI5112" s="11">
        <f t="shared" si="1675"/>
        <v>0</v>
      </c>
      <c r="AJ5112">
        <f t="shared" si="1676"/>
        <v>1</v>
      </c>
      <c r="AK5112" s="11">
        <f t="shared" si="1677"/>
        <v>0</v>
      </c>
      <c r="AL5112" s="2">
        <f t="shared" si="1678"/>
        <v>0</v>
      </c>
      <c r="AM5112" s="10">
        <f t="shared" si="1679"/>
        <v>0</v>
      </c>
      <c r="AO5112">
        <v>0.5552972608969069</v>
      </c>
    </row>
    <row r="5113" spans="1:41">
      <c r="A5113" t="s">
        <v>11</v>
      </c>
      <c r="B5113" t="s">
        <v>43</v>
      </c>
      <c r="C5113" t="s">
        <v>13</v>
      </c>
      <c r="D5113" t="s">
        <v>14</v>
      </c>
      <c r="E5113" t="s">
        <v>33</v>
      </c>
      <c r="F5113" t="s">
        <v>16</v>
      </c>
      <c r="G5113" t="s">
        <v>39</v>
      </c>
      <c r="H5113" s="2" t="s">
        <v>9173</v>
      </c>
      <c r="I5113" s="2" t="s">
        <v>9173</v>
      </c>
      <c r="J5113" s="2" t="s">
        <v>9172</v>
      </c>
      <c r="K5113" s="6" t="s">
        <v>9173</v>
      </c>
      <c r="L5113" s="8" t="s">
        <v>7088</v>
      </c>
      <c r="M5113" s="3">
        <v>0</v>
      </c>
      <c r="N5113" s="1">
        <v>8932</v>
      </c>
      <c r="O5113">
        <v>60909</v>
      </c>
      <c r="P5113">
        <f t="shared" si="1663"/>
        <v>0</v>
      </c>
      <c r="Q5113">
        <v>23</v>
      </c>
      <c r="R5113">
        <v>128</v>
      </c>
      <c r="S5113">
        <v>8</v>
      </c>
      <c r="T5113" s="2">
        <f t="shared" si="1659"/>
        <v>1</v>
      </c>
      <c r="U5113" s="2">
        <f t="shared" si="1660"/>
        <v>1</v>
      </c>
      <c r="V5113" s="2">
        <f t="shared" si="1661"/>
        <v>0</v>
      </c>
      <c r="W5113" s="10">
        <f t="shared" si="1662"/>
        <v>1</v>
      </c>
      <c r="X5113">
        <f t="shared" si="1664"/>
        <v>0</v>
      </c>
      <c r="Y5113" s="11">
        <f t="shared" si="1665"/>
        <v>0</v>
      </c>
      <c r="Z5113">
        <f t="shared" si="1666"/>
        <v>0</v>
      </c>
      <c r="AA5113">
        <f t="shared" si="1667"/>
        <v>0</v>
      </c>
      <c r="AB5113">
        <f t="shared" si="1668"/>
        <v>0</v>
      </c>
      <c r="AC5113" s="11">
        <f t="shared" si="1669"/>
        <v>0</v>
      </c>
      <c r="AD5113">
        <f t="shared" si="1670"/>
        <v>1</v>
      </c>
      <c r="AE5113">
        <f t="shared" si="1671"/>
        <v>0</v>
      </c>
      <c r="AF5113">
        <f t="shared" si="1672"/>
        <v>0</v>
      </c>
      <c r="AG5113" s="11">
        <f t="shared" si="1673"/>
        <v>0</v>
      </c>
      <c r="AH5113">
        <f t="shared" si="1674"/>
        <v>0</v>
      </c>
      <c r="AI5113" s="11">
        <f t="shared" si="1675"/>
        <v>0</v>
      </c>
      <c r="AJ5113">
        <f t="shared" si="1676"/>
        <v>1</v>
      </c>
      <c r="AK5113" s="11">
        <f t="shared" si="1677"/>
        <v>0</v>
      </c>
      <c r="AL5113" s="2">
        <f t="shared" si="1678"/>
        <v>0</v>
      </c>
      <c r="AM5113" s="10">
        <f t="shared" si="1679"/>
        <v>0</v>
      </c>
      <c r="AO5113">
        <v>0.55532757963767632</v>
      </c>
    </row>
    <row r="5114" spans="1:41">
      <c r="A5114" t="s">
        <v>11</v>
      </c>
      <c r="B5114" t="s">
        <v>12</v>
      </c>
      <c r="C5114" t="s">
        <v>13</v>
      </c>
      <c r="D5114" t="s">
        <v>25</v>
      </c>
      <c r="E5114" t="s">
        <v>27</v>
      </c>
      <c r="F5114" t="s">
        <v>16</v>
      </c>
      <c r="G5114" t="s">
        <v>17</v>
      </c>
      <c r="H5114" s="2" t="s">
        <v>9172</v>
      </c>
      <c r="I5114" s="2" t="s">
        <v>9173</v>
      </c>
      <c r="J5114" s="2" t="s">
        <v>9172</v>
      </c>
      <c r="K5114" s="6" t="s">
        <v>9173</v>
      </c>
      <c r="L5114" s="8" t="s">
        <v>718</v>
      </c>
      <c r="M5114" s="3">
        <v>0</v>
      </c>
      <c r="N5114" s="1">
        <v>5760</v>
      </c>
      <c r="O5114">
        <v>85448</v>
      </c>
      <c r="P5114">
        <f t="shared" si="1663"/>
        <v>1</v>
      </c>
      <c r="Q5114">
        <v>38</v>
      </c>
      <c r="R5114">
        <v>76</v>
      </c>
      <c r="S5114">
        <v>16</v>
      </c>
      <c r="T5114" s="2">
        <f t="shared" si="1659"/>
        <v>0</v>
      </c>
      <c r="U5114" s="2">
        <f t="shared" si="1660"/>
        <v>1</v>
      </c>
      <c r="V5114" s="2">
        <f t="shared" si="1661"/>
        <v>0</v>
      </c>
      <c r="W5114" s="10">
        <f t="shared" si="1662"/>
        <v>1</v>
      </c>
      <c r="X5114">
        <f t="shared" si="1664"/>
        <v>0</v>
      </c>
      <c r="Y5114" s="11">
        <f t="shared" si="1665"/>
        <v>0</v>
      </c>
      <c r="Z5114">
        <f t="shared" si="1666"/>
        <v>0</v>
      </c>
      <c r="AA5114">
        <f t="shared" si="1667"/>
        <v>1</v>
      </c>
      <c r="AB5114">
        <f t="shared" si="1668"/>
        <v>0</v>
      </c>
      <c r="AC5114" s="11">
        <f t="shared" si="1669"/>
        <v>0</v>
      </c>
      <c r="AD5114">
        <f t="shared" si="1670"/>
        <v>1</v>
      </c>
      <c r="AE5114">
        <f t="shared" si="1671"/>
        <v>0</v>
      </c>
      <c r="AF5114">
        <f t="shared" si="1672"/>
        <v>0</v>
      </c>
      <c r="AG5114" s="11">
        <f t="shared" si="1673"/>
        <v>0</v>
      </c>
      <c r="AH5114">
        <f t="shared" si="1674"/>
        <v>0</v>
      </c>
      <c r="AI5114" s="11">
        <f t="shared" si="1675"/>
        <v>1</v>
      </c>
      <c r="AJ5114">
        <f t="shared" si="1676"/>
        <v>1</v>
      </c>
      <c r="AK5114" s="11">
        <f t="shared" si="1677"/>
        <v>0</v>
      </c>
      <c r="AL5114" s="2">
        <f t="shared" si="1678"/>
        <v>1</v>
      </c>
      <c r="AM5114" s="10">
        <f t="shared" si="1679"/>
        <v>0</v>
      </c>
      <c r="AO5114">
        <v>0.55536497317038713</v>
      </c>
    </row>
    <row r="5115" spans="1:41">
      <c r="A5115" t="s">
        <v>19</v>
      </c>
      <c r="B5115" t="s">
        <v>32</v>
      </c>
      <c r="C5115" t="s">
        <v>13</v>
      </c>
      <c r="D5115" t="s">
        <v>25</v>
      </c>
      <c r="E5115" t="s">
        <v>15</v>
      </c>
      <c r="F5115" t="s">
        <v>21</v>
      </c>
      <c r="G5115" t="s">
        <v>17</v>
      </c>
      <c r="H5115" s="2" t="s">
        <v>9172</v>
      </c>
      <c r="I5115" s="2" t="s">
        <v>9173</v>
      </c>
      <c r="J5115" s="2" t="s">
        <v>9172</v>
      </c>
      <c r="K5115" s="6" t="s">
        <v>9172</v>
      </c>
      <c r="L5115" s="8" t="s">
        <v>5559</v>
      </c>
      <c r="M5115" s="3">
        <v>0</v>
      </c>
      <c r="N5115" s="1">
        <v>14616</v>
      </c>
      <c r="O5115">
        <v>25358</v>
      </c>
      <c r="P5115">
        <f t="shared" si="1663"/>
        <v>1</v>
      </c>
      <c r="Q5115">
        <v>17</v>
      </c>
      <c r="R5115">
        <v>172</v>
      </c>
      <c r="S5115">
        <v>1</v>
      </c>
      <c r="T5115" s="2">
        <f t="shared" si="1659"/>
        <v>0</v>
      </c>
      <c r="U5115" s="2">
        <f t="shared" si="1660"/>
        <v>1</v>
      </c>
      <c r="V5115" s="2">
        <f t="shared" si="1661"/>
        <v>0</v>
      </c>
      <c r="W5115" s="10">
        <f t="shared" si="1662"/>
        <v>0</v>
      </c>
      <c r="X5115">
        <f t="shared" si="1664"/>
        <v>1</v>
      </c>
      <c r="Y5115" s="11">
        <f t="shared" si="1665"/>
        <v>0</v>
      </c>
      <c r="Z5115">
        <f t="shared" si="1666"/>
        <v>0</v>
      </c>
      <c r="AA5115">
        <f t="shared" si="1667"/>
        <v>0</v>
      </c>
      <c r="AB5115">
        <f t="shared" si="1668"/>
        <v>1</v>
      </c>
      <c r="AC5115" s="11">
        <f t="shared" si="1669"/>
        <v>0</v>
      </c>
      <c r="AD5115">
        <f t="shared" si="1670"/>
        <v>1</v>
      </c>
      <c r="AE5115">
        <f t="shared" si="1671"/>
        <v>0</v>
      </c>
      <c r="AF5115">
        <f t="shared" si="1672"/>
        <v>0</v>
      </c>
      <c r="AG5115" s="11">
        <f t="shared" si="1673"/>
        <v>0</v>
      </c>
      <c r="AH5115">
        <f t="shared" si="1674"/>
        <v>1</v>
      </c>
      <c r="AI5115" s="11">
        <f t="shared" si="1675"/>
        <v>0</v>
      </c>
      <c r="AJ5115">
        <f t="shared" si="1676"/>
        <v>0</v>
      </c>
      <c r="AK5115" s="11">
        <f t="shared" si="1677"/>
        <v>0</v>
      </c>
      <c r="AL5115" s="2">
        <f t="shared" si="1678"/>
        <v>1</v>
      </c>
      <c r="AM5115" s="10">
        <f t="shared" si="1679"/>
        <v>0</v>
      </c>
      <c r="AO5115">
        <v>0.55552127005323826</v>
      </c>
    </row>
    <row r="5116" spans="1:41">
      <c r="A5116" t="s">
        <v>19</v>
      </c>
      <c r="B5116" t="s">
        <v>43</v>
      </c>
      <c r="C5116" t="s">
        <v>13</v>
      </c>
      <c r="D5116" t="s">
        <v>14</v>
      </c>
      <c r="E5116" t="s">
        <v>27</v>
      </c>
      <c r="F5116" t="s">
        <v>16</v>
      </c>
      <c r="G5116" t="s">
        <v>57</v>
      </c>
      <c r="H5116" s="2" t="s">
        <v>9172</v>
      </c>
      <c r="I5116" s="2" t="s">
        <v>9173</v>
      </c>
      <c r="J5116" s="2" t="s">
        <v>9172</v>
      </c>
      <c r="K5116" s="6" t="s">
        <v>9173</v>
      </c>
      <c r="L5116" s="8" t="s">
        <v>617</v>
      </c>
      <c r="M5116" s="3">
        <v>0</v>
      </c>
      <c r="N5116" s="1">
        <v>6863</v>
      </c>
      <c r="O5116">
        <v>54780</v>
      </c>
      <c r="P5116">
        <f t="shared" si="1663"/>
        <v>0</v>
      </c>
      <c r="Q5116">
        <v>34</v>
      </c>
      <c r="R5116">
        <v>94</v>
      </c>
      <c r="S5116">
        <v>22</v>
      </c>
      <c r="T5116" s="2">
        <f t="shared" si="1659"/>
        <v>0</v>
      </c>
      <c r="U5116" s="2">
        <f t="shared" si="1660"/>
        <v>1</v>
      </c>
      <c r="V5116" s="2">
        <f t="shared" si="1661"/>
        <v>0</v>
      </c>
      <c r="W5116" s="10">
        <f t="shared" si="1662"/>
        <v>1</v>
      </c>
      <c r="X5116">
        <f t="shared" si="1664"/>
        <v>1</v>
      </c>
      <c r="Y5116" s="11">
        <f t="shared" si="1665"/>
        <v>0</v>
      </c>
      <c r="Z5116">
        <f t="shared" si="1666"/>
        <v>0</v>
      </c>
      <c r="AA5116">
        <f t="shared" si="1667"/>
        <v>0</v>
      </c>
      <c r="AB5116">
        <f t="shared" si="1668"/>
        <v>0</v>
      </c>
      <c r="AC5116" s="11">
        <f t="shared" si="1669"/>
        <v>0</v>
      </c>
      <c r="AD5116">
        <f t="shared" si="1670"/>
        <v>1</v>
      </c>
      <c r="AE5116">
        <f t="shared" si="1671"/>
        <v>0</v>
      </c>
      <c r="AF5116">
        <f t="shared" si="1672"/>
        <v>0</v>
      </c>
      <c r="AG5116" s="11">
        <f t="shared" si="1673"/>
        <v>0</v>
      </c>
      <c r="AH5116">
        <f t="shared" si="1674"/>
        <v>0</v>
      </c>
      <c r="AI5116" s="11">
        <f t="shared" si="1675"/>
        <v>1</v>
      </c>
      <c r="AJ5116">
        <f t="shared" si="1676"/>
        <v>1</v>
      </c>
      <c r="AK5116" s="11">
        <f t="shared" si="1677"/>
        <v>0</v>
      </c>
      <c r="AL5116" s="2">
        <f t="shared" si="1678"/>
        <v>0</v>
      </c>
      <c r="AM5116" s="10">
        <f t="shared" si="1679"/>
        <v>1</v>
      </c>
      <c r="AO5116">
        <v>0.55559778099674628</v>
      </c>
    </row>
    <row r="5117" spans="1:41">
      <c r="A5117" t="s">
        <v>11</v>
      </c>
      <c r="B5117" t="s">
        <v>30</v>
      </c>
      <c r="C5117" t="s">
        <v>20</v>
      </c>
      <c r="D5117" t="s">
        <v>25</v>
      </c>
      <c r="E5117" t="s">
        <v>15</v>
      </c>
      <c r="F5117" t="s">
        <v>16</v>
      </c>
      <c r="G5117" t="s">
        <v>17</v>
      </c>
      <c r="H5117" s="2" t="s">
        <v>9172</v>
      </c>
      <c r="I5117" s="2" t="s">
        <v>9173</v>
      </c>
      <c r="J5117" s="2" t="s">
        <v>9173</v>
      </c>
      <c r="K5117" s="6" t="s">
        <v>9173</v>
      </c>
      <c r="L5117" s="8" t="s">
        <v>8556</v>
      </c>
      <c r="M5117" s="3">
        <v>0</v>
      </c>
      <c r="N5117" s="1">
        <v>27421</v>
      </c>
      <c r="O5117">
        <v>0</v>
      </c>
      <c r="P5117">
        <f t="shared" si="1663"/>
        <v>1</v>
      </c>
      <c r="Q5117">
        <v>42</v>
      </c>
      <c r="R5117">
        <v>132</v>
      </c>
      <c r="S5117">
        <v>23</v>
      </c>
      <c r="T5117" s="2">
        <f t="shared" si="1659"/>
        <v>0</v>
      </c>
      <c r="U5117" s="2">
        <f t="shared" si="1660"/>
        <v>1</v>
      </c>
      <c r="V5117" s="2">
        <f t="shared" si="1661"/>
        <v>1</v>
      </c>
      <c r="W5117" s="10">
        <f t="shared" si="1662"/>
        <v>1</v>
      </c>
      <c r="X5117">
        <f t="shared" si="1664"/>
        <v>0</v>
      </c>
      <c r="Y5117" s="11">
        <f t="shared" si="1665"/>
        <v>0</v>
      </c>
      <c r="Z5117">
        <f t="shared" si="1666"/>
        <v>1</v>
      </c>
      <c r="AA5117">
        <f t="shared" si="1667"/>
        <v>0</v>
      </c>
      <c r="AB5117">
        <f t="shared" si="1668"/>
        <v>0</v>
      </c>
      <c r="AC5117" s="11">
        <f t="shared" si="1669"/>
        <v>0</v>
      </c>
      <c r="AD5117">
        <f t="shared" si="1670"/>
        <v>0</v>
      </c>
      <c r="AE5117">
        <f t="shared" si="1671"/>
        <v>0</v>
      </c>
      <c r="AF5117">
        <f t="shared" si="1672"/>
        <v>0</v>
      </c>
      <c r="AG5117" s="11">
        <f t="shared" si="1673"/>
        <v>0</v>
      </c>
      <c r="AH5117">
        <f t="shared" si="1674"/>
        <v>1</v>
      </c>
      <c r="AI5117" s="11">
        <f t="shared" si="1675"/>
        <v>0</v>
      </c>
      <c r="AJ5117">
        <f t="shared" si="1676"/>
        <v>1</v>
      </c>
      <c r="AK5117" s="11">
        <f t="shared" si="1677"/>
        <v>0</v>
      </c>
      <c r="AL5117" s="2">
        <f t="shared" si="1678"/>
        <v>1</v>
      </c>
      <c r="AM5117" s="10">
        <f t="shared" si="1679"/>
        <v>0</v>
      </c>
      <c r="AO5117">
        <v>0.55560549653861924</v>
      </c>
    </row>
    <row r="5118" spans="1:41">
      <c r="A5118" t="s">
        <v>19</v>
      </c>
      <c r="B5118" t="s">
        <v>30</v>
      </c>
      <c r="C5118" t="s">
        <v>13</v>
      </c>
      <c r="D5118" t="s">
        <v>14</v>
      </c>
      <c r="E5118" t="s">
        <v>27</v>
      </c>
      <c r="F5118" t="s">
        <v>16</v>
      </c>
      <c r="G5118" t="s">
        <v>17</v>
      </c>
      <c r="H5118" s="2" t="s">
        <v>9172</v>
      </c>
      <c r="I5118" s="2" t="s">
        <v>9173</v>
      </c>
      <c r="J5118" s="2" t="s">
        <v>9172</v>
      </c>
      <c r="K5118" s="6" t="s">
        <v>9172</v>
      </c>
      <c r="L5118" s="8" t="s">
        <v>8942</v>
      </c>
      <c r="M5118" s="3">
        <v>0</v>
      </c>
      <c r="N5118" s="1">
        <v>3522</v>
      </c>
      <c r="O5118">
        <v>90804</v>
      </c>
      <c r="P5118">
        <f t="shared" si="1663"/>
        <v>0</v>
      </c>
      <c r="Q5118">
        <v>17</v>
      </c>
      <c r="R5118">
        <v>123</v>
      </c>
      <c r="S5118">
        <v>1</v>
      </c>
      <c r="T5118" s="2">
        <f t="shared" si="1659"/>
        <v>0</v>
      </c>
      <c r="U5118" s="2">
        <f t="shared" si="1660"/>
        <v>1</v>
      </c>
      <c r="V5118" s="2">
        <f t="shared" si="1661"/>
        <v>0</v>
      </c>
      <c r="W5118" s="10">
        <f t="shared" si="1662"/>
        <v>0</v>
      </c>
      <c r="X5118">
        <f t="shared" si="1664"/>
        <v>1</v>
      </c>
      <c r="Y5118" s="11">
        <f t="shared" si="1665"/>
        <v>0</v>
      </c>
      <c r="Z5118">
        <f t="shared" si="1666"/>
        <v>1</v>
      </c>
      <c r="AA5118">
        <f t="shared" si="1667"/>
        <v>0</v>
      </c>
      <c r="AB5118">
        <f t="shared" si="1668"/>
        <v>0</v>
      </c>
      <c r="AC5118" s="11">
        <f t="shared" si="1669"/>
        <v>0</v>
      </c>
      <c r="AD5118">
        <f t="shared" si="1670"/>
        <v>1</v>
      </c>
      <c r="AE5118">
        <f t="shared" si="1671"/>
        <v>0</v>
      </c>
      <c r="AF5118">
        <f t="shared" si="1672"/>
        <v>0</v>
      </c>
      <c r="AG5118" s="11">
        <f t="shared" si="1673"/>
        <v>0</v>
      </c>
      <c r="AH5118">
        <f t="shared" si="1674"/>
        <v>0</v>
      </c>
      <c r="AI5118" s="11">
        <f t="shared" si="1675"/>
        <v>1</v>
      </c>
      <c r="AJ5118">
        <f t="shared" si="1676"/>
        <v>1</v>
      </c>
      <c r="AK5118" s="11">
        <f t="shared" si="1677"/>
        <v>0</v>
      </c>
      <c r="AL5118" s="2">
        <f t="shared" si="1678"/>
        <v>1</v>
      </c>
      <c r="AM5118" s="10">
        <f t="shared" si="1679"/>
        <v>0</v>
      </c>
      <c r="AO5118">
        <v>0.55574998751084781</v>
      </c>
    </row>
    <row r="5119" spans="1:41">
      <c r="A5119" t="s">
        <v>11</v>
      </c>
      <c r="B5119" t="s">
        <v>43</v>
      </c>
      <c r="C5119" t="s">
        <v>20</v>
      </c>
      <c r="D5119" t="s">
        <v>25</v>
      </c>
      <c r="E5119" t="s">
        <v>15</v>
      </c>
      <c r="F5119" t="s">
        <v>21</v>
      </c>
      <c r="G5119" t="s">
        <v>17</v>
      </c>
      <c r="H5119" s="2" t="s">
        <v>9172</v>
      </c>
      <c r="I5119" s="2" t="s">
        <v>9173</v>
      </c>
      <c r="J5119" s="2" t="s">
        <v>9172</v>
      </c>
      <c r="K5119" s="6" t="s">
        <v>9173</v>
      </c>
      <c r="L5119" s="8" t="s">
        <v>2469</v>
      </c>
      <c r="M5119" s="3">
        <v>0</v>
      </c>
      <c r="N5119" s="1">
        <v>2510</v>
      </c>
      <c r="O5119">
        <v>0</v>
      </c>
      <c r="P5119">
        <f t="shared" si="1663"/>
        <v>1</v>
      </c>
      <c r="Q5119">
        <v>46</v>
      </c>
      <c r="R5119">
        <v>81</v>
      </c>
      <c r="S5119">
        <v>29</v>
      </c>
      <c r="T5119" s="2">
        <f t="shared" si="1659"/>
        <v>0</v>
      </c>
      <c r="U5119" s="2">
        <f t="shared" si="1660"/>
        <v>1</v>
      </c>
      <c r="V5119" s="2">
        <f t="shared" si="1661"/>
        <v>0</v>
      </c>
      <c r="W5119" s="10">
        <f t="shared" si="1662"/>
        <v>1</v>
      </c>
      <c r="X5119">
        <f t="shared" si="1664"/>
        <v>0</v>
      </c>
      <c r="Y5119" s="11">
        <f t="shared" si="1665"/>
        <v>0</v>
      </c>
      <c r="Z5119">
        <f t="shared" si="1666"/>
        <v>0</v>
      </c>
      <c r="AA5119">
        <f t="shared" si="1667"/>
        <v>0</v>
      </c>
      <c r="AB5119">
        <f t="shared" si="1668"/>
        <v>0</v>
      </c>
      <c r="AC5119" s="11">
        <f t="shared" si="1669"/>
        <v>0</v>
      </c>
      <c r="AD5119">
        <f t="shared" si="1670"/>
        <v>0</v>
      </c>
      <c r="AE5119">
        <f t="shared" si="1671"/>
        <v>0</v>
      </c>
      <c r="AF5119">
        <f t="shared" si="1672"/>
        <v>0</v>
      </c>
      <c r="AG5119" s="11">
        <f t="shared" si="1673"/>
        <v>0</v>
      </c>
      <c r="AH5119">
        <f t="shared" si="1674"/>
        <v>1</v>
      </c>
      <c r="AI5119" s="11">
        <f t="shared" si="1675"/>
        <v>0</v>
      </c>
      <c r="AJ5119">
        <f t="shared" si="1676"/>
        <v>0</v>
      </c>
      <c r="AK5119" s="11">
        <f t="shared" si="1677"/>
        <v>0</v>
      </c>
      <c r="AL5119" s="2">
        <f t="shared" si="1678"/>
        <v>1</v>
      </c>
      <c r="AM5119" s="10">
        <f t="shared" si="1679"/>
        <v>0</v>
      </c>
      <c r="AO5119">
        <v>0.55591651776615369</v>
      </c>
    </row>
    <row r="5120" spans="1:41">
      <c r="A5120" t="s">
        <v>19</v>
      </c>
      <c r="B5120" t="s">
        <v>30</v>
      </c>
      <c r="C5120" t="s">
        <v>13</v>
      </c>
      <c r="D5120" t="s">
        <v>14</v>
      </c>
      <c r="E5120" t="s">
        <v>15</v>
      </c>
      <c r="F5120" t="s">
        <v>36</v>
      </c>
      <c r="G5120" t="s">
        <v>57</v>
      </c>
      <c r="H5120" s="2" t="s">
        <v>9172</v>
      </c>
      <c r="I5120" s="2" t="s">
        <v>9173</v>
      </c>
      <c r="J5120" s="2" t="s">
        <v>9172</v>
      </c>
      <c r="K5120" s="6" t="s">
        <v>9173</v>
      </c>
      <c r="L5120" s="8" t="s">
        <v>1921</v>
      </c>
      <c r="M5120" s="3">
        <v>1</v>
      </c>
      <c r="N5120" s="1">
        <v>4953</v>
      </c>
      <c r="O5120">
        <v>21385</v>
      </c>
      <c r="P5120">
        <f t="shared" si="1663"/>
        <v>0</v>
      </c>
      <c r="Q5120">
        <v>26</v>
      </c>
      <c r="R5120">
        <v>135</v>
      </c>
      <c r="S5120">
        <v>14</v>
      </c>
      <c r="T5120" s="2">
        <f t="shared" si="1659"/>
        <v>0</v>
      </c>
      <c r="U5120" s="2">
        <f t="shared" si="1660"/>
        <v>1</v>
      </c>
      <c r="V5120" s="2">
        <f t="shared" si="1661"/>
        <v>0</v>
      </c>
      <c r="W5120" s="10">
        <f t="shared" si="1662"/>
        <v>1</v>
      </c>
      <c r="X5120">
        <f t="shared" si="1664"/>
        <v>1</v>
      </c>
      <c r="Y5120" s="11">
        <f t="shared" si="1665"/>
        <v>0</v>
      </c>
      <c r="Z5120">
        <f t="shared" si="1666"/>
        <v>1</v>
      </c>
      <c r="AA5120">
        <f t="shared" si="1667"/>
        <v>0</v>
      </c>
      <c r="AB5120">
        <f t="shared" si="1668"/>
        <v>0</v>
      </c>
      <c r="AC5120" s="11">
        <f t="shared" si="1669"/>
        <v>0</v>
      </c>
      <c r="AD5120">
        <f t="shared" si="1670"/>
        <v>1</v>
      </c>
      <c r="AE5120">
        <f t="shared" si="1671"/>
        <v>0</v>
      </c>
      <c r="AF5120">
        <f t="shared" si="1672"/>
        <v>0</v>
      </c>
      <c r="AG5120" s="11">
        <f t="shared" si="1673"/>
        <v>0</v>
      </c>
      <c r="AH5120">
        <f t="shared" si="1674"/>
        <v>1</v>
      </c>
      <c r="AI5120" s="11">
        <f t="shared" si="1675"/>
        <v>0</v>
      </c>
      <c r="AJ5120">
        <f t="shared" si="1676"/>
        <v>0</v>
      </c>
      <c r="AK5120" s="11">
        <f t="shared" si="1677"/>
        <v>1</v>
      </c>
      <c r="AL5120" s="2">
        <f t="shared" si="1678"/>
        <v>0</v>
      </c>
      <c r="AM5120" s="10">
        <f t="shared" si="1679"/>
        <v>1</v>
      </c>
      <c r="AO5120">
        <v>0.55595091523414053</v>
      </c>
    </row>
    <row r="5121" spans="1:41">
      <c r="A5121" t="s">
        <v>19</v>
      </c>
      <c r="B5121" t="s">
        <v>12</v>
      </c>
      <c r="C5121" t="s">
        <v>52</v>
      </c>
      <c r="D5121" t="s">
        <v>14</v>
      </c>
      <c r="E5121" t="s">
        <v>15</v>
      </c>
      <c r="F5121" t="s">
        <v>21</v>
      </c>
      <c r="G5121" t="s">
        <v>17</v>
      </c>
      <c r="H5121" s="2" t="s">
        <v>9172</v>
      </c>
      <c r="I5121" s="2" t="s">
        <v>9173</v>
      </c>
      <c r="J5121" s="2" t="s">
        <v>9172</v>
      </c>
      <c r="K5121" s="6" t="s">
        <v>9173</v>
      </c>
      <c r="L5121" s="8" t="s">
        <v>1102</v>
      </c>
      <c r="M5121" s="3">
        <v>0</v>
      </c>
      <c r="N5121" s="1">
        <v>3239</v>
      </c>
      <c r="O5121">
        <v>16061</v>
      </c>
      <c r="P5121">
        <f t="shared" si="1663"/>
        <v>0</v>
      </c>
      <c r="Q5121">
        <v>50</v>
      </c>
      <c r="R5121">
        <v>98</v>
      </c>
      <c r="S5121">
        <v>26</v>
      </c>
      <c r="T5121" s="2">
        <f t="shared" si="1659"/>
        <v>0</v>
      </c>
      <c r="U5121" s="2">
        <f t="shared" si="1660"/>
        <v>1</v>
      </c>
      <c r="V5121" s="2">
        <f t="shared" si="1661"/>
        <v>0</v>
      </c>
      <c r="W5121" s="10">
        <f t="shared" si="1662"/>
        <v>1</v>
      </c>
      <c r="X5121">
        <f t="shared" si="1664"/>
        <v>1</v>
      </c>
      <c r="Y5121" s="11">
        <f t="shared" si="1665"/>
        <v>0</v>
      </c>
      <c r="Z5121">
        <f t="shared" si="1666"/>
        <v>0</v>
      </c>
      <c r="AA5121">
        <f t="shared" si="1667"/>
        <v>1</v>
      </c>
      <c r="AB5121">
        <f t="shared" si="1668"/>
        <v>0</v>
      </c>
      <c r="AC5121" s="11">
        <f t="shared" si="1669"/>
        <v>0</v>
      </c>
      <c r="AD5121">
        <f t="shared" si="1670"/>
        <v>0</v>
      </c>
      <c r="AE5121">
        <f t="shared" si="1671"/>
        <v>0</v>
      </c>
      <c r="AF5121">
        <f t="shared" si="1672"/>
        <v>0</v>
      </c>
      <c r="AG5121" s="11">
        <f t="shared" si="1673"/>
        <v>1</v>
      </c>
      <c r="AH5121">
        <f t="shared" si="1674"/>
        <v>1</v>
      </c>
      <c r="AI5121" s="11">
        <f t="shared" si="1675"/>
        <v>0</v>
      </c>
      <c r="AJ5121">
        <f t="shared" si="1676"/>
        <v>0</v>
      </c>
      <c r="AK5121" s="11">
        <f t="shared" si="1677"/>
        <v>0</v>
      </c>
      <c r="AL5121" s="2">
        <f t="shared" si="1678"/>
        <v>1</v>
      </c>
      <c r="AM5121" s="10">
        <f t="shared" si="1679"/>
        <v>0</v>
      </c>
      <c r="AO5121">
        <v>0.55612715406162994</v>
      </c>
    </row>
    <row r="5122" spans="1:41">
      <c r="A5122" t="s">
        <v>11</v>
      </c>
      <c r="B5122" t="s">
        <v>12</v>
      </c>
      <c r="C5122" t="s">
        <v>13</v>
      </c>
      <c r="D5122" t="s">
        <v>14</v>
      </c>
      <c r="E5122" t="s">
        <v>27</v>
      </c>
      <c r="F5122" t="s">
        <v>16</v>
      </c>
      <c r="G5122" t="s">
        <v>17</v>
      </c>
      <c r="H5122" s="2" t="s">
        <v>9172</v>
      </c>
      <c r="I5122" s="2" t="s">
        <v>9173</v>
      </c>
      <c r="J5122" s="2" t="s">
        <v>9172</v>
      </c>
      <c r="K5122" s="6" t="s">
        <v>9173</v>
      </c>
      <c r="L5122" s="8" t="s">
        <v>749</v>
      </c>
      <c r="M5122" s="3">
        <v>0</v>
      </c>
      <c r="N5122" s="1">
        <v>25831</v>
      </c>
      <c r="O5122">
        <v>73760</v>
      </c>
      <c r="P5122">
        <f t="shared" si="1663"/>
        <v>0</v>
      </c>
      <c r="Q5122">
        <v>43</v>
      </c>
      <c r="R5122">
        <v>103</v>
      </c>
      <c r="S5122">
        <v>16</v>
      </c>
      <c r="T5122" s="2">
        <f t="shared" ref="T5122:T5185" si="1680">IF(H5122="y", 1, 0)</f>
        <v>0</v>
      </c>
      <c r="U5122" s="2">
        <f t="shared" ref="U5122:U5185" si="1681">IF(I5122="y", 1, 0)</f>
        <v>1</v>
      </c>
      <c r="V5122" s="2">
        <f t="shared" ref="V5122:V5185" si="1682">IF(J5122="y", 1, 0)</f>
        <v>0</v>
      </c>
      <c r="W5122" s="10">
        <f t="shared" ref="W5122:W5185" si="1683">IF(K5122="y", 1, 0)</f>
        <v>1</v>
      </c>
      <c r="X5122">
        <f t="shared" si="1664"/>
        <v>0</v>
      </c>
      <c r="Y5122" s="11">
        <f t="shared" si="1665"/>
        <v>0</v>
      </c>
      <c r="Z5122">
        <f t="shared" si="1666"/>
        <v>0</v>
      </c>
      <c r="AA5122">
        <f t="shared" si="1667"/>
        <v>1</v>
      </c>
      <c r="AB5122">
        <f t="shared" si="1668"/>
        <v>0</v>
      </c>
      <c r="AC5122" s="11">
        <f t="shared" si="1669"/>
        <v>0</v>
      </c>
      <c r="AD5122">
        <f t="shared" si="1670"/>
        <v>1</v>
      </c>
      <c r="AE5122">
        <f t="shared" si="1671"/>
        <v>0</v>
      </c>
      <c r="AF5122">
        <f t="shared" si="1672"/>
        <v>0</v>
      </c>
      <c r="AG5122" s="11">
        <f t="shared" si="1673"/>
        <v>0</v>
      </c>
      <c r="AH5122">
        <f t="shared" si="1674"/>
        <v>0</v>
      </c>
      <c r="AI5122" s="11">
        <f t="shared" si="1675"/>
        <v>1</v>
      </c>
      <c r="AJ5122">
        <f t="shared" si="1676"/>
        <v>1</v>
      </c>
      <c r="AK5122" s="11">
        <f t="shared" si="1677"/>
        <v>0</v>
      </c>
      <c r="AL5122" s="2">
        <f t="shared" si="1678"/>
        <v>1</v>
      </c>
      <c r="AM5122" s="10">
        <f t="shared" si="1679"/>
        <v>0</v>
      </c>
      <c r="AO5122">
        <v>0.55621893077912687</v>
      </c>
    </row>
    <row r="5123" spans="1:41">
      <c r="A5123" t="s">
        <v>11</v>
      </c>
      <c r="B5123" t="s">
        <v>43</v>
      </c>
      <c r="C5123" t="s">
        <v>13</v>
      </c>
      <c r="D5123" t="s">
        <v>14</v>
      </c>
      <c r="E5123" t="s">
        <v>15</v>
      </c>
      <c r="F5123" t="s">
        <v>21</v>
      </c>
      <c r="G5123" t="s">
        <v>39</v>
      </c>
      <c r="H5123" s="2" t="s">
        <v>9172</v>
      </c>
      <c r="I5123" s="2" t="s">
        <v>9173</v>
      </c>
      <c r="J5123" s="2" t="s">
        <v>9172</v>
      </c>
      <c r="K5123" s="6" t="s">
        <v>9172</v>
      </c>
      <c r="L5123" s="8" t="s">
        <v>4820</v>
      </c>
      <c r="M5123" s="3">
        <v>0</v>
      </c>
      <c r="N5123" s="1">
        <v>7342</v>
      </c>
      <c r="O5123">
        <v>27649</v>
      </c>
      <c r="P5123">
        <f t="shared" ref="P5123:P5186" si="1684">IF(D5123="M", 1, 0)</f>
        <v>0</v>
      </c>
      <c r="Q5123">
        <v>17</v>
      </c>
      <c r="R5123">
        <v>91</v>
      </c>
      <c r="S5123">
        <v>3</v>
      </c>
      <c r="T5123" s="2">
        <f t="shared" si="1680"/>
        <v>0</v>
      </c>
      <c r="U5123" s="2">
        <f t="shared" si="1681"/>
        <v>1</v>
      </c>
      <c r="V5123" s="2">
        <f t="shared" si="1682"/>
        <v>0</v>
      </c>
      <c r="W5123" s="10">
        <f t="shared" si="1683"/>
        <v>0</v>
      </c>
      <c r="X5123">
        <f t="shared" ref="X5123:X5186" si="1685">IF(A5123="Extended", 1, 0)</f>
        <v>0</v>
      </c>
      <c r="Y5123" s="11">
        <f t="shared" ref="Y5123:Y5186" si="1686">IF(A5123="Premium", 1, 0)</f>
        <v>0</v>
      </c>
      <c r="Z5123">
        <f t="shared" ref="Z5123:Z5186" si="1687">IF(B5123="College", 1, 0)</f>
        <v>0</v>
      </c>
      <c r="AA5123">
        <f t="shared" ref="AA5123:AA5186" si="1688">IF(B5123="Bachelor", 1, 0)</f>
        <v>0</v>
      </c>
      <c r="AB5123">
        <f t="shared" ref="AB5123:AB5186" si="1689">IF(B5123="Master", 1, 0)</f>
        <v>0</v>
      </c>
      <c r="AC5123" s="11">
        <f t="shared" ref="AC5123:AC5186" si="1690">IF(B5123="Doctor", 1, 0)</f>
        <v>0</v>
      </c>
      <c r="AD5123">
        <f t="shared" ref="AD5123:AD5186" si="1691">IF(C5123="Employed", 1, 0)</f>
        <v>1</v>
      </c>
      <c r="AE5123">
        <f t="shared" ref="AE5123:AE5186" si="1692">IF(C5123="Medical Leave", 1, 0)</f>
        <v>0</v>
      </c>
      <c r="AF5123">
        <f t="shared" ref="AF5123:AF5186" si="1693">IF(C5123="Retired", 1, 0)</f>
        <v>0</v>
      </c>
      <c r="AG5123" s="11">
        <f t="shared" ref="AG5123:AG5186" si="1694">IF(C5123="Disabled", 1, 0)</f>
        <v>0</v>
      </c>
      <c r="AH5123">
        <f t="shared" ref="AH5123:AH5186" si="1695">IF(E5123="Suburban", 1, 0)</f>
        <v>1</v>
      </c>
      <c r="AI5123" s="11">
        <f t="shared" ref="AI5123:AI5186" si="1696">IF(E5123="Rural", 1, 0)</f>
        <v>0</v>
      </c>
      <c r="AJ5123">
        <f t="shared" ref="AJ5123:AJ5186" si="1697">IF(F5123="Married", 1, 0)</f>
        <v>0</v>
      </c>
      <c r="AK5123" s="11">
        <f t="shared" ref="AK5123:AK5186" si="1698">IF(F5123="Divorced", 1, 0)</f>
        <v>0</v>
      </c>
      <c r="AL5123" s="2">
        <f t="shared" ref="AL5123:AL5186" si="1699">IF(G5123="Medsize", 1, 0)</f>
        <v>0</v>
      </c>
      <c r="AM5123" s="10">
        <f t="shared" ref="AM5123:AM5186" si="1700">IF(G5123="Large", 1, 0)</f>
        <v>0</v>
      </c>
      <c r="AO5123">
        <v>0.55628138154571938</v>
      </c>
    </row>
    <row r="5124" spans="1:41">
      <c r="A5124" t="s">
        <v>19</v>
      </c>
      <c r="B5124" t="s">
        <v>12</v>
      </c>
      <c r="C5124" t="s">
        <v>13</v>
      </c>
      <c r="D5124" t="s">
        <v>14</v>
      </c>
      <c r="E5124" t="s">
        <v>27</v>
      </c>
      <c r="F5124" t="s">
        <v>16</v>
      </c>
      <c r="G5124" t="s">
        <v>17</v>
      </c>
      <c r="H5124" s="2" t="s">
        <v>9173</v>
      </c>
      <c r="I5124" s="2" t="s">
        <v>9173</v>
      </c>
      <c r="J5124" s="2" t="s">
        <v>9172</v>
      </c>
      <c r="K5124" s="6" t="s">
        <v>9173</v>
      </c>
      <c r="L5124" s="8" t="s">
        <v>2540</v>
      </c>
      <c r="M5124" s="3">
        <v>0</v>
      </c>
      <c r="N5124" s="1">
        <v>5313</v>
      </c>
      <c r="O5124">
        <v>68558</v>
      </c>
      <c r="P5124">
        <f t="shared" si="1684"/>
        <v>0</v>
      </c>
      <c r="Q5124">
        <v>38</v>
      </c>
      <c r="R5124">
        <v>161</v>
      </c>
      <c r="S5124">
        <v>16</v>
      </c>
      <c r="T5124" s="2">
        <f t="shared" si="1680"/>
        <v>1</v>
      </c>
      <c r="U5124" s="2">
        <f t="shared" si="1681"/>
        <v>1</v>
      </c>
      <c r="V5124" s="2">
        <f t="shared" si="1682"/>
        <v>0</v>
      </c>
      <c r="W5124" s="10">
        <f t="shared" si="1683"/>
        <v>1</v>
      </c>
      <c r="X5124">
        <f t="shared" si="1685"/>
        <v>1</v>
      </c>
      <c r="Y5124" s="11">
        <f t="shared" si="1686"/>
        <v>0</v>
      </c>
      <c r="Z5124">
        <f t="shared" si="1687"/>
        <v>0</v>
      </c>
      <c r="AA5124">
        <f t="shared" si="1688"/>
        <v>1</v>
      </c>
      <c r="AB5124">
        <f t="shared" si="1689"/>
        <v>0</v>
      </c>
      <c r="AC5124" s="11">
        <f t="shared" si="1690"/>
        <v>0</v>
      </c>
      <c r="AD5124">
        <f t="shared" si="1691"/>
        <v>1</v>
      </c>
      <c r="AE5124">
        <f t="shared" si="1692"/>
        <v>0</v>
      </c>
      <c r="AF5124">
        <f t="shared" si="1693"/>
        <v>0</v>
      </c>
      <c r="AG5124" s="11">
        <f t="shared" si="1694"/>
        <v>0</v>
      </c>
      <c r="AH5124">
        <f t="shared" si="1695"/>
        <v>0</v>
      </c>
      <c r="AI5124" s="11">
        <f t="shared" si="1696"/>
        <v>1</v>
      </c>
      <c r="AJ5124">
        <f t="shared" si="1697"/>
        <v>1</v>
      </c>
      <c r="AK5124" s="11">
        <f t="shared" si="1698"/>
        <v>0</v>
      </c>
      <c r="AL5124" s="2">
        <f t="shared" si="1699"/>
        <v>1</v>
      </c>
      <c r="AM5124" s="10">
        <f t="shared" si="1700"/>
        <v>0</v>
      </c>
      <c r="AO5124">
        <v>0.55635670132765391</v>
      </c>
    </row>
    <row r="5125" spans="1:41">
      <c r="A5125" t="s">
        <v>19</v>
      </c>
      <c r="B5125" t="s">
        <v>30</v>
      </c>
      <c r="C5125" t="s">
        <v>13</v>
      </c>
      <c r="D5125" t="s">
        <v>14</v>
      </c>
      <c r="E5125" t="s">
        <v>15</v>
      </c>
      <c r="F5125" t="s">
        <v>21</v>
      </c>
      <c r="G5125" t="s">
        <v>17</v>
      </c>
      <c r="H5125" s="2" t="s">
        <v>9172</v>
      </c>
      <c r="I5125" s="2" t="s">
        <v>9173</v>
      </c>
      <c r="J5125" s="2" t="s">
        <v>9172</v>
      </c>
      <c r="K5125" s="6" t="s">
        <v>9173</v>
      </c>
      <c r="L5125" s="8" t="s">
        <v>5172</v>
      </c>
      <c r="M5125" s="3">
        <v>0</v>
      </c>
      <c r="N5125" s="1">
        <v>21418</v>
      </c>
      <c r="O5125">
        <v>21897</v>
      </c>
      <c r="P5125">
        <f t="shared" si="1684"/>
        <v>0</v>
      </c>
      <c r="Q5125">
        <v>33</v>
      </c>
      <c r="R5125">
        <v>161</v>
      </c>
      <c r="S5125">
        <v>19</v>
      </c>
      <c r="T5125" s="2">
        <f t="shared" si="1680"/>
        <v>0</v>
      </c>
      <c r="U5125" s="2">
        <f t="shared" si="1681"/>
        <v>1</v>
      </c>
      <c r="V5125" s="2">
        <f t="shared" si="1682"/>
        <v>0</v>
      </c>
      <c r="W5125" s="10">
        <f t="shared" si="1683"/>
        <v>1</v>
      </c>
      <c r="X5125">
        <f t="shared" si="1685"/>
        <v>1</v>
      </c>
      <c r="Y5125" s="11">
        <f t="shared" si="1686"/>
        <v>0</v>
      </c>
      <c r="Z5125">
        <f t="shared" si="1687"/>
        <v>1</v>
      </c>
      <c r="AA5125">
        <f t="shared" si="1688"/>
        <v>0</v>
      </c>
      <c r="AB5125">
        <f t="shared" si="1689"/>
        <v>0</v>
      </c>
      <c r="AC5125" s="11">
        <f t="shared" si="1690"/>
        <v>0</v>
      </c>
      <c r="AD5125">
        <f t="shared" si="1691"/>
        <v>1</v>
      </c>
      <c r="AE5125">
        <f t="shared" si="1692"/>
        <v>0</v>
      </c>
      <c r="AF5125">
        <f t="shared" si="1693"/>
        <v>0</v>
      </c>
      <c r="AG5125" s="11">
        <f t="shared" si="1694"/>
        <v>0</v>
      </c>
      <c r="AH5125">
        <f t="shared" si="1695"/>
        <v>1</v>
      </c>
      <c r="AI5125" s="11">
        <f t="shared" si="1696"/>
        <v>0</v>
      </c>
      <c r="AJ5125">
        <f t="shared" si="1697"/>
        <v>0</v>
      </c>
      <c r="AK5125" s="11">
        <f t="shared" si="1698"/>
        <v>0</v>
      </c>
      <c r="AL5125" s="2">
        <f t="shared" si="1699"/>
        <v>1</v>
      </c>
      <c r="AM5125" s="10">
        <f t="shared" si="1700"/>
        <v>0</v>
      </c>
      <c r="AO5125">
        <v>0.5563854777982391</v>
      </c>
    </row>
    <row r="5126" spans="1:41">
      <c r="A5126" t="s">
        <v>11</v>
      </c>
      <c r="B5126" t="s">
        <v>12</v>
      </c>
      <c r="C5126" t="s">
        <v>94</v>
      </c>
      <c r="D5126" t="s">
        <v>25</v>
      </c>
      <c r="E5126" t="s">
        <v>15</v>
      </c>
      <c r="F5126" t="s">
        <v>36</v>
      </c>
      <c r="G5126" t="s">
        <v>17</v>
      </c>
      <c r="H5126" s="2" t="s">
        <v>9172</v>
      </c>
      <c r="I5126" s="2" t="s">
        <v>9173</v>
      </c>
      <c r="J5126" s="2" t="s">
        <v>9173</v>
      </c>
      <c r="K5126" s="6" t="s">
        <v>9173</v>
      </c>
      <c r="L5126" s="8" t="s">
        <v>1065</v>
      </c>
      <c r="M5126" s="3">
        <v>1</v>
      </c>
      <c r="N5126" s="1">
        <v>4458</v>
      </c>
      <c r="O5126">
        <v>17622</v>
      </c>
      <c r="P5126">
        <f t="shared" si="1684"/>
        <v>1</v>
      </c>
      <c r="Q5126">
        <v>17</v>
      </c>
      <c r="R5126">
        <v>111</v>
      </c>
      <c r="S5126">
        <v>1</v>
      </c>
      <c r="T5126" s="2">
        <f t="shared" si="1680"/>
        <v>0</v>
      </c>
      <c r="U5126" s="2">
        <f t="shared" si="1681"/>
        <v>1</v>
      </c>
      <c r="V5126" s="2">
        <f t="shared" si="1682"/>
        <v>1</v>
      </c>
      <c r="W5126" s="10">
        <f t="shared" si="1683"/>
        <v>1</v>
      </c>
      <c r="X5126">
        <f t="shared" si="1685"/>
        <v>0</v>
      </c>
      <c r="Y5126" s="11">
        <f t="shared" si="1686"/>
        <v>0</v>
      </c>
      <c r="Z5126">
        <f t="shared" si="1687"/>
        <v>0</v>
      </c>
      <c r="AA5126">
        <f t="shared" si="1688"/>
        <v>1</v>
      </c>
      <c r="AB5126">
        <f t="shared" si="1689"/>
        <v>0</v>
      </c>
      <c r="AC5126" s="11">
        <f t="shared" si="1690"/>
        <v>0</v>
      </c>
      <c r="AD5126">
        <f t="shared" si="1691"/>
        <v>0</v>
      </c>
      <c r="AE5126">
        <f t="shared" si="1692"/>
        <v>0</v>
      </c>
      <c r="AF5126">
        <f t="shared" si="1693"/>
        <v>1</v>
      </c>
      <c r="AG5126" s="11">
        <f t="shared" si="1694"/>
        <v>0</v>
      </c>
      <c r="AH5126">
        <f t="shared" si="1695"/>
        <v>1</v>
      </c>
      <c r="AI5126" s="11">
        <f t="shared" si="1696"/>
        <v>0</v>
      </c>
      <c r="AJ5126">
        <f t="shared" si="1697"/>
        <v>0</v>
      </c>
      <c r="AK5126" s="11">
        <f t="shared" si="1698"/>
        <v>1</v>
      </c>
      <c r="AL5126" s="2">
        <f t="shared" si="1699"/>
        <v>1</v>
      </c>
      <c r="AM5126" s="10">
        <f t="shared" si="1700"/>
        <v>0</v>
      </c>
      <c r="AO5126">
        <v>0.55639075420628803</v>
      </c>
    </row>
    <row r="5127" spans="1:41">
      <c r="A5127" t="s">
        <v>11</v>
      </c>
      <c r="B5127" t="s">
        <v>32</v>
      </c>
      <c r="C5127" t="s">
        <v>13</v>
      </c>
      <c r="D5127" t="s">
        <v>25</v>
      </c>
      <c r="E5127" t="s">
        <v>33</v>
      </c>
      <c r="F5127" t="s">
        <v>16</v>
      </c>
      <c r="G5127" t="s">
        <v>17</v>
      </c>
      <c r="H5127" s="2" t="s">
        <v>9172</v>
      </c>
      <c r="I5127" s="2" t="s">
        <v>9173</v>
      </c>
      <c r="J5127" s="2" t="s">
        <v>9172</v>
      </c>
      <c r="K5127" s="6" t="s">
        <v>9173</v>
      </c>
      <c r="L5127" s="8" t="s">
        <v>9051</v>
      </c>
      <c r="M5127" s="3">
        <v>0</v>
      </c>
      <c r="N5127" s="1">
        <v>5068</v>
      </c>
      <c r="O5127">
        <v>74919</v>
      </c>
      <c r="P5127">
        <f t="shared" si="1684"/>
        <v>1</v>
      </c>
      <c r="Q5127">
        <v>37</v>
      </c>
      <c r="R5127">
        <v>77</v>
      </c>
      <c r="S5127">
        <v>10</v>
      </c>
      <c r="T5127" s="2">
        <f t="shared" si="1680"/>
        <v>0</v>
      </c>
      <c r="U5127" s="2">
        <f t="shared" si="1681"/>
        <v>1</v>
      </c>
      <c r="V5127" s="2">
        <f t="shared" si="1682"/>
        <v>0</v>
      </c>
      <c r="W5127" s="10">
        <f t="shared" si="1683"/>
        <v>1</v>
      </c>
      <c r="X5127">
        <f t="shared" si="1685"/>
        <v>0</v>
      </c>
      <c r="Y5127" s="11">
        <f t="shared" si="1686"/>
        <v>0</v>
      </c>
      <c r="Z5127">
        <f t="shared" si="1687"/>
        <v>0</v>
      </c>
      <c r="AA5127">
        <f t="shared" si="1688"/>
        <v>0</v>
      </c>
      <c r="AB5127">
        <f t="shared" si="1689"/>
        <v>1</v>
      </c>
      <c r="AC5127" s="11">
        <f t="shared" si="1690"/>
        <v>0</v>
      </c>
      <c r="AD5127">
        <f t="shared" si="1691"/>
        <v>1</v>
      </c>
      <c r="AE5127">
        <f t="shared" si="1692"/>
        <v>0</v>
      </c>
      <c r="AF5127">
        <f t="shared" si="1693"/>
        <v>0</v>
      </c>
      <c r="AG5127" s="11">
        <f t="shared" si="1694"/>
        <v>0</v>
      </c>
      <c r="AH5127">
        <f t="shared" si="1695"/>
        <v>0</v>
      </c>
      <c r="AI5127" s="11">
        <f t="shared" si="1696"/>
        <v>0</v>
      </c>
      <c r="AJ5127">
        <f t="shared" si="1697"/>
        <v>1</v>
      </c>
      <c r="AK5127" s="11">
        <f t="shared" si="1698"/>
        <v>0</v>
      </c>
      <c r="AL5127" s="2">
        <f t="shared" si="1699"/>
        <v>1</v>
      </c>
      <c r="AM5127" s="10">
        <f t="shared" si="1700"/>
        <v>0</v>
      </c>
      <c r="AO5127">
        <v>0.55642164803874761</v>
      </c>
    </row>
    <row r="5128" spans="1:41">
      <c r="A5128" t="s">
        <v>11</v>
      </c>
      <c r="B5128" t="s">
        <v>30</v>
      </c>
      <c r="C5128" t="s">
        <v>13</v>
      </c>
      <c r="D5128" t="s">
        <v>25</v>
      </c>
      <c r="E5128" t="s">
        <v>15</v>
      </c>
      <c r="F5128" t="s">
        <v>21</v>
      </c>
      <c r="G5128" t="s">
        <v>17</v>
      </c>
      <c r="H5128" s="2" t="s">
        <v>9173</v>
      </c>
      <c r="I5128" s="2" t="s">
        <v>9173</v>
      </c>
      <c r="J5128" s="2" t="s">
        <v>9172</v>
      </c>
      <c r="K5128" s="6" t="s">
        <v>9173</v>
      </c>
      <c r="L5128" s="8" t="s">
        <v>4866</v>
      </c>
      <c r="M5128" s="3">
        <v>0</v>
      </c>
      <c r="N5128" s="1">
        <v>2535</v>
      </c>
      <c r="O5128">
        <v>94003</v>
      </c>
      <c r="P5128">
        <f t="shared" si="1684"/>
        <v>1</v>
      </c>
      <c r="Q5128">
        <v>26</v>
      </c>
      <c r="R5128">
        <v>84</v>
      </c>
      <c r="S5128">
        <v>14</v>
      </c>
      <c r="T5128" s="2">
        <f t="shared" si="1680"/>
        <v>1</v>
      </c>
      <c r="U5128" s="2">
        <f t="shared" si="1681"/>
        <v>1</v>
      </c>
      <c r="V5128" s="2">
        <f t="shared" si="1682"/>
        <v>0</v>
      </c>
      <c r="W5128" s="10">
        <f t="shared" si="1683"/>
        <v>1</v>
      </c>
      <c r="X5128">
        <f t="shared" si="1685"/>
        <v>0</v>
      </c>
      <c r="Y5128" s="11">
        <f t="shared" si="1686"/>
        <v>0</v>
      </c>
      <c r="Z5128">
        <f t="shared" si="1687"/>
        <v>1</v>
      </c>
      <c r="AA5128">
        <f t="shared" si="1688"/>
        <v>0</v>
      </c>
      <c r="AB5128">
        <f t="shared" si="1689"/>
        <v>0</v>
      </c>
      <c r="AC5128" s="11">
        <f t="shared" si="1690"/>
        <v>0</v>
      </c>
      <c r="AD5128">
        <f t="shared" si="1691"/>
        <v>1</v>
      </c>
      <c r="AE5128">
        <f t="shared" si="1692"/>
        <v>0</v>
      </c>
      <c r="AF5128">
        <f t="shared" si="1693"/>
        <v>0</v>
      </c>
      <c r="AG5128" s="11">
        <f t="shared" si="1694"/>
        <v>0</v>
      </c>
      <c r="AH5128">
        <f t="shared" si="1695"/>
        <v>1</v>
      </c>
      <c r="AI5128" s="11">
        <f t="shared" si="1696"/>
        <v>0</v>
      </c>
      <c r="AJ5128">
        <f t="shared" si="1697"/>
        <v>0</v>
      </c>
      <c r="AK5128" s="11">
        <f t="shared" si="1698"/>
        <v>0</v>
      </c>
      <c r="AL5128" s="2">
        <f t="shared" si="1699"/>
        <v>1</v>
      </c>
      <c r="AM5128" s="10">
        <f t="shared" si="1700"/>
        <v>0</v>
      </c>
      <c r="AO5128">
        <v>0.55648213883698083</v>
      </c>
    </row>
    <row r="5129" spans="1:41">
      <c r="A5129" t="s">
        <v>23</v>
      </c>
      <c r="B5129" t="s">
        <v>12</v>
      </c>
      <c r="C5129" t="s">
        <v>13</v>
      </c>
      <c r="D5129" t="s">
        <v>14</v>
      </c>
      <c r="E5129" t="s">
        <v>15</v>
      </c>
      <c r="F5129" t="s">
        <v>16</v>
      </c>
      <c r="G5129" t="s">
        <v>39</v>
      </c>
      <c r="H5129" s="2" t="s">
        <v>9172</v>
      </c>
      <c r="I5129" s="2" t="s">
        <v>9173</v>
      </c>
      <c r="J5129" s="2" t="s">
        <v>9172</v>
      </c>
      <c r="K5129" s="6" t="s">
        <v>9173</v>
      </c>
      <c r="L5129" s="8" t="s">
        <v>2524</v>
      </c>
      <c r="M5129" s="3">
        <v>0</v>
      </c>
      <c r="N5129" s="1">
        <v>9320</v>
      </c>
      <c r="O5129">
        <v>21033</v>
      </c>
      <c r="P5129">
        <f t="shared" si="1684"/>
        <v>0</v>
      </c>
      <c r="Q5129">
        <v>21</v>
      </c>
      <c r="R5129">
        <v>164</v>
      </c>
      <c r="S5129">
        <v>5</v>
      </c>
      <c r="T5129" s="2">
        <f t="shared" si="1680"/>
        <v>0</v>
      </c>
      <c r="U5129" s="2">
        <f t="shared" si="1681"/>
        <v>1</v>
      </c>
      <c r="V5129" s="2">
        <f t="shared" si="1682"/>
        <v>0</v>
      </c>
      <c r="W5129" s="10">
        <f t="shared" si="1683"/>
        <v>1</v>
      </c>
      <c r="X5129">
        <f t="shared" si="1685"/>
        <v>0</v>
      </c>
      <c r="Y5129" s="11">
        <f t="shared" si="1686"/>
        <v>1</v>
      </c>
      <c r="Z5129">
        <f t="shared" si="1687"/>
        <v>0</v>
      </c>
      <c r="AA5129">
        <f t="shared" si="1688"/>
        <v>1</v>
      </c>
      <c r="AB5129">
        <f t="shared" si="1689"/>
        <v>0</v>
      </c>
      <c r="AC5129" s="11">
        <f t="shared" si="1690"/>
        <v>0</v>
      </c>
      <c r="AD5129">
        <f t="shared" si="1691"/>
        <v>1</v>
      </c>
      <c r="AE5129">
        <f t="shared" si="1692"/>
        <v>0</v>
      </c>
      <c r="AF5129">
        <f t="shared" si="1693"/>
        <v>0</v>
      </c>
      <c r="AG5129" s="11">
        <f t="shared" si="1694"/>
        <v>0</v>
      </c>
      <c r="AH5129">
        <f t="shared" si="1695"/>
        <v>1</v>
      </c>
      <c r="AI5129" s="11">
        <f t="shared" si="1696"/>
        <v>0</v>
      </c>
      <c r="AJ5129">
        <f t="shared" si="1697"/>
        <v>1</v>
      </c>
      <c r="AK5129" s="11">
        <f t="shared" si="1698"/>
        <v>0</v>
      </c>
      <c r="AL5129" s="2">
        <f t="shared" si="1699"/>
        <v>0</v>
      </c>
      <c r="AM5129" s="10">
        <f t="shared" si="1700"/>
        <v>0</v>
      </c>
      <c r="AO5129">
        <v>0.55658792497431298</v>
      </c>
    </row>
    <row r="5130" spans="1:41">
      <c r="A5130" t="s">
        <v>19</v>
      </c>
      <c r="B5130" t="s">
        <v>43</v>
      </c>
      <c r="C5130" t="s">
        <v>94</v>
      </c>
      <c r="D5130" t="s">
        <v>14</v>
      </c>
      <c r="E5130" t="s">
        <v>15</v>
      </c>
      <c r="F5130" t="s">
        <v>16</v>
      </c>
      <c r="G5130" t="s">
        <v>57</v>
      </c>
      <c r="H5130" s="2" t="s">
        <v>9172</v>
      </c>
      <c r="I5130" s="2" t="s">
        <v>9173</v>
      </c>
      <c r="J5130" s="2" t="s">
        <v>9172</v>
      </c>
      <c r="K5130" s="6" t="s">
        <v>9173</v>
      </c>
      <c r="L5130" s="8" t="s">
        <v>4000</v>
      </c>
      <c r="M5130" s="3">
        <v>1</v>
      </c>
      <c r="N5130" s="1">
        <v>2886</v>
      </c>
      <c r="O5130">
        <v>10312</v>
      </c>
      <c r="P5130">
        <f t="shared" si="1684"/>
        <v>0</v>
      </c>
      <c r="Q5130">
        <v>26</v>
      </c>
      <c r="R5130">
        <v>116</v>
      </c>
      <c r="S5130">
        <v>10</v>
      </c>
      <c r="T5130" s="2">
        <f t="shared" si="1680"/>
        <v>0</v>
      </c>
      <c r="U5130" s="2">
        <f t="shared" si="1681"/>
        <v>1</v>
      </c>
      <c r="V5130" s="2">
        <f t="shared" si="1682"/>
        <v>0</v>
      </c>
      <c r="W5130" s="10">
        <f t="shared" si="1683"/>
        <v>1</v>
      </c>
      <c r="X5130">
        <f t="shared" si="1685"/>
        <v>1</v>
      </c>
      <c r="Y5130" s="11">
        <f t="shared" si="1686"/>
        <v>0</v>
      </c>
      <c r="Z5130">
        <f t="shared" si="1687"/>
        <v>0</v>
      </c>
      <c r="AA5130">
        <f t="shared" si="1688"/>
        <v>0</v>
      </c>
      <c r="AB5130">
        <f t="shared" si="1689"/>
        <v>0</v>
      </c>
      <c r="AC5130" s="11">
        <f t="shared" si="1690"/>
        <v>0</v>
      </c>
      <c r="AD5130">
        <f t="shared" si="1691"/>
        <v>0</v>
      </c>
      <c r="AE5130">
        <f t="shared" si="1692"/>
        <v>0</v>
      </c>
      <c r="AF5130">
        <f t="shared" si="1693"/>
        <v>1</v>
      </c>
      <c r="AG5130" s="11">
        <f t="shared" si="1694"/>
        <v>0</v>
      </c>
      <c r="AH5130">
        <f t="shared" si="1695"/>
        <v>1</v>
      </c>
      <c r="AI5130" s="11">
        <f t="shared" si="1696"/>
        <v>0</v>
      </c>
      <c r="AJ5130">
        <f t="shared" si="1697"/>
        <v>1</v>
      </c>
      <c r="AK5130" s="11">
        <f t="shared" si="1698"/>
        <v>0</v>
      </c>
      <c r="AL5130" s="2">
        <f t="shared" si="1699"/>
        <v>0</v>
      </c>
      <c r="AM5130" s="10">
        <f t="shared" si="1700"/>
        <v>1</v>
      </c>
      <c r="AO5130">
        <v>0.55663504710264278</v>
      </c>
    </row>
    <row r="5131" spans="1:41">
      <c r="A5131" t="s">
        <v>11</v>
      </c>
      <c r="B5131" t="s">
        <v>30</v>
      </c>
      <c r="C5131" t="s">
        <v>20</v>
      </c>
      <c r="D5131" t="s">
        <v>14</v>
      </c>
      <c r="E5131" t="s">
        <v>15</v>
      </c>
      <c r="F5131" t="s">
        <v>36</v>
      </c>
      <c r="G5131" t="s">
        <v>39</v>
      </c>
      <c r="H5131" s="2" t="s">
        <v>9172</v>
      </c>
      <c r="I5131" s="2" t="s">
        <v>9173</v>
      </c>
      <c r="J5131" s="2" t="s">
        <v>9172</v>
      </c>
      <c r="K5131" s="6" t="s">
        <v>9173</v>
      </c>
      <c r="L5131" s="8" t="s">
        <v>7383</v>
      </c>
      <c r="M5131" s="3">
        <v>0</v>
      </c>
      <c r="N5131" s="1">
        <v>4460</v>
      </c>
      <c r="O5131">
        <v>0</v>
      </c>
      <c r="P5131">
        <f t="shared" si="1684"/>
        <v>0</v>
      </c>
      <c r="Q5131">
        <v>38</v>
      </c>
      <c r="R5131">
        <v>55</v>
      </c>
      <c r="S5131">
        <v>24</v>
      </c>
      <c r="T5131" s="2">
        <f t="shared" si="1680"/>
        <v>0</v>
      </c>
      <c r="U5131" s="2">
        <f t="shared" si="1681"/>
        <v>1</v>
      </c>
      <c r="V5131" s="2">
        <f t="shared" si="1682"/>
        <v>0</v>
      </c>
      <c r="W5131" s="10">
        <f t="shared" si="1683"/>
        <v>1</v>
      </c>
      <c r="X5131">
        <f t="shared" si="1685"/>
        <v>0</v>
      </c>
      <c r="Y5131" s="11">
        <f t="shared" si="1686"/>
        <v>0</v>
      </c>
      <c r="Z5131">
        <f t="shared" si="1687"/>
        <v>1</v>
      </c>
      <c r="AA5131">
        <f t="shared" si="1688"/>
        <v>0</v>
      </c>
      <c r="AB5131">
        <f t="shared" si="1689"/>
        <v>0</v>
      </c>
      <c r="AC5131" s="11">
        <f t="shared" si="1690"/>
        <v>0</v>
      </c>
      <c r="AD5131">
        <f t="shared" si="1691"/>
        <v>0</v>
      </c>
      <c r="AE5131">
        <f t="shared" si="1692"/>
        <v>0</v>
      </c>
      <c r="AF5131">
        <f t="shared" si="1693"/>
        <v>0</v>
      </c>
      <c r="AG5131" s="11">
        <f t="shared" si="1694"/>
        <v>0</v>
      </c>
      <c r="AH5131">
        <f t="shared" si="1695"/>
        <v>1</v>
      </c>
      <c r="AI5131" s="11">
        <f t="shared" si="1696"/>
        <v>0</v>
      </c>
      <c r="AJ5131">
        <f t="shared" si="1697"/>
        <v>0</v>
      </c>
      <c r="AK5131" s="11">
        <f t="shared" si="1698"/>
        <v>1</v>
      </c>
      <c r="AL5131" s="2">
        <f t="shared" si="1699"/>
        <v>0</v>
      </c>
      <c r="AM5131" s="10">
        <f t="shared" si="1700"/>
        <v>0</v>
      </c>
      <c r="AO5131">
        <v>0.55666840474897461</v>
      </c>
    </row>
    <row r="5132" spans="1:41">
      <c r="A5132" t="s">
        <v>19</v>
      </c>
      <c r="B5132" t="s">
        <v>43</v>
      </c>
      <c r="C5132" t="s">
        <v>20</v>
      </c>
      <c r="D5132" t="s">
        <v>14</v>
      </c>
      <c r="E5132" t="s">
        <v>15</v>
      </c>
      <c r="F5132" t="s">
        <v>21</v>
      </c>
      <c r="G5132" t="s">
        <v>17</v>
      </c>
      <c r="H5132" s="2" t="s">
        <v>9172</v>
      </c>
      <c r="I5132" s="2" t="s">
        <v>9172</v>
      </c>
      <c r="J5132" s="2" t="s">
        <v>9172</v>
      </c>
      <c r="K5132" s="6" t="s">
        <v>9173</v>
      </c>
      <c r="L5132" s="8" t="s">
        <v>4833</v>
      </c>
      <c r="M5132" s="3">
        <v>1</v>
      </c>
      <c r="N5132" s="1">
        <v>4424</v>
      </c>
      <c r="O5132">
        <v>0</v>
      </c>
      <c r="P5132">
        <f t="shared" si="1684"/>
        <v>0</v>
      </c>
      <c r="Q5132">
        <v>35</v>
      </c>
      <c r="R5132">
        <v>163</v>
      </c>
      <c r="S5132">
        <v>8</v>
      </c>
      <c r="T5132" s="2">
        <f t="shared" si="1680"/>
        <v>0</v>
      </c>
      <c r="U5132" s="2">
        <f t="shared" si="1681"/>
        <v>0</v>
      </c>
      <c r="V5132" s="2">
        <f t="shared" si="1682"/>
        <v>0</v>
      </c>
      <c r="W5132" s="10">
        <f t="shared" si="1683"/>
        <v>1</v>
      </c>
      <c r="X5132">
        <f t="shared" si="1685"/>
        <v>1</v>
      </c>
      <c r="Y5132" s="11">
        <f t="shared" si="1686"/>
        <v>0</v>
      </c>
      <c r="Z5132">
        <f t="shared" si="1687"/>
        <v>0</v>
      </c>
      <c r="AA5132">
        <f t="shared" si="1688"/>
        <v>0</v>
      </c>
      <c r="AB5132">
        <f t="shared" si="1689"/>
        <v>0</v>
      </c>
      <c r="AC5132" s="11">
        <f t="shared" si="1690"/>
        <v>0</v>
      </c>
      <c r="AD5132">
        <f t="shared" si="1691"/>
        <v>0</v>
      </c>
      <c r="AE5132">
        <f t="shared" si="1692"/>
        <v>0</v>
      </c>
      <c r="AF5132">
        <f t="shared" si="1693"/>
        <v>0</v>
      </c>
      <c r="AG5132" s="11">
        <f t="shared" si="1694"/>
        <v>0</v>
      </c>
      <c r="AH5132">
        <f t="shared" si="1695"/>
        <v>1</v>
      </c>
      <c r="AI5132" s="11">
        <f t="shared" si="1696"/>
        <v>0</v>
      </c>
      <c r="AJ5132">
        <f t="shared" si="1697"/>
        <v>0</v>
      </c>
      <c r="AK5132" s="11">
        <f t="shared" si="1698"/>
        <v>0</v>
      </c>
      <c r="AL5132" s="2">
        <f t="shared" si="1699"/>
        <v>1</v>
      </c>
      <c r="AM5132" s="10">
        <f t="shared" si="1700"/>
        <v>0</v>
      </c>
      <c r="AO5132">
        <v>0.55667126297795744</v>
      </c>
    </row>
    <row r="5133" spans="1:41">
      <c r="A5133" t="s">
        <v>11</v>
      </c>
      <c r="B5133" t="s">
        <v>32</v>
      </c>
      <c r="C5133" t="s">
        <v>13</v>
      </c>
      <c r="D5133" t="s">
        <v>14</v>
      </c>
      <c r="E5133" t="s">
        <v>27</v>
      </c>
      <c r="F5133" t="s">
        <v>21</v>
      </c>
      <c r="G5133" t="s">
        <v>39</v>
      </c>
      <c r="H5133" s="2" t="s">
        <v>9172</v>
      </c>
      <c r="I5133" s="2" t="s">
        <v>9173</v>
      </c>
      <c r="J5133" s="2" t="s">
        <v>9173</v>
      </c>
      <c r="K5133" s="6" t="s">
        <v>9173</v>
      </c>
      <c r="L5133" s="8" t="s">
        <v>5717</v>
      </c>
      <c r="M5133" s="3">
        <v>1</v>
      </c>
      <c r="N5133" s="1">
        <v>2435</v>
      </c>
      <c r="O5133">
        <v>64341</v>
      </c>
      <c r="P5133">
        <f t="shared" si="1684"/>
        <v>0</v>
      </c>
      <c r="Q5133">
        <v>21</v>
      </c>
      <c r="R5133">
        <v>107</v>
      </c>
      <c r="S5133">
        <v>4</v>
      </c>
      <c r="T5133" s="2">
        <f t="shared" si="1680"/>
        <v>0</v>
      </c>
      <c r="U5133" s="2">
        <f t="shared" si="1681"/>
        <v>1</v>
      </c>
      <c r="V5133" s="2">
        <f t="shared" si="1682"/>
        <v>1</v>
      </c>
      <c r="W5133" s="10">
        <f t="shared" si="1683"/>
        <v>1</v>
      </c>
      <c r="X5133">
        <f t="shared" si="1685"/>
        <v>0</v>
      </c>
      <c r="Y5133" s="11">
        <f t="shared" si="1686"/>
        <v>0</v>
      </c>
      <c r="Z5133">
        <f t="shared" si="1687"/>
        <v>0</v>
      </c>
      <c r="AA5133">
        <f t="shared" si="1688"/>
        <v>0</v>
      </c>
      <c r="AB5133">
        <f t="shared" si="1689"/>
        <v>1</v>
      </c>
      <c r="AC5133" s="11">
        <f t="shared" si="1690"/>
        <v>0</v>
      </c>
      <c r="AD5133">
        <f t="shared" si="1691"/>
        <v>1</v>
      </c>
      <c r="AE5133">
        <f t="shared" si="1692"/>
        <v>0</v>
      </c>
      <c r="AF5133">
        <f t="shared" si="1693"/>
        <v>0</v>
      </c>
      <c r="AG5133" s="11">
        <f t="shared" si="1694"/>
        <v>0</v>
      </c>
      <c r="AH5133">
        <f t="shared" si="1695"/>
        <v>0</v>
      </c>
      <c r="AI5133" s="11">
        <f t="shared" si="1696"/>
        <v>1</v>
      </c>
      <c r="AJ5133">
        <f t="shared" si="1697"/>
        <v>0</v>
      </c>
      <c r="AK5133" s="11">
        <f t="shared" si="1698"/>
        <v>0</v>
      </c>
      <c r="AL5133" s="2">
        <f t="shared" si="1699"/>
        <v>0</v>
      </c>
      <c r="AM5133" s="10">
        <f t="shared" si="1700"/>
        <v>0</v>
      </c>
      <c r="AO5133">
        <v>0.55674193965119401</v>
      </c>
    </row>
    <row r="5134" spans="1:41">
      <c r="A5134" t="s">
        <v>19</v>
      </c>
      <c r="B5134" t="s">
        <v>43</v>
      </c>
      <c r="C5134" t="s">
        <v>20</v>
      </c>
      <c r="D5134" t="s">
        <v>14</v>
      </c>
      <c r="E5134" t="s">
        <v>15</v>
      </c>
      <c r="F5134" t="s">
        <v>21</v>
      </c>
      <c r="G5134" t="s">
        <v>39</v>
      </c>
      <c r="H5134" s="2" t="s">
        <v>9172</v>
      </c>
      <c r="I5134" s="2" t="s">
        <v>9173</v>
      </c>
      <c r="J5134" s="2" t="s">
        <v>9172</v>
      </c>
      <c r="K5134" s="6" t="s">
        <v>9173</v>
      </c>
      <c r="L5134" s="8" t="s">
        <v>5402</v>
      </c>
      <c r="M5134" s="3">
        <v>0</v>
      </c>
      <c r="N5134" s="1">
        <v>5887</v>
      </c>
      <c r="O5134">
        <v>0</v>
      </c>
      <c r="P5134">
        <f t="shared" si="1684"/>
        <v>0</v>
      </c>
      <c r="Q5134">
        <v>45</v>
      </c>
      <c r="R5134">
        <v>67</v>
      </c>
      <c r="S5134">
        <v>21</v>
      </c>
      <c r="T5134" s="2">
        <f t="shared" si="1680"/>
        <v>0</v>
      </c>
      <c r="U5134" s="2">
        <f t="shared" si="1681"/>
        <v>1</v>
      </c>
      <c r="V5134" s="2">
        <f t="shared" si="1682"/>
        <v>0</v>
      </c>
      <c r="W5134" s="10">
        <f t="shared" si="1683"/>
        <v>1</v>
      </c>
      <c r="X5134">
        <f t="shared" si="1685"/>
        <v>1</v>
      </c>
      <c r="Y5134" s="11">
        <f t="shared" si="1686"/>
        <v>0</v>
      </c>
      <c r="Z5134">
        <f t="shared" si="1687"/>
        <v>0</v>
      </c>
      <c r="AA5134">
        <f t="shared" si="1688"/>
        <v>0</v>
      </c>
      <c r="AB5134">
        <f t="shared" si="1689"/>
        <v>0</v>
      </c>
      <c r="AC5134" s="11">
        <f t="shared" si="1690"/>
        <v>0</v>
      </c>
      <c r="AD5134">
        <f t="shared" si="1691"/>
        <v>0</v>
      </c>
      <c r="AE5134">
        <f t="shared" si="1692"/>
        <v>0</v>
      </c>
      <c r="AF5134">
        <f t="shared" si="1693"/>
        <v>0</v>
      </c>
      <c r="AG5134" s="11">
        <f t="shared" si="1694"/>
        <v>0</v>
      </c>
      <c r="AH5134">
        <f t="shared" si="1695"/>
        <v>1</v>
      </c>
      <c r="AI5134" s="11">
        <f t="shared" si="1696"/>
        <v>0</v>
      </c>
      <c r="AJ5134">
        <f t="shared" si="1697"/>
        <v>0</v>
      </c>
      <c r="AK5134" s="11">
        <f t="shared" si="1698"/>
        <v>0</v>
      </c>
      <c r="AL5134" s="2">
        <f t="shared" si="1699"/>
        <v>0</v>
      </c>
      <c r="AM5134" s="10">
        <f t="shared" si="1700"/>
        <v>0</v>
      </c>
      <c r="AO5134">
        <v>0.556839333175141</v>
      </c>
    </row>
    <row r="5135" spans="1:41">
      <c r="A5135" t="s">
        <v>11</v>
      </c>
      <c r="B5135" t="s">
        <v>78</v>
      </c>
      <c r="C5135" t="s">
        <v>13</v>
      </c>
      <c r="D5135" t="s">
        <v>14</v>
      </c>
      <c r="E5135" t="s">
        <v>27</v>
      </c>
      <c r="F5135" t="s">
        <v>16</v>
      </c>
      <c r="G5135" t="s">
        <v>17</v>
      </c>
      <c r="H5135" s="2" t="s">
        <v>9173</v>
      </c>
      <c r="I5135" s="2" t="s">
        <v>9173</v>
      </c>
      <c r="J5135" s="2" t="s">
        <v>9172</v>
      </c>
      <c r="K5135" s="6" t="s">
        <v>9173</v>
      </c>
      <c r="L5135" s="8" t="s">
        <v>4938</v>
      </c>
      <c r="M5135" s="3">
        <v>0</v>
      </c>
      <c r="N5135" s="1">
        <v>5587</v>
      </c>
      <c r="O5135">
        <v>94161</v>
      </c>
      <c r="P5135">
        <f t="shared" si="1684"/>
        <v>0</v>
      </c>
      <c r="Q5135">
        <v>17</v>
      </c>
      <c r="R5135">
        <v>115</v>
      </c>
      <c r="S5135">
        <v>0</v>
      </c>
      <c r="T5135" s="2">
        <f t="shared" si="1680"/>
        <v>1</v>
      </c>
      <c r="U5135" s="2">
        <f t="shared" si="1681"/>
        <v>1</v>
      </c>
      <c r="V5135" s="2">
        <f t="shared" si="1682"/>
        <v>0</v>
      </c>
      <c r="W5135" s="10">
        <f t="shared" si="1683"/>
        <v>1</v>
      </c>
      <c r="X5135">
        <f t="shared" si="1685"/>
        <v>0</v>
      </c>
      <c r="Y5135" s="11">
        <f t="shared" si="1686"/>
        <v>0</v>
      </c>
      <c r="Z5135">
        <f t="shared" si="1687"/>
        <v>0</v>
      </c>
      <c r="AA5135">
        <f t="shared" si="1688"/>
        <v>0</v>
      </c>
      <c r="AB5135">
        <f t="shared" si="1689"/>
        <v>0</v>
      </c>
      <c r="AC5135" s="11">
        <f t="shared" si="1690"/>
        <v>1</v>
      </c>
      <c r="AD5135">
        <f t="shared" si="1691"/>
        <v>1</v>
      </c>
      <c r="AE5135">
        <f t="shared" si="1692"/>
        <v>0</v>
      </c>
      <c r="AF5135">
        <f t="shared" si="1693"/>
        <v>0</v>
      </c>
      <c r="AG5135" s="11">
        <f t="shared" si="1694"/>
        <v>0</v>
      </c>
      <c r="AH5135">
        <f t="shared" si="1695"/>
        <v>0</v>
      </c>
      <c r="AI5135" s="11">
        <f t="shared" si="1696"/>
        <v>1</v>
      </c>
      <c r="AJ5135">
        <f t="shared" si="1697"/>
        <v>1</v>
      </c>
      <c r="AK5135" s="11">
        <f t="shared" si="1698"/>
        <v>0</v>
      </c>
      <c r="AL5135" s="2">
        <f t="shared" si="1699"/>
        <v>1</v>
      </c>
      <c r="AM5135" s="10">
        <f t="shared" si="1700"/>
        <v>0</v>
      </c>
      <c r="AO5135">
        <v>0.55687951741594799</v>
      </c>
    </row>
    <row r="5136" spans="1:41">
      <c r="A5136" t="s">
        <v>11</v>
      </c>
      <c r="B5136" t="s">
        <v>43</v>
      </c>
      <c r="C5136" t="s">
        <v>13</v>
      </c>
      <c r="D5136" t="s">
        <v>14</v>
      </c>
      <c r="E5136" t="s">
        <v>27</v>
      </c>
      <c r="F5136" t="s">
        <v>16</v>
      </c>
      <c r="G5136" t="s">
        <v>17</v>
      </c>
      <c r="H5136" s="2" t="s">
        <v>9172</v>
      </c>
      <c r="I5136" s="2" t="s">
        <v>9173</v>
      </c>
      <c r="J5136" s="2" t="s">
        <v>9173</v>
      </c>
      <c r="K5136" s="6" t="s">
        <v>9173</v>
      </c>
      <c r="L5136" s="8" t="s">
        <v>2728</v>
      </c>
      <c r="M5136" s="3">
        <v>1</v>
      </c>
      <c r="N5136" s="1">
        <v>7264</v>
      </c>
      <c r="O5136">
        <v>86732</v>
      </c>
      <c r="P5136">
        <f t="shared" si="1684"/>
        <v>0</v>
      </c>
      <c r="Q5136">
        <v>17</v>
      </c>
      <c r="R5136">
        <v>226</v>
      </c>
      <c r="S5136">
        <v>0</v>
      </c>
      <c r="T5136" s="2">
        <f t="shared" si="1680"/>
        <v>0</v>
      </c>
      <c r="U5136" s="2">
        <f t="shared" si="1681"/>
        <v>1</v>
      </c>
      <c r="V5136" s="2">
        <f t="shared" si="1682"/>
        <v>1</v>
      </c>
      <c r="W5136" s="10">
        <f t="shared" si="1683"/>
        <v>1</v>
      </c>
      <c r="X5136">
        <f t="shared" si="1685"/>
        <v>0</v>
      </c>
      <c r="Y5136" s="11">
        <f t="shared" si="1686"/>
        <v>0</v>
      </c>
      <c r="Z5136">
        <f t="shared" si="1687"/>
        <v>0</v>
      </c>
      <c r="AA5136">
        <f t="shared" si="1688"/>
        <v>0</v>
      </c>
      <c r="AB5136">
        <f t="shared" si="1689"/>
        <v>0</v>
      </c>
      <c r="AC5136" s="11">
        <f t="shared" si="1690"/>
        <v>0</v>
      </c>
      <c r="AD5136">
        <f t="shared" si="1691"/>
        <v>1</v>
      </c>
      <c r="AE5136">
        <f t="shared" si="1692"/>
        <v>0</v>
      </c>
      <c r="AF5136">
        <f t="shared" si="1693"/>
        <v>0</v>
      </c>
      <c r="AG5136" s="11">
        <f t="shared" si="1694"/>
        <v>0</v>
      </c>
      <c r="AH5136">
        <f t="shared" si="1695"/>
        <v>0</v>
      </c>
      <c r="AI5136" s="11">
        <f t="shared" si="1696"/>
        <v>1</v>
      </c>
      <c r="AJ5136">
        <f t="shared" si="1697"/>
        <v>1</v>
      </c>
      <c r="AK5136" s="11">
        <f t="shared" si="1698"/>
        <v>0</v>
      </c>
      <c r="AL5136" s="2">
        <f t="shared" si="1699"/>
        <v>1</v>
      </c>
      <c r="AM5136" s="10">
        <f t="shared" si="1700"/>
        <v>0</v>
      </c>
      <c r="AO5136">
        <v>0.55692041179021845</v>
      </c>
    </row>
    <row r="5137" spans="1:41">
      <c r="A5137" t="s">
        <v>11</v>
      </c>
      <c r="B5137" t="s">
        <v>43</v>
      </c>
      <c r="C5137" t="s">
        <v>52</v>
      </c>
      <c r="D5137" t="s">
        <v>14</v>
      </c>
      <c r="E5137" t="s">
        <v>15</v>
      </c>
      <c r="F5137" t="s">
        <v>36</v>
      </c>
      <c r="G5137" t="s">
        <v>17</v>
      </c>
      <c r="H5137" s="2" t="s">
        <v>9173</v>
      </c>
      <c r="I5137" s="2" t="s">
        <v>9173</v>
      </c>
      <c r="J5137" s="2" t="s">
        <v>9173</v>
      </c>
      <c r="K5137" s="6" t="s">
        <v>9173</v>
      </c>
      <c r="L5137" s="8" t="s">
        <v>7964</v>
      </c>
      <c r="M5137" s="3">
        <v>1</v>
      </c>
      <c r="N5137" s="1">
        <v>13600</v>
      </c>
      <c r="O5137">
        <v>22775</v>
      </c>
      <c r="P5137">
        <f t="shared" si="1684"/>
        <v>0</v>
      </c>
      <c r="Q5137">
        <v>21</v>
      </c>
      <c r="R5137">
        <v>230</v>
      </c>
      <c r="S5137">
        <v>6</v>
      </c>
      <c r="T5137" s="2">
        <f t="shared" si="1680"/>
        <v>1</v>
      </c>
      <c r="U5137" s="2">
        <f t="shared" si="1681"/>
        <v>1</v>
      </c>
      <c r="V5137" s="2">
        <f t="shared" si="1682"/>
        <v>1</v>
      </c>
      <c r="W5137" s="10">
        <f t="shared" si="1683"/>
        <v>1</v>
      </c>
      <c r="X5137">
        <f t="shared" si="1685"/>
        <v>0</v>
      </c>
      <c r="Y5137" s="11">
        <f t="shared" si="1686"/>
        <v>0</v>
      </c>
      <c r="Z5137">
        <f t="shared" si="1687"/>
        <v>0</v>
      </c>
      <c r="AA5137">
        <f t="shared" si="1688"/>
        <v>0</v>
      </c>
      <c r="AB5137">
        <f t="shared" si="1689"/>
        <v>0</v>
      </c>
      <c r="AC5137" s="11">
        <f t="shared" si="1690"/>
        <v>0</v>
      </c>
      <c r="AD5137">
        <f t="shared" si="1691"/>
        <v>0</v>
      </c>
      <c r="AE5137">
        <f t="shared" si="1692"/>
        <v>0</v>
      </c>
      <c r="AF5137">
        <f t="shared" si="1693"/>
        <v>0</v>
      </c>
      <c r="AG5137" s="11">
        <f t="shared" si="1694"/>
        <v>1</v>
      </c>
      <c r="AH5137">
        <f t="shared" si="1695"/>
        <v>1</v>
      </c>
      <c r="AI5137" s="11">
        <f t="shared" si="1696"/>
        <v>0</v>
      </c>
      <c r="AJ5137">
        <f t="shared" si="1697"/>
        <v>0</v>
      </c>
      <c r="AK5137" s="11">
        <f t="shared" si="1698"/>
        <v>1</v>
      </c>
      <c r="AL5137" s="2">
        <f t="shared" si="1699"/>
        <v>1</v>
      </c>
      <c r="AM5137" s="10">
        <f t="shared" si="1700"/>
        <v>0</v>
      </c>
      <c r="AO5137">
        <v>0.55731103781485514</v>
      </c>
    </row>
    <row r="5138" spans="1:41">
      <c r="A5138" t="s">
        <v>11</v>
      </c>
      <c r="B5138" t="s">
        <v>43</v>
      </c>
      <c r="C5138" t="s">
        <v>13</v>
      </c>
      <c r="D5138" t="s">
        <v>25</v>
      </c>
      <c r="E5138" t="s">
        <v>33</v>
      </c>
      <c r="F5138" t="s">
        <v>16</v>
      </c>
      <c r="G5138" t="s">
        <v>39</v>
      </c>
      <c r="H5138" s="2" t="s">
        <v>9172</v>
      </c>
      <c r="I5138" s="2" t="s">
        <v>9172</v>
      </c>
      <c r="J5138" s="2" t="s">
        <v>9172</v>
      </c>
      <c r="K5138" s="6" t="s">
        <v>9173</v>
      </c>
      <c r="L5138" s="8" t="s">
        <v>6342</v>
      </c>
      <c r="M5138" s="3">
        <v>0</v>
      </c>
      <c r="N5138" s="1">
        <v>8694</v>
      </c>
      <c r="O5138">
        <v>88294</v>
      </c>
      <c r="P5138">
        <f t="shared" si="1684"/>
        <v>1</v>
      </c>
      <c r="Q5138">
        <v>21</v>
      </c>
      <c r="R5138">
        <v>144</v>
      </c>
      <c r="S5138">
        <v>0</v>
      </c>
      <c r="T5138" s="2">
        <f t="shared" si="1680"/>
        <v>0</v>
      </c>
      <c r="U5138" s="2">
        <f t="shared" si="1681"/>
        <v>0</v>
      </c>
      <c r="V5138" s="2">
        <f t="shared" si="1682"/>
        <v>0</v>
      </c>
      <c r="W5138" s="10">
        <f t="shared" si="1683"/>
        <v>1</v>
      </c>
      <c r="X5138">
        <f t="shared" si="1685"/>
        <v>0</v>
      </c>
      <c r="Y5138" s="11">
        <f t="shared" si="1686"/>
        <v>0</v>
      </c>
      <c r="Z5138">
        <f t="shared" si="1687"/>
        <v>0</v>
      </c>
      <c r="AA5138">
        <f t="shared" si="1688"/>
        <v>0</v>
      </c>
      <c r="AB5138">
        <f t="shared" si="1689"/>
        <v>0</v>
      </c>
      <c r="AC5138" s="11">
        <f t="shared" si="1690"/>
        <v>0</v>
      </c>
      <c r="AD5138">
        <f t="shared" si="1691"/>
        <v>1</v>
      </c>
      <c r="AE5138">
        <f t="shared" si="1692"/>
        <v>0</v>
      </c>
      <c r="AF5138">
        <f t="shared" si="1693"/>
        <v>0</v>
      </c>
      <c r="AG5138" s="11">
        <f t="shared" si="1694"/>
        <v>0</v>
      </c>
      <c r="AH5138">
        <f t="shared" si="1695"/>
        <v>0</v>
      </c>
      <c r="AI5138" s="11">
        <f t="shared" si="1696"/>
        <v>0</v>
      </c>
      <c r="AJ5138">
        <f t="shared" si="1697"/>
        <v>1</v>
      </c>
      <c r="AK5138" s="11">
        <f t="shared" si="1698"/>
        <v>0</v>
      </c>
      <c r="AL5138" s="2">
        <f t="shared" si="1699"/>
        <v>0</v>
      </c>
      <c r="AM5138" s="10">
        <f t="shared" si="1700"/>
        <v>0</v>
      </c>
      <c r="AO5138">
        <v>0.55746524480984794</v>
      </c>
    </row>
    <row r="5139" spans="1:41">
      <c r="A5139" t="s">
        <v>11</v>
      </c>
      <c r="B5139" t="s">
        <v>30</v>
      </c>
      <c r="C5139" t="s">
        <v>13</v>
      </c>
      <c r="D5139" t="s">
        <v>14</v>
      </c>
      <c r="E5139" t="s">
        <v>27</v>
      </c>
      <c r="F5139" t="s">
        <v>16</v>
      </c>
      <c r="G5139" t="s">
        <v>57</v>
      </c>
      <c r="H5139" s="2" t="s">
        <v>9172</v>
      </c>
      <c r="I5139" s="2" t="s">
        <v>9173</v>
      </c>
      <c r="J5139" s="2" t="s">
        <v>9172</v>
      </c>
      <c r="K5139" s="6" t="s">
        <v>9173</v>
      </c>
      <c r="L5139" s="8" t="s">
        <v>6829</v>
      </c>
      <c r="M5139" s="3">
        <v>0</v>
      </c>
      <c r="N5139" s="1">
        <v>12201</v>
      </c>
      <c r="O5139">
        <v>60282</v>
      </c>
      <c r="P5139">
        <f t="shared" si="1684"/>
        <v>0</v>
      </c>
      <c r="Q5139">
        <v>39</v>
      </c>
      <c r="R5139">
        <v>118</v>
      </c>
      <c r="S5139">
        <v>23</v>
      </c>
      <c r="T5139" s="2">
        <f t="shared" si="1680"/>
        <v>0</v>
      </c>
      <c r="U5139" s="2">
        <f t="shared" si="1681"/>
        <v>1</v>
      </c>
      <c r="V5139" s="2">
        <f t="shared" si="1682"/>
        <v>0</v>
      </c>
      <c r="W5139" s="10">
        <f t="shared" si="1683"/>
        <v>1</v>
      </c>
      <c r="X5139">
        <f t="shared" si="1685"/>
        <v>0</v>
      </c>
      <c r="Y5139" s="11">
        <f t="shared" si="1686"/>
        <v>0</v>
      </c>
      <c r="Z5139">
        <f t="shared" si="1687"/>
        <v>1</v>
      </c>
      <c r="AA5139">
        <f t="shared" si="1688"/>
        <v>0</v>
      </c>
      <c r="AB5139">
        <f t="shared" si="1689"/>
        <v>0</v>
      </c>
      <c r="AC5139" s="11">
        <f t="shared" si="1690"/>
        <v>0</v>
      </c>
      <c r="AD5139">
        <f t="shared" si="1691"/>
        <v>1</v>
      </c>
      <c r="AE5139">
        <f t="shared" si="1692"/>
        <v>0</v>
      </c>
      <c r="AF5139">
        <f t="shared" si="1693"/>
        <v>0</v>
      </c>
      <c r="AG5139" s="11">
        <f t="shared" si="1694"/>
        <v>0</v>
      </c>
      <c r="AH5139">
        <f t="shared" si="1695"/>
        <v>0</v>
      </c>
      <c r="AI5139" s="11">
        <f t="shared" si="1696"/>
        <v>1</v>
      </c>
      <c r="AJ5139">
        <f t="shared" si="1697"/>
        <v>1</v>
      </c>
      <c r="AK5139" s="11">
        <f t="shared" si="1698"/>
        <v>0</v>
      </c>
      <c r="AL5139" s="2">
        <f t="shared" si="1699"/>
        <v>0</v>
      </c>
      <c r="AM5139" s="10">
        <f t="shared" si="1700"/>
        <v>1</v>
      </c>
      <c r="AO5139">
        <v>0.55749571349355198</v>
      </c>
    </row>
    <row r="5140" spans="1:41">
      <c r="A5140" t="s">
        <v>19</v>
      </c>
      <c r="B5140" t="s">
        <v>43</v>
      </c>
      <c r="C5140" t="s">
        <v>20</v>
      </c>
      <c r="D5140" t="s">
        <v>14</v>
      </c>
      <c r="E5140" t="s">
        <v>15</v>
      </c>
      <c r="F5140" t="s">
        <v>21</v>
      </c>
      <c r="G5140" t="s">
        <v>17</v>
      </c>
      <c r="H5140" s="2" t="s">
        <v>9172</v>
      </c>
      <c r="I5140" s="2" t="s">
        <v>9173</v>
      </c>
      <c r="J5140" s="2" t="s">
        <v>9172</v>
      </c>
      <c r="K5140" s="6" t="s">
        <v>9173</v>
      </c>
      <c r="L5140" s="8" t="s">
        <v>8887</v>
      </c>
      <c r="M5140" s="3">
        <v>0</v>
      </c>
      <c r="N5140" s="1">
        <v>16321</v>
      </c>
      <c r="O5140">
        <v>0</v>
      </c>
      <c r="P5140">
        <f t="shared" si="1684"/>
        <v>0</v>
      </c>
      <c r="Q5140">
        <v>31</v>
      </c>
      <c r="R5140">
        <v>271</v>
      </c>
      <c r="S5140">
        <v>5</v>
      </c>
      <c r="T5140" s="2">
        <f t="shared" si="1680"/>
        <v>0</v>
      </c>
      <c r="U5140" s="2">
        <f t="shared" si="1681"/>
        <v>1</v>
      </c>
      <c r="V5140" s="2">
        <f t="shared" si="1682"/>
        <v>0</v>
      </c>
      <c r="W5140" s="10">
        <f t="shared" si="1683"/>
        <v>1</v>
      </c>
      <c r="X5140">
        <f t="shared" si="1685"/>
        <v>1</v>
      </c>
      <c r="Y5140" s="11">
        <f t="shared" si="1686"/>
        <v>0</v>
      </c>
      <c r="Z5140">
        <f t="shared" si="1687"/>
        <v>0</v>
      </c>
      <c r="AA5140">
        <f t="shared" si="1688"/>
        <v>0</v>
      </c>
      <c r="AB5140">
        <f t="shared" si="1689"/>
        <v>0</v>
      </c>
      <c r="AC5140" s="11">
        <f t="shared" si="1690"/>
        <v>0</v>
      </c>
      <c r="AD5140">
        <f t="shared" si="1691"/>
        <v>0</v>
      </c>
      <c r="AE5140">
        <f t="shared" si="1692"/>
        <v>0</v>
      </c>
      <c r="AF5140">
        <f t="shared" si="1693"/>
        <v>0</v>
      </c>
      <c r="AG5140" s="11">
        <f t="shared" si="1694"/>
        <v>0</v>
      </c>
      <c r="AH5140">
        <f t="shared" si="1695"/>
        <v>1</v>
      </c>
      <c r="AI5140" s="11">
        <f t="shared" si="1696"/>
        <v>0</v>
      </c>
      <c r="AJ5140">
        <f t="shared" si="1697"/>
        <v>0</v>
      </c>
      <c r="AK5140" s="11">
        <f t="shared" si="1698"/>
        <v>0</v>
      </c>
      <c r="AL5140" s="2">
        <f t="shared" si="1699"/>
        <v>1</v>
      </c>
      <c r="AM5140" s="10">
        <f t="shared" si="1700"/>
        <v>0</v>
      </c>
      <c r="AO5140">
        <v>0.55759437221921715</v>
      </c>
    </row>
    <row r="5141" spans="1:41">
      <c r="A5141" t="s">
        <v>11</v>
      </c>
      <c r="B5141" t="s">
        <v>43</v>
      </c>
      <c r="C5141" t="s">
        <v>13</v>
      </c>
      <c r="D5141" t="s">
        <v>25</v>
      </c>
      <c r="E5141" t="s">
        <v>15</v>
      </c>
      <c r="F5141" t="s">
        <v>16</v>
      </c>
      <c r="G5141" t="s">
        <v>17</v>
      </c>
      <c r="H5141" s="2" t="s">
        <v>9172</v>
      </c>
      <c r="I5141" s="2" t="s">
        <v>9173</v>
      </c>
      <c r="J5141" s="2" t="s">
        <v>9172</v>
      </c>
      <c r="K5141" s="6" t="s">
        <v>9173</v>
      </c>
      <c r="L5141" s="8" t="s">
        <v>898</v>
      </c>
      <c r="M5141" s="3">
        <v>0</v>
      </c>
      <c r="N5141" s="1">
        <v>8507</v>
      </c>
      <c r="O5141">
        <v>46754</v>
      </c>
      <c r="P5141">
        <f t="shared" si="1684"/>
        <v>1</v>
      </c>
      <c r="Q5141">
        <v>29</v>
      </c>
      <c r="R5141">
        <v>144</v>
      </c>
      <c r="S5141">
        <v>5</v>
      </c>
      <c r="T5141" s="2">
        <f t="shared" si="1680"/>
        <v>0</v>
      </c>
      <c r="U5141" s="2">
        <f t="shared" si="1681"/>
        <v>1</v>
      </c>
      <c r="V5141" s="2">
        <f t="shared" si="1682"/>
        <v>0</v>
      </c>
      <c r="W5141" s="10">
        <f t="shared" si="1683"/>
        <v>1</v>
      </c>
      <c r="X5141">
        <f t="shared" si="1685"/>
        <v>0</v>
      </c>
      <c r="Y5141" s="11">
        <f t="shared" si="1686"/>
        <v>0</v>
      </c>
      <c r="Z5141">
        <f t="shared" si="1687"/>
        <v>0</v>
      </c>
      <c r="AA5141">
        <f t="shared" si="1688"/>
        <v>0</v>
      </c>
      <c r="AB5141">
        <f t="shared" si="1689"/>
        <v>0</v>
      </c>
      <c r="AC5141" s="11">
        <f t="shared" si="1690"/>
        <v>0</v>
      </c>
      <c r="AD5141">
        <f t="shared" si="1691"/>
        <v>1</v>
      </c>
      <c r="AE5141">
        <f t="shared" si="1692"/>
        <v>0</v>
      </c>
      <c r="AF5141">
        <f t="shared" si="1693"/>
        <v>0</v>
      </c>
      <c r="AG5141" s="11">
        <f t="shared" si="1694"/>
        <v>0</v>
      </c>
      <c r="AH5141">
        <f t="shared" si="1695"/>
        <v>1</v>
      </c>
      <c r="AI5141" s="11">
        <f t="shared" si="1696"/>
        <v>0</v>
      </c>
      <c r="AJ5141">
        <f t="shared" si="1697"/>
        <v>1</v>
      </c>
      <c r="AK5141" s="11">
        <f t="shared" si="1698"/>
        <v>0</v>
      </c>
      <c r="AL5141" s="2">
        <f t="shared" si="1699"/>
        <v>1</v>
      </c>
      <c r="AM5141" s="10">
        <f t="shared" si="1700"/>
        <v>0</v>
      </c>
      <c r="AO5141">
        <v>0.5575999457191676</v>
      </c>
    </row>
    <row r="5142" spans="1:41">
      <c r="A5142" t="s">
        <v>11</v>
      </c>
      <c r="B5142" t="s">
        <v>12</v>
      </c>
      <c r="C5142" t="s">
        <v>20</v>
      </c>
      <c r="D5142" t="s">
        <v>25</v>
      </c>
      <c r="E5142" t="s">
        <v>15</v>
      </c>
      <c r="F5142" t="s">
        <v>21</v>
      </c>
      <c r="G5142" t="s">
        <v>39</v>
      </c>
      <c r="H5142" s="2" t="s">
        <v>9173</v>
      </c>
      <c r="I5142" s="2" t="s">
        <v>9173</v>
      </c>
      <c r="J5142" s="2" t="s">
        <v>9172</v>
      </c>
      <c r="K5142" s="6" t="s">
        <v>9173</v>
      </c>
      <c r="L5142" s="8" t="s">
        <v>6112</v>
      </c>
      <c r="M5142" s="3">
        <v>0</v>
      </c>
      <c r="N5142" s="1">
        <v>2511</v>
      </c>
      <c r="O5142">
        <v>0</v>
      </c>
      <c r="P5142">
        <f t="shared" si="1684"/>
        <v>1</v>
      </c>
      <c r="Q5142">
        <v>48</v>
      </c>
      <c r="R5142">
        <v>82</v>
      </c>
      <c r="S5142">
        <v>25</v>
      </c>
      <c r="T5142" s="2">
        <f t="shared" si="1680"/>
        <v>1</v>
      </c>
      <c r="U5142" s="2">
        <f t="shared" si="1681"/>
        <v>1</v>
      </c>
      <c r="V5142" s="2">
        <f t="shared" si="1682"/>
        <v>0</v>
      </c>
      <c r="W5142" s="10">
        <f t="shared" si="1683"/>
        <v>1</v>
      </c>
      <c r="X5142">
        <f t="shared" si="1685"/>
        <v>0</v>
      </c>
      <c r="Y5142" s="11">
        <f t="shared" si="1686"/>
        <v>0</v>
      </c>
      <c r="Z5142">
        <f t="shared" si="1687"/>
        <v>0</v>
      </c>
      <c r="AA5142">
        <f t="shared" si="1688"/>
        <v>1</v>
      </c>
      <c r="AB5142">
        <f t="shared" si="1689"/>
        <v>0</v>
      </c>
      <c r="AC5142" s="11">
        <f t="shared" si="1690"/>
        <v>0</v>
      </c>
      <c r="AD5142">
        <f t="shared" si="1691"/>
        <v>0</v>
      </c>
      <c r="AE5142">
        <f t="shared" si="1692"/>
        <v>0</v>
      </c>
      <c r="AF5142">
        <f t="shared" si="1693"/>
        <v>0</v>
      </c>
      <c r="AG5142" s="11">
        <f t="shared" si="1694"/>
        <v>0</v>
      </c>
      <c r="AH5142">
        <f t="shared" si="1695"/>
        <v>1</v>
      </c>
      <c r="AI5142" s="11">
        <f t="shared" si="1696"/>
        <v>0</v>
      </c>
      <c r="AJ5142">
        <f t="shared" si="1697"/>
        <v>0</v>
      </c>
      <c r="AK5142" s="11">
        <f t="shared" si="1698"/>
        <v>0</v>
      </c>
      <c r="AL5142" s="2">
        <f t="shared" si="1699"/>
        <v>0</v>
      </c>
      <c r="AM5142" s="10">
        <f t="shared" si="1700"/>
        <v>0</v>
      </c>
      <c r="AO5142">
        <v>0.55760511828474935</v>
      </c>
    </row>
    <row r="5143" spans="1:41">
      <c r="A5143" t="s">
        <v>19</v>
      </c>
      <c r="B5143" t="s">
        <v>43</v>
      </c>
      <c r="C5143" t="s">
        <v>20</v>
      </c>
      <c r="D5143" t="s">
        <v>25</v>
      </c>
      <c r="E5143" t="s">
        <v>15</v>
      </c>
      <c r="F5143" t="s">
        <v>21</v>
      </c>
      <c r="G5143" t="s">
        <v>39</v>
      </c>
      <c r="H5143" s="2" t="s">
        <v>9172</v>
      </c>
      <c r="I5143" s="2" t="s">
        <v>9173</v>
      </c>
      <c r="J5143" s="2" t="s">
        <v>9172</v>
      </c>
      <c r="K5143" s="6" t="s">
        <v>9173</v>
      </c>
      <c r="L5143" s="8" t="s">
        <v>456</v>
      </c>
      <c r="M5143" s="3">
        <v>0</v>
      </c>
      <c r="N5143" s="1">
        <v>8902</v>
      </c>
      <c r="O5143">
        <v>0</v>
      </c>
      <c r="P5143">
        <f t="shared" si="1684"/>
        <v>1</v>
      </c>
      <c r="Q5143">
        <v>27</v>
      </c>
      <c r="R5143">
        <v>174</v>
      </c>
      <c r="S5143">
        <v>14</v>
      </c>
      <c r="T5143" s="2">
        <f t="shared" si="1680"/>
        <v>0</v>
      </c>
      <c r="U5143" s="2">
        <f t="shared" si="1681"/>
        <v>1</v>
      </c>
      <c r="V5143" s="2">
        <f t="shared" si="1682"/>
        <v>0</v>
      </c>
      <c r="W5143" s="10">
        <f t="shared" si="1683"/>
        <v>1</v>
      </c>
      <c r="X5143">
        <f t="shared" si="1685"/>
        <v>1</v>
      </c>
      <c r="Y5143" s="11">
        <f t="shared" si="1686"/>
        <v>0</v>
      </c>
      <c r="Z5143">
        <f t="shared" si="1687"/>
        <v>0</v>
      </c>
      <c r="AA5143">
        <f t="shared" si="1688"/>
        <v>0</v>
      </c>
      <c r="AB5143">
        <f t="shared" si="1689"/>
        <v>0</v>
      </c>
      <c r="AC5143" s="11">
        <f t="shared" si="1690"/>
        <v>0</v>
      </c>
      <c r="AD5143">
        <f t="shared" si="1691"/>
        <v>0</v>
      </c>
      <c r="AE5143">
        <f t="shared" si="1692"/>
        <v>0</v>
      </c>
      <c r="AF5143">
        <f t="shared" si="1693"/>
        <v>0</v>
      </c>
      <c r="AG5143" s="11">
        <f t="shared" si="1694"/>
        <v>0</v>
      </c>
      <c r="AH5143">
        <f t="shared" si="1695"/>
        <v>1</v>
      </c>
      <c r="AI5143" s="11">
        <f t="shared" si="1696"/>
        <v>0</v>
      </c>
      <c r="AJ5143">
        <f t="shared" si="1697"/>
        <v>0</v>
      </c>
      <c r="AK5143" s="11">
        <f t="shared" si="1698"/>
        <v>0</v>
      </c>
      <c r="AL5143" s="2">
        <f t="shared" si="1699"/>
        <v>0</v>
      </c>
      <c r="AM5143" s="10">
        <f t="shared" si="1700"/>
        <v>0</v>
      </c>
      <c r="AO5143">
        <v>0.55778301533208374</v>
      </c>
    </row>
    <row r="5144" spans="1:41">
      <c r="A5144" t="s">
        <v>19</v>
      </c>
      <c r="B5144" t="s">
        <v>32</v>
      </c>
      <c r="C5144" t="s">
        <v>13</v>
      </c>
      <c r="D5144" t="s">
        <v>14</v>
      </c>
      <c r="E5144" t="s">
        <v>27</v>
      </c>
      <c r="F5144" t="s">
        <v>16</v>
      </c>
      <c r="G5144" t="s">
        <v>17</v>
      </c>
      <c r="H5144" s="2" t="s">
        <v>9172</v>
      </c>
      <c r="I5144" s="2" t="s">
        <v>9173</v>
      </c>
      <c r="J5144" s="2" t="s">
        <v>9172</v>
      </c>
      <c r="K5144" s="6" t="s">
        <v>9173</v>
      </c>
      <c r="L5144" s="8" t="s">
        <v>8003</v>
      </c>
      <c r="M5144" s="3">
        <v>0</v>
      </c>
      <c r="N5144" s="1">
        <v>3682</v>
      </c>
      <c r="O5144">
        <v>77951</v>
      </c>
      <c r="P5144">
        <f t="shared" si="1684"/>
        <v>0</v>
      </c>
      <c r="Q5144">
        <v>52</v>
      </c>
      <c r="R5144">
        <v>81</v>
      </c>
      <c r="S5144">
        <v>28</v>
      </c>
      <c r="T5144" s="2">
        <f t="shared" si="1680"/>
        <v>0</v>
      </c>
      <c r="U5144" s="2">
        <f t="shared" si="1681"/>
        <v>1</v>
      </c>
      <c r="V5144" s="2">
        <f t="shared" si="1682"/>
        <v>0</v>
      </c>
      <c r="W5144" s="10">
        <f t="shared" si="1683"/>
        <v>1</v>
      </c>
      <c r="X5144">
        <f t="shared" si="1685"/>
        <v>1</v>
      </c>
      <c r="Y5144" s="11">
        <f t="shared" si="1686"/>
        <v>0</v>
      </c>
      <c r="Z5144">
        <f t="shared" si="1687"/>
        <v>0</v>
      </c>
      <c r="AA5144">
        <f t="shared" si="1688"/>
        <v>0</v>
      </c>
      <c r="AB5144">
        <f t="shared" si="1689"/>
        <v>1</v>
      </c>
      <c r="AC5144" s="11">
        <f t="shared" si="1690"/>
        <v>0</v>
      </c>
      <c r="AD5144">
        <f t="shared" si="1691"/>
        <v>1</v>
      </c>
      <c r="AE5144">
        <f t="shared" si="1692"/>
        <v>0</v>
      </c>
      <c r="AF5144">
        <f t="shared" si="1693"/>
        <v>0</v>
      </c>
      <c r="AG5144" s="11">
        <f t="shared" si="1694"/>
        <v>0</v>
      </c>
      <c r="AH5144">
        <f t="shared" si="1695"/>
        <v>0</v>
      </c>
      <c r="AI5144" s="11">
        <f t="shared" si="1696"/>
        <v>1</v>
      </c>
      <c r="AJ5144">
        <f t="shared" si="1697"/>
        <v>1</v>
      </c>
      <c r="AK5144" s="11">
        <f t="shared" si="1698"/>
        <v>0</v>
      </c>
      <c r="AL5144" s="2">
        <f t="shared" si="1699"/>
        <v>1</v>
      </c>
      <c r="AM5144" s="10">
        <f t="shared" si="1700"/>
        <v>0</v>
      </c>
      <c r="AO5144">
        <v>0.55802691195068277</v>
      </c>
    </row>
    <row r="5145" spans="1:41">
      <c r="A5145" t="s">
        <v>11</v>
      </c>
      <c r="B5145" t="s">
        <v>43</v>
      </c>
      <c r="C5145" t="s">
        <v>13</v>
      </c>
      <c r="D5145" t="s">
        <v>14</v>
      </c>
      <c r="E5145" t="s">
        <v>33</v>
      </c>
      <c r="F5145" t="s">
        <v>21</v>
      </c>
      <c r="G5145" t="s">
        <v>39</v>
      </c>
      <c r="H5145" s="2" t="s">
        <v>9172</v>
      </c>
      <c r="I5145" s="2" t="s">
        <v>9173</v>
      </c>
      <c r="J5145" s="2" t="s">
        <v>9172</v>
      </c>
      <c r="K5145" s="6" t="s">
        <v>9173</v>
      </c>
      <c r="L5145" s="8" t="s">
        <v>6383</v>
      </c>
      <c r="M5145" s="3">
        <v>0</v>
      </c>
      <c r="N5145" s="1">
        <v>5439</v>
      </c>
      <c r="O5145">
        <v>69186</v>
      </c>
      <c r="P5145">
        <f t="shared" si="1684"/>
        <v>0</v>
      </c>
      <c r="Q5145">
        <v>31</v>
      </c>
      <c r="R5145">
        <v>51</v>
      </c>
      <c r="S5145">
        <v>24</v>
      </c>
      <c r="T5145" s="2">
        <f t="shared" si="1680"/>
        <v>0</v>
      </c>
      <c r="U5145" s="2">
        <f t="shared" si="1681"/>
        <v>1</v>
      </c>
      <c r="V5145" s="2">
        <f t="shared" si="1682"/>
        <v>0</v>
      </c>
      <c r="W5145" s="10">
        <f t="shared" si="1683"/>
        <v>1</v>
      </c>
      <c r="X5145">
        <f t="shared" si="1685"/>
        <v>0</v>
      </c>
      <c r="Y5145" s="11">
        <f t="shared" si="1686"/>
        <v>0</v>
      </c>
      <c r="Z5145">
        <f t="shared" si="1687"/>
        <v>0</v>
      </c>
      <c r="AA5145">
        <f t="shared" si="1688"/>
        <v>0</v>
      </c>
      <c r="AB5145">
        <f t="shared" si="1689"/>
        <v>0</v>
      </c>
      <c r="AC5145" s="11">
        <f t="shared" si="1690"/>
        <v>0</v>
      </c>
      <c r="AD5145">
        <f t="shared" si="1691"/>
        <v>1</v>
      </c>
      <c r="AE5145">
        <f t="shared" si="1692"/>
        <v>0</v>
      </c>
      <c r="AF5145">
        <f t="shared" si="1693"/>
        <v>0</v>
      </c>
      <c r="AG5145" s="11">
        <f t="shared" si="1694"/>
        <v>0</v>
      </c>
      <c r="AH5145">
        <f t="shared" si="1695"/>
        <v>0</v>
      </c>
      <c r="AI5145" s="11">
        <f t="shared" si="1696"/>
        <v>0</v>
      </c>
      <c r="AJ5145">
        <f t="shared" si="1697"/>
        <v>0</v>
      </c>
      <c r="AK5145" s="11">
        <f t="shared" si="1698"/>
        <v>0</v>
      </c>
      <c r="AL5145" s="2">
        <f t="shared" si="1699"/>
        <v>0</v>
      </c>
      <c r="AM5145" s="10">
        <f t="shared" si="1700"/>
        <v>0</v>
      </c>
      <c r="AO5145">
        <v>0.55820895291781469</v>
      </c>
    </row>
    <row r="5146" spans="1:41">
      <c r="A5146" t="s">
        <v>19</v>
      </c>
      <c r="B5146" t="s">
        <v>30</v>
      </c>
      <c r="C5146" t="s">
        <v>20</v>
      </c>
      <c r="D5146" t="s">
        <v>14</v>
      </c>
      <c r="E5146" t="s">
        <v>15</v>
      </c>
      <c r="F5146" t="s">
        <v>21</v>
      </c>
      <c r="G5146" t="s">
        <v>17</v>
      </c>
      <c r="H5146" s="2" t="s">
        <v>9172</v>
      </c>
      <c r="I5146" s="2" t="s">
        <v>9172</v>
      </c>
      <c r="J5146" s="2" t="s">
        <v>9172</v>
      </c>
      <c r="K5146" s="6" t="s">
        <v>9173</v>
      </c>
      <c r="L5146" s="8" t="s">
        <v>3902</v>
      </c>
      <c r="M5146" s="3">
        <v>1</v>
      </c>
      <c r="N5146" s="1">
        <v>6611</v>
      </c>
      <c r="O5146">
        <v>0</v>
      </c>
      <c r="P5146">
        <f t="shared" si="1684"/>
        <v>0</v>
      </c>
      <c r="Q5146">
        <v>22</v>
      </c>
      <c r="R5146">
        <v>93</v>
      </c>
      <c r="S5146">
        <v>15</v>
      </c>
      <c r="T5146" s="2">
        <f t="shared" si="1680"/>
        <v>0</v>
      </c>
      <c r="U5146" s="2">
        <f t="shared" si="1681"/>
        <v>0</v>
      </c>
      <c r="V5146" s="2">
        <f t="shared" si="1682"/>
        <v>0</v>
      </c>
      <c r="W5146" s="10">
        <f t="shared" si="1683"/>
        <v>1</v>
      </c>
      <c r="X5146">
        <f t="shared" si="1685"/>
        <v>1</v>
      </c>
      <c r="Y5146" s="11">
        <f t="shared" si="1686"/>
        <v>0</v>
      </c>
      <c r="Z5146">
        <f t="shared" si="1687"/>
        <v>1</v>
      </c>
      <c r="AA5146">
        <f t="shared" si="1688"/>
        <v>0</v>
      </c>
      <c r="AB5146">
        <f t="shared" si="1689"/>
        <v>0</v>
      </c>
      <c r="AC5146" s="11">
        <f t="shared" si="1690"/>
        <v>0</v>
      </c>
      <c r="AD5146">
        <f t="shared" si="1691"/>
        <v>0</v>
      </c>
      <c r="AE5146">
        <f t="shared" si="1692"/>
        <v>0</v>
      </c>
      <c r="AF5146">
        <f t="shared" si="1693"/>
        <v>0</v>
      </c>
      <c r="AG5146" s="11">
        <f t="shared" si="1694"/>
        <v>0</v>
      </c>
      <c r="AH5146">
        <f t="shared" si="1695"/>
        <v>1</v>
      </c>
      <c r="AI5146" s="11">
        <f t="shared" si="1696"/>
        <v>0</v>
      </c>
      <c r="AJ5146">
        <f t="shared" si="1697"/>
        <v>0</v>
      </c>
      <c r="AK5146" s="11">
        <f t="shared" si="1698"/>
        <v>0</v>
      </c>
      <c r="AL5146" s="2">
        <f t="shared" si="1699"/>
        <v>1</v>
      </c>
      <c r="AM5146" s="10">
        <f t="shared" si="1700"/>
        <v>0</v>
      </c>
      <c r="AO5146">
        <v>0.55830190822403036</v>
      </c>
    </row>
    <row r="5147" spans="1:41">
      <c r="A5147" t="s">
        <v>11</v>
      </c>
      <c r="B5147" t="s">
        <v>43</v>
      </c>
      <c r="C5147" t="s">
        <v>13</v>
      </c>
      <c r="D5147" t="s">
        <v>14</v>
      </c>
      <c r="E5147" t="s">
        <v>15</v>
      </c>
      <c r="F5147" t="s">
        <v>16</v>
      </c>
      <c r="G5147" t="s">
        <v>57</v>
      </c>
      <c r="H5147" s="2" t="s">
        <v>9173</v>
      </c>
      <c r="I5147" s="2" t="s">
        <v>9173</v>
      </c>
      <c r="J5147" s="2" t="s">
        <v>9172</v>
      </c>
      <c r="K5147" s="6" t="s">
        <v>9173</v>
      </c>
      <c r="L5147" s="8" t="s">
        <v>2544</v>
      </c>
      <c r="M5147" s="3">
        <v>0</v>
      </c>
      <c r="N5147" s="1">
        <v>5462</v>
      </c>
      <c r="O5147">
        <v>39626</v>
      </c>
      <c r="P5147">
        <f t="shared" si="1684"/>
        <v>0</v>
      </c>
      <c r="Q5147">
        <v>47</v>
      </c>
      <c r="R5147">
        <v>77</v>
      </c>
      <c r="S5147">
        <v>23</v>
      </c>
      <c r="T5147" s="2">
        <f t="shared" si="1680"/>
        <v>1</v>
      </c>
      <c r="U5147" s="2">
        <f t="shared" si="1681"/>
        <v>1</v>
      </c>
      <c r="V5147" s="2">
        <f t="shared" si="1682"/>
        <v>0</v>
      </c>
      <c r="W5147" s="10">
        <f t="shared" si="1683"/>
        <v>1</v>
      </c>
      <c r="X5147">
        <f t="shared" si="1685"/>
        <v>0</v>
      </c>
      <c r="Y5147" s="11">
        <f t="shared" si="1686"/>
        <v>0</v>
      </c>
      <c r="Z5147">
        <f t="shared" si="1687"/>
        <v>0</v>
      </c>
      <c r="AA5147">
        <f t="shared" si="1688"/>
        <v>0</v>
      </c>
      <c r="AB5147">
        <f t="shared" si="1689"/>
        <v>0</v>
      </c>
      <c r="AC5147" s="11">
        <f t="shared" si="1690"/>
        <v>0</v>
      </c>
      <c r="AD5147">
        <f t="shared" si="1691"/>
        <v>1</v>
      </c>
      <c r="AE5147">
        <f t="shared" si="1692"/>
        <v>0</v>
      </c>
      <c r="AF5147">
        <f t="shared" si="1693"/>
        <v>0</v>
      </c>
      <c r="AG5147" s="11">
        <f t="shared" si="1694"/>
        <v>0</v>
      </c>
      <c r="AH5147">
        <f t="shared" si="1695"/>
        <v>1</v>
      </c>
      <c r="AI5147" s="11">
        <f t="shared" si="1696"/>
        <v>0</v>
      </c>
      <c r="AJ5147">
        <f t="shared" si="1697"/>
        <v>1</v>
      </c>
      <c r="AK5147" s="11">
        <f t="shared" si="1698"/>
        <v>0</v>
      </c>
      <c r="AL5147" s="2">
        <f t="shared" si="1699"/>
        <v>0</v>
      </c>
      <c r="AM5147" s="10">
        <f t="shared" si="1700"/>
        <v>1</v>
      </c>
      <c r="AO5147">
        <v>0.55847291674393829</v>
      </c>
    </row>
    <row r="5148" spans="1:41">
      <c r="A5148" t="s">
        <v>11</v>
      </c>
      <c r="B5148" t="s">
        <v>12</v>
      </c>
      <c r="C5148" t="s">
        <v>13</v>
      </c>
      <c r="D5148" t="s">
        <v>14</v>
      </c>
      <c r="E5148" t="s">
        <v>15</v>
      </c>
      <c r="F5148" t="s">
        <v>36</v>
      </c>
      <c r="G5148" t="s">
        <v>39</v>
      </c>
      <c r="H5148" s="2" t="s">
        <v>9172</v>
      </c>
      <c r="I5148" s="2" t="s">
        <v>9172</v>
      </c>
      <c r="J5148" s="2" t="s">
        <v>9173</v>
      </c>
      <c r="K5148" s="6" t="s">
        <v>9173</v>
      </c>
      <c r="L5148" s="8" t="s">
        <v>3677</v>
      </c>
      <c r="M5148" s="3">
        <v>0</v>
      </c>
      <c r="N5148" s="1">
        <v>14230</v>
      </c>
      <c r="O5148">
        <v>78046</v>
      </c>
      <c r="P5148">
        <f t="shared" si="1684"/>
        <v>0</v>
      </c>
      <c r="Q5148">
        <v>33</v>
      </c>
      <c r="R5148">
        <v>135</v>
      </c>
      <c r="S5148">
        <v>22</v>
      </c>
      <c r="T5148" s="2">
        <f t="shared" si="1680"/>
        <v>0</v>
      </c>
      <c r="U5148" s="2">
        <f t="shared" si="1681"/>
        <v>0</v>
      </c>
      <c r="V5148" s="2">
        <f t="shared" si="1682"/>
        <v>1</v>
      </c>
      <c r="W5148" s="10">
        <f t="shared" si="1683"/>
        <v>1</v>
      </c>
      <c r="X5148">
        <f t="shared" si="1685"/>
        <v>0</v>
      </c>
      <c r="Y5148" s="11">
        <f t="shared" si="1686"/>
        <v>0</v>
      </c>
      <c r="Z5148">
        <f t="shared" si="1687"/>
        <v>0</v>
      </c>
      <c r="AA5148">
        <f t="shared" si="1688"/>
        <v>1</v>
      </c>
      <c r="AB5148">
        <f t="shared" si="1689"/>
        <v>0</v>
      </c>
      <c r="AC5148" s="11">
        <f t="shared" si="1690"/>
        <v>0</v>
      </c>
      <c r="AD5148">
        <f t="shared" si="1691"/>
        <v>1</v>
      </c>
      <c r="AE5148">
        <f t="shared" si="1692"/>
        <v>0</v>
      </c>
      <c r="AF5148">
        <f t="shared" si="1693"/>
        <v>0</v>
      </c>
      <c r="AG5148" s="11">
        <f t="shared" si="1694"/>
        <v>0</v>
      </c>
      <c r="AH5148">
        <f t="shared" si="1695"/>
        <v>1</v>
      </c>
      <c r="AI5148" s="11">
        <f t="shared" si="1696"/>
        <v>0</v>
      </c>
      <c r="AJ5148">
        <f t="shared" si="1697"/>
        <v>0</v>
      </c>
      <c r="AK5148" s="11">
        <f t="shared" si="1698"/>
        <v>1</v>
      </c>
      <c r="AL5148" s="2">
        <f t="shared" si="1699"/>
        <v>0</v>
      </c>
      <c r="AM5148" s="10">
        <f t="shared" si="1700"/>
        <v>0</v>
      </c>
      <c r="AO5148">
        <v>0.55849163493071297</v>
      </c>
    </row>
    <row r="5149" spans="1:41">
      <c r="A5149" t="s">
        <v>19</v>
      </c>
      <c r="B5149" t="s">
        <v>30</v>
      </c>
      <c r="C5149" t="s">
        <v>13</v>
      </c>
      <c r="D5149" t="s">
        <v>25</v>
      </c>
      <c r="E5149" t="s">
        <v>15</v>
      </c>
      <c r="F5149" t="s">
        <v>36</v>
      </c>
      <c r="G5149" t="s">
        <v>57</v>
      </c>
      <c r="H5149" s="2" t="s">
        <v>9173</v>
      </c>
      <c r="I5149" s="2" t="s">
        <v>9173</v>
      </c>
      <c r="J5149" s="2" t="s">
        <v>9173</v>
      </c>
      <c r="K5149" s="6" t="s">
        <v>9173</v>
      </c>
      <c r="L5149" s="8" t="s">
        <v>8947</v>
      </c>
      <c r="M5149" s="3">
        <v>0</v>
      </c>
      <c r="N5149" s="1">
        <v>20878</v>
      </c>
      <c r="O5149">
        <v>50555</v>
      </c>
      <c r="P5149">
        <f t="shared" si="1684"/>
        <v>1</v>
      </c>
      <c r="Q5149">
        <v>34</v>
      </c>
      <c r="R5149">
        <v>120</v>
      </c>
      <c r="S5149">
        <v>9</v>
      </c>
      <c r="T5149" s="2">
        <f t="shared" si="1680"/>
        <v>1</v>
      </c>
      <c r="U5149" s="2">
        <f t="shared" si="1681"/>
        <v>1</v>
      </c>
      <c r="V5149" s="2">
        <f t="shared" si="1682"/>
        <v>1</v>
      </c>
      <c r="W5149" s="10">
        <f t="shared" si="1683"/>
        <v>1</v>
      </c>
      <c r="X5149">
        <f t="shared" si="1685"/>
        <v>1</v>
      </c>
      <c r="Y5149" s="11">
        <f t="shared" si="1686"/>
        <v>0</v>
      </c>
      <c r="Z5149">
        <f t="shared" si="1687"/>
        <v>1</v>
      </c>
      <c r="AA5149">
        <f t="shared" si="1688"/>
        <v>0</v>
      </c>
      <c r="AB5149">
        <f t="shared" si="1689"/>
        <v>0</v>
      </c>
      <c r="AC5149" s="11">
        <f t="shared" si="1690"/>
        <v>0</v>
      </c>
      <c r="AD5149">
        <f t="shared" si="1691"/>
        <v>1</v>
      </c>
      <c r="AE5149">
        <f t="shared" si="1692"/>
        <v>0</v>
      </c>
      <c r="AF5149">
        <f t="shared" si="1693"/>
        <v>0</v>
      </c>
      <c r="AG5149" s="11">
        <f t="shared" si="1694"/>
        <v>0</v>
      </c>
      <c r="AH5149">
        <f t="shared" si="1695"/>
        <v>1</v>
      </c>
      <c r="AI5149" s="11">
        <f t="shared" si="1696"/>
        <v>0</v>
      </c>
      <c r="AJ5149">
        <f t="shared" si="1697"/>
        <v>0</v>
      </c>
      <c r="AK5149" s="11">
        <f t="shared" si="1698"/>
        <v>1</v>
      </c>
      <c r="AL5149" s="2">
        <f t="shared" si="1699"/>
        <v>0</v>
      </c>
      <c r="AM5149" s="10">
        <f t="shared" si="1700"/>
        <v>1</v>
      </c>
      <c r="AO5149">
        <v>0.55854950079626842</v>
      </c>
    </row>
    <row r="5150" spans="1:41">
      <c r="A5150" t="s">
        <v>19</v>
      </c>
      <c r="B5150" t="s">
        <v>32</v>
      </c>
      <c r="C5150" t="s">
        <v>94</v>
      </c>
      <c r="D5150" t="s">
        <v>14</v>
      </c>
      <c r="E5150" t="s">
        <v>15</v>
      </c>
      <c r="F5150" t="s">
        <v>16</v>
      </c>
      <c r="G5150" t="s">
        <v>39</v>
      </c>
      <c r="H5150" s="2" t="s">
        <v>9172</v>
      </c>
      <c r="I5150" s="2" t="s">
        <v>9173</v>
      </c>
      <c r="J5150" s="2" t="s">
        <v>9172</v>
      </c>
      <c r="K5150" s="6" t="s">
        <v>9173</v>
      </c>
      <c r="L5150" s="8" t="s">
        <v>6157</v>
      </c>
      <c r="M5150" s="3">
        <v>0</v>
      </c>
      <c r="N5150" s="1">
        <v>3421</v>
      </c>
      <c r="O5150">
        <v>11652</v>
      </c>
      <c r="P5150">
        <f t="shared" si="1684"/>
        <v>0</v>
      </c>
      <c r="Q5150">
        <v>46</v>
      </c>
      <c r="R5150">
        <v>79</v>
      </c>
      <c r="S5150">
        <v>23</v>
      </c>
      <c r="T5150" s="2">
        <f t="shared" si="1680"/>
        <v>0</v>
      </c>
      <c r="U5150" s="2">
        <f t="shared" si="1681"/>
        <v>1</v>
      </c>
      <c r="V5150" s="2">
        <f t="shared" si="1682"/>
        <v>0</v>
      </c>
      <c r="W5150" s="10">
        <f t="shared" si="1683"/>
        <v>1</v>
      </c>
      <c r="X5150">
        <f t="shared" si="1685"/>
        <v>1</v>
      </c>
      <c r="Y5150" s="11">
        <f t="shared" si="1686"/>
        <v>0</v>
      </c>
      <c r="Z5150">
        <f t="shared" si="1687"/>
        <v>0</v>
      </c>
      <c r="AA5150">
        <f t="shared" si="1688"/>
        <v>0</v>
      </c>
      <c r="AB5150">
        <f t="shared" si="1689"/>
        <v>1</v>
      </c>
      <c r="AC5150" s="11">
        <f t="shared" si="1690"/>
        <v>0</v>
      </c>
      <c r="AD5150">
        <f t="shared" si="1691"/>
        <v>0</v>
      </c>
      <c r="AE5150">
        <f t="shared" si="1692"/>
        <v>0</v>
      </c>
      <c r="AF5150">
        <f t="shared" si="1693"/>
        <v>1</v>
      </c>
      <c r="AG5150" s="11">
        <f t="shared" si="1694"/>
        <v>0</v>
      </c>
      <c r="AH5150">
        <f t="shared" si="1695"/>
        <v>1</v>
      </c>
      <c r="AI5150" s="11">
        <f t="shared" si="1696"/>
        <v>0</v>
      </c>
      <c r="AJ5150">
        <f t="shared" si="1697"/>
        <v>1</v>
      </c>
      <c r="AK5150" s="11">
        <f t="shared" si="1698"/>
        <v>0</v>
      </c>
      <c r="AL5150" s="2">
        <f t="shared" si="1699"/>
        <v>0</v>
      </c>
      <c r="AM5150" s="10">
        <f t="shared" si="1700"/>
        <v>0</v>
      </c>
      <c r="AO5150">
        <v>0.55863235544349643</v>
      </c>
    </row>
    <row r="5151" spans="1:41">
      <c r="A5151" t="s">
        <v>23</v>
      </c>
      <c r="B5151" t="s">
        <v>30</v>
      </c>
      <c r="C5151" t="s">
        <v>52</v>
      </c>
      <c r="D5151" t="s">
        <v>25</v>
      </c>
      <c r="E5151" t="s">
        <v>15</v>
      </c>
      <c r="F5151" t="s">
        <v>36</v>
      </c>
      <c r="G5151" t="s">
        <v>39</v>
      </c>
      <c r="H5151" s="2" t="s">
        <v>9172</v>
      </c>
      <c r="I5151" s="2" t="s">
        <v>9172</v>
      </c>
      <c r="J5151" s="2" t="s">
        <v>9172</v>
      </c>
      <c r="K5151" s="6" t="s">
        <v>9173</v>
      </c>
      <c r="L5151" s="8" t="s">
        <v>5627</v>
      </c>
      <c r="M5151" s="3">
        <v>1</v>
      </c>
      <c r="N5151" s="1">
        <v>29050</v>
      </c>
      <c r="O5151">
        <v>21070</v>
      </c>
      <c r="P5151">
        <f t="shared" si="1684"/>
        <v>1</v>
      </c>
      <c r="Q5151">
        <v>17</v>
      </c>
      <c r="R5151">
        <v>235</v>
      </c>
      <c r="S5151">
        <v>6</v>
      </c>
      <c r="T5151" s="2">
        <f t="shared" si="1680"/>
        <v>0</v>
      </c>
      <c r="U5151" s="2">
        <f t="shared" si="1681"/>
        <v>0</v>
      </c>
      <c r="V5151" s="2">
        <f t="shared" si="1682"/>
        <v>0</v>
      </c>
      <c r="W5151" s="10">
        <f t="shared" si="1683"/>
        <v>1</v>
      </c>
      <c r="X5151">
        <f t="shared" si="1685"/>
        <v>0</v>
      </c>
      <c r="Y5151" s="11">
        <f t="shared" si="1686"/>
        <v>1</v>
      </c>
      <c r="Z5151">
        <f t="shared" si="1687"/>
        <v>1</v>
      </c>
      <c r="AA5151">
        <f t="shared" si="1688"/>
        <v>0</v>
      </c>
      <c r="AB5151">
        <f t="shared" si="1689"/>
        <v>0</v>
      </c>
      <c r="AC5151" s="11">
        <f t="shared" si="1690"/>
        <v>0</v>
      </c>
      <c r="AD5151">
        <f t="shared" si="1691"/>
        <v>0</v>
      </c>
      <c r="AE5151">
        <f t="shared" si="1692"/>
        <v>0</v>
      </c>
      <c r="AF5151">
        <f t="shared" si="1693"/>
        <v>0</v>
      </c>
      <c r="AG5151" s="11">
        <f t="shared" si="1694"/>
        <v>1</v>
      </c>
      <c r="AH5151">
        <f t="shared" si="1695"/>
        <v>1</v>
      </c>
      <c r="AI5151" s="11">
        <f t="shared" si="1696"/>
        <v>0</v>
      </c>
      <c r="AJ5151">
        <f t="shared" si="1697"/>
        <v>0</v>
      </c>
      <c r="AK5151" s="11">
        <f t="shared" si="1698"/>
        <v>1</v>
      </c>
      <c r="AL5151" s="2">
        <f t="shared" si="1699"/>
        <v>0</v>
      </c>
      <c r="AM5151" s="10">
        <f t="shared" si="1700"/>
        <v>0</v>
      </c>
      <c r="AO5151">
        <v>0.55874149853305033</v>
      </c>
    </row>
    <row r="5152" spans="1:41">
      <c r="A5152" t="s">
        <v>11</v>
      </c>
      <c r="B5152" t="s">
        <v>43</v>
      </c>
      <c r="C5152" t="s">
        <v>20</v>
      </c>
      <c r="D5152" t="s">
        <v>14</v>
      </c>
      <c r="E5152" t="s">
        <v>15</v>
      </c>
      <c r="F5152" t="s">
        <v>21</v>
      </c>
      <c r="G5152" t="s">
        <v>39</v>
      </c>
      <c r="H5152" s="2" t="s">
        <v>9173</v>
      </c>
      <c r="I5152" s="2" t="s">
        <v>9173</v>
      </c>
      <c r="J5152" s="2" t="s">
        <v>9172</v>
      </c>
      <c r="K5152" s="6" t="s">
        <v>9173</v>
      </c>
      <c r="L5152" s="8" t="s">
        <v>6427</v>
      </c>
      <c r="M5152" s="3">
        <v>0</v>
      </c>
      <c r="N5152" s="1">
        <v>4525</v>
      </c>
      <c r="O5152">
        <v>0</v>
      </c>
      <c r="P5152">
        <f t="shared" si="1684"/>
        <v>0</v>
      </c>
      <c r="Q5152">
        <v>54</v>
      </c>
      <c r="R5152">
        <v>43</v>
      </c>
      <c r="S5152">
        <v>30</v>
      </c>
      <c r="T5152" s="2">
        <f t="shared" si="1680"/>
        <v>1</v>
      </c>
      <c r="U5152" s="2">
        <f t="shared" si="1681"/>
        <v>1</v>
      </c>
      <c r="V5152" s="2">
        <f t="shared" si="1682"/>
        <v>0</v>
      </c>
      <c r="W5152" s="10">
        <f t="shared" si="1683"/>
        <v>1</v>
      </c>
      <c r="X5152">
        <f t="shared" si="1685"/>
        <v>0</v>
      </c>
      <c r="Y5152" s="11">
        <f t="shared" si="1686"/>
        <v>0</v>
      </c>
      <c r="Z5152">
        <f t="shared" si="1687"/>
        <v>0</v>
      </c>
      <c r="AA5152">
        <f t="shared" si="1688"/>
        <v>0</v>
      </c>
      <c r="AB5152">
        <f t="shared" si="1689"/>
        <v>0</v>
      </c>
      <c r="AC5152" s="11">
        <f t="shared" si="1690"/>
        <v>0</v>
      </c>
      <c r="AD5152">
        <f t="shared" si="1691"/>
        <v>0</v>
      </c>
      <c r="AE5152">
        <f t="shared" si="1692"/>
        <v>0</v>
      </c>
      <c r="AF5152">
        <f t="shared" si="1693"/>
        <v>0</v>
      </c>
      <c r="AG5152" s="11">
        <f t="shared" si="1694"/>
        <v>0</v>
      </c>
      <c r="AH5152">
        <f t="shared" si="1695"/>
        <v>1</v>
      </c>
      <c r="AI5152" s="11">
        <f t="shared" si="1696"/>
        <v>0</v>
      </c>
      <c r="AJ5152">
        <f t="shared" si="1697"/>
        <v>0</v>
      </c>
      <c r="AK5152" s="11">
        <f t="shared" si="1698"/>
        <v>0</v>
      </c>
      <c r="AL5152" s="2">
        <f t="shared" si="1699"/>
        <v>0</v>
      </c>
      <c r="AM5152" s="10">
        <f t="shared" si="1700"/>
        <v>0</v>
      </c>
      <c r="AO5152">
        <v>0.55875423809455438</v>
      </c>
    </row>
    <row r="5153" spans="1:41">
      <c r="A5153" t="s">
        <v>11</v>
      </c>
      <c r="B5153" t="s">
        <v>43</v>
      </c>
      <c r="C5153" t="s">
        <v>13</v>
      </c>
      <c r="D5153" t="s">
        <v>14</v>
      </c>
      <c r="E5153" t="s">
        <v>27</v>
      </c>
      <c r="F5153" t="s">
        <v>36</v>
      </c>
      <c r="G5153" t="s">
        <v>17</v>
      </c>
      <c r="H5153" s="2" t="s">
        <v>9172</v>
      </c>
      <c r="I5153" s="2" t="s">
        <v>9173</v>
      </c>
      <c r="J5153" s="2" t="s">
        <v>9173</v>
      </c>
      <c r="K5153" s="6" t="s">
        <v>9173</v>
      </c>
      <c r="L5153" s="8" t="s">
        <v>3830</v>
      </c>
      <c r="M5153" s="3">
        <v>1</v>
      </c>
      <c r="N5153" s="1">
        <v>5823</v>
      </c>
      <c r="O5153">
        <v>88359</v>
      </c>
      <c r="P5153">
        <f t="shared" si="1684"/>
        <v>0</v>
      </c>
      <c r="Q5153">
        <v>26</v>
      </c>
      <c r="R5153">
        <v>119</v>
      </c>
      <c r="S5153">
        <v>1</v>
      </c>
      <c r="T5153" s="2">
        <f t="shared" si="1680"/>
        <v>0</v>
      </c>
      <c r="U5153" s="2">
        <f t="shared" si="1681"/>
        <v>1</v>
      </c>
      <c r="V5153" s="2">
        <f t="shared" si="1682"/>
        <v>1</v>
      </c>
      <c r="W5153" s="10">
        <f t="shared" si="1683"/>
        <v>1</v>
      </c>
      <c r="X5153">
        <f t="shared" si="1685"/>
        <v>0</v>
      </c>
      <c r="Y5153" s="11">
        <f t="shared" si="1686"/>
        <v>0</v>
      </c>
      <c r="Z5153">
        <f t="shared" si="1687"/>
        <v>0</v>
      </c>
      <c r="AA5153">
        <f t="shared" si="1688"/>
        <v>0</v>
      </c>
      <c r="AB5153">
        <f t="shared" si="1689"/>
        <v>0</v>
      </c>
      <c r="AC5153" s="11">
        <f t="shared" si="1690"/>
        <v>0</v>
      </c>
      <c r="AD5153">
        <f t="shared" si="1691"/>
        <v>1</v>
      </c>
      <c r="AE5153">
        <f t="shared" si="1692"/>
        <v>0</v>
      </c>
      <c r="AF5153">
        <f t="shared" si="1693"/>
        <v>0</v>
      </c>
      <c r="AG5153" s="11">
        <f t="shared" si="1694"/>
        <v>0</v>
      </c>
      <c r="AH5153">
        <f t="shared" si="1695"/>
        <v>0</v>
      </c>
      <c r="AI5153" s="11">
        <f t="shared" si="1696"/>
        <v>1</v>
      </c>
      <c r="AJ5153">
        <f t="shared" si="1697"/>
        <v>0</v>
      </c>
      <c r="AK5153" s="11">
        <f t="shared" si="1698"/>
        <v>1</v>
      </c>
      <c r="AL5153" s="2">
        <f t="shared" si="1699"/>
        <v>1</v>
      </c>
      <c r="AM5153" s="10">
        <f t="shared" si="1700"/>
        <v>0</v>
      </c>
      <c r="AO5153">
        <v>0.55906784281091193</v>
      </c>
    </row>
    <row r="5154" spans="1:41">
      <c r="A5154" t="s">
        <v>19</v>
      </c>
      <c r="B5154" t="s">
        <v>30</v>
      </c>
      <c r="C5154" t="s">
        <v>20</v>
      </c>
      <c r="D5154" t="s">
        <v>25</v>
      </c>
      <c r="E5154" t="s">
        <v>15</v>
      </c>
      <c r="F5154" t="s">
        <v>21</v>
      </c>
      <c r="G5154" t="s">
        <v>17</v>
      </c>
      <c r="H5154" s="2" t="s">
        <v>9172</v>
      </c>
      <c r="I5154" s="2" t="s">
        <v>9173</v>
      </c>
      <c r="J5154" s="2" t="s">
        <v>9172</v>
      </c>
      <c r="K5154" s="6" t="s">
        <v>9173</v>
      </c>
      <c r="L5154" s="8" t="s">
        <v>1750</v>
      </c>
      <c r="M5154" s="3">
        <v>0</v>
      </c>
      <c r="N5154" s="1">
        <v>5771</v>
      </c>
      <c r="O5154">
        <v>0</v>
      </c>
      <c r="P5154">
        <f t="shared" si="1684"/>
        <v>1</v>
      </c>
      <c r="Q5154">
        <v>31</v>
      </c>
      <c r="R5154">
        <v>71</v>
      </c>
      <c r="S5154">
        <v>21</v>
      </c>
      <c r="T5154" s="2">
        <f t="shared" si="1680"/>
        <v>0</v>
      </c>
      <c r="U5154" s="2">
        <f t="shared" si="1681"/>
        <v>1</v>
      </c>
      <c r="V5154" s="2">
        <f t="shared" si="1682"/>
        <v>0</v>
      </c>
      <c r="W5154" s="10">
        <f t="shared" si="1683"/>
        <v>1</v>
      </c>
      <c r="X5154">
        <f t="shared" si="1685"/>
        <v>1</v>
      </c>
      <c r="Y5154" s="11">
        <f t="shared" si="1686"/>
        <v>0</v>
      </c>
      <c r="Z5154">
        <f t="shared" si="1687"/>
        <v>1</v>
      </c>
      <c r="AA5154">
        <f t="shared" si="1688"/>
        <v>0</v>
      </c>
      <c r="AB5154">
        <f t="shared" si="1689"/>
        <v>0</v>
      </c>
      <c r="AC5154" s="11">
        <f t="shared" si="1690"/>
        <v>0</v>
      </c>
      <c r="AD5154">
        <f t="shared" si="1691"/>
        <v>0</v>
      </c>
      <c r="AE5154">
        <f t="shared" si="1692"/>
        <v>0</v>
      </c>
      <c r="AF5154">
        <f t="shared" si="1693"/>
        <v>0</v>
      </c>
      <c r="AG5154" s="11">
        <f t="shared" si="1694"/>
        <v>0</v>
      </c>
      <c r="AH5154">
        <f t="shared" si="1695"/>
        <v>1</v>
      </c>
      <c r="AI5154" s="11">
        <f t="shared" si="1696"/>
        <v>0</v>
      </c>
      <c r="AJ5154">
        <f t="shared" si="1697"/>
        <v>0</v>
      </c>
      <c r="AK5154" s="11">
        <f t="shared" si="1698"/>
        <v>0</v>
      </c>
      <c r="AL5154" s="2">
        <f t="shared" si="1699"/>
        <v>1</v>
      </c>
      <c r="AM5154" s="10">
        <f t="shared" si="1700"/>
        <v>0</v>
      </c>
      <c r="AO5154">
        <v>0.55922998374292165</v>
      </c>
    </row>
    <row r="5155" spans="1:41">
      <c r="A5155" t="s">
        <v>11</v>
      </c>
      <c r="B5155" t="s">
        <v>30</v>
      </c>
      <c r="C5155" t="s">
        <v>35</v>
      </c>
      <c r="D5155" t="s">
        <v>25</v>
      </c>
      <c r="E5155" t="s">
        <v>15</v>
      </c>
      <c r="F5155" t="s">
        <v>16</v>
      </c>
      <c r="G5155" t="s">
        <v>17</v>
      </c>
      <c r="H5155" s="2" t="s">
        <v>9172</v>
      </c>
      <c r="I5155" s="2" t="s">
        <v>9173</v>
      </c>
      <c r="J5155" s="2" t="s">
        <v>9172</v>
      </c>
      <c r="K5155" s="6" t="s">
        <v>9172</v>
      </c>
      <c r="L5155" s="8" t="s">
        <v>1714</v>
      </c>
      <c r="M5155" s="3">
        <v>0</v>
      </c>
      <c r="N5155" s="1">
        <v>5499</v>
      </c>
      <c r="O5155">
        <v>22520</v>
      </c>
      <c r="P5155">
        <f t="shared" si="1684"/>
        <v>1</v>
      </c>
      <c r="Q5155">
        <v>24</v>
      </c>
      <c r="R5155">
        <v>103</v>
      </c>
      <c r="S5155">
        <v>17</v>
      </c>
      <c r="T5155" s="2">
        <f t="shared" si="1680"/>
        <v>0</v>
      </c>
      <c r="U5155" s="2">
        <f t="shared" si="1681"/>
        <v>1</v>
      </c>
      <c r="V5155" s="2">
        <f t="shared" si="1682"/>
        <v>0</v>
      </c>
      <c r="W5155" s="10">
        <f t="shared" si="1683"/>
        <v>0</v>
      </c>
      <c r="X5155">
        <f t="shared" si="1685"/>
        <v>0</v>
      </c>
      <c r="Y5155" s="11">
        <f t="shared" si="1686"/>
        <v>0</v>
      </c>
      <c r="Z5155">
        <f t="shared" si="1687"/>
        <v>1</v>
      </c>
      <c r="AA5155">
        <f t="shared" si="1688"/>
        <v>0</v>
      </c>
      <c r="AB5155">
        <f t="shared" si="1689"/>
        <v>0</v>
      </c>
      <c r="AC5155" s="11">
        <f t="shared" si="1690"/>
        <v>0</v>
      </c>
      <c r="AD5155">
        <f t="shared" si="1691"/>
        <v>0</v>
      </c>
      <c r="AE5155">
        <f t="shared" si="1692"/>
        <v>1</v>
      </c>
      <c r="AF5155">
        <f t="shared" si="1693"/>
        <v>0</v>
      </c>
      <c r="AG5155" s="11">
        <f t="shared" si="1694"/>
        <v>0</v>
      </c>
      <c r="AH5155">
        <f t="shared" si="1695"/>
        <v>1</v>
      </c>
      <c r="AI5155" s="11">
        <f t="shared" si="1696"/>
        <v>0</v>
      </c>
      <c r="AJ5155">
        <f t="shared" si="1697"/>
        <v>1</v>
      </c>
      <c r="AK5155" s="11">
        <f t="shared" si="1698"/>
        <v>0</v>
      </c>
      <c r="AL5155" s="2">
        <f t="shared" si="1699"/>
        <v>1</v>
      </c>
      <c r="AM5155" s="10">
        <f t="shared" si="1700"/>
        <v>0</v>
      </c>
      <c r="AO5155">
        <v>0.55925178088212935</v>
      </c>
    </row>
    <row r="5156" spans="1:41">
      <c r="A5156" t="s">
        <v>19</v>
      </c>
      <c r="B5156" t="s">
        <v>43</v>
      </c>
      <c r="C5156" t="s">
        <v>35</v>
      </c>
      <c r="D5156" t="s">
        <v>25</v>
      </c>
      <c r="E5156" t="s">
        <v>15</v>
      </c>
      <c r="F5156" t="s">
        <v>16</v>
      </c>
      <c r="G5156" t="s">
        <v>39</v>
      </c>
      <c r="H5156" s="2" t="s">
        <v>9172</v>
      </c>
      <c r="I5156" s="2" t="s">
        <v>9173</v>
      </c>
      <c r="J5156" s="2" t="s">
        <v>9172</v>
      </c>
      <c r="K5156" s="6" t="s">
        <v>9172</v>
      </c>
      <c r="L5156" s="8" t="s">
        <v>5921</v>
      </c>
      <c r="M5156" s="3">
        <v>0</v>
      </c>
      <c r="N5156" s="1">
        <v>3035</v>
      </c>
      <c r="O5156">
        <v>17308</v>
      </c>
      <c r="P5156">
        <f t="shared" si="1684"/>
        <v>1</v>
      </c>
      <c r="Q5156">
        <v>30</v>
      </c>
      <c r="R5156">
        <v>112</v>
      </c>
      <c r="S5156">
        <v>10</v>
      </c>
      <c r="T5156" s="2">
        <f t="shared" si="1680"/>
        <v>0</v>
      </c>
      <c r="U5156" s="2">
        <f t="shared" si="1681"/>
        <v>1</v>
      </c>
      <c r="V5156" s="2">
        <f t="shared" si="1682"/>
        <v>0</v>
      </c>
      <c r="W5156" s="10">
        <f t="shared" si="1683"/>
        <v>0</v>
      </c>
      <c r="X5156">
        <f t="shared" si="1685"/>
        <v>1</v>
      </c>
      <c r="Y5156" s="11">
        <f t="shared" si="1686"/>
        <v>0</v>
      </c>
      <c r="Z5156">
        <f t="shared" si="1687"/>
        <v>0</v>
      </c>
      <c r="AA5156">
        <f t="shared" si="1688"/>
        <v>0</v>
      </c>
      <c r="AB5156">
        <f t="shared" si="1689"/>
        <v>0</v>
      </c>
      <c r="AC5156" s="11">
        <f t="shared" si="1690"/>
        <v>0</v>
      </c>
      <c r="AD5156">
        <f t="shared" si="1691"/>
        <v>0</v>
      </c>
      <c r="AE5156">
        <f t="shared" si="1692"/>
        <v>1</v>
      </c>
      <c r="AF5156">
        <f t="shared" si="1693"/>
        <v>0</v>
      </c>
      <c r="AG5156" s="11">
        <f t="shared" si="1694"/>
        <v>0</v>
      </c>
      <c r="AH5156">
        <f t="shared" si="1695"/>
        <v>1</v>
      </c>
      <c r="AI5156" s="11">
        <f t="shared" si="1696"/>
        <v>0</v>
      </c>
      <c r="AJ5156">
        <f t="shared" si="1697"/>
        <v>1</v>
      </c>
      <c r="AK5156" s="11">
        <f t="shared" si="1698"/>
        <v>0</v>
      </c>
      <c r="AL5156" s="2">
        <f t="shared" si="1699"/>
        <v>0</v>
      </c>
      <c r="AM5156" s="10">
        <f t="shared" si="1700"/>
        <v>0</v>
      </c>
      <c r="AO5156">
        <v>0.55949881326383855</v>
      </c>
    </row>
    <row r="5157" spans="1:41">
      <c r="A5157" t="s">
        <v>11</v>
      </c>
      <c r="B5157" t="s">
        <v>30</v>
      </c>
      <c r="C5157" t="s">
        <v>13</v>
      </c>
      <c r="D5157" t="s">
        <v>14</v>
      </c>
      <c r="E5157" t="s">
        <v>27</v>
      </c>
      <c r="F5157" t="s">
        <v>16</v>
      </c>
      <c r="G5157" t="s">
        <v>57</v>
      </c>
      <c r="H5157" s="2" t="s">
        <v>9172</v>
      </c>
      <c r="I5157" s="2" t="s">
        <v>9173</v>
      </c>
      <c r="J5157" s="2" t="s">
        <v>9172</v>
      </c>
      <c r="K5157" s="6" t="s">
        <v>9173</v>
      </c>
      <c r="L5157" s="8" t="s">
        <v>6870</v>
      </c>
      <c r="M5157" s="3">
        <v>1</v>
      </c>
      <c r="N5157" s="1">
        <v>21992</v>
      </c>
      <c r="O5157">
        <v>80807</v>
      </c>
      <c r="P5157">
        <f t="shared" si="1684"/>
        <v>0</v>
      </c>
      <c r="Q5157">
        <v>17</v>
      </c>
      <c r="R5157">
        <v>155</v>
      </c>
      <c r="S5157">
        <v>1</v>
      </c>
      <c r="T5157" s="2">
        <f t="shared" si="1680"/>
        <v>0</v>
      </c>
      <c r="U5157" s="2">
        <f t="shared" si="1681"/>
        <v>1</v>
      </c>
      <c r="V5157" s="2">
        <f t="shared" si="1682"/>
        <v>0</v>
      </c>
      <c r="W5157" s="10">
        <f t="shared" si="1683"/>
        <v>1</v>
      </c>
      <c r="X5157">
        <f t="shared" si="1685"/>
        <v>0</v>
      </c>
      <c r="Y5157" s="11">
        <f t="shared" si="1686"/>
        <v>0</v>
      </c>
      <c r="Z5157">
        <f t="shared" si="1687"/>
        <v>1</v>
      </c>
      <c r="AA5157">
        <f t="shared" si="1688"/>
        <v>0</v>
      </c>
      <c r="AB5157">
        <f t="shared" si="1689"/>
        <v>0</v>
      </c>
      <c r="AC5157" s="11">
        <f t="shared" si="1690"/>
        <v>0</v>
      </c>
      <c r="AD5157">
        <f t="shared" si="1691"/>
        <v>1</v>
      </c>
      <c r="AE5157">
        <f t="shared" si="1692"/>
        <v>0</v>
      </c>
      <c r="AF5157">
        <f t="shared" si="1693"/>
        <v>0</v>
      </c>
      <c r="AG5157" s="11">
        <f t="shared" si="1694"/>
        <v>0</v>
      </c>
      <c r="AH5157">
        <f t="shared" si="1695"/>
        <v>0</v>
      </c>
      <c r="AI5157" s="11">
        <f t="shared" si="1696"/>
        <v>1</v>
      </c>
      <c r="AJ5157">
        <f t="shared" si="1697"/>
        <v>1</v>
      </c>
      <c r="AK5157" s="11">
        <f t="shared" si="1698"/>
        <v>0</v>
      </c>
      <c r="AL5157" s="2">
        <f t="shared" si="1699"/>
        <v>0</v>
      </c>
      <c r="AM5157" s="10">
        <f t="shared" si="1700"/>
        <v>1</v>
      </c>
      <c r="AO5157">
        <v>0.55953267382436089</v>
      </c>
    </row>
    <row r="5158" spans="1:41">
      <c r="A5158" t="s">
        <v>11</v>
      </c>
      <c r="B5158" t="s">
        <v>12</v>
      </c>
      <c r="C5158" t="s">
        <v>13</v>
      </c>
      <c r="D5158" t="s">
        <v>25</v>
      </c>
      <c r="E5158" t="s">
        <v>15</v>
      </c>
      <c r="F5158" t="s">
        <v>21</v>
      </c>
      <c r="G5158" t="s">
        <v>17</v>
      </c>
      <c r="H5158" s="2" t="s">
        <v>9172</v>
      </c>
      <c r="I5158" s="2" t="s">
        <v>9173</v>
      </c>
      <c r="J5158" s="2" t="s">
        <v>9172</v>
      </c>
      <c r="K5158" s="6" t="s">
        <v>9173</v>
      </c>
      <c r="L5158" s="8" t="s">
        <v>6981</v>
      </c>
      <c r="M5158" s="3">
        <v>1</v>
      </c>
      <c r="N5158" s="1">
        <v>13449</v>
      </c>
      <c r="O5158">
        <v>43720</v>
      </c>
      <c r="P5158">
        <f t="shared" si="1684"/>
        <v>1</v>
      </c>
      <c r="Q5158">
        <v>20</v>
      </c>
      <c r="R5158">
        <v>163</v>
      </c>
      <c r="S5158">
        <v>5</v>
      </c>
      <c r="T5158" s="2">
        <f t="shared" si="1680"/>
        <v>0</v>
      </c>
      <c r="U5158" s="2">
        <f t="shared" si="1681"/>
        <v>1</v>
      </c>
      <c r="V5158" s="2">
        <f t="shared" si="1682"/>
        <v>0</v>
      </c>
      <c r="W5158" s="10">
        <f t="shared" si="1683"/>
        <v>1</v>
      </c>
      <c r="X5158">
        <f t="shared" si="1685"/>
        <v>0</v>
      </c>
      <c r="Y5158" s="11">
        <f t="shared" si="1686"/>
        <v>0</v>
      </c>
      <c r="Z5158">
        <f t="shared" si="1687"/>
        <v>0</v>
      </c>
      <c r="AA5158">
        <f t="shared" si="1688"/>
        <v>1</v>
      </c>
      <c r="AB5158">
        <f t="shared" si="1689"/>
        <v>0</v>
      </c>
      <c r="AC5158" s="11">
        <f t="shared" si="1690"/>
        <v>0</v>
      </c>
      <c r="AD5158">
        <f t="shared" si="1691"/>
        <v>1</v>
      </c>
      <c r="AE5158">
        <f t="shared" si="1692"/>
        <v>0</v>
      </c>
      <c r="AF5158">
        <f t="shared" si="1693"/>
        <v>0</v>
      </c>
      <c r="AG5158" s="11">
        <f t="shared" si="1694"/>
        <v>0</v>
      </c>
      <c r="AH5158">
        <f t="shared" si="1695"/>
        <v>1</v>
      </c>
      <c r="AI5158" s="11">
        <f t="shared" si="1696"/>
        <v>0</v>
      </c>
      <c r="AJ5158">
        <f t="shared" si="1697"/>
        <v>0</v>
      </c>
      <c r="AK5158" s="11">
        <f t="shared" si="1698"/>
        <v>0</v>
      </c>
      <c r="AL5158" s="2">
        <f t="shared" si="1699"/>
        <v>1</v>
      </c>
      <c r="AM5158" s="10">
        <f t="shared" si="1700"/>
        <v>0</v>
      </c>
      <c r="AO5158">
        <v>0.55960750931855641</v>
      </c>
    </row>
    <row r="5159" spans="1:41">
      <c r="A5159" t="s">
        <v>11</v>
      </c>
      <c r="B5159" t="s">
        <v>30</v>
      </c>
      <c r="C5159" t="s">
        <v>13</v>
      </c>
      <c r="D5159" t="s">
        <v>25</v>
      </c>
      <c r="E5159" t="s">
        <v>33</v>
      </c>
      <c r="F5159" t="s">
        <v>36</v>
      </c>
      <c r="G5159" t="s">
        <v>17</v>
      </c>
      <c r="H5159" s="2" t="s">
        <v>9172</v>
      </c>
      <c r="I5159" s="2" t="s">
        <v>9173</v>
      </c>
      <c r="J5159" s="2" t="s">
        <v>9172</v>
      </c>
      <c r="K5159" s="6" t="s">
        <v>9173</v>
      </c>
      <c r="L5159" s="8" t="s">
        <v>4797</v>
      </c>
      <c r="M5159" s="3">
        <v>0</v>
      </c>
      <c r="N5159" s="1">
        <v>8293</v>
      </c>
      <c r="O5159">
        <v>79632</v>
      </c>
      <c r="P5159">
        <f t="shared" si="1684"/>
        <v>1</v>
      </c>
      <c r="Q5159">
        <v>17</v>
      </c>
      <c r="R5159">
        <v>146</v>
      </c>
      <c r="S5159">
        <v>7</v>
      </c>
      <c r="T5159" s="2">
        <f t="shared" si="1680"/>
        <v>0</v>
      </c>
      <c r="U5159" s="2">
        <f t="shared" si="1681"/>
        <v>1</v>
      </c>
      <c r="V5159" s="2">
        <f t="shared" si="1682"/>
        <v>0</v>
      </c>
      <c r="W5159" s="10">
        <f t="shared" si="1683"/>
        <v>1</v>
      </c>
      <c r="X5159">
        <f t="shared" si="1685"/>
        <v>0</v>
      </c>
      <c r="Y5159" s="11">
        <f t="shared" si="1686"/>
        <v>0</v>
      </c>
      <c r="Z5159">
        <f t="shared" si="1687"/>
        <v>1</v>
      </c>
      <c r="AA5159">
        <f t="shared" si="1688"/>
        <v>0</v>
      </c>
      <c r="AB5159">
        <f t="shared" si="1689"/>
        <v>0</v>
      </c>
      <c r="AC5159" s="11">
        <f t="shared" si="1690"/>
        <v>0</v>
      </c>
      <c r="AD5159">
        <f t="shared" si="1691"/>
        <v>1</v>
      </c>
      <c r="AE5159">
        <f t="shared" si="1692"/>
        <v>0</v>
      </c>
      <c r="AF5159">
        <f t="shared" si="1693"/>
        <v>0</v>
      </c>
      <c r="AG5159" s="11">
        <f t="shared" si="1694"/>
        <v>0</v>
      </c>
      <c r="AH5159">
        <f t="shared" si="1695"/>
        <v>0</v>
      </c>
      <c r="AI5159" s="11">
        <f t="shared" si="1696"/>
        <v>0</v>
      </c>
      <c r="AJ5159">
        <f t="shared" si="1697"/>
        <v>0</v>
      </c>
      <c r="AK5159" s="11">
        <f t="shared" si="1698"/>
        <v>1</v>
      </c>
      <c r="AL5159" s="2">
        <f t="shared" si="1699"/>
        <v>1</v>
      </c>
      <c r="AM5159" s="10">
        <f t="shared" si="1700"/>
        <v>0</v>
      </c>
      <c r="AO5159">
        <v>0.5597135362027742</v>
      </c>
    </row>
    <row r="5160" spans="1:41">
      <c r="A5160" t="s">
        <v>23</v>
      </c>
      <c r="B5160" t="s">
        <v>43</v>
      </c>
      <c r="C5160" t="s">
        <v>13</v>
      </c>
      <c r="D5160" t="s">
        <v>14</v>
      </c>
      <c r="E5160" t="s">
        <v>27</v>
      </c>
      <c r="F5160" t="s">
        <v>16</v>
      </c>
      <c r="G5160" t="s">
        <v>17</v>
      </c>
      <c r="H5160" s="2" t="s">
        <v>9173</v>
      </c>
      <c r="I5160" s="2" t="s">
        <v>9173</v>
      </c>
      <c r="J5160" s="2" t="s">
        <v>9172</v>
      </c>
      <c r="K5160" s="6" t="s">
        <v>9173</v>
      </c>
      <c r="L5160" s="8" t="s">
        <v>2550</v>
      </c>
      <c r="M5160" s="3">
        <v>0</v>
      </c>
      <c r="N5160" s="1">
        <v>4374</v>
      </c>
      <c r="O5160">
        <v>34516</v>
      </c>
      <c r="P5160">
        <f t="shared" si="1684"/>
        <v>0</v>
      </c>
      <c r="Q5160">
        <v>23</v>
      </c>
      <c r="R5160">
        <v>149</v>
      </c>
      <c r="S5160">
        <v>12</v>
      </c>
      <c r="T5160" s="2">
        <f t="shared" si="1680"/>
        <v>1</v>
      </c>
      <c r="U5160" s="2">
        <f t="shared" si="1681"/>
        <v>1</v>
      </c>
      <c r="V5160" s="2">
        <f t="shared" si="1682"/>
        <v>0</v>
      </c>
      <c r="W5160" s="10">
        <f t="shared" si="1683"/>
        <v>1</v>
      </c>
      <c r="X5160">
        <f t="shared" si="1685"/>
        <v>0</v>
      </c>
      <c r="Y5160" s="11">
        <f t="shared" si="1686"/>
        <v>1</v>
      </c>
      <c r="Z5160">
        <f t="shared" si="1687"/>
        <v>0</v>
      </c>
      <c r="AA5160">
        <f t="shared" si="1688"/>
        <v>0</v>
      </c>
      <c r="AB5160">
        <f t="shared" si="1689"/>
        <v>0</v>
      </c>
      <c r="AC5160" s="11">
        <f t="shared" si="1690"/>
        <v>0</v>
      </c>
      <c r="AD5160">
        <f t="shared" si="1691"/>
        <v>1</v>
      </c>
      <c r="AE5160">
        <f t="shared" si="1692"/>
        <v>0</v>
      </c>
      <c r="AF5160">
        <f t="shared" si="1693"/>
        <v>0</v>
      </c>
      <c r="AG5160" s="11">
        <f t="shared" si="1694"/>
        <v>0</v>
      </c>
      <c r="AH5160">
        <f t="shared" si="1695"/>
        <v>0</v>
      </c>
      <c r="AI5160" s="11">
        <f t="shared" si="1696"/>
        <v>1</v>
      </c>
      <c r="AJ5160">
        <f t="shared" si="1697"/>
        <v>1</v>
      </c>
      <c r="AK5160" s="11">
        <f t="shared" si="1698"/>
        <v>0</v>
      </c>
      <c r="AL5160" s="2">
        <f t="shared" si="1699"/>
        <v>1</v>
      </c>
      <c r="AM5160" s="10">
        <f t="shared" si="1700"/>
        <v>0</v>
      </c>
      <c r="AO5160">
        <v>0.55971732947962238</v>
      </c>
    </row>
    <row r="5161" spans="1:41">
      <c r="A5161" t="s">
        <v>11</v>
      </c>
      <c r="B5161" t="s">
        <v>30</v>
      </c>
      <c r="C5161" t="s">
        <v>13</v>
      </c>
      <c r="D5161" t="s">
        <v>25</v>
      </c>
      <c r="E5161" t="s">
        <v>33</v>
      </c>
      <c r="F5161" t="s">
        <v>16</v>
      </c>
      <c r="G5161" t="s">
        <v>17</v>
      </c>
      <c r="H5161" s="2" t="s">
        <v>9172</v>
      </c>
      <c r="I5161" s="2" t="s">
        <v>9173</v>
      </c>
      <c r="J5161" s="2" t="s">
        <v>9172</v>
      </c>
      <c r="K5161" s="6" t="s">
        <v>9173</v>
      </c>
      <c r="L5161" s="8" t="s">
        <v>7877</v>
      </c>
      <c r="M5161" s="3">
        <v>0</v>
      </c>
      <c r="N5161" s="1">
        <v>8659</v>
      </c>
      <c r="O5161">
        <v>62464</v>
      </c>
      <c r="P5161">
        <f t="shared" si="1684"/>
        <v>1</v>
      </c>
      <c r="Q5161">
        <v>42</v>
      </c>
      <c r="R5161">
        <v>129</v>
      </c>
      <c r="S5161">
        <v>23</v>
      </c>
      <c r="T5161" s="2">
        <f t="shared" si="1680"/>
        <v>0</v>
      </c>
      <c r="U5161" s="2">
        <f t="shared" si="1681"/>
        <v>1</v>
      </c>
      <c r="V5161" s="2">
        <f t="shared" si="1682"/>
        <v>0</v>
      </c>
      <c r="W5161" s="10">
        <f t="shared" si="1683"/>
        <v>1</v>
      </c>
      <c r="X5161">
        <f t="shared" si="1685"/>
        <v>0</v>
      </c>
      <c r="Y5161" s="11">
        <f t="shared" si="1686"/>
        <v>0</v>
      </c>
      <c r="Z5161">
        <f t="shared" si="1687"/>
        <v>1</v>
      </c>
      <c r="AA5161">
        <f t="shared" si="1688"/>
        <v>0</v>
      </c>
      <c r="AB5161">
        <f t="shared" si="1689"/>
        <v>0</v>
      </c>
      <c r="AC5161" s="11">
        <f t="shared" si="1690"/>
        <v>0</v>
      </c>
      <c r="AD5161">
        <f t="shared" si="1691"/>
        <v>1</v>
      </c>
      <c r="AE5161">
        <f t="shared" si="1692"/>
        <v>0</v>
      </c>
      <c r="AF5161">
        <f t="shared" si="1693"/>
        <v>0</v>
      </c>
      <c r="AG5161" s="11">
        <f t="shared" si="1694"/>
        <v>0</v>
      </c>
      <c r="AH5161">
        <f t="shared" si="1695"/>
        <v>0</v>
      </c>
      <c r="AI5161" s="11">
        <f t="shared" si="1696"/>
        <v>0</v>
      </c>
      <c r="AJ5161">
        <f t="shared" si="1697"/>
        <v>1</v>
      </c>
      <c r="AK5161" s="11">
        <f t="shared" si="1698"/>
        <v>0</v>
      </c>
      <c r="AL5161" s="2">
        <f t="shared" si="1699"/>
        <v>1</v>
      </c>
      <c r="AM5161" s="10">
        <f t="shared" si="1700"/>
        <v>0</v>
      </c>
      <c r="AO5161">
        <v>0.5597973389363835</v>
      </c>
    </row>
    <row r="5162" spans="1:41">
      <c r="A5162" t="s">
        <v>19</v>
      </c>
      <c r="B5162" t="s">
        <v>32</v>
      </c>
      <c r="C5162" t="s">
        <v>94</v>
      </c>
      <c r="D5162" t="s">
        <v>14</v>
      </c>
      <c r="E5162" t="s">
        <v>15</v>
      </c>
      <c r="F5162" t="s">
        <v>16</v>
      </c>
      <c r="G5162" t="s">
        <v>17</v>
      </c>
      <c r="H5162" s="2" t="s">
        <v>9172</v>
      </c>
      <c r="I5162" s="2" t="s">
        <v>9173</v>
      </c>
      <c r="J5162" s="2" t="s">
        <v>9172</v>
      </c>
      <c r="K5162" s="6" t="s">
        <v>9173</v>
      </c>
      <c r="L5162" s="8" t="s">
        <v>3398</v>
      </c>
      <c r="M5162" s="3">
        <v>0</v>
      </c>
      <c r="N5162" s="1">
        <v>16302</v>
      </c>
      <c r="O5162">
        <v>19614</v>
      </c>
      <c r="P5162">
        <f t="shared" si="1684"/>
        <v>0</v>
      </c>
      <c r="Q5162">
        <v>37</v>
      </c>
      <c r="R5162">
        <v>107</v>
      </c>
      <c r="S5162">
        <v>21</v>
      </c>
      <c r="T5162" s="2">
        <f t="shared" si="1680"/>
        <v>0</v>
      </c>
      <c r="U5162" s="2">
        <f t="shared" si="1681"/>
        <v>1</v>
      </c>
      <c r="V5162" s="2">
        <f t="shared" si="1682"/>
        <v>0</v>
      </c>
      <c r="W5162" s="10">
        <f t="shared" si="1683"/>
        <v>1</v>
      </c>
      <c r="X5162">
        <f t="shared" si="1685"/>
        <v>1</v>
      </c>
      <c r="Y5162" s="11">
        <f t="shared" si="1686"/>
        <v>0</v>
      </c>
      <c r="Z5162">
        <f t="shared" si="1687"/>
        <v>0</v>
      </c>
      <c r="AA5162">
        <f t="shared" si="1688"/>
        <v>0</v>
      </c>
      <c r="AB5162">
        <f t="shared" si="1689"/>
        <v>1</v>
      </c>
      <c r="AC5162" s="11">
        <f t="shared" si="1690"/>
        <v>0</v>
      </c>
      <c r="AD5162">
        <f t="shared" si="1691"/>
        <v>0</v>
      </c>
      <c r="AE5162">
        <f t="shared" si="1692"/>
        <v>0</v>
      </c>
      <c r="AF5162">
        <f t="shared" si="1693"/>
        <v>1</v>
      </c>
      <c r="AG5162" s="11">
        <f t="shared" si="1694"/>
        <v>0</v>
      </c>
      <c r="AH5162">
        <f t="shared" si="1695"/>
        <v>1</v>
      </c>
      <c r="AI5162" s="11">
        <f t="shared" si="1696"/>
        <v>0</v>
      </c>
      <c r="AJ5162">
        <f t="shared" si="1697"/>
        <v>1</v>
      </c>
      <c r="AK5162" s="11">
        <f t="shared" si="1698"/>
        <v>0</v>
      </c>
      <c r="AL5162" s="2">
        <f t="shared" si="1699"/>
        <v>1</v>
      </c>
      <c r="AM5162" s="10">
        <f t="shared" si="1700"/>
        <v>0</v>
      </c>
      <c r="AO5162">
        <v>0.55987714583048465</v>
      </c>
    </row>
    <row r="5163" spans="1:41">
      <c r="A5163" t="s">
        <v>23</v>
      </c>
      <c r="B5163" t="s">
        <v>30</v>
      </c>
      <c r="C5163" t="s">
        <v>13</v>
      </c>
      <c r="D5163" t="s">
        <v>14</v>
      </c>
      <c r="E5163" t="s">
        <v>27</v>
      </c>
      <c r="F5163" t="s">
        <v>36</v>
      </c>
      <c r="G5163" t="s">
        <v>17</v>
      </c>
      <c r="H5163" s="2" t="s">
        <v>9173</v>
      </c>
      <c r="I5163" s="2" t="s">
        <v>9173</v>
      </c>
      <c r="J5163" s="2" t="s">
        <v>9172</v>
      </c>
      <c r="K5163" s="6" t="s">
        <v>9173</v>
      </c>
      <c r="L5163" s="8" t="s">
        <v>1196</v>
      </c>
      <c r="M5163" s="3">
        <v>0</v>
      </c>
      <c r="N5163" s="1">
        <v>19393</v>
      </c>
      <c r="O5163">
        <v>70503</v>
      </c>
      <c r="P5163">
        <f t="shared" si="1684"/>
        <v>0</v>
      </c>
      <c r="Q5163">
        <v>22</v>
      </c>
      <c r="R5163">
        <v>170</v>
      </c>
      <c r="S5163">
        <v>11</v>
      </c>
      <c r="T5163" s="2">
        <f t="shared" si="1680"/>
        <v>1</v>
      </c>
      <c r="U5163" s="2">
        <f t="shared" si="1681"/>
        <v>1</v>
      </c>
      <c r="V5163" s="2">
        <f t="shared" si="1682"/>
        <v>0</v>
      </c>
      <c r="W5163" s="10">
        <f t="shared" si="1683"/>
        <v>1</v>
      </c>
      <c r="X5163">
        <f t="shared" si="1685"/>
        <v>0</v>
      </c>
      <c r="Y5163" s="11">
        <f t="shared" si="1686"/>
        <v>1</v>
      </c>
      <c r="Z5163">
        <f t="shared" si="1687"/>
        <v>1</v>
      </c>
      <c r="AA5163">
        <f t="shared" si="1688"/>
        <v>0</v>
      </c>
      <c r="AB5163">
        <f t="shared" si="1689"/>
        <v>0</v>
      </c>
      <c r="AC5163" s="11">
        <f t="shared" si="1690"/>
        <v>0</v>
      </c>
      <c r="AD5163">
        <f t="shared" si="1691"/>
        <v>1</v>
      </c>
      <c r="AE5163">
        <f t="shared" si="1692"/>
        <v>0</v>
      </c>
      <c r="AF5163">
        <f t="shared" si="1693"/>
        <v>0</v>
      </c>
      <c r="AG5163" s="11">
        <f t="shared" si="1694"/>
        <v>0</v>
      </c>
      <c r="AH5163">
        <f t="shared" si="1695"/>
        <v>0</v>
      </c>
      <c r="AI5163" s="11">
        <f t="shared" si="1696"/>
        <v>1</v>
      </c>
      <c r="AJ5163">
        <f t="shared" si="1697"/>
        <v>0</v>
      </c>
      <c r="AK5163" s="11">
        <f t="shared" si="1698"/>
        <v>1</v>
      </c>
      <c r="AL5163" s="2">
        <f t="shared" si="1699"/>
        <v>1</v>
      </c>
      <c r="AM5163" s="10">
        <f t="shared" si="1700"/>
        <v>0</v>
      </c>
      <c r="AO5163">
        <v>0.55996527502311644</v>
      </c>
    </row>
    <row r="5164" spans="1:41">
      <c r="A5164" t="s">
        <v>11</v>
      </c>
      <c r="B5164" t="s">
        <v>30</v>
      </c>
      <c r="C5164" t="s">
        <v>13</v>
      </c>
      <c r="D5164" t="s">
        <v>14</v>
      </c>
      <c r="E5164" t="s">
        <v>33</v>
      </c>
      <c r="F5164" t="s">
        <v>21</v>
      </c>
      <c r="G5164" t="s">
        <v>17</v>
      </c>
      <c r="H5164" s="2" t="s">
        <v>9173</v>
      </c>
      <c r="I5164" s="2" t="s">
        <v>9173</v>
      </c>
      <c r="J5164" s="2" t="s">
        <v>9172</v>
      </c>
      <c r="K5164" s="6" t="s">
        <v>9173</v>
      </c>
      <c r="L5164" s="8" t="s">
        <v>1609</v>
      </c>
      <c r="M5164" s="3">
        <v>0</v>
      </c>
      <c r="N5164" s="1">
        <v>28486</v>
      </c>
      <c r="O5164">
        <v>91871</v>
      </c>
      <c r="P5164">
        <f t="shared" si="1684"/>
        <v>0</v>
      </c>
      <c r="Q5164">
        <v>30</v>
      </c>
      <c r="R5164">
        <v>136</v>
      </c>
      <c r="S5164">
        <v>5</v>
      </c>
      <c r="T5164" s="2">
        <f t="shared" si="1680"/>
        <v>1</v>
      </c>
      <c r="U5164" s="2">
        <f t="shared" si="1681"/>
        <v>1</v>
      </c>
      <c r="V5164" s="2">
        <f t="shared" si="1682"/>
        <v>0</v>
      </c>
      <c r="W5164" s="10">
        <f t="shared" si="1683"/>
        <v>1</v>
      </c>
      <c r="X5164">
        <f t="shared" si="1685"/>
        <v>0</v>
      </c>
      <c r="Y5164" s="11">
        <f t="shared" si="1686"/>
        <v>0</v>
      </c>
      <c r="Z5164">
        <f t="shared" si="1687"/>
        <v>1</v>
      </c>
      <c r="AA5164">
        <f t="shared" si="1688"/>
        <v>0</v>
      </c>
      <c r="AB5164">
        <f t="shared" si="1689"/>
        <v>0</v>
      </c>
      <c r="AC5164" s="11">
        <f t="shared" si="1690"/>
        <v>0</v>
      </c>
      <c r="AD5164">
        <f t="shared" si="1691"/>
        <v>1</v>
      </c>
      <c r="AE5164">
        <f t="shared" si="1692"/>
        <v>0</v>
      </c>
      <c r="AF5164">
        <f t="shared" si="1693"/>
        <v>0</v>
      </c>
      <c r="AG5164" s="11">
        <f t="shared" si="1694"/>
        <v>0</v>
      </c>
      <c r="AH5164">
        <f t="shared" si="1695"/>
        <v>0</v>
      </c>
      <c r="AI5164" s="11">
        <f t="shared" si="1696"/>
        <v>0</v>
      </c>
      <c r="AJ5164">
        <f t="shared" si="1697"/>
        <v>0</v>
      </c>
      <c r="AK5164" s="11">
        <f t="shared" si="1698"/>
        <v>0</v>
      </c>
      <c r="AL5164" s="2">
        <f t="shared" si="1699"/>
        <v>1</v>
      </c>
      <c r="AM5164" s="10">
        <f t="shared" si="1700"/>
        <v>0</v>
      </c>
      <c r="AO5164">
        <v>0.55998451381921044</v>
      </c>
    </row>
    <row r="5165" spans="1:41">
      <c r="A5165" t="s">
        <v>11</v>
      </c>
      <c r="B5165" t="s">
        <v>30</v>
      </c>
      <c r="C5165" t="s">
        <v>20</v>
      </c>
      <c r="D5165" t="s">
        <v>14</v>
      </c>
      <c r="E5165" t="s">
        <v>15</v>
      </c>
      <c r="F5165" t="s">
        <v>21</v>
      </c>
      <c r="G5165" t="s">
        <v>17</v>
      </c>
      <c r="H5165" s="2" t="s">
        <v>9172</v>
      </c>
      <c r="I5165" s="2" t="s">
        <v>9172</v>
      </c>
      <c r="J5165" s="2" t="s">
        <v>9172</v>
      </c>
      <c r="K5165" s="6" t="s">
        <v>9173</v>
      </c>
      <c r="L5165" s="8" t="s">
        <v>4064</v>
      </c>
      <c r="M5165" s="3">
        <v>1</v>
      </c>
      <c r="N5165" s="1">
        <v>4922</v>
      </c>
      <c r="O5165">
        <v>0</v>
      </c>
      <c r="P5165">
        <f t="shared" si="1684"/>
        <v>0</v>
      </c>
      <c r="Q5165">
        <v>40</v>
      </c>
      <c r="R5165">
        <v>52</v>
      </c>
      <c r="S5165">
        <v>28</v>
      </c>
      <c r="T5165" s="2">
        <f t="shared" si="1680"/>
        <v>0</v>
      </c>
      <c r="U5165" s="2">
        <f t="shared" si="1681"/>
        <v>0</v>
      </c>
      <c r="V5165" s="2">
        <f t="shared" si="1682"/>
        <v>0</v>
      </c>
      <c r="W5165" s="10">
        <f t="shared" si="1683"/>
        <v>1</v>
      </c>
      <c r="X5165">
        <f t="shared" si="1685"/>
        <v>0</v>
      </c>
      <c r="Y5165" s="11">
        <f t="shared" si="1686"/>
        <v>0</v>
      </c>
      <c r="Z5165">
        <f t="shared" si="1687"/>
        <v>1</v>
      </c>
      <c r="AA5165">
        <f t="shared" si="1688"/>
        <v>0</v>
      </c>
      <c r="AB5165">
        <f t="shared" si="1689"/>
        <v>0</v>
      </c>
      <c r="AC5165" s="11">
        <f t="shared" si="1690"/>
        <v>0</v>
      </c>
      <c r="AD5165">
        <f t="shared" si="1691"/>
        <v>0</v>
      </c>
      <c r="AE5165">
        <f t="shared" si="1692"/>
        <v>0</v>
      </c>
      <c r="AF5165">
        <f t="shared" si="1693"/>
        <v>0</v>
      </c>
      <c r="AG5165" s="11">
        <f t="shared" si="1694"/>
        <v>0</v>
      </c>
      <c r="AH5165">
        <f t="shared" si="1695"/>
        <v>1</v>
      </c>
      <c r="AI5165" s="11">
        <f t="shared" si="1696"/>
        <v>0</v>
      </c>
      <c r="AJ5165">
        <f t="shared" si="1697"/>
        <v>0</v>
      </c>
      <c r="AK5165" s="11">
        <f t="shared" si="1698"/>
        <v>0</v>
      </c>
      <c r="AL5165" s="2">
        <f t="shared" si="1699"/>
        <v>1</v>
      </c>
      <c r="AM5165" s="10">
        <f t="shared" si="1700"/>
        <v>0</v>
      </c>
      <c r="AO5165">
        <v>0.56010951453824975</v>
      </c>
    </row>
    <row r="5166" spans="1:41">
      <c r="A5166" t="s">
        <v>11</v>
      </c>
      <c r="B5166" t="s">
        <v>43</v>
      </c>
      <c r="C5166" t="s">
        <v>20</v>
      </c>
      <c r="D5166" t="s">
        <v>25</v>
      </c>
      <c r="E5166" t="s">
        <v>15</v>
      </c>
      <c r="F5166" t="s">
        <v>21</v>
      </c>
      <c r="G5166" t="s">
        <v>17</v>
      </c>
      <c r="H5166" s="2" t="s">
        <v>9173</v>
      </c>
      <c r="I5166" s="2" t="s">
        <v>9173</v>
      </c>
      <c r="J5166" s="2" t="s">
        <v>9172</v>
      </c>
      <c r="K5166" s="6" t="s">
        <v>9173</v>
      </c>
      <c r="L5166" s="8" t="s">
        <v>6963</v>
      </c>
      <c r="M5166" s="3">
        <v>1</v>
      </c>
      <c r="N5166" s="1">
        <v>2588</v>
      </c>
      <c r="O5166">
        <v>0</v>
      </c>
      <c r="P5166">
        <f t="shared" si="1684"/>
        <v>1</v>
      </c>
      <c r="Q5166">
        <v>23</v>
      </c>
      <c r="R5166">
        <v>86</v>
      </c>
      <c r="S5166">
        <v>7</v>
      </c>
      <c r="T5166" s="2">
        <f t="shared" si="1680"/>
        <v>1</v>
      </c>
      <c r="U5166" s="2">
        <f t="shared" si="1681"/>
        <v>1</v>
      </c>
      <c r="V5166" s="2">
        <f t="shared" si="1682"/>
        <v>0</v>
      </c>
      <c r="W5166" s="10">
        <f t="shared" si="1683"/>
        <v>1</v>
      </c>
      <c r="X5166">
        <f t="shared" si="1685"/>
        <v>0</v>
      </c>
      <c r="Y5166" s="11">
        <f t="shared" si="1686"/>
        <v>0</v>
      </c>
      <c r="Z5166">
        <f t="shared" si="1687"/>
        <v>0</v>
      </c>
      <c r="AA5166">
        <f t="shared" si="1688"/>
        <v>0</v>
      </c>
      <c r="AB5166">
        <f t="shared" si="1689"/>
        <v>0</v>
      </c>
      <c r="AC5166" s="11">
        <f t="shared" si="1690"/>
        <v>0</v>
      </c>
      <c r="AD5166">
        <f t="shared" si="1691"/>
        <v>0</v>
      </c>
      <c r="AE5166">
        <f t="shared" si="1692"/>
        <v>0</v>
      </c>
      <c r="AF5166">
        <f t="shared" si="1693"/>
        <v>0</v>
      </c>
      <c r="AG5166" s="11">
        <f t="shared" si="1694"/>
        <v>0</v>
      </c>
      <c r="AH5166">
        <f t="shared" si="1695"/>
        <v>1</v>
      </c>
      <c r="AI5166" s="11">
        <f t="shared" si="1696"/>
        <v>0</v>
      </c>
      <c r="AJ5166">
        <f t="shared" si="1697"/>
        <v>0</v>
      </c>
      <c r="AK5166" s="11">
        <f t="shared" si="1698"/>
        <v>0</v>
      </c>
      <c r="AL5166" s="2">
        <f t="shared" si="1699"/>
        <v>1</v>
      </c>
      <c r="AM5166" s="10">
        <f t="shared" si="1700"/>
        <v>0</v>
      </c>
      <c r="AO5166">
        <v>0.56012970933696704</v>
      </c>
    </row>
    <row r="5167" spans="1:41">
      <c r="A5167" t="s">
        <v>11</v>
      </c>
      <c r="B5167" t="s">
        <v>12</v>
      </c>
      <c r="C5167" t="s">
        <v>13</v>
      </c>
      <c r="D5167" t="s">
        <v>14</v>
      </c>
      <c r="E5167" t="s">
        <v>33</v>
      </c>
      <c r="F5167" t="s">
        <v>16</v>
      </c>
      <c r="G5167" t="s">
        <v>17</v>
      </c>
      <c r="H5167" s="2" t="s">
        <v>9172</v>
      </c>
      <c r="I5167" s="2" t="s">
        <v>9173</v>
      </c>
      <c r="J5167" s="2" t="s">
        <v>9172</v>
      </c>
      <c r="K5167" s="6" t="s">
        <v>9173</v>
      </c>
      <c r="L5167" s="8" t="s">
        <v>616</v>
      </c>
      <c r="M5167" s="3">
        <v>0</v>
      </c>
      <c r="N5167" s="1">
        <v>12303</v>
      </c>
      <c r="O5167">
        <v>43817</v>
      </c>
      <c r="P5167">
        <f t="shared" si="1684"/>
        <v>0</v>
      </c>
      <c r="Q5167">
        <v>40</v>
      </c>
      <c r="R5167">
        <v>50</v>
      </c>
      <c r="S5167">
        <v>25</v>
      </c>
      <c r="T5167" s="2">
        <f t="shared" si="1680"/>
        <v>0</v>
      </c>
      <c r="U5167" s="2">
        <f t="shared" si="1681"/>
        <v>1</v>
      </c>
      <c r="V5167" s="2">
        <f t="shared" si="1682"/>
        <v>0</v>
      </c>
      <c r="W5167" s="10">
        <f t="shared" si="1683"/>
        <v>1</v>
      </c>
      <c r="X5167">
        <f t="shared" si="1685"/>
        <v>0</v>
      </c>
      <c r="Y5167" s="11">
        <f t="shared" si="1686"/>
        <v>0</v>
      </c>
      <c r="Z5167">
        <f t="shared" si="1687"/>
        <v>0</v>
      </c>
      <c r="AA5167">
        <f t="shared" si="1688"/>
        <v>1</v>
      </c>
      <c r="AB5167">
        <f t="shared" si="1689"/>
        <v>0</v>
      </c>
      <c r="AC5167" s="11">
        <f t="shared" si="1690"/>
        <v>0</v>
      </c>
      <c r="AD5167">
        <f t="shared" si="1691"/>
        <v>1</v>
      </c>
      <c r="AE5167">
        <f t="shared" si="1692"/>
        <v>0</v>
      </c>
      <c r="AF5167">
        <f t="shared" si="1693"/>
        <v>0</v>
      </c>
      <c r="AG5167" s="11">
        <f t="shared" si="1694"/>
        <v>0</v>
      </c>
      <c r="AH5167">
        <f t="shared" si="1695"/>
        <v>0</v>
      </c>
      <c r="AI5167" s="11">
        <f t="shared" si="1696"/>
        <v>0</v>
      </c>
      <c r="AJ5167">
        <f t="shared" si="1697"/>
        <v>1</v>
      </c>
      <c r="AK5167" s="11">
        <f t="shared" si="1698"/>
        <v>0</v>
      </c>
      <c r="AL5167" s="2">
        <f t="shared" si="1699"/>
        <v>1</v>
      </c>
      <c r="AM5167" s="10">
        <f t="shared" si="1700"/>
        <v>0</v>
      </c>
      <c r="AO5167">
        <v>0.56015681548051388</v>
      </c>
    </row>
    <row r="5168" spans="1:41">
      <c r="A5168" t="s">
        <v>11</v>
      </c>
      <c r="B5168" t="s">
        <v>43</v>
      </c>
      <c r="C5168" t="s">
        <v>20</v>
      </c>
      <c r="D5168" t="s">
        <v>14</v>
      </c>
      <c r="E5168" t="s">
        <v>15</v>
      </c>
      <c r="F5168" t="s">
        <v>21</v>
      </c>
      <c r="G5168" t="s">
        <v>17</v>
      </c>
      <c r="H5168" s="2" t="s">
        <v>9173</v>
      </c>
      <c r="I5168" s="2" t="s">
        <v>9173</v>
      </c>
      <c r="J5168" s="2" t="s">
        <v>9172</v>
      </c>
      <c r="K5168" s="6" t="s">
        <v>9173</v>
      </c>
      <c r="L5168" s="8" t="s">
        <v>2987</v>
      </c>
      <c r="M5168" s="3">
        <v>0</v>
      </c>
      <c r="N5168" s="1">
        <v>6994</v>
      </c>
      <c r="O5168">
        <v>0</v>
      </c>
      <c r="P5168">
        <f t="shared" si="1684"/>
        <v>0</v>
      </c>
      <c r="Q5168">
        <v>42</v>
      </c>
      <c r="R5168">
        <v>73</v>
      </c>
      <c r="S5168">
        <v>29</v>
      </c>
      <c r="T5168" s="2">
        <f t="shared" si="1680"/>
        <v>1</v>
      </c>
      <c r="U5168" s="2">
        <f t="shared" si="1681"/>
        <v>1</v>
      </c>
      <c r="V5168" s="2">
        <f t="shared" si="1682"/>
        <v>0</v>
      </c>
      <c r="W5168" s="10">
        <f t="shared" si="1683"/>
        <v>1</v>
      </c>
      <c r="X5168">
        <f t="shared" si="1685"/>
        <v>0</v>
      </c>
      <c r="Y5168" s="11">
        <f t="shared" si="1686"/>
        <v>0</v>
      </c>
      <c r="Z5168">
        <f t="shared" si="1687"/>
        <v>0</v>
      </c>
      <c r="AA5168">
        <f t="shared" si="1688"/>
        <v>0</v>
      </c>
      <c r="AB5168">
        <f t="shared" si="1689"/>
        <v>0</v>
      </c>
      <c r="AC5168" s="11">
        <f t="shared" si="1690"/>
        <v>0</v>
      </c>
      <c r="AD5168">
        <f t="shared" si="1691"/>
        <v>0</v>
      </c>
      <c r="AE5168">
        <f t="shared" si="1692"/>
        <v>0</v>
      </c>
      <c r="AF5168">
        <f t="shared" si="1693"/>
        <v>0</v>
      </c>
      <c r="AG5168" s="11">
        <f t="shared" si="1694"/>
        <v>0</v>
      </c>
      <c r="AH5168">
        <f t="shared" si="1695"/>
        <v>1</v>
      </c>
      <c r="AI5168" s="11">
        <f t="shared" si="1696"/>
        <v>0</v>
      </c>
      <c r="AJ5168">
        <f t="shared" si="1697"/>
        <v>0</v>
      </c>
      <c r="AK5168" s="11">
        <f t="shared" si="1698"/>
        <v>0</v>
      </c>
      <c r="AL5168" s="2">
        <f t="shared" si="1699"/>
        <v>1</v>
      </c>
      <c r="AM5168" s="10">
        <f t="shared" si="1700"/>
        <v>0</v>
      </c>
      <c r="AO5168">
        <v>0.56021976869563561</v>
      </c>
    </row>
    <row r="5169" spans="1:41">
      <c r="A5169" t="s">
        <v>11</v>
      </c>
      <c r="B5169" t="s">
        <v>43</v>
      </c>
      <c r="C5169" t="s">
        <v>13</v>
      </c>
      <c r="D5169" t="s">
        <v>14</v>
      </c>
      <c r="E5169" t="s">
        <v>33</v>
      </c>
      <c r="F5169" t="s">
        <v>16</v>
      </c>
      <c r="G5169" t="s">
        <v>57</v>
      </c>
      <c r="H5169" s="2" t="s">
        <v>9172</v>
      </c>
      <c r="I5169" s="2" t="s">
        <v>9173</v>
      </c>
      <c r="J5169" s="2" t="s">
        <v>9172</v>
      </c>
      <c r="K5169" s="6" t="s">
        <v>9173</v>
      </c>
      <c r="L5169" s="8" t="s">
        <v>8546</v>
      </c>
      <c r="M5169" s="3">
        <v>1</v>
      </c>
      <c r="N5169" s="1">
        <v>4714</v>
      </c>
      <c r="O5169">
        <v>46097</v>
      </c>
      <c r="P5169">
        <f t="shared" si="1684"/>
        <v>0</v>
      </c>
      <c r="Q5169">
        <v>28</v>
      </c>
      <c r="R5169">
        <v>75</v>
      </c>
      <c r="S5169">
        <v>9</v>
      </c>
      <c r="T5169" s="2">
        <f t="shared" si="1680"/>
        <v>0</v>
      </c>
      <c r="U5169" s="2">
        <f t="shared" si="1681"/>
        <v>1</v>
      </c>
      <c r="V5169" s="2">
        <f t="shared" si="1682"/>
        <v>0</v>
      </c>
      <c r="W5169" s="10">
        <f t="shared" si="1683"/>
        <v>1</v>
      </c>
      <c r="X5169">
        <f t="shared" si="1685"/>
        <v>0</v>
      </c>
      <c r="Y5169" s="11">
        <f t="shared" si="1686"/>
        <v>0</v>
      </c>
      <c r="Z5169">
        <f t="shared" si="1687"/>
        <v>0</v>
      </c>
      <c r="AA5169">
        <f t="shared" si="1688"/>
        <v>0</v>
      </c>
      <c r="AB5169">
        <f t="shared" si="1689"/>
        <v>0</v>
      </c>
      <c r="AC5169" s="11">
        <f t="shared" si="1690"/>
        <v>0</v>
      </c>
      <c r="AD5169">
        <f t="shared" si="1691"/>
        <v>1</v>
      </c>
      <c r="AE5169">
        <f t="shared" si="1692"/>
        <v>0</v>
      </c>
      <c r="AF5169">
        <f t="shared" si="1693"/>
        <v>0</v>
      </c>
      <c r="AG5169" s="11">
        <f t="shared" si="1694"/>
        <v>0</v>
      </c>
      <c r="AH5169">
        <f t="shared" si="1695"/>
        <v>0</v>
      </c>
      <c r="AI5169" s="11">
        <f t="shared" si="1696"/>
        <v>0</v>
      </c>
      <c r="AJ5169">
        <f t="shared" si="1697"/>
        <v>1</v>
      </c>
      <c r="AK5169" s="11">
        <f t="shared" si="1698"/>
        <v>0</v>
      </c>
      <c r="AL5169" s="2">
        <f t="shared" si="1699"/>
        <v>0</v>
      </c>
      <c r="AM5169" s="10">
        <f t="shared" si="1700"/>
        <v>1</v>
      </c>
      <c r="AO5169">
        <v>0.56039770253021159</v>
      </c>
    </row>
    <row r="5170" spans="1:41">
      <c r="A5170" t="s">
        <v>11</v>
      </c>
      <c r="B5170" t="s">
        <v>12</v>
      </c>
      <c r="C5170" t="s">
        <v>13</v>
      </c>
      <c r="D5170" t="s">
        <v>14</v>
      </c>
      <c r="E5170" t="s">
        <v>15</v>
      </c>
      <c r="F5170" t="s">
        <v>16</v>
      </c>
      <c r="G5170" t="s">
        <v>17</v>
      </c>
      <c r="H5170" s="2" t="s">
        <v>9172</v>
      </c>
      <c r="I5170" s="2" t="s">
        <v>9172</v>
      </c>
      <c r="J5170" s="2" t="s">
        <v>9172</v>
      </c>
      <c r="K5170" s="6" t="s">
        <v>9173</v>
      </c>
      <c r="L5170" s="8" t="s">
        <v>254</v>
      </c>
      <c r="M5170" s="3">
        <v>0</v>
      </c>
      <c r="N5170" s="1">
        <v>5970</v>
      </c>
      <c r="O5170">
        <v>97431</v>
      </c>
      <c r="P5170">
        <f t="shared" si="1684"/>
        <v>0</v>
      </c>
      <c r="Q5170">
        <v>23</v>
      </c>
      <c r="R5170">
        <v>98</v>
      </c>
      <c r="S5170">
        <v>1</v>
      </c>
      <c r="T5170" s="2">
        <f t="shared" si="1680"/>
        <v>0</v>
      </c>
      <c r="U5170" s="2">
        <f t="shared" si="1681"/>
        <v>0</v>
      </c>
      <c r="V5170" s="2">
        <f t="shared" si="1682"/>
        <v>0</v>
      </c>
      <c r="W5170" s="10">
        <f t="shared" si="1683"/>
        <v>1</v>
      </c>
      <c r="X5170">
        <f t="shared" si="1685"/>
        <v>0</v>
      </c>
      <c r="Y5170" s="11">
        <f t="shared" si="1686"/>
        <v>0</v>
      </c>
      <c r="Z5170">
        <f t="shared" si="1687"/>
        <v>0</v>
      </c>
      <c r="AA5170">
        <f t="shared" si="1688"/>
        <v>1</v>
      </c>
      <c r="AB5170">
        <f t="shared" si="1689"/>
        <v>0</v>
      </c>
      <c r="AC5170" s="11">
        <f t="shared" si="1690"/>
        <v>0</v>
      </c>
      <c r="AD5170">
        <f t="shared" si="1691"/>
        <v>1</v>
      </c>
      <c r="AE5170">
        <f t="shared" si="1692"/>
        <v>0</v>
      </c>
      <c r="AF5170">
        <f t="shared" si="1693"/>
        <v>0</v>
      </c>
      <c r="AG5170" s="11">
        <f t="shared" si="1694"/>
        <v>0</v>
      </c>
      <c r="AH5170">
        <f t="shared" si="1695"/>
        <v>1</v>
      </c>
      <c r="AI5170" s="11">
        <f t="shared" si="1696"/>
        <v>0</v>
      </c>
      <c r="AJ5170">
        <f t="shared" si="1697"/>
        <v>1</v>
      </c>
      <c r="AK5170" s="11">
        <f t="shared" si="1698"/>
        <v>0</v>
      </c>
      <c r="AL5170" s="2">
        <f t="shared" si="1699"/>
        <v>1</v>
      </c>
      <c r="AM5170" s="10">
        <f t="shared" si="1700"/>
        <v>0</v>
      </c>
      <c r="AO5170">
        <v>0.56048571577318274</v>
      </c>
    </row>
    <row r="5171" spans="1:41">
      <c r="A5171" t="s">
        <v>23</v>
      </c>
      <c r="B5171" t="s">
        <v>30</v>
      </c>
      <c r="C5171" t="s">
        <v>13</v>
      </c>
      <c r="D5171" t="s">
        <v>25</v>
      </c>
      <c r="E5171" t="s">
        <v>15</v>
      </c>
      <c r="F5171" t="s">
        <v>21</v>
      </c>
      <c r="G5171" t="s">
        <v>17</v>
      </c>
      <c r="H5171" s="2" t="s">
        <v>9173</v>
      </c>
      <c r="I5171" s="2" t="s">
        <v>9173</v>
      </c>
      <c r="J5171" s="2" t="s">
        <v>9172</v>
      </c>
      <c r="K5171" s="6" t="s">
        <v>9173</v>
      </c>
      <c r="L5171" s="8" t="s">
        <v>3606</v>
      </c>
      <c r="M5171" s="3">
        <v>0</v>
      </c>
      <c r="N5171" s="1">
        <v>5990</v>
      </c>
      <c r="O5171">
        <v>66839</v>
      </c>
      <c r="P5171">
        <f t="shared" si="1684"/>
        <v>1</v>
      </c>
      <c r="Q5171">
        <v>59</v>
      </c>
      <c r="R5171">
        <v>120</v>
      </c>
      <c r="S5171">
        <v>33</v>
      </c>
      <c r="T5171" s="2">
        <f t="shared" si="1680"/>
        <v>1</v>
      </c>
      <c r="U5171" s="2">
        <f t="shared" si="1681"/>
        <v>1</v>
      </c>
      <c r="V5171" s="2">
        <f t="shared" si="1682"/>
        <v>0</v>
      </c>
      <c r="W5171" s="10">
        <f t="shared" si="1683"/>
        <v>1</v>
      </c>
      <c r="X5171">
        <f t="shared" si="1685"/>
        <v>0</v>
      </c>
      <c r="Y5171" s="11">
        <f t="shared" si="1686"/>
        <v>1</v>
      </c>
      <c r="Z5171">
        <f t="shared" si="1687"/>
        <v>1</v>
      </c>
      <c r="AA5171">
        <f t="shared" si="1688"/>
        <v>0</v>
      </c>
      <c r="AB5171">
        <f t="shared" si="1689"/>
        <v>0</v>
      </c>
      <c r="AC5171" s="11">
        <f t="shared" si="1690"/>
        <v>0</v>
      </c>
      <c r="AD5171">
        <f t="shared" si="1691"/>
        <v>1</v>
      </c>
      <c r="AE5171">
        <f t="shared" si="1692"/>
        <v>0</v>
      </c>
      <c r="AF5171">
        <f t="shared" si="1693"/>
        <v>0</v>
      </c>
      <c r="AG5171" s="11">
        <f t="shared" si="1694"/>
        <v>0</v>
      </c>
      <c r="AH5171">
        <f t="shared" si="1695"/>
        <v>1</v>
      </c>
      <c r="AI5171" s="11">
        <f t="shared" si="1696"/>
        <v>0</v>
      </c>
      <c r="AJ5171">
        <f t="shared" si="1697"/>
        <v>0</v>
      </c>
      <c r="AK5171" s="11">
        <f t="shared" si="1698"/>
        <v>0</v>
      </c>
      <c r="AL5171" s="2">
        <f t="shared" si="1699"/>
        <v>1</v>
      </c>
      <c r="AM5171" s="10">
        <f t="shared" si="1700"/>
        <v>0</v>
      </c>
      <c r="AO5171">
        <v>0.5607154143791252</v>
      </c>
    </row>
    <row r="5172" spans="1:41">
      <c r="A5172" t="s">
        <v>11</v>
      </c>
      <c r="B5172" t="s">
        <v>43</v>
      </c>
      <c r="C5172" t="s">
        <v>20</v>
      </c>
      <c r="D5172" t="s">
        <v>14</v>
      </c>
      <c r="E5172" t="s">
        <v>15</v>
      </c>
      <c r="F5172" t="s">
        <v>21</v>
      </c>
      <c r="G5172" t="s">
        <v>17</v>
      </c>
      <c r="H5172" s="2" t="s">
        <v>9173</v>
      </c>
      <c r="I5172" s="2" t="s">
        <v>9173</v>
      </c>
      <c r="J5172" s="2" t="s">
        <v>9172</v>
      </c>
      <c r="K5172" s="6" t="s">
        <v>9173</v>
      </c>
      <c r="L5172" s="8" t="s">
        <v>4640</v>
      </c>
      <c r="M5172" s="3">
        <v>0</v>
      </c>
      <c r="N5172" s="1">
        <v>5410</v>
      </c>
      <c r="O5172">
        <v>0</v>
      </c>
      <c r="P5172">
        <f t="shared" si="1684"/>
        <v>0</v>
      </c>
      <c r="Q5172">
        <v>22</v>
      </c>
      <c r="R5172">
        <v>108</v>
      </c>
      <c r="S5172">
        <v>1</v>
      </c>
      <c r="T5172" s="2">
        <f t="shared" si="1680"/>
        <v>1</v>
      </c>
      <c r="U5172" s="2">
        <f t="shared" si="1681"/>
        <v>1</v>
      </c>
      <c r="V5172" s="2">
        <f t="shared" si="1682"/>
        <v>0</v>
      </c>
      <c r="W5172" s="10">
        <f t="shared" si="1683"/>
        <v>1</v>
      </c>
      <c r="X5172">
        <f t="shared" si="1685"/>
        <v>0</v>
      </c>
      <c r="Y5172" s="11">
        <f t="shared" si="1686"/>
        <v>0</v>
      </c>
      <c r="Z5172">
        <f t="shared" si="1687"/>
        <v>0</v>
      </c>
      <c r="AA5172">
        <f t="shared" si="1688"/>
        <v>0</v>
      </c>
      <c r="AB5172">
        <f t="shared" si="1689"/>
        <v>0</v>
      </c>
      <c r="AC5172" s="11">
        <f t="shared" si="1690"/>
        <v>0</v>
      </c>
      <c r="AD5172">
        <f t="shared" si="1691"/>
        <v>0</v>
      </c>
      <c r="AE5172">
        <f t="shared" si="1692"/>
        <v>0</v>
      </c>
      <c r="AF5172">
        <f t="shared" si="1693"/>
        <v>0</v>
      </c>
      <c r="AG5172" s="11">
        <f t="shared" si="1694"/>
        <v>0</v>
      </c>
      <c r="AH5172">
        <f t="shared" si="1695"/>
        <v>1</v>
      </c>
      <c r="AI5172" s="11">
        <f t="shared" si="1696"/>
        <v>0</v>
      </c>
      <c r="AJ5172">
        <f t="shared" si="1697"/>
        <v>0</v>
      </c>
      <c r="AK5172" s="11">
        <f t="shared" si="1698"/>
        <v>0</v>
      </c>
      <c r="AL5172" s="2">
        <f t="shared" si="1699"/>
        <v>1</v>
      </c>
      <c r="AM5172" s="10">
        <f t="shared" si="1700"/>
        <v>0</v>
      </c>
      <c r="AO5172">
        <v>0.56076961874997688</v>
      </c>
    </row>
    <row r="5173" spans="1:41">
      <c r="A5173" t="s">
        <v>11</v>
      </c>
      <c r="B5173" t="s">
        <v>43</v>
      </c>
      <c r="C5173" t="s">
        <v>20</v>
      </c>
      <c r="D5173" t="s">
        <v>14</v>
      </c>
      <c r="E5173" t="s">
        <v>15</v>
      </c>
      <c r="F5173" t="s">
        <v>21</v>
      </c>
      <c r="G5173" t="s">
        <v>17</v>
      </c>
      <c r="H5173" s="2" t="s">
        <v>9173</v>
      </c>
      <c r="I5173" s="2" t="s">
        <v>9173</v>
      </c>
      <c r="J5173" s="2" t="s">
        <v>9173</v>
      </c>
      <c r="K5173" s="6" t="s">
        <v>9173</v>
      </c>
      <c r="L5173" s="8" t="s">
        <v>4167</v>
      </c>
      <c r="M5173" s="3">
        <v>0</v>
      </c>
      <c r="N5173" s="1">
        <v>7180</v>
      </c>
      <c r="O5173">
        <v>0</v>
      </c>
      <c r="P5173">
        <f t="shared" si="1684"/>
        <v>0</v>
      </c>
      <c r="Q5173">
        <v>52</v>
      </c>
      <c r="R5173">
        <v>86</v>
      </c>
      <c r="S5173">
        <v>30</v>
      </c>
      <c r="T5173" s="2">
        <f t="shared" si="1680"/>
        <v>1</v>
      </c>
      <c r="U5173" s="2">
        <f t="shared" si="1681"/>
        <v>1</v>
      </c>
      <c r="V5173" s="2">
        <f t="shared" si="1682"/>
        <v>1</v>
      </c>
      <c r="W5173" s="10">
        <f t="shared" si="1683"/>
        <v>1</v>
      </c>
      <c r="X5173">
        <f t="shared" si="1685"/>
        <v>0</v>
      </c>
      <c r="Y5173" s="11">
        <f t="shared" si="1686"/>
        <v>0</v>
      </c>
      <c r="Z5173">
        <f t="shared" si="1687"/>
        <v>0</v>
      </c>
      <c r="AA5173">
        <f t="shared" si="1688"/>
        <v>0</v>
      </c>
      <c r="AB5173">
        <f t="shared" si="1689"/>
        <v>0</v>
      </c>
      <c r="AC5173" s="11">
        <f t="shared" si="1690"/>
        <v>0</v>
      </c>
      <c r="AD5173">
        <f t="shared" si="1691"/>
        <v>0</v>
      </c>
      <c r="AE5173">
        <f t="shared" si="1692"/>
        <v>0</v>
      </c>
      <c r="AF5173">
        <f t="shared" si="1693"/>
        <v>0</v>
      </c>
      <c r="AG5173" s="11">
        <f t="shared" si="1694"/>
        <v>0</v>
      </c>
      <c r="AH5173">
        <f t="shared" si="1695"/>
        <v>1</v>
      </c>
      <c r="AI5173" s="11">
        <f t="shared" si="1696"/>
        <v>0</v>
      </c>
      <c r="AJ5173">
        <f t="shared" si="1697"/>
        <v>0</v>
      </c>
      <c r="AK5173" s="11">
        <f t="shared" si="1698"/>
        <v>0</v>
      </c>
      <c r="AL5173" s="2">
        <f t="shared" si="1699"/>
        <v>1</v>
      </c>
      <c r="AM5173" s="10">
        <f t="shared" si="1700"/>
        <v>0</v>
      </c>
      <c r="AO5173">
        <v>0.56083243133538985</v>
      </c>
    </row>
    <row r="5174" spans="1:41">
      <c r="A5174" t="s">
        <v>19</v>
      </c>
      <c r="B5174" t="s">
        <v>12</v>
      </c>
      <c r="C5174" t="s">
        <v>13</v>
      </c>
      <c r="D5174" t="s">
        <v>14</v>
      </c>
      <c r="E5174" t="s">
        <v>15</v>
      </c>
      <c r="F5174" t="s">
        <v>16</v>
      </c>
      <c r="G5174" t="s">
        <v>17</v>
      </c>
      <c r="H5174" s="2" t="s">
        <v>9173</v>
      </c>
      <c r="I5174" s="2" t="s">
        <v>9173</v>
      </c>
      <c r="J5174" s="2" t="s">
        <v>9172</v>
      </c>
      <c r="K5174" s="6" t="s">
        <v>9173</v>
      </c>
      <c r="L5174" s="8" t="s">
        <v>221</v>
      </c>
      <c r="M5174" s="3">
        <v>0</v>
      </c>
      <c r="N5174" s="1">
        <v>5470</v>
      </c>
      <c r="O5174">
        <v>54507</v>
      </c>
      <c r="P5174">
        <f t="shared" si="1684"/>
        <v>0</v>
      </c>
      <c r="Q5174">
        <v>37</v>
      </c>
      <c r="R5174">
        <v>152</v>
      </c>
      <c r="S5174">
        <v>20</v>
      </c>
      <c r="T5174" s="2">
        <f t="shared" si="1680"/>
        <v>1</v>
      </c>
      <c r="U5174" s="2">
        <f t="shared" si="1681"/>
        <v>1</v>
      </c>
      <c r="V5174" s="2">
        <f t="shared" si="1682"/>
        <v>0</v>
      </c>
      <c r="W5174" s="10">
        <f t="shared" si="1683"/>
        <v>1</v>
      </c>
      <c r="X5174">
        <f t="shared" si="1685"/>
        <v>1</v>
      </c>
      <c r="Y5174" s="11">
        <f t="shared" si="1686"/>
        <v>0</v>
      </c>
      <c r="Z5174">
        <f t="shared" si="1687"/>
        <v>0</v>
      </c>
      <c r="AA5174">
        <f t="shared" si="1688"/>
        <v>1</v>
      </c>
      <c r="AB5174">
        <f t="shared" si="1689"/>
        <v>0</v>
      </c>
      <c r="AC5174" s="11">
        <f t="shared" si="1690"/>
        <v>0</v>
      </c>
      <c r="AD5174">
        <f t="shared" si="1691"/>
        <v>1</v>
      </c>
      <c r="AE5174">
        <f t="shared" si="1692"/>
        <v>0</v>
      </c>
      <c r="AF5174">
        <f t="shared" si="1693"/>
        <v>0</v>
      </c>
      <c r="AG5174" s="11">
        <f t="shared" si="1694"/>
        <v>0</v>
      </c>
      <c r="AH5174">
        <f t="shared" si="1695"/>
        <v>1</v>
      </c>
      <c r="AI5174" s="11">
        <f t="shared" si="1696"/>
        <v>0</v>
      </c>
      <c r="AJ5174">
        <f t="shared" si="1697"/>
        <v>1</v>
      </c>
      <c r="AK5174" s="11">
        <f t="shared" si="1698"/>
        <v>0</v>
      </c>
      <c r="AL5174" s="2">
        <f t="shared" si="1699"/>
        <v>1</v>
      </c>
      <c r="AM5174" s="10">
        <f t="shared" si="1700"/>
        <v>0</v>
      </c>
      <c r="AO5174">
        <v>0.56108549356511117</v>
      </c>
    </row>
    <row r="5175" spans="1:41">
      <c r="A5175" t="s">
        <v>11</v>
      </c>
      <c r="B5175" t="s">
        <v>43</v>
      </c>
      <c r="C5175" t="s">
        <v>20</v>
      </c>
      <c r="D5175" t="s">
        <v>14</v>
      </c>
      <c r="E5175" t="s">
        <v>15</v>
      </c>
      <c r="F5175" t="s">
        <v>36</v>
      </c>
      <c r="G5175" t="s">
        <v>17</v>
      </c>
      <c r="H5175" s="2" t="s">
        <v>9173</v>
      </c>
      <c r="I5175" s="2" t="s">
        <v>9173</v>
      </c>
      <c r="J5175" s="2" t="s">
        <v>9172</v>
      </c>
      <c r="K5175" s="6" t="s">
        <v>9173</v>
      </c>
      <c r="L5175" s="8" t="s">
        <v>6789</v>
      </c>
      <c r="M5175" s="3">
        <v>1</v>
      </c>
      <c r="N5175" s="1">
        <v>4390</v>
      </c>
      <c r="O5175">
        <v>0</v>
      </c>
      <c r="P5175">
        <f t="shared" si="1684"/>
        <v>0</v>
      </c>
      <c r="Q5175">
        <v>36</v>
      </c>
      <c r="R5175">
        <v>142</v>
      </c>
      <c r="S5175">
        <v>10</v>
      </c>
      <c r="T5175" s="2">
        <f t="shared" si="1680"/>
        <v>1</v>
      </c>
      <c r="U5175" s="2">
        <f t="shared" si="1681"/>
        <v>1</v>
      </c>
      <c r="V5175" s="2">
        <f t="shared" si="1682"/>
        <v>0</v>
      </c>
      <c r="W5175" s="10">
        <f t="shared" si="1683"/>
        <v>1</v>
      </c>
      <c r="X5175">
        <f t="shared" si="1685"/>
        <v>0</v>
      </c>
      <c r="Y5175" s="11">
        <f t="shared" si="1686"/>
        <v>0</v>
      </c>
      <c r="Z5175">
        <f t="shared" si="1687"/>
        <v>0</v>
      </c>
      <c r="AA5175">
        <f t="shared" si="1688"/>
        <v>0</v>
      </c>
      <c r="AB5175">
        <f t="shared" si="1689"/>
        <v>0</v>
      </c>
      <c r="AC5175" s="11">
        <f t="shared" si="1690"/>
        <v>0</v>
      </c>
      <c r="AD5175">
        <f t="shared" si="1691"/>
        <v>0</v>
      </c>
      <c r="AE5175">
        <f t="shared" si="1692"/>
        <v>0</v>
      </c>
      <c r="AF5175">
        <f t="shared" si="1693"/>
        <v>0</v>
      </c>
      <c r="AG5175" s="11">
        <f t="shared" si="1694"/>
        <v>0</v>
      </c>
      <c r="AH5175">
        <f t="shared" si="1695"/>
        <v>1</v>
      </c>
      <c r="AI5175" s="11">
        <f t="shared" si="1696"/>
        <v>0</v>
      </c>
      <c r="AJ5175">
        <f t="shared" si="1697"/>
        <v>0</v>
      </c>
      <c r="AK5175" s="11">
        <f t="shared" si="1698"/>
        <v>1</v>
      </c>
      <c r="AL5175" s="2">
        <f t="shared" si="1699"/>
        <v>1</v>
      </c>
      <c r="AM5175" s="10">
        <f t="shared" si="1700"/>
        <v>0</v>
      </c>
      <c r="AO5175">
        <v>0.56119604900535014</v>
      </c>
    </row>
    <row r="5176" spans="1:41">
      <c r="A5176" t="s">
        <v>11</v>
      </c>
      <c r="B5176" t="s">
        <v>43</v>
      </c>
      <c r="C5176" t="s">
        <v>13</v>
      </c>
      <c r="D5176" t="s">
        <v>14</v>
      </c>
      <c r="E5176" t="s">
        <v>15</v>
      </c>
      <c r="F5176" t="s">
        <v>16</v>
      </c>
      <c r="G5176" t="s">
        <v>39</v>
      </c>
      <c r="H5176" s="2" t="s">
        <v>9172</v>
      </c>
      <c r="I5176" s="2" t="s">
        <v>9172</v>
      </c>
      <c r="J5176" s="2" t="s">
        <v>9173</v>
      </c>
      <c r="K5176" s="6" t="s">
        <v>9173</v>
      </c>
      <c r="L5176" s="8" t="s">
        <v>8548</v>
      </c>
      <c r="M5176" s="3">
        <v>0</v>
      </c>
      <c r="N5176" s="1">
        <v>40689</v>
      </c>
      <c r="O5176">
        <v>37455</v>
      </c>
      <c r="P5176">
        <f t="shared" si="1684"/>
        <v>0</v>
      </c>
      <c r="Q5176">
        <v>20</v>
      </c>
      <c r="R5176">
        <v>138</v>
      </c>
      <c r="S5176">
        <v>13</v>
      </c>
      <c r="T5176" s="2">
        <f t="shared" si="1680"/>
        <v>0</v>
      </c>
      <c r="U5176" s="2">
        <f t="shared" si="1681"/>
        <v>0</v>
      </c>
      <c r="V5176" s="2">
        <f t="shared" si="1682"/>
        <v>1</v>
      </c>
      <c r="W5176" s="10">
        <f t="shared" si="1683"/>
        <v>1</v>
      </c>
      <c r="X5176">
        <f t="shared" si="1685"/>
        <v>0</v>
      </c>
      <c r="Y5176" s="11">
        <f t="shared" si="1686"/>
        <v>0</v>
      </c>
      <c r="Z5176">
        <f t="shared" si="1687"/>
        <v>0</v>
      </c>
      <c r="AA5176">
        <f t="shared" si="1688"/>
        <v>0</v>
      </c>
      <c r="AB5176">
        <f t="shared" si="1689"/>
        <v>0</v>
      </c>
      <c r="AC5176" s="11">
        <f t="shared" si="1690"/>
        <v>0</v>
      </c>
      <c r="AD5176">
        <f t="shared" si="1691"/>
        <v>1</v>
      </c>
      <c r="AE5176">
        <f t="shared" si="1692"/>
        <v>0</v>
      </c>
      <c r="AF5176">
        <f t="shared" si="1693"/>
        <v>0</v>
      </c>
      <c r="AG5176" s="11">
        <f t="shared" si="1694"/>
        <v>0</v>
      </c>
      <c r="AH5176">
        <f t="shared" si="1695"/>
        <v>1</v>
      </c>
      <c r="AI5176" s="11">
        <f t="shared" si="1696"/>
        <v>0</v>
      </c>
      <c r="AJ5176">
        <f t="shared" si="1697"/>
        <v>1</v>
      </c>
      <c r="AK5176" s="11">
        <f t="shared" si="1698"/>
        <v>0</v>
      </c>
      <c r="AL5176" s="2">
        <f t="shared" si="1699"/>
        <v>0</v>
      </c>
      <c r="AM5176" s="10">
        <f t="shared" si="1700"/>
        <v>0</v>
      </c>
      <c r="AO5176">
        <v>0.56124946035502921</v>
      </c>
    </row>
    <row r="5177" spans="1:41">
      <c r="A5177" t="s">
        <v>11</v>
      </c>
      <c r="B5177" t="s">
        <v>12</v>
      </c>
      <c r="C5177" t="s">
        <v>13</v>
      </c>
      <c r="D5177" t="s">
        <v>14</v>
      </c>
      <c r="E5177" t="s">
        <v>33</v>
      </c>
      <c r="F5177" t="s">
        <v>16</v>
      </c>
      <c r="G5177" t="s">
        <v>17</v>
      </c>
      <c r="H5177" s="2" t="s">
        <v>9172</v>
      </c>
      <c r="I5177" s="2" t="s">
        <v>9172</v>
      </c>
      <c r="J5177" s="2" t="s">
        <v>9172</v>
      </c>
      <c r="K5177" s="6" t="s">
        <v>9173</v>
      </c>
      <c r="L5177" s="8" t="s">
        <v>5715</v>
      </c>
      <c r="M5177" s="3">
        <v>0</v>
      </c>
      <c r="N5177" s="1">
        <v>4117</v>
      </c>
      <c r="O5177">
        <v>86101</v>
      </c>
      <c r="P5177">
        <f t="shared" si="1684"/>
        <v>0</v>
      </c>
      <c r="Q5177">
        <v>17</v>
      </c>
      <c r="R5177">
        <v>126</v>
      </c>
      <c r="S5177">
        <v>4</v>
      </c>
      <c r="T5177" s="2">
        <f t="shared" si="1680"/>
        <v>0</v>
      </c>
      <c r="U5177" s="2">
        <f t="shared" si="1681"/>
        <v>0</v>
      </c>
      <c r="V5177" s="2">
        <f t="shared" si="1682"/>
        <v>0</v>
      </c>
      <c r="W5177" s="10">
        <f t="shared" si="1683"/>
        <v>1</v>
      </c>
      <c r="X5177">
        <f t="shared" si="1685"/>
        <v>0</v>
      </c>
      <c r="Y5177" s="11">
        <f t="shared" si="1686"/>
        <v>0</v>
      </c>
      <c r="Z5177">
        <f t="shared" si="1687"/>
        <v>0</v>
      </c>
      <c r="AA5177">
        <f t="shared" si="1688"/>
        <v>1</v>
      </c>
      <c r="AB5177">
        <f t="shared" si="1689"/>
        <v>0</v>
      </c>
      <c r="AC5177" s="11">
        <f t="shared" si="1690"/>
        <v>0</v>
      </c>
      <c r="AD5177">
        <f t="shared" si="1691"/>
        <v>1</v>
      </c>
      <c r="AE5177">
        <f t="shared" si="1692"/>
        <v>0</v>
      </c>
      <c r="AF5177">
        <f t="shared" si="1693"/>
        <v>0</v>
      </c>
      <c r="AG5177" s="11">
        <f t="shared" si="1694"/>
        <v>0</v>
      </c>
      <c r="AH5177">
        <f t="shared" si="1695"/>
        <v>0</v>
      </c>
      <c r="AI5177" s="11">
        <f t="shared" si="1696"/>
        <v>0</v>
      </c>
      <c r="AJ5177">
        <f t="shared" si="1697"/>
        <v>1</v>
      </c>
      <c r="AK5177" s="11">
        <f t="shared" si="1698"/>
        <v>0</v>
      </c>
      <c r="AL5177" s="2">
        <f t="shared" si="1699"/>
        <v>1</v>
      </c>
      <c r="AM5177" s="10">
        <f t="shared" si="1700"/>
        <v>0</v>
      </c>
      <c r="AO5177">
        <v>0.56133648919003853</v>
      </c>
    </row>
    <row r="5178" spans="1:41">
      <c r="A5178" t="s">
        <v>11</v>
      </c>
      <c r="B5178" t="s">
        <v>78</v>
      </c>
      <c r="C5178" t="s">
        <v>13</v>
      </c>
      <c r="D5178" t="s">
        <v>25</v>
      </c>
      <c r="E5178" t="s">
        <v>15</v>
      </c>
      <c r="F5178" t="s">
        <v>16</v>
      </c>
      <c r="G5178" t="s">
        <v>39</v>
      </c>
      <c r="H5178" s="2" t="s">
        <v>9173</v>
      </c>
      <c r="I5178" s="2" t="s">
        <v>9173</v>
      </c>
      <c r="J5178" s="2" t="s">
        <v>9172</v>
      </c>
      <c r="K5178" s="6" t="s">
        <v>9173</v>
      </c>
      <c r="L5178" s="8" t="s">
        <v>393</v>
      </c>
      <c r="M5178" s="3">
        <v>0</v>
      </c>
      <c r="N5178" s="1">
        <v>5510</v>
      </c>
      <c r="O5178">
        <v>78879</v>
      </c>
      <c r="P5178">
        <f t="shared" si="1684"/>
        <v>1</v>
      </c>
      <c r="Q5178">
        <v>33</v>
      </c>
      <c r="R5178">
        <v>89</v>
      </c>
      <c r="S5178">
        <v>9</v>
      </c>
      <c r="T5178" s="2">
        <f t="shared" si="1680"/>
        <v>1</v>
      </c>
      <c r="U5178" s="2">
        <f t="shared" si="1681"/>
        <v>1</v>
      </c>
      <c r="V5178" s="2">
        <f t="shared" si="1682"/>
        <v>0</v>
      </c>
      <c r="W5178" s="10">
        <f t="shared" si="1683"/>
        <v>1</v>
      </c>
      <c r="X5178">
        <f t="shared" si="1685"/>
        <v>0</v>
      </c>
      <c r="Y5178" s="11">
        <f t="shared" si="1686"/>
        <v>0</v>
      </c>
      <c r="Z5178">
        <f t="shared" si="1687"/>
        <v>0</v>
      </c>
      <c r="AA5178">
        <f t="shared" si="1688"/>
        <v>0</v>
      </c>
      <c r="AB5178">
        <f t="shared" si="1689"/>
        <v>0</v>
      </c>
      <c r="AC5178" s="11">
        <f t="shared" si="1690"/>
        <v>1</v>
      </c>
      <c r="AD5178">
        <f t="shared" si="1691"/>
        <v>1</v>
      </c>
      <c r="AE5178">
        <f t="shared" si="1692"/>
        <v>0</v>
      </c>
      <c r="AF5178">
        <f t="shared" si="1693"/>
        <v>0</v>
      </c>
      <c r="AG5178" s="11">
        <f t="shared" si="1694"/>
        <v>0</v>
      </c>
      <c r="AH5178">
        <f t="shared" si="1695"/>
        <v>1</v>
      </c>
      <c r="AI5178" s="11">
        <f t="shared" si="1696"/>
        <v>0</v>
      </c>
      <c r="AJ5178">
        <f t="shared" si="1697"/>
        <v>1</v>
      </c>
      <c r="AK5178" s="11">
        <f t="shared" si="1698"/>
        <v>0</v>
      </c>
      <c r="AL5178" s="2">
        <f t="shared" si="1699"/>
        <v>0</v>
      </c>
      <c r="AM5178" s="10">
        <f t="shared" si="1700"/>
        <v>0</v>
      </c>
      <c r="AO5178">
        <v>0.56157290449439212</v>
      </c>
    </row>
    <row r="5179" spans="1:41">
      <c r="A5179" t="s">
        <v>19</v>
      </c>
      <c r="B5179" t="s">
        <v>12</v>
      </c>
      <c r="C5179" t="s">
        <v>13</v>
      </c>
      <c r="D5179" t="s">
        <v>14</v>
      </c>
      <c r="E5179" t="s">
        <v>15</v>
      </c>
      <c r="F5179" t="s">
        <v>16</v>
      </c>
      <c r="G5179" t="s">
        <v>39</v>
      </c>
      <c r="H5179" s="2" t="s">
        <v>9173</v>
      </c>
      <c r="I5179" s="2" t="s">
        <v>9173</v>
      </c>
      <c r="J5179" s="2" t="s">
        <v>9172</v>
      </c>
      <c r="K5179" s="6" t="s">
        <v>9173</v>
      </c>
      <c r="L5179" s="8" t="s">
        <v>5934</v>
      </c>
      <c r="M5179" s="3">
        <v>0</v>
      </c>
      <c r="N5179" s="1">
        <v>3939</v>
      </c>
      <c r="O5179">
        <v>60021</v>
      </c>
      <c r="P5179">
        <f t="shared" si="1684"/>
        <v>0</v>
      </c>
      <c r="Q5179">
        <v>39</v>
      </c>
      <c r="R5179">
        <v>115</v>
      </c>
      <c r="S5179">
        <v>12</v>
      </c>
      <c r="T5179" s="2">
        <f t="shared" si="1680"/>
        <v>1</v>
      </c>
      <c r="U5179" s="2">
        <f t="shared" si="1681"/>
        <v>1</v>
      </c>
      <c r="V5179" s="2">
        <f t="shared" si="1682"/>
        <v>0</v>
      </c>
      <c r="W5179" s="10">
        <f t="shared" si="1683"/>
        <v>1</v>
      </c>
      <c r="X5179">
        <f t="shared" si="1685"/>
        <v>1</v>
      </c>
      <c r="Y5179" s="11">
        <f t="shared" si="1686"/>
        <v>0</v>
      </c>
      <c r="Z5179">
        <f t="shared" si="1687"/>
        <v>0</v>
      </c>
      <c r="AA5179">
        <f t="shared" si="1688"/>
        <v>1</v>
      </c>
      <c r="AB5179">
        <f t="shared" si="1689"/>
        <v>0</v>
      </c>
      <c r="AC5179" s="11">
        <f t="shared" si="1690"/>
        <v>0</v>
      </c>
      <c r="AD5179">
        <f t="shared" si="1691"/>
        <v>1</v>
      </c>
      <c r="AE5179">
        <f t="shared" si="1692"/>
        <v>0</v>
      </c>
      <c r="AF5179">
        <f t="shared" si="1693"/>
        <v>0</v>
      </c>
      <c r="AG5179" s="11">
        <f t="shared" si="1694"/>
        <v>0</v>
      </c>
      <c r="AH5179">
        <f t="shared" si="1695"/>
        <v>1</v>
      </c>
      <c r="AI5179" s="11">
        <f t="shared" si="1696"/>
        <v>0</v>
      </c>
      <c r="AJ5179">
        <f t="shared" si="1697"/>
        <v>1</v>
      </c>
      <c r="AK5179" s="11">
        <f t="shared" si="1698"/>
        <v>0</v>
      </c>
      <c r="AL5179" s="2">
        <f t="shared" si="1699"/>
        <v>0</v>
      </c>
      <c r="AM5179" s="10">
        <f t="shared" si="1700"/>
        <v>0</v>
      </c>
      <c r="AO5179">
        <v>0.56172381134784022</v>
      </c>
    </row>
    <row r="5180" spans="1:41">
      <c r="A5180" t="s">
        <v>11</v>
      </c>
      <c r="B5180" t="s">
        <v>30</v>
      </c>
      <c r="C5180" t="s">
        <v>20</v>
      </c>
      <c r="D5180" t="s">
        <v>25</v>
      </c>
      <c r="E5180" t="s">
        <v>15</v>
      </c>
      <c r="F5180" t="s">
        <v>21</v>
      </c>
      <c r="G5180" t="s">
        <v>39</v>
      </c>
      <c r="H5180" s="2" t="s">
        <v>9173</v>
      </c>
      <c r="I5180" s="2" t="s">
        <v>9173</v>
      </c>
      <c r="J5180" s="2" t="s">
        <v>9172</v>
      </c>
      <c r="K5180" s="6" t="s">
        <v>9173</v>
      </c>
      <c r="L5180" s="8" t="s">
        <v>8933</v>
      </c>
      <c r="M5180" s="3">
        <v>0</v>
      </c>
      <c r="N5180" s="1">
        <v>8152</v>
      </c>
      <c r="O5180">
        <v>0</v>
      </c>
      <c r="P5180">
        <f t="shared" si="1684"/>
        <v>1</v>
      </c>
      <c r="Q5180">
        <v>17</v>
      </c>
      <c r="R5180">
        <v>126</v>
      </c>
      <c r="S5180">
        <v>9</v>
      </c>
      <c r="T5180" s="2">
        <f t="shared" si="1680"/>
        <v>1</v>
      </c>
      <c r="U5180" s="2">
        <f t="shared" si="1681"/>
        <v>1</v>
      </c>
      <c r="V5180" s="2">
        <f t="shared" si="1682"/>
        <v>0</v>
      </c>
      <c r="W5180" s="10">
        <f t="shared" si="1683"/>
        <v>1</v>
      </c>
      <c r="X5180">
        <f t="shared" si="1685"/>
        <v>0</v>
      </c>
      <c r="Y5180" s="11">
        <f t="shared" si="1686"/>
        <v>0</v>
      </c>
      <c r="Z5180">
        <f t="shared" si="1687"/>
        <v>1</v>
      </c>
      <c r="AA5180">
        <f t="shared" si="1688"/>
        <v>0</v>
      </c>
      <c r="AB5180">
        <f t="shared" si="1689"/>
        <v>0</v>
      </c>
      <c r="AC5180" s="11">
        <f t="shared" si="1690"/>
        <v>0</v>
      </c>
      <c r="AD5180">
        <f t="shared" si="1691"/>
        <v>0</v>
      </c>
      <c r="AE5180">
        <f t="shared" si="1692"/>
        <v>0</v>
      </c>
      <c r="AF5180">
        <f t="shared" si="1693"/>
        <v>0</v>
      </c>
      <c r="AG5180" s="11">
        <f t="shared" si="1694"/>
        <v>0</v>
      </c>
      <c r="AH5180">
        <f t="shared" si="1695"/>
        <v>1</v>
      </c>
      <c r="AI5180" s="11">
        <f t="shared" si="1696"/>
        <v>0</v>
      </c>
      <c r="AJ5180">
        <f t="shared" si="1697"/>
        <v>0</v>
      </c>
      <c r="AK5180" s="11">
        <f t="shared" si="1698"/>
        <v>0</v>
      </c>
      <c r="AL5180" s="2">
        <f t="shared" si="1699"/>
        <v>0</v>
      </c>
      <c r="AM5180" s="10">
        <f t="shared" si="1700"/>
        <v>0</v>
      </c>
      <c r="AO5180">
        <v>0.56187713265506423</v>
      </c>
    </row>
    <row r="5181" spans="1:41">
      <c r="A5181" t="s">
        <v>11</v>
      </c>
      <c r="B5181" t="s">
        <v>43</v>
      </c>
      <c r="C5181" t="s">
        <v>13</v>
      </c>
      <c r="D5181" t="s">
        <v>14</v>
      </c>
      <c r="E5181" t="s">
        <v>15</v>
      </c>
      <c r="F5181" t="s">
        <v>21</v>
      </c>
      <c r="G5181" t="s">
        <v>17</v>
      </c>
      <c r="H5181" s="2" t="s">
        <v>9172</v>
      </c>
      <c r="I5181" s="2" t="s">
        <v>9173</v>
      </c>
      <c r="J5181" s="2" t="s">
        <v>9172</v>
      </c>
      <c r="K5181" s="6" t="s">
        <v>9173</v>
      </c>
      <c r="L5181" s="8" t="s">
        <v>80</v>
      </c>
      <c r="M5181" s="3">
        <v>0</v>
      </c>
      <c r="N5181" s="1">
        <v>5514</v>
      </c>
      <c r="O5181">
        <v>23218</v>
      </c>
      <c r="P5181">
        <f t="shared" si="1684"/>
        <v>0</v>
      </c>
      <c r="Q5181">
        <v>31</v>
      </c>
      <c r="R5181">
        <v>89</v>
      </c>
      <c r="S5181">
        <v>7</v>
      </c>
      <c r="T5181" s="2">
        <f t="shared" si="1680"/>
        <v>0</v>
      </c>
      <c r="U5181" s="2">
        <f t="shared" si="1681"/>
        <v>1</v>
      </c>
      <c r="V5181" s="2">
        <f t="shared" si="1682"/>
        <v>0</v>
      </c>
      <c r="W5181" s="10">
        <f t="shared" si="1683"/>
        <v>1</v>
      </c>
      <c r="X5181">
        <f t="shared" si="1685"/>
        <v>0</v>
      </c>
      <c r="Y5181" s="11">
        <f t="shared" si="1686"/>
        <v>0</v>
      </c>
      <c r="Z5181">
        <f t="shared" si="1687"/>
        <v>0</v>
      </c>
      <c r="AA5181">
        <f t="shared" si="1688"/>
        <v>0</v>
      </c>
      <c r="AB5181">
        <f t="shared" si="1689"/>
        <v>0</v>
      </c>
      <c r="AC5181" s="11">
        <f t="shared" si="1690"/>
        <v>0</v>
      </c>
      <c r="AD5181">
        <f t="shared" si="1691"/>
        <v>1</v>
      </c>
      <c r="AE5181">
        <f t="shared" si="1692"/>
        <v>0</v>
      </c>
      <c r="AF5181">
        <f t="shared" si="1693"/>
        <v>0</v>
      </c>
      <c r="AG5181" s="11">
        <f t="shared" si="1694"/>
        <v>0</v>
      </c>
      <c r="AH5181">
        <f t="shared" si="1695"/>
        <v>1</v>
      </c>
      <c r="AI5181" s="11">
        <f t="shared" si="1696"/>
        <v>0</v>
      </c>
      <c r="AJ5181">
        <f t="shared" si="1697"/>
        <v>0</v>
      </c>
      <c r="AK5181" s="11">
        <f t="shared" si="1698"/>
        <v>0</v>
      </c>
      <c r="AL5181" s="2">
        <f t="shared" si="1699"/>
        <v>1</v>
      </c>
      <c r="AM5181" s="10">
        <f t="shared" si="1700"/>
        <v>0</v>
      </c>
      <c r="AO5181">
        <v>0.56188164956955311</v>
      </c>
    </row>
    <row r="5182" spans="1:41">
      <c r="A5182" t="s">
        <v>19</v>
      </c>
      <c r="B5182" t="s">
        <v>12</v>
      </c>
      <c r="C5182" t="s">
        <v>20</v>
      </c>
      <c r="D5182" t="s">
        <v>25</v>
      </c>
      <c r="E5182" t="s">
        <v>33</v>
      </c>
      <c r="F5182" t="s">
        <v>21</v>
      </c>
      <c r="G5182" t="s">
        <v>17</v>
      </c>
      <c r="H5182" s="2" t="s">
        <v>9172</v>
      </c>
      <c r="I5182" s="2" t="s">
        <v>9173</v>
      </c>
      <c r="J5182" s="2" t="s">
        <v>9172</v>
      </c>
      <c r="K5182" s="6" t="s">
        <v>9173</v>
      </c>
      <c r="L5182" s="8" t="s">
        <v>5550</v>
      </c>
      <c r="M5182" s="3">
        <v>1</v>
      </c>
      <c r="N5182" s="1">
        <v>3009</v>
      </c>
      <c r="O5182">
        <v>0</v>
      </c>
      <c r="P5182">
        <f t="shared" si="1684"/>
        <v>1</v>
      </c>
      <c r="Q5182">
        <v>17</v>
      </c>
      <c r="R5182">
        <v>133</v>
      </c>
      <c r="S5182">
        <v>2</v>
      </c>
      <c r="T5182" s="2">
        <f t="shared" si="1680"/>
        <v>0</v>
      </c>
      <c r="U5182" s="2">
        <f t="shared" si="1681"/>
        <v>1</v>
      </c>
      <c r="V5182" s="2">
        <f t="shared" si="1682"/>
        <v>0</v>
      </c>
      <c r="W5182" s="10">
        <f t="shared" si="1683"/>
        <v>1</v>
      </c>
      <c r="X5182">
        <f t="shared" si="1685"/>
        <v>1</v>
      </c>
      <c r="Y5182" s="11">
        <f t="shared" si="1686"/>
        <v>0</v>
      </c>
      <c r="Z5182">
        <f t="shared" si="1687"/>
        <v>0</v>
      </c>
      <c r="AA5182">
        <f t="shared" si="1688"/>
        <v>1</v>
      </c>
      <c r="AB5182">
        <f t="shared" si="1689"/>
        <v>0</v>
      </c>
      <c r="AC5182" s="11">
        <f t="shared" si="1690"/>
        <v>0</v>
      </c>
      <c r="AD5182">
        <f t="shared" si="1691"/>
        <v>0</v>
      </c>
      <c r="AE5182">
        <f t="shared" si="1692"/>
        <v>0</v>
      </c>
      <c r="AF5182">
        <f t="shared" si="1693"/>
        <v>0</v>
      </c>
      <c r="AG5182" s="11">
        <f t="shared" si="1694"/>
        <v>0</v>
      </c>
      <c r="AH5182">
        <f t="shared" si="1695"/>
        <v>0</v>
      </c>
      <c r="AI5182" s="11">
        <f t="shared" si="1696"/>
        <v>0</v>
      </c>
      <c r="AJ5182">
        <f t="shared" si="1697"/>
        <v>0</v>
      </c>
      <c r="AK5182" s="11">
        <f t="shared" si="1698"/>
        <v>0</v>
      </c>
      <c r="AL5182" s="2">
        <f t="shared" si="1699"/>
        <v>1</v>
      </c>
      <c r="AM5182" s="10">
        <f t="shared" si="1700"/>
        <v>0</v>
      </c>
      <c r="AO5182">
        <v>0.56200258972216521</v>
      </c>
    </row>
    <row r="5183" spans="1:41">
      <c r="A5183" t="s">
        <v>19</v>
      </c>
      <c r="B5183" t="s">
        <v>43</v>
      </c>
      <c r="C5183" t="s">
        <v>13</v>
      </c>
      <c r="D5183" t="s">
        <v>25</v>
      </c>
      <c r="E5183" t="s">
        <v>33</v>
      </c>
      <c r="F5183" t="s">
        <v>16</v>
      </c>
      <c r="G5183" t="s">
        <v>17</v>
      </c>
      <c r="H5183" s="2" t="s">
        <v>9172</v>
      </c>
      <c r="I5183" s="2" t="s">
        <v>9173</v>
      </c>
      <c r="J5183" s="2" t="s">
        <v>9172</v>
      </c>
      <c r="K5183" s="6" t="s">
        <v>9173</v>
      </c>
      <c r="L5183" s="8" t="s">
        <v>5829</v>
      </c>
      <c r="M5183" s="3">
        <v>1</v>
      </c>
      <c r="N5183" s="1">
        <v>4873</v>
      </c>
      <c r="O5183">
        <v>47824</v>
      </c>
      <c r="P5183">
        <f t="shared" si="1684"/>
        <v>1</v>
      </c>
      <c r="Q5183">
        <v>23</v>
      </c>
      <c r="R5183">
        <v>151</v>
      </c>
      <c r="S5183">
        <v>8</v>
      </c>
      <c r="T5183" s="2">
        <f t="shared" si="1680"/>
        <v>0</v>
      </c>
      <c r="U5183" s="2">
        <f t="shared" si="1681"/>
        <v>1</v>
      </c>
      <c r="V5183" s="2">
        <f t="shared" si="1682"/>
        <v>0</v>
      </c>
      <c r="W5183" s="10">
        <f t="shared" si="1683"/>
        <v>1</v>
      </c>
      <c r="X5183">
        <f t="shared" si="1685"/>
        <v>1</v>
      </c>
      <c r="Y5183" s="11">
        <f t="shared" si="1686"/>
        <v>0</v>
      </c>
      <c r="Z5183">
        <f t="shared" si="1687"/>
        <v>0</v>
      </c>
      <c r="AA5183">
        <f t="shared" si="1688"/>
        <v>0</v>
      </c>
      <c r="AB5183">
        <f t="shared" si="1689"/>
        <v>0</v>
      </c>
      <c r="AC5183" s="11">
        <f t="shared" si="1690"/>
        <v>0</v>
      </c>
      <c r="AD5183">
        <f t="shared" si="1691"/>
        <v>1</v>
      </c>
      <c r="AE5183">
        <f t="shared" si="1692"/>
        <v>0</v>
      </c>
      <c r="AF5183">
        <f t="shared" si="1693"/>
        <v>0</v>
      </c>
      <c r="AG5183" s="11">
        <f t="shared" si="1694"/>
        <v>0</v>
      </c>
      <c r="AH5183">
        <f t="shared" si="1695"/>
        <v>0</v>
      </c>
      <c r="AI5183" s="11">
        <f t="shared" si="1696"/>
        <v>0</v>
      </c>
      <c r="AJ5183">
        <f t="shared" si="1697"/>
        <v>1</v>
      </c>
      <c r="AK5183" s="11">
        <f t="shared" si="1698"/>
        <v>0</v>
      </c>
      <c r="AL5183" s="2">
        <f t="shared" si="1699"/>
        <v>1</v>
      </c>
      <c r="AM5183" s="10">
        <f t="shared" si="1700"/>
        <v>0</v>
      </c>
      <c r="AO5183">
        <v>0.56211565367976002</v>
      </c>
    </row>
    <row r="5184" spans="1:41">
      <c r="A5184" t="s">
        <v>11</v>
      </c>
      <c r="B5184" t="s">
        <v>43</v>
      </c>
      <c r="C5184" t="s">
        <v>20</v>
      </c>
      <c r="D5184" t="s">
        <v>14</v>
      </c>
      <c r="E5184" t="s">
        <v>15</v>
      </c>
      <c r="F5184" t="s">
        <v>21</v>
      </c>
      <c r="G5184" t="s">
        <v>17</v>
      </c>
      <c r="H5184" s="2" t="s">
        <v>9172</v>
      </c>
      <c r="I5184" s="2" t="s">
        <v>9172</v>
      </c>
      <c r="J5184" s="2" t="s">
        <v>9173</v>
      </c>
      <c r="K5184" s="6" t="s">
        <v>9173</v>
      </c>
      <c r="L5184" s="8" t="s">
        <v>4489</v>
      </c>
      <c r="M5184" s="3">
        <v>1</v>
      </c>
      <c r="N5184" s="1">
        <v>12234</v>
      </c>
      <c r="O5184">
        <v>0</v>
      </c>
      <c r="P5184">
        <f t="shared" si="1684"/>
        <v>0</v>
      </c>
      <c r="Q5184">
        <v>27</v>
      </c>
      <c r="R5184">
        <v>149</v>
      </c>
      <c r="S5184">
        <v>15</v>
      </c>
      <c r="T5184" s="2">
        <f t="shared" si="1680"/>
        <v>0</v>
      </c>
      <c r="U5184" s="2">
        <f t="shared" si="1681"/>
        <v>0</v>
      </c>
      <c r="V5184" s="2">
        <f t="shared" si="1682"/>
        <v>1</v>
      </c>
      <c r="W5184" s="10">
        <f t="shared" si="1683"/>
        <v>1</v>
      </c>
      <c r="X5184">
        <f t="shared" si="1685"/>
        <v>0</v>
      </c>
      <c r="Y5184" s="11">
        <f t="shared" si="1686"/>
        <v>0</v>
      </c>
      <c r="Z5184">
        <f t="shared" si="1687"/>
        <v>0</v>
      </c>
      <c r="AA5184">
        <f t="shared" si="1688"/>
        <v>0</v>
      </c>
      <c r="AB5184">
        <f t="shared" si="1689"/>
        <v>0</v>
      </c>
      <c r="AC5184" s="11">
        <f t="shared" si="1690"/>
        <v>0</v>
      </c>
      <c r="AD5184">
        <f t="shared" si="1691"/>
        <v>0</v>
      </c>
      <c r="AE5184">
        <f t="shared" si="1692"/>
        <v>0</v>
      </c>
      <c r="AF5184">
        <f t="shared" si="1693"/>
        <v>0</v>
      </c>
      <c r="AG5184" s="11">
        <f t="shared" si="1694"/>
        <v>0</v>
      </c>
      <c r="AH5184">
        <f t="shared" si="1695"/>
        <v>1</v>
      </c>
      <c r="AI5184" s="11">
        <f t="shared" si="1696"/>
        <v>0</v>
      </c>
      <c r="AJ5184">
        <f t="shared" si="1697"/>
        <v>0</v>
      </c>
      <c r="AK5184" s="11">
        <f t="shared" si="1698"/>
        <v>0</v>
      </c>
      <c r="AL5184" s="2">
        <f t="shared" si="1699"/>
        <v>1</v>
      </c>
      <c r="AM5184" s="10">
        <f t="shared" si="1700"/>
        <v>0</v>
      </c>
      <c r="AO5184">
        <v>0.56220435796408186</v>
      </c>
    </row>
    <row r="5185" spans="1:41">
      <c r="A5185" t="s">
        <v>19</v>
      </c>
      <c r="B5185" t="s">
        <v>30</v>
      </c>
      <c r="C5185" t="s">
        <v>94</v>
      </c>
      <c r="D5185" t="s">
        <v>25</v>
      </c>
      <c r="E5185" t="s">
        <v>15</v>
      </c>
      <c r="F5185" t="s">
        <v>21</v>
      </c>
      <c r="G5185" t="s">
        <v>17</v>
      </c>
      <c r="H5185" s="2" t="s">
        <v>9172</v>
      </c>
      <c r="I5185" s="2" t="s">
        <v>9172</v>
      </c>
      <c r="J5185" s="2" t="s">
        <v>9172</v>
      </c>
      <c r="K5185" s="6" t="s">
        <v>9173</v>
      </c>
      <c r="L5185" s="8" t="s">
        <v>7190</v>
      </c>
      <c r="M5185" s="3">
        <v>0</v>
      </c>
      <c r="N5185" s="1">
        <v>6006</v>
      </c>
      <c r="O5185">
        <v>13528</v>
      </c>
      <c r="P5185">
        <f t="shared" si="1684"/>
        <v>1</v>
      </c>
      <c r="Q5185">
        <v>31</v>
      </c>
      <c r="R5185">
        <v>78</v>
      </c>
      <c r="S5185">
        <v>21</v>
      </c>
      <c r="T5185" s="2">
        <f t="shared" si="1680"/>
        <v>0</v>
      </c>
      <c r="U5185" s="2">
        <f t="shared" si="1681"/>
        <v>0</v>
      </c>
      <c r="V5185" s="2">
        <f t="shared" si="1682"/>
        <v>0</v>
      </c>
      <c r="W5185" s="10">
        <f t="shared" si="1683"/>
        <v>1</v>
      </c>
      <c r="X5185">
        <f t="shared" si="1685"/>
        <v>1</v>
      </c>
      <c r="Y5185" s="11">
        <f t="shared" si="1686"/>
        <v>0</v>
      </c>
      <c r="Z5185">
        <f t="shared" si="1687"/>
        <v>1</v>
      </c>
      <c r="AA5185">
        <f t="shared" si="1688"/>
        <v>0</v>
      </c>
      <c r="AB5185">
        <f t="shared" si="1689"/>
        <v>0</v>
      </c>
      <c r="AC5185" s="11">
        <f t="shared" si="1690"/>
        <v>0</v>
      </c>
      <c r="AD5185">
        <f t="shared" si="1691"/>
        <v>0</v>
      </c>
      <c r="AE5185">
        <f t="shared" si="1692"/>
        <v>0</v>
      </c>
      <c r="AF5185">
        <f t="shared" si="1693"/>
        <v>1</v>
      </c>
      <c r="AG5185" s="11">
        <f t="shared" si="1694"/>
        <v>0</v>
      </c>
      <c r="AH5185">
        <f t="shared" si="1695"/>
        <v>1</v>
      </c>
      <c r="AI5185" s="11">
        <f t="shared" si="1696"/>
        <v>0</v>
      </c>
      <c r="AJ5185">
        <f t="shared" si="1697"/>
        <v>0</v>
      </c>
      <c r="AK5185" s="11">
        <f t="shared" si="1698"/>
        <v>0</v>
      </c>
      <c r="AL5185" s="2">
        <f t="shared" si="1699"/>
        <v>1</v>
      </c>
      <c r="AM5185" s="10">
        <f t="shared" si="1700"/>
        <v>0</v>
      </c>
      <c r="AO5185">
        <v>0.56228012058990084</v>
      </c>
    </row>
    <row r="5186" spans="1:41">
      <c r="A5186" t="s">
        <v>19</v>
      </c>
      <c r="B5186" t="s">
        <v>43</v>
      </c>
      <c r="C5186" t="s">
        <v>13</v>
      </c>
      <c r="D5186" t="s">
        <v>14</v>
      </c>
      <c r="E5186" t="s">
        <v>15</v>
      </c>
      <c r="F5186" t="s">
        <v>36</v>
      </c>
      <c r="G5186" t="s">
        <v>39</v>
      </c>
      <c r="H5186" s="2" t="s">
        <v>9173</v>
      </c>
      <c r="I5186" s="2" t="s">
        <v>9173</v>
      </c>
      <c r="J5186" s="2" t="s">
        <v>9172</v>
      </c>
      <c r="K5186" s="6" t="s">
        <v>9173</v>
      </c>
      <c r="L5186" s="8" t="s">
        <v>6498</v>
      </c>
      <c r="M5186" s="3">
        <v>0</v>
      </c>
      <c r="N5186" s="1">
        <v>27666</v>
      </c>
      <c r="O5186">
        <v>61886</v>
      </c>
      <c r="P5186">
        <f t="shared" si="1684"/>
        <v>0</v>
      </c>
      <c r="Q5186">
        <v>25</v>
      </c>
      <c r="R5186">
        <v>117</v>
      </c>
      <c r="S5186">
        <v>3</v>
      </c>
      <c r="T5186" s="2">
        <f t="shared" ref="T5186:T5249" si="1701">IF(H5186="y", 1, 0)</f>
        <v>1</v>
      </c>
      <c r="U5186" s="2">
        <f t="shared" ref="U5186:U5249" si="1702">IF(I5186="y", 1, 0)</f>
        <v>1</v>
      </c>
      <c r="V5186" s="2">
        <f t="shared" ref="V5186:V5249" si="1703">IF(J5186="y", 1, 0)</f>
        <v>0</v>
      </c>
      <c r="W5186" s="10">
        <f t="shared" ref="W5186:W5249" si="1704">IF(K5186="y", 1, 0)</f>
        <v>1</v>
      </c>
      <c r="X5186">
        <f t="shared" si="1685"/>
        <v>1</v>
      </c>
      <c r="Y5186" s="11">
        <f t="shared" si="1686"/>
        <v>0</v>
      </c>
      <c r="Z5186">
        <f t="shared" si="1687"/>
        <v>0</v>
      </c>
      <c r="AA5186">
        <f t="shared" si="1688"/>
        <v>0</v>
      </c>
      <c r="AB5186">
        <f t="shared" si="1689"/>
        <v>0</v>
      </c>
      <c r="AC5186" s="11">
        <f t="shared" si="1690"/>
        <v>0</v>
      </c>
      <c r="AD5186">
        <f t="shared" si="1691"/>
        <v>1</v>
      </c>
      <c r="AE5186">
        <f t="shared" si="1692"/>
        <v>0</v>
      </c>
      <c r="AF5186">
        <f t="shared" si="1693"/>
        <v>0</v>
      </c>
      <c r="AG5186" s="11">
        <f t="shared" si="1694"/>
        <v>0</v>
      </c>
      <c r="AH5186">
        <f t="shared" si="1695"/>
        <v>1</v>
      </c>
      <c r="AI5186" s="11">
        <f t="shared" si="1696"/>
        <v>0</v>
      </c>
      <c r="AJ5186">
        <f t="shared" si="1697"/>
        <v>0</v>
      </c>
      <c r="AK5186" s="11">
        <f t="shared" si="1698"/>
        <v>1</v>
      </c>
      <c r="AL5186" s="2">
        <f t="shared" si="1699"/>
        <v>0</v>
      </c>
      <c r="AM5186" s="10">
        <f t="shared" si="1700"/>
        <v>0</v>
      </c>
      <c r="AO5186">
        <v>0.56231350943553893</v>
      </c>
    </row>
    <row r="5187" spans="1:41">
      <c r="A5187" t="s">
        <v>11</v>
      </c>
      <c r="B5187" t="s">
        <v>30</v>
      </c>
      <c r="C5187" t="s">
        <v>13</v>
      </c>
      <c r="D5187" t="s">
        <v>14</v>
      </c>
      <c r="E5187" t="s">
        <v>33</v>
      </c>
      <c r="F5187" t="s">
        <v>21</v>
      </c>
      <c r="G5187" t="s">
        <v>17</v>
      </c>
      <c r="H5187" s="2" t="s">
        <v>9172</v>
      </c>
      <c r="I5187" s="2" t="s">
        <v>9173</v>
      </c>
      <c r="J5187" s="2" t="s">
        <v>9172</v>
      </c>
      <c r="K5187" s="6" t="s">
        <v>9173</v>
      </c>
      <c r="L5187" s="8" t="s">
        <v>2072</v>
      </c>
      <c r="M5187" s="3">
        <v>0</v>
      </c>
      <c r="N5187" s="1">
        <v>17786</v>
      </c>
      <c r="O5187">
        <v>99790</v>
      </c>
      <c r="P5187">
        <f t="shared" ref="P5187:P5250" si="1705">IF(D5187="M", 1, 0)</f>
        <v>0</v>
      </c>
      <c r="Q5187">
        <v>41</v>
      </c>
      <c r="R5187">
        <v>82</v>
      </c>
      <c r="S5187">
        <v>24</v>
      </c>
      <c r="T5187" s="2">
        <f t="shared" si="1701"/>
        <v>0</v>
      </c>
      <c r="U5187" s="2">
        <f t="shared" si="1702"/>
        <v>1</v>
      </c>
      <c r="V5187" s="2">
        <f t="shared" si="1703"/>
        <v>0</v>
      </c>
      <c r="W5187" s="10">
        <f t="shared" si="1704"/>
        <v>1</v>
      </c>
      <c r="X5187">
        <f t="shared" ref="X5187:X5250" si="1706">IF(A5187="Extended", 1, 0)</f>
        <v>0</v>
      </c>
      <c r="Y5187" s="11">
        <f t="shared" ref="Y5187:Y5250" si="1707">IF(A5187="Premium", 1, 0)</f>
        <v>0</v>
      </c>
      <c r="Z5187">
        <f t="shared" ref="Z5187:Z5250" si="1708">IF(B5187="College", 1, 0)</f>
        <v>1</v>
      </c>
      <c r="AA5187">
        <f t="shared" ref="AA5187:AA5250" si="1709">IF(B5187="Bachelor", 1, 0)</f>
        <v>0</v>
      </c>
      <c r="AB5187">
        <f t="shared" ref="AB5187:AB5250" si="1710">IF(B5187="Master", 1, 0)</f>
        <v>0</v>
      </c>
      <c r="AC5187" s="11">
        <f t="shared" ref="AC5187:AC5250" si="1711">IF(B5187="Doctor", 1, 0)</f>
        <v>0</v>
      </c>
      <c r="AD5187">
        <f t="shared" ref="AD5187:AD5250" si="1712">IF(C5187="Employed", 1, 0)</f>
        <v>1</v>
      </c>
      <c r="AE5187">
        <f t="shared" ref="AE5187:AE5250" si="1713">IF(C5187="Medical Leave", 1, 0)</f>
        <v>0</v>
      </c>
      <c r="AF5187">
        <f t="shared" ref="AF5187:AF5250" si="1714">IF(C5187="Retired", 1, 0)</f>
        <v>0</v>
      </c>
      <c r="AG5187" s="11">
        <f t="shared" ref="AG5187:AG5250" si="1715">IF(C5187="Disabled", 1, 0)</f>
        <v>0</v>
      </c>
      <c r="AH5187">
        <f t="shared" ref="AH5187:AH5250" si="1716">IF(E5187="Suburban", 1, 0)</f>
        <v>0</v>
      </c>
      <c r="AI5187" s="11">
        <f t="shared" ref="AI5187:AI5250" si="1717">IF(E5187="Rural", 1, 0)</f>
        <v>0</v>
      </c>
      <c r="AJ5187">
        <f t="shared" ref="AJ5187:AJ5250" si="1718">IF(F5187="Married", 1, 0)</f>
        <v>0</v>
      </c>
      <c r="AK5187" s="11">
        <f t="shared" ref="AK5187:AK5250" si="1719">IF(F5187="Divorced", 1, 0)</f>
        <v>0</v>
      </c>
      <c r="AL5187" s="2">
        <f t="shared" ref="AL5187:AL5250" si="1720">IF(G5187="Medsize", 1, 0)</f>
        <v>1</v>
      </c>
      <c r="AM5187" s="10">
        <f t="shared" ref="AM5187:AM5250" si="1721">IF(G5187="Large", 1, 0)</f>
        <v>0</v>
      </c>
      <c r="AO5187">
        <v>0.56236495988553625</v>
      </c>
    </row>
    <row r="5188" spans="1:41">
      <c r="A5188" t="s">
        <v>19</v>
      </c>
      <c r="B5188" t="s">
        <v>30</v>
      </c>
      <c r="C5188" t="s">
        <v>13</v>
      </c>
      <c r="D5188" t="s">
        <v>14</v>
      </c>
      <c r="E5188" t="s">
        <v>15</v>
      </c>
      <c r="F5188" t="s">
        <v>16</v>
      </c>
      <c r="G5188" t="s">
        <v>17</v>
      </c>
      <c r="H5188" s="2" t="s">
        <v>9173</v>
      </c>
      <c r="I5188" s="2" t="s">
        <v>9173</v>
      </c>
      <c r="J5188" s="2" t="s">
        <v>9172</v>
      </c>
      <c r="K5188" s="6" t="s">
        <v>9173</v>
      </c>
      <c r="L5188" s="8" t="s">
        <v>6854</v>
      </c>
      <c r="M5188" s="3">
        <v>0</v>
      </c>
      <c r="N5188" s="1">
        <v>5021</v>
      </c>
      <c r="O5188">
        <v>61987</v>
      </c>
      <c r="P5188">
        <f t="shared" si="1705"/>
        <v>0</v>
      </c>
      <c r="Q5188">
        <v>39</v>
      </c>
      <c r="R5188">
        <v>103</v>
      </c>
      <c r="S5188">
        <v>24</v>
      </c>
      <c r="T5188" s="2">
        <f t="shared" si="1701"/>
        <v>1</v>
      </c>
      <c r="U5188" s="2">
        <f t="shared" si="1702"/>
        <v>1</v>
      </c>
      <c r="V5188" s="2">
        <f t="shared" si="1703"/>
        <v>0</v>
      </c>
      <c r="W5188" s="10">
        <f t="shared" si="1704"/>
        <v>1</v>
      </c>
      <c r="X5188">
        <f t="shared" si="1706"/>
        <v>1</v>
      </c>
      <c r="Y5188" s="11">
        <f t="shared" si="1707"/>
        <v>0</v>
      </c>
      <c r="Z5188">
        <f t="shared" si="1708"/>
        <v>1</v>
      </c>
      <c r="AA5188">
        <f t="shared" si="1709"/>
        <v>0</v>
      </c>
      <c r="AB5188">
        <f t="shared" si="1710"/>
        <v>0</v>
      </c>
      <c r="AC5188" s="11">
        <f t="shared" si="1711"/>
        <v>0</v>
      </c>
      <c r="AD5188">
        <f t="shared" si="1712"/>
        <v>1</v>
      </c>
      <c r="AE5188">
        <f t="shared" si="1713"/>
        <v>0</v>
      </c>
      <c r="AF5188">
        <f t="shared" si="1714"/>
        <v>0</v>
      </c>
      <c r="AG5188" s="11">
        <f t="shared" si="1715"/>
        <v>0</v>
      </c>
      <c r="AH5188">
        <f t="shared" si="1716"/>
        <v>1</v>
      </c>
      <c r="AI5188" s="11">
        <f t="shared" si="1717"/>
        <v>0</v>
      </c>
      <c r="AJ5188">
        <f t="shared" si="1718"/>
        <v>1</v>
      </c>
      <c r="AK5188" s="11">
        <f t="shared" si="1719"/>
        <v>0</v>
      </c>
      <c r="AL5188" s="2">
        <f t="shared" si="1720"/>
        <v>1</v>
      </c>
      <c r="AM5188" s="10">
        <f t="shared" si="1721"/>
        <v>0</v>
      </c>
      <c r="AO5188">
        <v>0.56242407325768107</v>
      </c>
    </row>
    <row r="5189" spans="1:41">
      <c r="A5189" t="s">
        <v>11</v>
      </c>
      <c r="B5189" t="s">
        <v>43</v>
      </c>
      <c r="C5189" t="s">
        <v>13</v>
      </c>
      <c r="D5189" t="s">
        <v>14</v>
      </c>
      <c r="E5189" t="s">
        <v>27</v>
      </c>
      <c r="F5189" t="s">
        <v>16</v>
      </c>
      <c r="G5189" t="s">
        <v>17</v>
      </c>
      <c r="H5189" s="2" t="s">
        <v>9172</v>
      </c>
      <c r="I5189" s="2" t="s">
        <v>9173</v>
      </c>
      <c r="J5189" s="2" t="s">
        <v>9172</v>
      </c>
      <c r="K5189" s="6" t="s">
        <v>9173</v>
      </c>
      <c r="L5189" s="8" t="s">
        <v>7168</v>
      </c>
      <c r="M5189" s="3">
        <v>1</v>
      </c>
      <c r="N5189" s="1">
        <v>2661</v>
      </c>
      <c r="O5189">
        <v>53333</v>
      </c>
      <c r="P5189">
        <f t="shared" si="1705"/>
        <v>0</v>
      </c>
      <c r="Q5189">
        <v>17</v>
      </c>
      <c r="R5189">
        <v>88</v>
      </c>
      <c r="S5189">
        <v>4</v>
      </c>
      <c r="T5189" s="2">
        <f t="shared" si="1701"/>
        <v>0</v>
      </c>
      <c r="U5189" s="2">
        <f t="shared" si="1702"/>
        <v>1</v>
      </c>
      <c r="V5189" s="2">
        <f t="shared" si="1703"/>
        <v>0</v>
      </c>
      <c r="W5189" s="10">
        <f t="shared" si="1704"/>
        <v>1</v>
      </c>
      <c r="X5189">
        <f t="shared" si="1706"/>
        <v>0</v>
      </c>
      <c r="Y5189" s="11">
        <f t="shared" si="1707"/>
        <v>0</v>
      </c>
      <c r="Z5189">
        <f t="shared" si="1708"/>
        <v>0</v>
      </c>
      <c r="AA5189">
        <f t="shared" si="1709"/>
        <v>0</v>
      </c>
      <c r="AB5189">
        <f t="shared" si="1710"/>
        <v>0</v>
      </c>
      <c r="AC5189" s="11">
        <f t="shared" si="1711"/>
        <v>0</v>
      </c>
      <c r="AD5189">
        <f t="shared" si="1712"/>
        <v>1</v>
      </c>
      <c r="AE5189">
        <f t="shared" si="1713"/>
        <v>0</v>
      </c>
      <c r="AF5189">
        <f t="shared" si="1714"/>
        <v>0</v>
      </c>
      <c r="AG5189" s="11">
        <f t="shared" si="1715"/>
        <v>0</v>
      </c>
      <c r="AH5189">
        <f t="shared" si="1716"/>
        <v>0</v>
      </c>
      <c r="AI5189" s="11">
        <f t="shared" si="1717"/>
        <v>1</v>
      </c>
      <c r="AJ5189">
        <f t="shared" si="1718"/>
        <v>1</v>
      </c>
      <c r="AK5189" s="11">
        <f t="shared" si="1719"/>
        <v>0</v>
      </c>
      <c r="AL5189" s="2">
        <f t="shared" si="1720"/>
        <v>1</v>
      </c>
      <c r="AM5189" s="10">
        <f t="shared" si="1721"/>
        <v>0</v>
      </c>
      <c r="AO5189">
        <v>0.56244698519001113</v>
      </c>
    </row>
    <row r="5190" spans="1:41">
      <c r="A5190" t="s">
        <v>11</v>
      </c>
      <c r="B5190" t="s">
        <v>12</v>
      </c>
      <c r="C5190" t="s">
        <v>13</v>
      </c>
      <c r="D5190" t="s">
        <v>14</v>
      </c>
      <c r="E5190" t="s">
        <v>33</v>
      </c>
      <c r="F5190" t="s">
        <v>16</v>
      </c>
      <c r="G5190" t="s">
        <v>17</v>
      </c>
      <c r="H5190" s="2" t="s">
        <v>9172</v>
      </c>
      <c r="I5190" s="2" t="s">
        <v>9173</v>
      </c>
      <c r="J5190" s="2" t="s">
        <v>9172</v>
      </c>
      <c r="K5190" s="6" t="s">
        <v>9173</v>
      </c>
      <c r="L5190" s="8" t="s">
        <v>9010</v>
      </c>
      <c r="M5190" s="3">
        <v>0</v>
      </c>
      <c r="N5190" s="1">
        <v>5556</v>
      </c>
      <c r="O5190">
        <v>97424</v>
      </c>
      <c r="P5190">
        <f t="shared" si="1705"/>
        <v>0</v>
      </c>
      <c r="Q5190">
        <v>39</v>
      </c>
      <c r="R5190">
        <v>62</v>
      </c>
      <c r="S5190">
        <v>25</v>
      </c>
      <c r="T5190" s="2">
        <f t="shared" si="1701"/>
        <v>0</v>
      </c>
      <c r="U5190" s="2">
        <f t="shared" si="1702"/>
        <v>1</v>
      </c>
      <c r="V5190" s="2">
        <f t="shared" si="1703"/>
        <v>0</v>
      </c>
      <c r="W5190" s="10">
        <f t="shared" si="1704"/>
        <v>1</v>
      </c>
      <c r="X5190">
        <f t="shared" si="1706"/>
        <v>0</v>
      </c>
      <c r="Y5190" s="11">
        <f t="shared" si="1707"/>
        <v>0</v>
      </c>
      <c r="Z5190">
        <f t="shared" si="1708"/>
        <v>0</v>
      </c>
      <c r="AA5190">
        <f t="shared" si="1709"/>
        <v>1</v>
      </c>
      <c r="AB5190">
        <f t="shared" si="1710"/>
        <v>0</v>
      </c>
      <c r="AC5190" s="11">
        <f t="shared" si="1711"/>
        <v>0</v>
      </c>
      <c r="AD5190">
        <f t="shared" si="1712"/>
        <v>1</v>
      </c>
      <c r="AE5190">
        <f t="shared" si="1713"/>
        <v>0</v>
      </c>
      <c r="AF5190">
        <f t="shared" si="1714"/>
        <v>0</v>
      </c>
      <c r="AG5190" s="11">
        <f t="shared" si="1715"/>
        <v>0</v>
      </c>
      <c r="AH5190">
        <f t="shared" si="1716"/>
        <v>0</v>
      </c>
      <c r="AI5190" s="11">
        <f t="shared" si="1717"/>
        <v>0</v>
      </c>
      <c r="AJ5190">
        <f t="shared" si="1718"/>
        <v>1</v>
      </c>
      <c r="AK5190" s="11">
        <f t="shared" si="1719"/>
        <v>0</v>
      </c>
      <c r="AL5190" s="2">
        <f t="shared" si="1720"/>
        <v>1</v>
      </c>
      <c r="AM5190" s="10">
        <f t="shared" si="1721"/>
        <v>0</v>
      </c>
      <c r="AO5190">
        <v>0.56252107609180779</v>
      </c>
    </row>
    <row r="5191" spans="1:41">
      <c r="A5191" t="s">
        <v>19</v>
      </c>
      <c r="B5191" t="s">
        <v>78</v>
      </c>
      <c r="C5191" t="s">
        <v>20</v>
      </c>
      <c r="D5191" t="s">
        <v>25</v>
      </c>
      <c r="E5191" t="s">
        <v>15</v>
      </c>
      <c r="F5191" t="s">
        <v>16</v>
      </c>
      <c r="G5191" t="s">
        <v>57</v>
      </c>
      <c r="H5191" s="2" t="s">
        <v>9172</v>
      </c>
      <c r="I5191" s="2" t="s">
        <v>9173</v>
      </c>
      <c r="J5191" s="2" t="s">
        <v>9172</v>
      </c>
      <c r="K5191" s="6" t="s">
        <v>9173</v>
      </c>
      <c r="L5191" s="8" t="s">
        <v>5528</v>
      </c>
      <c r="M5191" s="3">
        <v>0</v>
      </c>
      <c r="N5191" s="1">
        <v>3187</v>
      </c>
      <c r="O5191">
        <v>0</v>
      </c>
      <c r="P5191">
        <f t="shared" si="1705"/>
        <v>1</v>
      </c>
      <c r="Q5191">
        <v>37</v>
      </c>
      <c r="R5191">
        <v>85</v>
      </c>
      <c r="S5191">
        <v>27</v>
      </c>
      <c r="T5191" s="2">
        <f t="shared" si="1701"/>
        <v>0</v>
      </c>
      <c r="U5191" s="2">
        <f t="shared" si="1702"/>
        <v>1</v>
      </c>
      <c r="V5191" s="2">
        <f t="shared" si="1703"/>
        <v>0</v>
      </c>
      <c r="W5191" s="10">
        <f t="shared" si="1704"/>
        <v>1</v>
      </c>
      <c r="X5191">
        <f t="shared" si="1706"/>
        <v>1</v>
      </c>
      <c r="Y5191" s="11">
        <f t="shared" si="1707"/>
        <v>0</v>
      </c>
      <c r="Z5191">
        <f t="shared" si="1708"/>
        <v>0</v>
      </c>
      <c r="AA5191">
        <f t="shared" si="1709"/>
        <v>0</v>
      </c>
      <c r="AB5191">
        <f t="shared" si="1710"/>
        <v>0</v>
      </c>
      <c r="AC5191" s="11">
        <f t="shared" si="1711"/>
        <v>1</v>
      </c>
      <c r="AD5191">
        <f t="shared" si="1712"/>
        <v>0</v>
      </c>
      <c r="AE5191">
        <f t="shared" si="1713"/>
        <v>0</v>
      </c>
      <c r="AF5191">
        <f t="shared" si="1714"/>
        <v>0</v>
      </c>
      <c r="AG5191" s="11">
        <f t="shared" si="1715"/>
        <v>0</v>
      </c>
      <c r="AH5191">
        <f t="shared" si="1716"/>
        <v>1</v>
      </c>
      <c r="AI5191" s="11">
        <f t="shared" si="1717"/>
        <v>0</v>
      </c>
      <c r="AJ5191">
        <f t="shared" si="1718"/>
        <v>1</v>
      </c>
      <c r="AK5191" s="11">
        <f t="shared" si="1719"/>
        <v>0</v>
      </c>
      <c r="AL5191" s="2">
        <f t="shared" si="1720"/>
        <v>0</v>
      </c>
      <c r="AM5191" s="10">
        <f t="shared" si="1721"/>
        <v>1</v>
      </c>
      <c r="AO5191">
        <v>0.56267140040298524</v>
      </c>
    </row>
    <row r="5192" spans="1:41">
      <c r="A5192" t="s">
        <v>19</v>
      </c>
      <c r="B5192" t="s">
        <v>30</v>
      </c>
      <c r="C5192" t="s">
        <v>20</v>
      </c>
      <c r="D5192" t="s">
        <v>14</v>
      </c>
      <c r="E5192" t="s">
        <v>15</v>
      </c>
      <c r="F5192" t="s">
        <v>16</v>
      </c>
      <c r="G5192" t="s">
        <v>39</v>
      </c>
      <c r="H5192" s="2" t="s">
        <v>9172</v>
      </c>
      <c r="I5192" s="2" t="s">
        <v>9173</v>
      </c>
      <c r="J5192" s="2" t="s">
        <v>9172</v>
      </c>
      <c r="K5192" s="6" t="s">
        <v>9173</v>
      </c>
      <c r="L5192" s="8" t="s">
        <v>688</v>
      </c>
      <c r="M5192" s="3">
        <v>0</v>
      </c>
      <c r="N5192" s="1">
        <v>5803</v>
      </c>
      <c r="O5192">
        <v>0</v>
      </c>
      <c r="P5192">
        <f t="shared" si="1705"/>
        <v>0</v>
      </c>
      <c r="Q5192">
        <v>44</v>
      </c>
      <c r="R5192">
        <v>60</v>
      </c>
      <c r="S5192">
        <v>27</v>
      </c>
      <c r="T5192" s="2">
        <f t="shared" si="1701"/>
        <v>0</v>
      </c>
      <c r="U5192" s="2">
        <f t="shared" si="1702"/>
        <v>1</v>
      </c>
      <c r="V5192" s="2">
        <f t="shared" si="1703"/>
        <v>0</v>
      </c>
      <c r="W5192" s="10">
        <f t="shared" si="1704"/>
        <v>1</v>
      </c>
      <c r="X5192">
        <f t="shared" si="1706"/>
        <v>1</v>
      </c>
      <c r="Y5192" s="11">
        <f t="shared" si="1707"/>
        <v>0</v>
      </c>
      <c r="Z5192">
        <f t="shared" si="1708"/>
        <v>1</v>
      </c>
      <c r="AA5192">
        <f t="shared" si="1709"/>
        <v>0</v>
      </c>
      <c r="AB5192">
        <f t="shared" si="1710"/>
        <v>0</v>
      </c>
      <c r="AC5192" s="11">
        <f t="shared" si="1711"/>
        <v>0</v>
      </c>
      <c r="AD5192">
        <f t="shared" si="1712"/>
        <v>0</v>
      </c>
      <c r="AE5192">
        <f t="shared" si="1713"/>
        <v>0</v>
      </c>
      <c r="AF5192">
        <f t="shared" si="1714"/>
        <v>0</v>
      </c>
      <c r="AG5192" s="11">
        <f t="shared" si="1715"/>
        <v>0</v>
      </c>
      <c r="AH5192">
        <f t="shared" si="1716"/>
        <v>1</v>
      </c>
      <c r="AI5192" s="11">
        <f t="shared" si="1717"/>
        <v>0</v>
      </c>
      <c r="AJ5192">
        <f t="shared" si="1718"/>
        <v>1</v>
      </c>
      <c r="AK5192" s="11">
        <f t="shared" si="1719"/>
        <v>0</v>
      </c>
      <c r="AL5192" s="2">
        <f t="shared" si="1720"/>
        <v>0</v>
      </c>
      <c r="AM5192" s="10">
        <f t="shared" si="1721"/>
        <v>0</v>
      </c>
      <c r="AO5192">
        <v>0.56270014381161892</v>
      </c>
    </row>
    <row r="5193" spans="1:41">
      <c r="A5193" t="s">
        <v>19</v>
      </c>
      <c r="B5193" t="s">
        <v>30</v>
      </c>
      <c r="C5193" t="s">
        <v>13</v>
      </c>
      <c r="D5193" t="s">
        <v>25</v>
      </c>
      <c r="E5193" t="s">
        <v>15</v>
      </c>
      <c r="F5193" t="s">
        <v>36</v>
      </c>
      <c r="G5193" t="s">
        <v>17</v>
      </c>
      <c r="H5193" s="2" t="s">
        <v>9173</v>
      </c>
      <c r="I5193" s="2" t="s">
        <v>9172</v>
      </c>
      <c r="J5193" s="2" t="s">
        <v>9172</v>
      </c>
      <c r="K5193" s="6" t="s">
        <v>9173</v>
      </c>
      <c r="L5193" s="8" t="s">
        <v>1984</v>
      </c>
      <c r="M5193" s="3">
        <v>0</v>
      </c>
      <c r="N5193" s="1">
        <v>6043</v>
      </c>
      <c r="O5193">
        <v>25899</v>
      </c>
      <c r="P5193">
        <f t="shared" si="1705"/>
        <v>1</v>
      </c>
      <c r="Q5193">
        <v>29</v>
      </c>
      <c r="R5193">
        <v>111</v>
      </c>
      <c r="S5193">
        <v>10</v>
      </c>
      <c r="T5193" s="2">
        <f t="shared" si="1701"/>
        <v>1</v>
      </c>
      <c r="U5193" s="2">
        <f t="shared" si="1702"/>
        <v>0</v>
      </c>
      <c r="V5193" s="2">
        <f t="shared" si="1703"/>
        <v>0</v>
      </c>
      <c r="W5193" s="10">
        <f t="shared" si="1704"/>
        <v>1</v>
      </c>
      <c r="X5193">
        <f t="shared" si="1706"/>
        <v>1</v>
      </c>
      <c r="Y5193" s="11">
        <f t="shared" si="1707"/>
        <v>0</v>
      </c>
      <c r="Z5193">
        <f t="shared" si="1708"/>
        <v>1</v>
      </c>
      <c r="AA5193">
        <f t="shared" si="1709"/>
        <v>0</v>
      </c>
      <c r="AB5193">
        <f t="shared" si="1710"/>
        <v>0</v>
      </c>
      <c r="AC5193" s="11">
        <f t="shared" si="1711"/>
        <v>0</v>
      </c>
      <c r="AD5193">
        <f t="shared" si="1712"/>
        <v>1</v>
      </c>
      <c r="AE5193">
        <f t="shared" si="1713"/>
        <v>0</v>
      </c>
      <c r="AF5193">
        <f t="shared" si="1714"/>
        <v>0</v>
      </c>
      <c r="AG5193" s="11">
        <f t="shared" si="1715"/>
        <v>0</v>
      </c>
      <c r="AH5193">
        <f t="shared" si="1716"/>
        <v>1</v>
      </c>
      <c r="AI5193" s="11">
        <f t="shared" si="1717"/>
        <v>0</v>
      </c>
      <c r="AJ5193">
        <f t="shared" si="1718"/>
        <v>0</v>
      </c>
      <c r="AK5193" s="11">
        <f t="shared" si="1719"/>
        <v>1</v>
      </c>
      <c r="AL5193" s="2">
        <f t="shared" si="1720"/>
        <v>1</v>
      </c>
      <c r="AM5193" s="10">
        <f t="shared" si="1721"/>
        <v>0</v>
      </c>
      <c r="AO5193">
        <v>0.56277064353356632</v>
      </c>
    </row>
    <row r="5194" spans="1:41">
      <c r="A5194" t="s">
        <v>11</v>
      </c>
      <c r="B5194" t="s">
        <v>30</v>
      </c>
      <c r="C5194" t="s">
        <v>20</v>
      </c>
      <c r="D5194" t="s">
        <v>25</v>
      </c>
      <c r="E5194" t="s">
        <v>15</v>
      </c>
      <c r="F5194" t="s">
        <v>21</v>
      </c>
      <c r="G5194" t="s">
        <v>17</v>
      </c>
      <c r="H5194" s="2" t="s">
        <v>9173</v>
      </c>
      <c r="I5194" s="2" t="s">
        <v>9172</v>
      </c>
      <c r="J5194" s="2" t="s">
        <v>9173</v>
      </c>
      <c r="K5194" s="6" t="s">
        <v>9173</v>
      </c>
      <c r="L5194" s="8" t="s">
        <v>1485</v>
      </c>
      <c r="M5194" s="3">
        <v>1</v>
      </c>
      <c r="N5194" s="1">
        <v>2345</v>
      </c>
      <c r="O5194">
        <v>0</v>
      </c>
      <c r="P5194">
        <f t="shared" si="1705"/>
        <v>1</v>
      </c>
      <c r="Q5194">
        <v>20</v>
      </c>
      <c r="R5194">
        <v>115</v>
      </c>
      <c r="S5194">
        <v>1</v>
      </c>
      <c r="T5194" s="2">
        <f t="shared" si="1701"/>
        <v>1</v>
      </c>
      <c r="U5194" s="2">
        <f t="shared" si="1702"/>
        <v>0</v>
      </c>
      <c r="V5194" s="2">
        <f t="shared" si="1703"/>
        <v>1</v>
      </c>
      <c r="W5194" s="10">
        <f t="shared" si="1704"/>
        <v>1</v>
      </c>
      <c r="X5194">
        <f t="shared" si="1706"/>
        <v>0</v>
      </c>
      <c r="Y5194" s="11">
        <f t="shared" si="1707"/>
        <v>0</v>
      </c>
      <c r="Z5194">
        <f t="shared" si="1708"/>
        <v>1</v>
      </c>
      <c r="AA5194">
        <f t="shared" si="1709"/>
        <v>0</v>
      </c>
      <c r="AB5194">
        <f t="shared" si="1710"/>
        <v>0</v>
      </c>
      <c r="AC5194" s="11">
        <f t="shared" si="1711"/>
        <v>0</v>
      </c>
      <c r="AD5194">
        <f t="shared" si="1712"/>
        <v>0</v>
      </c>
      <c r="AE5194">
        <f t="shared" si="1713"/>
        <v>0</v>
      </c>
      <c r="AF5194">
        <f t="shared" si="1714"/>
        <v>0</v>
      </c>
      <c r="AG5194" s="11">
        <f t="shared" si="1715"/>
        <v>0</v>
      </c>
      <c r="AH5194">
        <f t="shared" si="1716"/>
        <v>1</v>
      </c>
      <c r="AI5194" s="11">
        <f t="shared" si="1717"/>
        <v>0</v>
      </c>
      <c r="AJ5194">
        <f t="shared" si="1718"/>
        <v>0</v>
      </c>
      <c r="AK5194" s="11">
        <f t="shared" si="1719"/>
        <v>0</v>
      </c>
      <c r="AL5194" s="2">
        <f t="shared" si="1720"/>
        <v>1</v>
      </c>
      <c r="AM5194" s="10">
        <f t="shared" si="1721"/>
        <v>0</v>
      </c>
      <c r="AO5194">
        <v>0.56293433884295374</v>
      </c>
    </row>
    <row r="5195" spans="1:41">
      <c r="A5195" t="s">
        <v>11</v>
      </c>
      <c r="B5195" t="s">
        <v>43</v>
      </c>
      <c r="C5195" t="s">
        <v>20</v>
      </c>
      <c r="D5195" t="s">
        <v>14</v>
      </c>
      <c r="E5195" t="s">
        <v>15</v>
      </c>
      <c r="F5195" t="s">
        <v>36</v>
      </c>
      <c r="G5195" t="s">
        <v>17</v>
      </c>
      <c r="H5195" s="2" t="s">
        <v>9173</v>
      </c>
      <c r="I5195" s="2" t="s">
        <v>9173</v>
      </c>
      <c r="J5195" s="2" t="s">
        <v>9172</v>
      </c>
      <c r="K5195" s="6" t="s">
        <v>9173</v>
      </c>
      <c r="L5195" s="8" t="s">
        <v>7143</v>
      </c>
      <c r="M5195" s="3">
        <v>1</v>
      </c>
      <c r="N5195" s="1">
        <v>4477</v>
      </c>
      <c r="O5195">
        <v>0</v>
      </c>
      <c r="P5195">
        <f t="shared" si="1705"/>
        <v>0</v>
      </c>
      <c r="Q5195">
        <v>43</v>
      </c>
      <c r="R5195">
        <v>46</v>
      </c>
      <c r="S5195">
        <v>22</v>
      </c>
      <c r="T5195" s="2">
        <f t="shared" si="1701"/>
        <v>1</v>
      </c>
      <c r="U5195" s="2">
        <f t="shared" si="1702"/>
        <v>1</v>
      </c>
      <c r="V5195" s="2">
        <f t="shared" si="1703"/>
        <v>0</v>
      </c>
      <c r="W5195" s="10">
        <f t="shared" si="1704"/>
        <v>1</v>
      </c>
      <c r="X5195">
        <f t="shared" si="1706"/>
        <v>0</v>
      </c>
      <c r="Y5195" s="11">
        <f t="shared" si="1707"/>
        <v>0</v>
      </c>
      <c r="Z5195">
        <f t="shared" si="1708"/>
        <v>0</v>
      </c>
      <c r="AA5195">
        <f t="shared" si="1709"/>
        <v>0</v>
      </c>
      <c r="AB5195">
        <f t="shared" si="1710"/>
        <v>0</v>
      </c>
      <c r="AC5195" s="11">
        <f t="shared" si="1711"/>
        <v>0</v>
      </c>
      <c r="AD5195">
        <f t="shared" si="1712"/>
        <v>0</v>
      </c>
      <c r="AE5195">
        <f t="shared" si="1713"/>
        <v>0</v>
      </c>
      <c r="AF5195">
        <f t="shared" si="1714"/>
        <v>0</v>
      </c>
      <c r="AG5195" s="11">
        <f t="shared" si="1715"/>
        <v>0</v>
      </c>
      <c r="AH5195">
        <f t="shared" si="1716"/>
        <v>1</v>
      </c>
      <c r="AI5195" s="11">
        <f t="shared" si="1717"/>
        <v>0</v>
      </c>
      <c r="AJ5195">
        <f t="shared" si="1718"/>
        <v>0</v>
      </c>
      <c r="AK5195" s="11">
        <f t="shared" si="1719"/>
        <v>1</v>
      </c>
      <c r="AL5195" s="2">
        <f t="shared" si="1720"/>
        <v>1</v>
      </c>
      <c r="AM5195" s="10">
        <f t="shared" si="1721"/>
        <v>0</v>
      </c>
      <c r="AO5195">
        <v>0.56298501443256854</v>
      </c>
    </row>
    <row r="5196" spans="1:41">
      <c r="A5196" t="s">
        <v>11</v>
      </c>
      <c r="B5196" t="s">
        <v>12</v>
      </c>
      <c r="C5196" t="s">
        <v>20</v>
      </c>
      <c r="D5196" t="s">
        <v>25</v>
      </c>
      <c r="E5196" t="s">
        <v>15</v>
      </c>
      <c r="F5196" t="s">
        <v>21</v>
      </c>
      <c r="G5196" t="s">
        <v>57</v>
      </c>
      <c r="H5196" s="2" t="s">
        <v>9172</v>
      </c>
      <c r="I5196" s="2" t="s">
        <v>9173</v>
      </c>
      <c r="J5196" s="2" t="s">
        <v>9173</v>
      </c>
      <c r="K5196" s="6" t="s">
        <v>9173</v>
      </c>
      <c r="L5196" s="8" t="s">
        <v>6565</v>
      </c>
      <c r="M5196" s="3">
        <v>1</v>
      </c>
      <c r="N5196" s="1">
        <v>2350</v>
      </c>
      <c r="O5196">
        <v>0</v>
      </c>
      <c r="P5196">
        <f t="shared" si="1705"/>
        <v>1</v>
      </c>
      <c r="Q5196">
        <v>38</v>
      </c>
      <c r="R5196">
        <v>74</v>
      </c>
      <c r="S5196">
        <v>21</v>
      </c>
      <c r="T5196" s="2">
        <f t="shared" si="1701"/>
        <v>0</v>
      </c>
      <c r="U5196" s="2">
        <f t="shared" si="1702"/>
        <v>1</v>
      </c>
      <c r="V5196" s="2">
        <f t="shared" si="1703"/>
        <v>1</v>
      </c>
      <c r="W5196" s="10">
        <f t="shared" si="1704"/>
        <v>1</v>
      </c>
      <c r="X5196">
        <f t="shared" si="1706"/>
        <v>0</v>
      </c>
      <c r="Y5196" s="11">
        <f t="shared" si="1707"/>
        <v>0</v>
      </c>
      <c r="Z5196">
        <f t="shared" si="1708"/>
        <v>0</v>
      </c>
      <c r="AA5196">
        <f t="shared" si="1709"/>
        <v>1</v>
      </c>
      <c r="AB5196">
        <f t="shared" si="1710"/>
        <v>0</v>
      </c>
      <c r="AC5196" s="11">
        <f t="shared" si="1711"/>
        <v>0</v>
      </c>
      <c r="AD5196">
        <f t="shared" si="1712"/>
        <v>0</v>
      </c>
      <c r="AE5196">
        <f t="shared" si="1713"/>
        <v>0</v>
      </c>
      <c r="AF5196">
        <f t="shared" si="1714"/>
        <v>0</v>
      </c>
      <c r="AG5196" s="11">
        <f t="shared" si="1715"/>
        <v>0</v>
      </c>
      <c r="AH5196">
        <f t="shared" si="1716"/>
        <v>1</v>
      </c>
      <c r="AI5196" s="11">
        <f t="shared" si="1717"/>
        <v>0</v>
      </c>
      <c r="AJ5196">
        <f t="shared" si="1718"/>
        <v>0</v>
      </c>
      <c r="AK5196" s="11">
        <f t="shared" si="1719"/>
        <v>0</v>
      </c>
      <c r="AL5196" s="2">
        <f t="shared" si="1720"/>
        <v>0</v>
      </c>
      <c r="AM5196" s="10">
        <f t="shared" si="1721"/>
        <v>1</v>
      </c>
      <c r="AO5196">
        <v>0.56308662451947411</v>
      </c>
    </row>
    <row r="5197" spans="1:41">
      <c r="A5197" t="s">
        <v>11</v>
      </c>
      <c r="B5197" t="s">
        <v>12</v>
      </c>
      <c r="C5197" t="s">
        <v>13</v>
      </c>
      <c r="D5197" t="s">
        <v>25</v>
      </c>
      <c r="E5197" t="s">
        <v>33</v>
      </c>
      <c r="F5197" t="s">
        <v>16</v>
      </c>
      <c r="G5197" t="s">
        <v>17</v>
      </c>
      <c r="H5197" s="2" t="s">
        <v>9173</v>
      </c>
      <c r="I5197" s="2" t="s">
        <v>9173</v>
      </c>
      <c r="J5197" s="2" t="s">
        <v>9172</v>
      </c>
      <c r="K5197" s="6" t="s">
        <v>9173</v>
      </c>
      <c r="L5197" s="8" t="s">
        <v>2432</v>
      </c>
      <c r="M5197" s="3">
        <v>0</v>
      </c>
      <c r="N5197" s="1">
        <v>4171</v>
      </c>
      <c r="O5197">
        <v>42837</v>
      </c>
      <c r="P5197">
        <f t="shared" si="1705"/>
        <v>1</v>
      </c>
      <c r="Q5197">
        <v>41</v>
      </c>
      <c r="R5197">
        <v>110</v>
      </c>
      <c r="S5197">
        <v>15</v>
      </c>
      <c r="T5197" s="2">
        <f t="shared" si="1701"/>
        <v>1</v>
      </c>
      <c r="U5197" s="2">
        <f t="shared" si="1702"/>
        <v>1</v>
      </c>
      <c r="V5197" s="2">
        <f t="shared" si="1703"/>
        <v>0</v>
      </c>
      <c r="W5197" s="10">
        <f t="shared" si="1704"/>
        <v>1</v>
      </c>
      <c r="X5197">
        <f t="shared" si="1706"/>
        <v>0</v>
      </c>
      <c r="Y5197" s="11">
        <f t="shared" si="1707"/>
        <v>0</v>
      </c>
      <c r="Z5197">
        <f t="shared" si="1708"/>
        <v>0</v>
      </c>
      <c r="AA5197">
        <f t="shared" si="1709"/>
        <v>1</v>
      </c>
      <c r="AB5197">
        <f t="shared" si="1710"/>
        <v>0</v>
      </c>
      <c r="AC5197" s="11">
        <f t="shared" si="1711"/>
        <v>0</v>
      </c>
      <c r="AD5197">
        <f t="shared" si="1712"/>
        <v>1</v>
      </c>
      <c r="AE5197">
        <f t="shared" si="1713"/>
        <v>0</v>
      </c>
      <c r="AF5197">
        <f t="shared" si="1714"/>
        <v>0</v>
      </c>
      <c r="AG5197" s="11">
        <f t="shared" si="1715"/>
        <v>0</v>
      </c>
      <c r="AH5197">
        <f t="shared" si="1716"/>
        <v>0</v>
      </c>
      <c r="AI5197" s="11">
        <f t="shared" si="1717"/>
        <v>0</v>
      </c>
      <c r="AJ5197">
        <f t="shared" si="1718"/>
        <v>1</v>
      </c>
      <c r="AK5197" s="11">
        <f t="shared" si="1719"/>
        <v>0</v>
      </c>
      <c r="AL5197" s="2">
        <f t="shared" si="1720"/>
        <v>1</v>
      </c>
      <c r="AM5197" s="10">
        <f t="shared" si="1721"/>
        <v>0</v>
      </c>
      <c r="AO5197">
        <v>0.56312349604588163</v>
      </c>
    </row>
    <row r="5198" spans="1:41">
      <c r="A5198" t="s">
        <v>11</v>
      </c>
      <c r="B5198" t="s">
        <v>12</v>
      </c>
      <c r="C5198" t="s">
        <v>20</v>
      </c>
      <c r="D5198" t="s">
        <v>14</v>
      </c>
      <c r="E5198" t="s">
        <v>15</v>
      </c>
      <c r="F5198" t="s">
        <v>21</v>
      </c>
      <c r="G5198" t="s">
        <v>17</v>
      </c>
      <c r="H5198" s="2" t="s">
        <v>9172</v>
      </c>
      <c r="I5198" s="2" t="s">
        <v>9173</v>
      </c>
      <c r="J5198" s="2" t="s">
        <v>9172</v>
      </c>
      <c r="K5198" s="6" t="s">
        <v>9172</v>
      </c>
      <c r="L5198" s="8" t="s">
        <v>3921</v>
      </c>
      <c r="M5198" s="3">
        <v>0</v>
      </c>
      <c r="N5198" s="1">
        <v>7440</v>
      </c>
      <c r="O5198">
        <v>0</v>
      </c>
      <c r="P5198">
        <f t="shared" si="1705"/>
        <v>0</v>
      </c>
      <c r="Q5198">
        <v>17</v>
      </c>
      <c r="R5198">
        <v>136</v>
      </c>
      <c r="S5198">
        <v>2</v>
      </c>
      <c r="T5198" s="2">
        <f t="shared" si="1701"/>
        <v>0</v>
      </c>
      <c r="U5198" s="2">
        <f t="shared" si="1702"/>
        <v>1</v>
      </c>
      <c r="V5198" s="2">
        <f t="shared" si="1703"/>
        <v>0</v>
      </c>
      <c r="W5198" s="10">
        <f t="shared" si="1704"/>
        <v>0</v>
      </c>
      <c r="X5198">
        <f t="shared" si="1706"/>
        <v>0</v>
      </c>
      <c r="Y5198" s="11">
        <f t="shared" si="1707"/>
        <v>0</v>
      </c>
      <c r="Z5198">
        <f t="shared" si="1708"/>
        <v>0</v>
      </c>
      <c r="AA5198">
        <f t="shared" si="1709"/>
        <v>1</v>
      </c>
      <c r="AB5198">
        <f t="shared" si="1710"/>
        <v>0</v>
      </c>
      <c r="AC5198" s="11">
        <f t="shared" si="1711"/>
        <v>0</v>
      </c>
      <c r="AD5198">
        <f t="shared" si="1712"/>
        <v>0</v>
      </c>
      <c r="AE5198">
        <f t="shared" si="1713"/>
        <v>0</v>
      </c>
      <c r="AF5198">
        <f t="shared" si="1714"/>
        <v>0</v>
      </c>
      <c r="AG5198" s="11">
        <f t="shared" si="1715"/>
        <v>0</v>
      </c>
      <c r="AH5198">
        <f t="shared" si="1716"/>
        <v>1</v>
      </c>
      <c r="AI5198" s="11">
        <f t="shared" si="1717"/>
        <v>0</v>
      </c>
      <c r="AJ5198">
        <f t="shared" si="1718"/>
        <v>0</v>
      </c>
      <c r="AK5198" s="11">
        <f t="shared" si="1719"/>
        <v>0</v>
      </c>
      <c r="AL5198" s="2">
        <f t="shared" si="1720"/>
        <v>1</v>
      </c>
      <c r="AM5198" s="10">
        <f t="shared" si="1721"/>
        <v>0</v>
      </c>
      <c r="AO5198">
        <v>0.56328857390363174</v>
      </c>
    </row>
    <row r="5199" spans="1:41">
      <c r="A5199" t="s">
        <v>11</v>
      </c>
      <c r="B5199" t="s">
        <v>43</v>
      </c>
      <c r="C5199" t="s">
        <v>13</v>
      </c>
      <c r="D5199" t="s">
        <v>14</v>
      </c>
      <c r="E5199" t="s">
        <v>33</v>
      </c>
      <c r="F5199" t="s">
        <v>16</v>
      </c>
      <c r="G5199" t="s">
        <v>39</v>
      </c>
      <c r="H5199" s="2" t="s">
        <v>9173</v>
      </c>
      <c r="I5199" s="2" t="s">
        <v>9173</v>
      </c>
      <c r="J5199" s="2" t="s">
        <v>9172</v>
      </c>
      <c r="K5199" s="6" t="s">
        <v>9173</v>
      </c>
      <c r="L5199" s="8" t="s">
        <v>3272</v>
      </c>
      <c r="M5199" s="3">
        <v>0</v>
      </c>
      <c r="N5199" s="1">
        <v>25998</v>
      </c>
      <c r="O5199">
        <v>62262</v>
      </c>
      <c r="P5199">
        <f t="shared" si="1705"/>
        <v>0</v>
      </c>
      <c r="Q5199">
        <v>32</v>
      </c>
      <c r="R5199">
        <v>90</v>
      </c>
      <c r="S5199">
        <v>17</v>
      </c>
      <c r="T5199" s="2">
        <f t="shared" si="1701"/>
        <v>1</v>
      </c>
      <c r="U5199" s="2">
        <f t="shared" si="1702"/>
        <v>1</v>
      </c>
      <c r="V5199" s="2">
        <f t="shared" si="1703"/>
        <v>0</v>
      </c>
      <c r="W5199" s="10">
        <f t="shared" si="1704"/>
        <v>1</v>
      </c>
      <c r="X5199">
        <f t="shared" si="1706"/>
        <v>0</v>
      </c>
      <c r="Y5199" s="11">
        <f t="shared" si="1707"/>
        <v>0</v>
      </c>
      <c r="Z5199">
        <f t="shared" si="1708"/>
        <v>0</v>
      </c>
      <c r="AA5199">
        <f t="shared" si="1709"/>
        <v>0</v>
      </c>
      <c r="AB5199">
        <f t="shared" si="1710"/>
        <v>0</v>
      </c>
      <c r="AC5199" s="11">
        <f t="shared" si="1711"/>
        <v>0</v>
      </c>
      <c r="AD5199">
        <f t="shared" si="1712"/>
        <v>1</v>
      </c>
      <c r="AE5199">
        <f t="shared" si="1713"/>
        <v>0</v>
      </c>
      <c r="AF5199">
        <f t="shared" si="1714"/>
        <v>0</v>
      </c>
      <c r="AG5199" s="11">
        <f t="shared" si="1715"/>
        <v>0</v>
      </c>
      <c r="AH5199">
        <f t="shared" si="1716"/>
        <v>0</v>
      </c>
      <c r="AI5199" s="11">
        <f t="shared" si="1717"/>
        <v>0</v>
      </c>
      <c r="AJ5199">
        <f t="shared" si="1718"/>
        <v>1</v>
      </c>
      <c r="AK5199" s="11">
        <f t="shared" si="1719"/>
        <v>0</v>
      </c>
      <c r="AL5199" s="2">
        <f t="shared" si="1720"/>
        <v>0</v>
      </c>
      <c r="AM5199" s="10">
        <f t="shared" si="1721"/>
        <v>0</v>
      </c>
      <c r="AO5199">
        <v>0.56368343884296879</v>
      </c>
    </row>
    <row r="5200" spans="1:41">
      <c r="A5200" t="s">
        <v>19</v>
      </c>
      <c r="B5200" t="s">
        <v>43</v>
      </c>
      <c r="C5200" t="s">
        <v>20</v>
      </c>
      <c r="D5200" t="s">
        <v>14</v>
      </c>
      <c r="E5200" t="s">
        <v>15</v>
      </c>
      <c r="F5200" t="s">
        <v>21</v>
      </c>
      <c r="G5200" t="s">
        <v>17</v>
      </c>
      <c r="H5200" s="2" t="s">
        <v>9173</v>
      </c>
      <c r="I5200" s="2" t="s">
        <v>9173</v>
      </c>
      <c r="J5200" s="2" t="s">
        <v>9172</v>
      </c>
      <c r="K5200" s="6" t="s">
        <v>9173</v>
      </c>
      <c r="L5200" s="8" t="s">
        <v>138</v>
      </c>
      <c r="M5200" s="3">
        <v>0</v>
      </c>
      <c r="N5200" s="1">
        <v>9403</v>
      </c>
      <c r="O5200">
        <v>0</v>
      </c>
      <c r="P5200">
        <f t="shared" si="1705"/>
        <v>0</v>
      </c>
      <c r="Q5200">
        <v>52</v>
      </c>
      <c r="R5200">
        <v>138</v>
      </c>
      <c r="S5200">
        <v>28</v>
      </c>
      <c r="T5200" s="2">
        <f t="shared" si="1701"/>
        <v>1</v>
      </c>
      <c r="U5200" s="2">
        <f t="shared" si="1702"/>
        <v>1</v>
      </c>
      <c r="V5200" s="2">
        <f t="shared" si="1703"/>
        <v>0</v>
      </c>
      <c r="W5200" s="10">
        <f t="shared" si="1704"/>
        <v>1</v>
      </c>
      <c r="X5200">
        <f t="shared" si="1706"/>
        <v>1</v>
      </c>
      <c r="Y5200" s="11">
        <f t="shared" si="1707"/>
        <v>0</v>
      </c>
      <c r="Z5200">
        <f t="shared" si="1708"/>
        <v>0</v>
      </c>
      <c r="AA5200">
        <f t="shared" si="1709"/>
        <v>0</v>
      </c>
      <c r="AB5200">
        <f t="shared" si="1710"/>
        <v>0</v>
      </c>
      <c r="AC5200" s="11">
        <f t="shared" si="1711"/>
        <v>0</v>
      </c>
      <c r="AD5200">
        <f t="shared" si="1712"/>
        <v>0</v>
      </c>
      <c r="AE5200">
        <f t="shared" si="1713"/>
        <v>0</v>
      </c>
      <c r="AF5200">
        <f t="shared" si="1714"/>
        <v>0</v>
      </c>
      <c r="AG5200" s="11">
        <f t="shared" si="1715"/>
        <v>0</v>
      </c>
      <c r="AH5200">
        <f t="shared" si="1716"/>
        <v>1</v>
      </c>
      <c r="AI5200" s="11">
        <f t="shared" si="1717"/>
        <v>0</v>
      </c>
      <c r="AJ5200">
        <f t="shared" si="1718"/>
        <v>0</v>
      </c>
      <c r="AK5200" s="11">
        <f t="shared" si="1719"/>
        <v>0</v>
      </c>
      <c r="AL5200" s="2">
        <f t="shared" si="1720"/>
        <v>1</v>
      </c>
      <c r="AM5200" s="10">
        <f t="shared" si="1721"/>
        <v>0</v>
      </c>
      <c r="AO5200">
        <v>0.56379885345874303</v>
      </c>
    </row>
    <row r="5201" spans="1:41">
      <c r="A5201" t="s">
        <v>23</v>
      </c>
      <c r="B5201" t="s">
        <v>32</v>
      </c>
      <c r="C5201" t="s">
        <v>13</v>
      </c>
      <c r="D5201" t="s">
        <v>14</v>
      </c>
      <c r="E5201" t="s">
        <v>33</v>
      </c>
      <c r="F5201" t="s">
        <v>16</v>
      </c>
      <c r="G5201" t="s">
        <v>17</v>
      </c>
      <c r="H5201" s="2" t="s">
        <v>9172</v>
      </c>
      <c r="I5201" s="2" t="s">
        <v>9173</v>
      </c>
      <c r="J5201" s="2" t="s">
        <v>9172</v>
      </c>
      <c r="K5201" s="6" t="s">
        <v>9172</v>
      </c>
      <c r="L5201" s="8" t="s">
        <v>651</v>
      </c>
      <c r="M5201" s="3">
        <v>0</v>
      </c>
      <c r="N5201" s="1">
        <v>8718</v>
      </c>
      <c r="O5201">
        <v>83707</v>
      </c>
      <c r="P5201">
        <f t="shared" si="1705"/>
        <v>0</v>
      </c>
      <c r="Q5201">
        <v>17</v>
      </c>
      <c r="R5201">
        <v>148</v>
      </c>
      <c r="S5201">
        <v>2</v>
      </c>
      <c r="T5201" s="2">
        <f t="shared" si="1701"/>
        <v>0</v>
      </c>
      <c r="U5201" s="2">
        <f t="shared" si="1702"/>
        <v>1</v>
      </c>
      <c r="V5201" s="2">
        <f t="shared" si="1703"/>
        <v>0</v>
      </c>
      <c r="W5201" s="10">
        <f t="shared" si="1704"/>
        <v>0</v>
      </c>
      <c r="X5201">
        <f t="shared" si="1706"/>
        <v>0</v>
      </c>
      <c r="Y5201" s="11">
        <f t="shared" si="1707"/>
        <v>1</v>
      </c>
      <c r="Z5201">
        <f t="shared" si="1708"/>
        <v>0</v>
      </c>
      <c r="AA5201">
        <f t="shared" si="1709"/>
        <v>0</v>
      </c>
      <c r="AB5201">
        <f t="shared" si="1710"/>
        <v>1</v>
      </c>
      <c r="AC5201" s="11">
        <f t="shared" si="1711"/>
        <v>0</v>
      </c>
      <c r="AD5201">
        <f t="shared" si="1712"/>
        <v>1</v>
      </c>
      <c r="AE5201">
        <f t="shared" si="1713"/>
        <v>0</v>
      </c>
      <c r="AF5201">
        <f t="shared" si="1714"/>
        <v>0</v>
      </c>
      <c r="AG5201" s="11">
        <f t="shared" si="1715"/>
        <v>0</v>
      </c>
      <c r="AH5201">
        <f t="shared" si="1716"/>
        <v>0</v>
      </c>
      <c r="AI5201" s="11">
        <f t="shared" si="1717"/>
        <v>0</v>
      </c>
      <c r="AJ5201">
        <f t="shared" si="1718"/>
        <v>1</v>
      </c>
      <c r="AK5201" s="11">
        <f t="shared" si="1719"/>
        <v>0</v>
      </c>
      <c r="AL5201" s="2">
        <f t="shared" si="1720"/>
        <v>1</v>
      </c>
      <c r="AM5201" s="10">
        <f t="shared" si="1721"/>
        <v>0</v>
      </c>
      <c r="AO5201">
        <v>0.5638248778711189</v>
      </c>
    </row>
    <row r="5202" spans="1:41">
      <c r="A5202" t="s">
        <v>19</v>
      </c>
      <c r="B5202" t="s">
        <v>12</v>
      </c>
      <c r="C5202" t="s">
        <v>13</v>
      </c>
      <c r="D5202" t="s">
        <v>14</v>
      </c>
      <c r="E5202" t="s">
        <v>27</v>
      </c>
      <c r="F5202" t="s">
        <v>16</v>
      </c>
      <c r="G5202" t="s">
        <v>17</v>
      </c>
      <c r="H5202" s="2" t="s">
        <v>9172</v>
      </c>
      <c r="I5202" s="2" t="s">
        <v>9173</v>
      </c>
      <c r="J5202" s="2" t="s">
        <v>9172</v>
      </c>
      <c r="K5202" s="6" t="s">
        <v>9173</v>
      </c>
      <c r="L5202" s="8" t="s">
        <v>2613</v>
      </c>
      <c r="M5202" s="3">
        <v>0</v>
      </c>
      <c r="N5202" s="1">
        <v>10214</v>
      </c>
      <c r="O5202">
        <v>60078</v>
      </c>
      <c r="P5202">
        <f t="shared" si="1705"/>
        <v>0</v>
      </c>
      <c r="Q5202">
        <v>41</v>
      </c>
      <c r="R5202">
        <v>145</v>
      </c>
      <c r="S5202">
        <v>23</v>
      </c>
      <c r="T5202" s="2">
        <f t="shared" si="1701"/>
        <v>0</v>
      </c>
      <c r="U5202" s="2">
        <f t="shared" si="1702"/>
        <v>1</v>
      </c>
      <c r="V5202" s="2">
        <f t="shared" si="1703"/>
        <v>0</v>
      </c>
      <c r="W5202" s="10">
        <f t="shared" si="1704"/>
        <v>1</v>
      </c>
      <c r="X5202">
        <f t="shared" si="1706"/>
        <v>1</v>
      </c>
      <c r="Y5202" s="11">
        <f t="shared" si="1707"/>
        <v>0</v>
      </c>
      <c r="Z5202">
        <f t="shared" si="1708"/>
        <v>0</v>
      </c>
      <c r="AA5202">
        <f t="shared" si="1709"/>
        <v>1</v>
      </c>
      <c r="AB5202">
        <f t="shared" si="1710"/>
        <v>0</v>
      </c>
      <c r="AC5202" s="11">
        <f t="shared" si="1711"/>
        <v>0</v>
      </c>
      <c r="AD5202">
        <f t="shared" si="1712"/>
        <v>1</v>
      </c>
      <c r="AE5202">
        <f t="shared" si="1713"/>
        <v>0</v>
      </c>
      <c r="AF5202">
        <f t="shared" si="1714"/>
        <v>0</v>
      </c>
      <c r="AG5202" s="11">
        <f t="shared" si="1715"/>
        <v>0</v>
      </c>
      <c r="AH5202">
        <f t="shared" si="1716"/>
        <v>0</v>
      </c>
      <c r="AI5202" s="11">
        <f t="shared" si="1717"/>
        <v>1</v>
      </c>
      <c r="AJ5202">
        <f t="shared" si="1718"/>
        <v>1</v>
      </c>
      <c r="AK5202" s="11">
        <f t="shared" si="1719"/>
        <v>0</v>
      </c>
      <c r="AL5202" s="2">
        <f t="shared" si="1720"/>
        <v>1</v>
      </c>
      <c r="AM5202" s="10">
        <f t="shared" si="1721"/>
        <v>0</v>
      </c>
      <c r="AO5202">
        <v>0.56409660473656686</v>
      </c>
    </row>
    <row r="5203" spans="1:41">
      <c r="A5203" t="s">
        <v>11</v>
      </c>
      <c r="B5203" t="s">
        <v>30</v>
      </c>
      <c r="C5203" t="s">
        <v>13</v>
      </c>
      <c r="D5203" t="s">
        <v>25</v>
      </c>
      <c r="E5203" t="s">
        <v>27</v>
      </c>
      <c r="F5203" t="s">
        <v>36</v>
      </c>
      <c r="G5203" t="s">
        <v>17</v>
      </c>
      <c r="H5203" s="2" t="s">
        <v>9172</v>
      </c>
      <c r="I5203" s="2" t="s">
        <v>9173</v>
      </c>
      <c r="J5203" s="2" t="s">
        <v>9173</v>
      </c>
      <c r="K5203" s="6" t="s">
        <v>9172</v>
      </c>
      <c r="L5203" s="8" t="s">
        <v>2766</v>
      </c>
      <c r="M5203" s="3">
        <v>0</v>
      </c>
      <c r="N5203" s="1">
        <v>7664</v>
      </c>
      <c r="O5203">
        <v>60184</v>
      </c>
      <c r="P5203">
        <f t="shared" si="1705"/>
        <v>1</v>
      </c>
      <c r="Q5203">
        <v>29</v>
      </c>
      <c r="R5203">
        <v>211</v>
      </c>
      <c r="S5203">
        <v>7</v>
      </c>
      <c r="T5203" s="2">
        <f t="shared" si="1701"/>
        <v>0</v>
      </c>
      <c r="U5203" s="2">
        <f t="shared" si="1702"/>
        <v>1</v>
      </c>
      <c r="V5203" s="2">
        <f t="shared" si="1703"/>
        <v>1</v>
      </c>
      <c r="W5203" s="10">
        <f t="shared" si="1704"/>
        <v>0</v>
      </c>
      <c r="X5203">
        <f t="shared" si="1706"/>
        <v>0</v>
      </c>
      <c r="Y5203" s="11">
        <f t="shared" si="1707"/>
        <v>0</v>
      </c>
      <c r="Z5203">
        <f t="shared" si="1708"/>
        <v>1</v>
      </c>
      <c r="AA5203">
        <f t="shared" si="1709"/>
        <v>0</v>
      </c>
      <c r="AB5203">
        <f t="shared" si="1710"/>
        <v>0</v>
      </c>
      <c r="AC5203" s="11">
        <f t="shared" si="1711"/>
        <v>0</v>
      </c>
      <c r="AD5203">
        <f t="shared" si="1712"/>
        <v>1</v>
      </c>
      <c r="AE5203">
        <f t="shared" si="1713"/>
        <v>0</v>
      </c>
      <c r="AF5203">
        <f t="shared" si="1714"/>
        <v>0</v>
      </c>
      <c r="AG5203" s="11">
        <f t="shared" si="1715"/>
        <v>0</v>
      </c>
      <c r="AH5203">
        <f t="shared" si="1716"/>
        <v>0</v>
      </c>
      <c r="AI5203" s="11">
        <f t="shared" si="1717"/>
        <v>1</v>
      </c>
      <c r="AJ5203">
        <f t="shared" si="1718"/>
        <v>0</v>
      </c>
      <c r="AK5203" s="11">
        <f t="shared" si="1719"/>
        <v>1</v>
      </c>
      <c r="AL5203" s="2">
        <f t="shared" si="1720"/>
        <v>1</v>
      </c>
      <c r="AM5203" s="10">
        <f t="shared" si="1721"/>
        <v>0</v>
      </c>
      <c r="AO5203">
        <v>0.56452452464239877</v>
      </c>
    </row>
    <row r="5204" spans="1:41">
      <c r="A5204" t="s">
        <v>11</v>
      </c>
      <c r="B5204" t="s">
        <v>43</v>
      </c>
      <c r="C5204" t="s">
        <v>13</v>
      </c>
      <c r="D5204" t="s">
        <v>14</v>
      </c>
      <c r="E5204" t="s">
        <v>33</v>
      </c>
      <c r="F5204" t="s">
        <v>16</v>
      </c>
      <c r="G5204" t="s">
        <v>39</v>
      </c>
      <c r="H5204" s="2" t="s">
        <v>9173</v>
      </c>
      <c r="I5204" s="2" t="s">
        <v>9173</v>
      </c>
      <c r="J5204" s="2" t="s">
        <v>9172</v>
      </c>
      <c r="K5204" s="6" t="s">
        <v>9173</v>
      </c>
      <c r="L5204" s="8" t="s">
        <v>8157</v>
      </c>
      <c r="M5204" s="3">
        <v>0</v>
      </c>
      <c r="N5204" s="1">
        <v>37939</v>
      </c>
      <c r="O5204">
        <v>20587</v>
      </c>
      <c r="P5204">
        <f t="shared" si="1705"/>
        <v>0</v>
      </c>
      <c r="Q5204">
        <v>25</v>
      </c>
      <c r="R5204">
        <v>110</v>
      </c>
      <c r="S5204">
        <v>14</v>
      </c>
      <c r="T5204" s="2">
        <f t="shared" si="1701"/>
        <v>1</v>
      </c>
      <c r="U5204" s="2">
        <f t="shared" si="1702"/>
        <v>1</v>
      </c>
      <c r="V5204" s="2">
        <f t="shared" si="1703"/>
        <v>0</v>
      </c>
      <c r="W5204" s="10">
        <f t="shared" si="1704"/>
        <v>1</v>
      </c>
      <c r="X5204">
        <f t="shared" si="1706"/>
        <v>0</v>
      </c>
      <c r="Y5204" s="11">
        <f t="shared" si="1707"/>
        <v>0</v>
      </c>
      <c r="Z5204">
        <f t="shared" si="1708"/>
        <v>0</v>
      </c>
      <c r="AA5204">
        <f t="shared" si="1709"/>
        <v>0</v>
      </c>
      <c r="AB5204">
        <f t="shared" si="1710"/>
        <v>0</v>
      </c>
      <c r="AC5204" s="11">
        <f t="shared" si="1711"/>
        <v>0</v>
      </c>
      <c r="AD5204">
        <f t="shared" si="1712"/>
        <v>1</v>
      </c>
      <c r="AE5204">
        <f t="shared" si="1713"/>
        <v>0</v>
      </c>
      <c r="AF5204">
        <f t="shared" si="1714"/>
        <v>0</v>
      </c>
      <c r="AG5204" s="11">
        <f t="shared" si="1715"/>
        <v>0</v>
      </c>
      <c r="AH5204">
        <f t="shared" si="1716"/>
        <v>0</v>
      </c>
      <c r="AI5204" s="11">
        <f t="shared" si="1717"/>
        <v>0</v>
      </c>
      <c r="AJ5204">
        <f t="shared" si="1718"/>
        <v>1</v>
      </c>
      <c r="AK5204" s="11">
        <f t="shared" si="1719"/>
        <v>0</v>
      </c>
      <c r="AL5204" s="2">
        <f t="shared" si="1720"/>
        <v>0</v>
      </c>
      <c r="AM5204" s="10">
        <f t="shared" si="1721"/>
        <v>0</v>
      </c>
      <c r="AO5204">
        <v>0.56462902974552898</v>
      </c>
    </row>
    <row r="5205" spans="1:41">
      <c r="A5205" t="s">
        <v>11</v>
      </c>
      <c r="B5205" t="s">
        <v>78</v>
      </c>
      <c r="C5205" t="s">
        <v>13</v>
      </c>
      <c r="D5205" t="s">
        <v>14</v>
      </c>
      <c r="E5205" t="s">
        <v>33</v>
      </c>
      <c r="F5205" t="s">
        <v>16</v>
      </c>
      <c r="G5205" t="s">
        <v>17</v>
      </c>
      <c r="H5205" s="2" t="s">
        <v>9173</v>
      </c>
      <c r="I5205" s="2" t="s">
        <v>9173</v>
      </c>
      <c r="J5205" s="2" t="s">
        <v>9172</v>
      </c>
      <c r="K5205" s="6" t="s">
        <v>9172</v>
      </c>
      <c r="L5205" s="8" t="s">
        <v>3263</v>
      </c>
      <c r="M5205" s="3">
        <v>0</v>
      </c>
      <c r="N5205" s="1">
        <v>7218</v>
      </c>
      <c r="O5205">
        <v>32312</v>
      </c>
      <c r="P5205">
        <f t="shared" si="1705"/>
        <v>0</v>
      </c>
      <c r="Q5205">
        <v>36</v>
      </c>
      <c r="R5205">
        <v>39</v>
      </c>
      <c r="S5205">
        <v>29</v>
      </c>
      <c r="T5205" s="2">
        <f t="shared" si="1701"/>
        <v>1</v>
      </c>
      <c r="U5205" s="2">
        <f t="shared" si="1702"/>
        <v>1</v>
      </c>
      <c r="V5205" s="2">
        <f t="shared" si="1703"/>
        <v>0</v>
      </c>
      <c r="W5205" s="10">
        <f t="shared" si="1704"/>
        <v>0</v>
      </c>
      <c r="X5205">
        <f t="shared" si="1706"/>
        <v>0</v>
      </c>
      <c r="Y5205" s="11">
        <f t="shared" si="1707"/>
        <v>0</v>
      </c>
      <c r="Z5205">
        <f t="shared" si="1708"/>
        <v>0</v>
      </c>
      <c r="AA5205">
        <f t="shared" si="1709"/>
        <v>0</v>
      </c>
      <c r="AB5205">
        <f t="shared" si="1710"/>
        <v>0</v>
      </c>
      <c r="AC5205" s="11">
        <f t="shared" si="1711"/>
        <v>1</v>
      </c>
      <c r="AD5205">
        <f t="shared" si="1712"/>
        <v>1</v>
      </c>
      <c r="AE5205">
        <f t="shared" si="1713"/>
        <v>0</v>
      </c>
      <c r="AF5205">
        <f t="shared" si="1714"/>
        <v>0</v>
      </c>
      <c r="AG5205" s="11">
        <f t="shared" si="1715"/>
        <v>0</v>
      </c>
      <c r="AH5205">
        <f t="shared" si="1716"/>
        <v>0</v>
      </c>
      <c r="AI5205" s="11">
        <f t="shared" si="1717"/>
        <v>0</v>
      </c>
      <c r="AJ5205">
        <f t="shared" si="1718"/>
        <v>1</v>
      </c>
      <c r="AK5205" s="11">
        <f t="shared" si="1719"/>
        <v>0</v>
      </c>
      <c r="AL5205" s="2">
        <f t="shared" si="1720"/>
        <v>1</v>
      </c>
      <c r="AM5205" s="10">
        <f t="shared" si="1721"/>
        <v>0</v>
      </c>
      <c r="AO5205">
        <v>0.5647918100304864</v>
      </c>
    </row>
    <row r="5206" spans="1:41">
      <c r="A5206" t="s">
        <v>19</v>
      </c>
      <c r="B5206" t="s">
        <v>12</v>
      </c>
      <c r="C5206" t="s">
        <v>20</v>
      </c>
      <c r="D5206" t="s">
        <v>14</v>
      </c>
      <c r="E5206" t="s">
        <v>27</v>
      </c>
      <c r="F5206" t="s">
        <v>16</v>
      </c>
      <c r="G5206" t="s">
        <v>17</v>
      </c>
      <c r="H5206" s="2" t="s">
        <v>9172</v>
      </c>
      <c r="I5206" s="2" t="s">
        <v>9173</v>
      </c>
      <c r="J5206" s="2" t="s">
        <v>9172</v>
      </c>
      <c r="K5206" s="6" t="s">
        <v>9173</v>
      </c>
      <c r="L5206" s="8" t="s">
        <v>3924</v>
      </c>
      <c r="M5206" s="3">
        <v>0</v>
      </c>
      <c r="N5206" s="1">
        <v>6238</v>
      </c>
      <c r="O5206">
        <v>0</v>
      </c>
      <c r="P5206">
        <f t="shared" si="1705"/>
        <v>0</v>
      </c>
      <c r="Q5206">
        <v>51</v>
      </c>
      <c r="R5206">
        <v>86</v>
      </c>
      <c r="S5206">
        <v>25</v>
      </c>
      <c r="T5206" s="2">
        <f t="shared" si="1701"/>
        <v>0</v>
      </c>
      <c r="U5206" s="2">
        <f t="shared" si="1702"/>
        <v>1</v>
      </c>
      <c r="V5206" s="2">
        <f t="shared" si="1703"/>
        <v>0</v>
      </c>
      <c r="W5206" s="10">
        <f t="shared" si="1704"/>
        <v>1</v>
      </c>
      <c r="X5206">
        <f t="shared" si="1706"/>
        <v>1</v>
      </c>
      <c r="Y5206" s="11">
        <f t="shared" si="1707"/>
        <v>0</v>
      </c>
      <c r="Z5206">
        <f t="shared" si="1708"/>
        <v>0</v>
      </c>
      <c r="AA5206">
        <f t="shared" si="1709"/>
        <v>1</v>
      </c>
      <c r="AB5206">
        <f t="shared" si="1710"/>
        <v>0</v>
      </c>
      <c r="AC5206" s="11">
        <f t="shared" si="1711"/>
        <v>0</v>
      </c>
      <c r="AD5206">
        <f t="shared" si="1712"/>
        <v>0</v>
      </c>
      <c r="AE5206">
        <f t="shared" si="1713"/>
        <v>0</v>
      </c>
      <c r="AF5206">
        <f t="shared" si="1714"/>
        <v>0</v>
      </c>
      <c r="AG5206" s="11">
        <f t="shared" si="1715"/>
        <v>0</v>
      </c>
      <c r="AH5206">
        <f t="shared" si="1716"/>
        <v>0</v>
      </c>
      <c r="AI5206" s="11">
        <f t="shared" si="1717"/>
        <v>1</v>
      </c>
      <c r="AJ5206">
        <f t="shared" si="1718"/>
        <v>1</v>
      </c>
      <c r="AK5206" s="11">
        <f t="shared" si="1719"/>
        <v>0</v>
      </c>
      <c r="AL5206" s="2">
        <f t="shared" si="1720"/>
        <v>1</v>
      </c>
      <c r="AM5206" s="10">
        <f t="shared" si="1721"/>
        <v>0</v>
      </c>
      <c r="AO5206">
        <v>0.56479385055824827</v>
      </c>
    </row>
    <row r="5207" spans="1:41">
      <c r="A5207" t="s">
        <v>11</v>
      </c>
      <c r="B5207" t="s">
        <v>12</v>
      </c>
      <c r="C5207" t="s">
        <v>13</v>
      </c>
      <c r="D5207" t="s">
        <v>14</v>
      </c>
      <c r="E5207" t="s">
        <v>15</v>
      </c>
      <c r="F5207" t="s">
        <v>16</v>
      </c>
      <c r="G5207" t="s">
        <v>17</v>
      </c>
      <c r="H5207" s="2" t="s">
        <v>9172</v>
      </c>
      <c r="I5207" s="2" t="s">
        <v>9173</v>
      </c>
      <c r="J5207" s="2" t="s">
        <v>9172</v>
      </c>
      <c r="K5207" s="6" t="s">
        <v>9173</v>
      </c>
      <c r="L5207" s="8" t="s">
        <v>3473</v>
      </c>
      <c r="M5207" s="3">
        <v>0</v>
      </c>
      <c r="N5207" s="1">
        <v>5593</v>
      </c>
      <c r="O5207">
        <v>96406</v>
      </c>
      <c r="P5207">
        <f t="shared" si="1705"/>
        <v>0</v>
      </c>
      <c r="Q5207">
        <v>27</v>
      </c>
      <c r="R5207">
        <v>97</v>
      </c>
      <c r="S5207">
        <v>16</v>
      </c>
      <c r="T5207" s="2">
        <f t="shared" si="1701"/>
        <v>0</v>
      </c>
      <c r="U5207" s="2">
        <f t="shared" si="1702"/>
        <v>1</v>
      </c>
      <c r="V5207" s="2">
        <f t="shared" si="1703"/>
        <v>0</v>
      </c>
      <c r="W5207" s="10">
        <f t="shared" si="1704"/>
        <v>1</v>
      </c>
      <c r="X5207">
        <f t="shared" si="1706"/>
        <v>0</v>
      </c>
      <c r="Y5207" s="11">
        <f t="shared" si="1707"/>
        <v>0</v>
      </c>
      <c r="Z5207">
        <f t="shared" si="1708"/>
        <v>0</v>
      </c>
      <c r="AA5207">
        <f t="shared" si="1709"/>
        <v>1</v>
      </c>
      <c r="AB5207">
        <f t="shared" si="1710"/>
        <v>0</v>
      </c>
      <c r="AC5207" s="11">
        <f t="shared" si="1711"/>
        <v>0</v>
      </c>
      <c r="AD5207">
        <f t="shared" si="1712"/>
        <v>1</v>
      </c>
      <c r="AE5207">
        <f t="shared" si="1713"/>
        <v>0</v>
      </c>
      <c r="AF5207">
        <f t="shared" si="1714"/>
        <v>0</v>
      </c>
      <c r="AG5207" s="11">
        <f t="shared" si="1715"/>
        <v>0</v>
      </c>
      <c r="AH5207">
        <f t="shared" si="1716"/>
        <v>1</v>
      </c>
      <c r="AI5207" s="11">
        <f t="shared" si="1717"/>
        <v>0</v>
      </c>
      <c r="AJ5207">
        <f t="shared" si="1718"/>
        <v>1</v>
      </c>
      <c r="AK5207" s="11">
        <f t="shared" si="1719"/>
        <v>0</v>
      </c>
      <c r="AL5207" s="2">
        <f t="shared" si="1720"/>
        <v>1</v>
      </c>
      <c r="AM5207" s="10">
        <f t="shared" si="1721"/>
        <v>0</v>
      </c>
      <c r="AO5207">
        <v>0.56484457178266934</v>
      </c>
    </row>
    <row r="5208" spans="1:41">
      <c r="A5208" t="s">
        <v>11</v>
      </c>
      <c r="B5208" t="s">
        <v>12</v>
      </c>
      <c r="C5208" t="s">
        <v>13</v>
      </c>
      <c r="D5208" t="s">
        <v>25</v>
      </c>
      <c r="E5208" t="s">
        <v>33</v>
      </c>
      <c r="F5208" t="s">
        <v>16</v>
      </c>
      <c r="G5208" t="s">
        <v>57</v>
      </c>
      <c r="H5208" s="2" t="s">
        <v>9173</v>
      </c>
      <c r="I5208" s="2" t="s">
        <v>9173</v>
      </c>
      <c r="J5208" s="2" t="s">
        <v>9172</v>
      </c>
      <c r="K5208" s="6" t="s">
        <v>9173</v>
      </c>
      <c r="L5208" s="8" t="s">
        <v>8237</v>
      </c>
      <c r="M5208" s="3">
        <v>0</v>
      </c>
      <c r="N5208" s="1">
        <v>5387</v>
      </c>
      <c r="O5208">
        <v>97316</v>
      </c>
      <c r="P5208">
        <f t="shared" si="1705"/>
        <v>1</v>
      </c>
      <c r="Q5208">
        <v>32</v>
      </c>
      <c r="R5208">
        <v>103</v>
      </c>
      <c r="S5208">
        <v>13</v>
      </c>
      <c r="T5208" s="2">
        <f t="shared" si="1701"/>
        <v>1</v>
      </c>
      <c r="U5208" s="2">
        <f t="shared" si="1702"/>
        <v>1</v>
      </c>
      <c r="V5208" s="2">
        <f t="shared" si="1703"/>
        <v>0</v>
      </c>
      <c r="W5208" s="10">
        <f t="shared" si="1704"/>
        <v>1</v>
      </c>
      <c r="X5208">
        <f t="shared" si="1706"/>
        <v>0</v>
      </c>
      <c r="Y5208" s="11">
        <f t="shared" si="1707"/>
        <v>0</v>
      </c>
      <c r="Z5208">
        <f t="shared" si="1708"/>
        <v>0</v>
      </c>
      <c r="AA5208">
        <f t="shared" si="1709"/>
        <v>1</v>
      </c>
      <c r="AB5208">
        <f t="shared" si="1710"/>
        <v>0</v>
      </c>
      <c r="AC5208" s="11">
        <f t="shared" si="1711"/>
        <v>0</v>
      </c>
      <c r="AD5208">
        <f t="shared" si="1712"/>
        <v>1</v>
      </c>
      <c r="AE5208">
        <f t="shared" si="1713"/>
        <v>0</v>
      </c>
      <c r="AF5208">
        <f t="shared" si="1714"/>
        <v>0</v>
      </c>
      <c r="AG5208" s="11">
        <f t="shared" si="1715"/>
        <v>0</v>
      </c>
      <c r="AH5208">
        <f t="shared" si="1716"/>
        <v>0</v>
      </c>
      <c r="AI5208" s="11">
        <f t="shared" si="1717"/>
        <v>0</v>
      </c>
      <c r="AJ5208">
        <f t="shared" si="1718"/>
        <v>1</v>
      </c>
      <c r="AK5208" s="11">
        <f t="shared" si="1719"/>
        <v>0</v>
      </c>
      <c r="AL5208" s="2">
        <f t="shared" si="1720"/>
        <v>0</v>
      </c>
      <c r="AM5208" s="10">
        <f t="shared" si="1721"/>
        <v>1</v>
      </c>
      <c r="AO5208">
        <v>0.5649555351421961</v>
      </c>
    </row>
    <row r="5209" spans="1:41">
      <c r="A5209" t="s">
        <v>11</v>
      </c>
      <c r="B5209" t="s">
        <v>43</v>
      </c>
      <c r="C5209" t="s">
        <v>20</v>
      </c>
      <c r="D5209" t="s">
        <v>25</v>
      </c>
      <c r="E5209" t="s">
        <v>15</v>
      </c>
      <c r="F5209" t="s">
        <v>16</v>
      </c>
      <c r="G5209" t="s">
        <v>57</v>
      </c>
      <c r="H5209" s="2" t="s">
        <v>9173</v>
      </c>
      <c r="I5209" s="2" t="s">
        <v>9173</v>
      </c>
      <c r="J5209" s="2" t="s">
        <v>9172</v>
      </c>
      <c r="K5209" s="6" t="s">
        <v>9173</v>
      </c>
      <c r="L5209" s="8" t="s">
        <v>3886</v>
      </c>
      <c r="M5209" s="3">
        <v>0</v>
      </c>
      <c r="N5209" s="1">
        <v>4625</v>
      </c>
      <c r="O5209">
        <v>0</v>
      </c>
      <c r="P5209">
        <f t="shared" si="1705"/>
        <v>1</v>
      </c>
      <c r="Q5209">
        <v>17</v>
      </c>
      <c r="R5209">
        <v>96</v>
      </c>
      <c r="S5209">
        <v>0</v>
      </c>
      <c r="T5209" s="2">
        <f t="shared" si="1701"/>
        <v>1</v>
      </c>
      <c r="U5209" s="2">
        <f t="shared" si="1702"/>
        <v>1</v>
      </c>
      <c r="V5209" s="2">
        <f t="shared" si="1703"/>
        <v>0</v>
      </c>
      <c r="W5209" s="10">
        <f t="shared" si="1704"/>
        <v>1</v>
      </c>
      <c r="X5209">
        <f t="shared" si="1706"/>
        <v>0</v>
      </c>
      <c r="Y5209" s="11">
        <f t="shared" si="1707"/>
        <v>0</v>
      </c>
      <c r="Z5209">
        <f t="shared" si="1708"/>
        <v>0</v>
      </c>
      <c r="AA5209">
        <f t="shared" si="1709"/>
        <v>0</v>
      </c>
      <c r="AB5209">
        <f t="shared" si="1710"/>
        <v>0</v>
      </c>
      <c r="AC5209" s="11">
        <f t="shared" si="1711"/>
        <v>0</v>
      </c>
      <c r="AD5209">
        <f t="shared" si="1712"/>
        <v>0</v>
      </c>
      <c r="AE5209">
        <f t="shared" si="1713"/>
        <v>0</v>
      </c>
      <c r="AF5209">
        <f t="shared" si="1714"/>
        <v>0</v>
      </c>
      <c r="AG5209" s="11">
        <f t="shared" si="1715"/>
        <v>0</v>
      </c>
      <c r="AH5209">
        <f t="shared" si="1716"/>
        <v>1</v>
      </c>
      <c r="AI5209" s="11">
        <f t="shared" si="1717"/>
        <v>0</v>
      </c>
      <c r="AJ5209">
        <f t="shared" si="1718"/>
        <v>1</v>
      </c>
      <c r="AK5209" s="11">
        <f t="shared" si="1719"/>
        <v>0</v>
      </c>
      <c r="AL5209" s="2">
        <f t="shared" si="1720"/>
        <v>0</v>
      </c>
      <c r="AM5209" s="10">
        <f t="shared" si="1721"/>
        <v>1</v>
      </c>
      <c r="AO5209">
        <v>0.56498358657815662</v>
      </c>
    </row>
    <row r="5210" spans="1:41">
      <c r="A5210" t="s">
        <v>11</v>
      </c>
      <c r="B5210" t="s">
        <v>30</v>
      </c>
      <c r="C5210" t="s">
        <v>13</v>
      </c>
      <c r="D5210" t="s">
        <v>14</v>
      </c>
      <c r="E5210" t="s">
        <v>33</v>
      </c>
      <c r="F5210" t="s">
        <v>16</v>
      </c>
      <c r="G5210" t="s">
        <v>17</v>
      </c>
      <c r="H5210" s="2" t="s">
        <v>9173</v>
      </c>
      <c r="I5210" s="2" t="s">
        <v>9172</v>
      </c>
      <c r="J5210" s="2" t="s">
        <v>9172</v>
      </c>
      <c r="K5210" s="6" t="s">
        <v>9173</v>
      </c>
      <c r="L5210" s="8" t="s">
        <v>8284</v>
      </c>
      <c r="M5210" s="3">
        <v>1</v>
      </c>
      <c r="N5210" s="1">
        <v>4821</v>
      </c>
      <c r="O5210">
        <v>27872</v>
      </c>
      <c r="P5210">
        <f t="shared" si="1705"/>
        <v>0</v>
      </c>
      <c r="Q5210">
        <v>41</v>
      </c>
      <c r="R5210">
        <v>73</v>
      </c>
      <c r="S5210">
        <v>19</v>
      </c>
      <c r="T5210" s="2">
        <f t="shared" si="1701"/>
        <v>1</v>
      </c>
      <c r="U5210" s="2">
        <f t="shared" si="1702"/>
        <v>0</v>
      </c>
      <c r="V5210" s="2">
        <f t="shared" si="1703"/>
        <v>0</v>
      </c>
      <c r="W5210" s="10">
        <f t="shared" si="1704"/>
        <v>1</v>
      </c>
      <c r="X5210">
        <f t="shared" si="1706"/>
        <v>0</v>
      </c>
      <c r="Y5210" s="11">
        <f t="shared" si="1707"/>
        <v>0</v>
      </c>
      <c r="Z5210">
        <f t="shared" si="1708"/>
        <v>1</v>
      </c>
      <c r="AA5210">
        <f t="shared" si="1709"/>
        <v>0</v>
      </c>
      <c r="AB5210">
        <f t="shared" si="1710"/>
        <v>0</v>
      </c>
      <c r="AC5210" s="11">
        <f t="shared" si="1711"/>
        <v>0</v>
      </c>
      <c r="AD5210">
        <f t="shared" si="1712"/>
        <v>1</v>
      </c>
      <c r="AE5210">
        <f t="shared" si="1713"/>
        <v>0</v>
      </c>
      <c r="AF5210">
        <f t="shared" si="1714"/>
        <v>0</v>
      </c>
      <c r="AG5210" s="11">
        <f t="shared" si="1715"/>
        <v>0</v>
      </c>
      <c r="AH5210">
        <f t="shared" si="1716"/>
        <v>0</v>
      </c>
      <c r="AI5210" s="11">
        <f t="shared" si="1717"/>
        <v>0</v>
      </c>
      <c r="AJ5210">
        <f t="shared" si="1718"/>
        <v>1</v>
      </c>
      <c r="AK5210" s="11">
        <f t="shared" si="1719"/>
        <v>0</v>
      </c>
      <c r="AL5210" s="2">
        <f t="shared" si="1720"/>
        <v>1</v>
      </c>
      <c r="AM5210" s="10">
        <f t="shared" si="1721"/>
        <v>0</v>
      </c>
      <c r="AO5210">
        <v>0.56511539247125175</v>
      </c>
    </row>
    <row r="5211" spans="1:41">
      <c r="A5211" t="s">
        <v>19</v>
      </c>
      <c r="B5211" t="s">
        <v>43</v>
      </c>
      <c r="C5211" t="s">
        <v>20</v>
      </c>
      <c r="D5211" t="s">
        <v>14</v>
      </c>
      <c r="E5211" t="s">
        <v>15</v>
      </c>
      <c r="F5211" t="s">
        <v>21</v>
      </c>
      <c r="G5211" t="s">
        <v>39</v>
      </c>
      <c r="H5211" s="2" t="s">
        <v>9172</v>
      </c>
      <c r="I5211" s="2" t="s">
        <v>9173</v>
      </c>
      <c r="J5211" s="2" t="s">
        <v>9172</v>
      </c>
      <c r="K5211" s="6" t="s">
        <v>9172</v>
      </c>
      <c r="L5211" s="8" t="s">
        <v>360</v>
      </c>
      <c r="M5211" s="3">
        <v>0</v>
      </c>
      <c r="N5211" s="1">
        <v>9765</v>
      </c>
      <c r="O5211">
        <v>0</v>
      </c>
      <c r="P5211">
        <f t="shared" si="1705"/>
        <v>0</v>
      </c>
      <c r="Q5211">
        <v>49</v>
      </c>
      <c r="R5211">
        <v>96</v>
      </c>
      <c r="S5211">
        <v>24</v>
      </c>
      <c r="T5211" s="2">
        <f t="shared" si="1701"/>
        <v>0</v>
      </c>
      <c r="U5211" s="2">
        <f t="shared" si="1702"/>
        <v>1</v>
      </c>
      <c r="V5211" s="2">
        <f t="shared" si="1703"/>
        <v>0</v>
      </c>
      <c r="W5211" s="10">
        <f t="shared" si="1704"/>
        <v>0</v>
      </c>
      <c r="X5211">
        <f t="shared" si="1706"/>
        <v>1</v>
      </c>
      <c r="Y5211" s="11">
        <f t="shared" si="1707"/>
        <v>0</v>
      </c>
      <c r="Z5211">
        <f t="shared" si="1708"/>
        <v>0</v>
      </c>
      <c r="AA5211">
        <f t="shared" si="1709"/>
        <v>0</v>
      </c>
      <c r="AB5211">
        <f t="shared" si="1710"/>
        <v>0</v>
      </c>
      <c r="AC5211" s="11">
        <f t="shared" si="1711"/>
        <v>0</v>
      </c>
      <c r="AD5211">
        <f t="shared" si="1712"/>
        <v>0</v>
      </c>
      <c r="AE5211">
        <f t="shared" si="1713"/>
        <v>0</v>
      </c>
      <c r="AF5211">
        <f t="shared" si="1714"/>
        <v>0</v>
      </c>
      <c r="AG5211" s="11">
        <f t="shared" si="1715"/>
        <v>0</v>
      </c>
      <c r="AH5211">
        <f t="shared" si="1716"/>
        <v>1</v>
      </c>
      <c r="AI5211" s="11">
        <f t="shared" si="1717"/>
        <v>0</v>
      </c>
      <c r="AJ5211">
        <f t="shared" si="1718"/>
        <v>0</v>
      </c>
      <c r="AK5211" s="11">
        <f t="shared" si="1719"/>
        <v>0</v>
      </c>
      <c r="AL5211" s="2">
        <f t="shared" si="1720"/>
        <v>0</v>
      </c>
      <c r="AM5211" s="10">
        <f t="shared" si="1721"/>
        <v>0</v>
      </c>
      <c r="AO5211">
        <v>0.56564512875193973</v>
      </c>
    </row>
    <row r="5212" spans="1:41">
      <c r="A5212" t="s">
        <v>19</v>
      </c>
      <c r="B5212" t="s">
        <v>12</v>
      </c>
      <c r="C5212" t="s">
        <v>20</v>
      </c>
      <c r="D5212" t="s">
        <v>25</v>
      </c>
      <c r="E5212" t="s">
        <v>15</v>
      </c>
      <c r="F5212" t="s">
        <v>21</v>
      </c>
      <c r="G5212" t="s">
        <v>17</v>
      </c>
      <c r="H5212" s="2" t="s">
        <v>9173</v>
      </c>
      <c r="I5212" s="2" t="s">
        <v>9173</v>
      </c>
      <c r="J5212" s="2" t="s">
        <v>9172</v>
      </c>
      <c r="K5212" s="6" t="s">
        <v>9173</v>
      </c>
      <c r="L5212" s="8" t="s">
        <v>8215</v>
      </c>
      <c r="M5212" s="3">
        <v>1</v>
      </c>
      <c r="N5212" s="1">
        <v>2678</v>
      </c>
      <c r="O5212">
        <v>0</v>
      </c>
      <c r="P5212">
        <f t="shared" si="1705"/>
        <v>1</v>
      </c>
      <c r="Q5212">
        <v>17</v>
      </c>
      <c r="R5212">
        <v>129</v>
      </c>
      <c r="S5212">
        <v>3</v>
      </c>
      <c r="T5212" s="2">
        <f t="shared" si="1701"/>
        <v>1</v>
      </c>
      <c r="U5212" s="2">
        <f t="shared" si="1702"/>
        <v>1</v>
      </c>
      <c r="V5212" s="2">
        <f t="shared" si="1703"/>
        <v>0</v>
      </c>
      <c r="W5212" s="10">
        <f t="shared" si="1704"/>
        <v>1</v>
      </c>
      <c r="X5212">
        <f t="shared" si="1706"/>
        <v>1</v>
      </c>
      <c r="Y5212" s="11">
        <f t="shared" si="1707"/>
        <v>0</v>
      </c>
      <c r="Z5212">
        <f t="shared" si="1708"/>
        <v>0</v>
      </c>
      <c r="AA5212">
        <f t="shared" si="1709"/>
        <v>1</v>
      </c>
      <c r="AB5212">
        <f t="shared" si="1710"/>
        <v>0</v>
      </c>
      <c r="AC5212" s="11">
        <f t="shared" si="1711"/>
        <v>0</v>
      </c>
      <c r="AD5212">
        <f t="shared" si="1712"/>
        <v>0</v>
      </c>
      <c r="AE5212">
        <f t="shared" si="1713"/>
        <v>0</v>
      </c>
      <c r="AF5212">
        <f t="shared" si="1714"/>
        <v>0</v>
      </c>
      <c r="AG5212" s="11">
        <f t="shared" si="1715"/>
        <v>0</v>
      </c>
      <c r="AH5212">
        <f t="shared" si="1716"/>
        <v>1</v>
      </c>
      <c r="AI5212" s="11">
        <f t="shared" si="1717"/>
        <v>0</v>
      </c>
      <c r="AJ5212">
        <f t="shared" si="1718"/>
        <v>0</v>
      </c>
      <c r="AK5212" s="11">
        <f t="shared" si="1719"/>
        <v>0</v>
      </c>
      <c r="AL5212" s="2">
        <f t="shared" si="1720"/>
        <v>1</v>
      </c>
      <c r="AM5212" s="10">
        <f t="shared" si="1721"/>
        <v>0</v>
      </c>
      <c r="AO5212">
        <v>0.56580548573555678</v>
      </c>
    </row>
    <row r="5213" spans="1:41">
      <c r="A5213" t="s">
        <v>11</v>
      </c>
      <c r="B5213" t="s">
        <v>12</v>
      </c>
      <c r="C5213" t="s">
        <v>13</v>
      </c>
      <c r="D5213" t="s">
        <v>14</v>
      </c>
      <c r="E5213" t="s">
        <v>15</v>
      </c>
      <c r="F5213" t="s">
        <v>16</v>
      </c>
      <c r="G5213" t="s">
        <v>17</v>
      </c>
      <c r="H5213" s="2" t="s">
        <v>9172</v>
      </c>
      <c r="I5213" s="2" t="s">
        <v>9173</v>
      </c>
      <c r="J5213" s="2" t="s">
        <v>9172</v>
      </c>
      <c r="K5213" s="6" t="s">
        <v>9173</v>
      </c>
      <c r="L5213" s="8" t="s">
        <v>3561</v>
      </c>
      <c r="M5213" s="3">
        <v>0</v>
      </c>
      <c r="N5213" s="1">
        <v>2863</v>
      </c>
      <c r="O5213">
        <v>76356</v>
      </c>
      <c r="P5213">
        <f t="shared" si="1705"/>
        <v>0</v>
      </c>
      <c r="Q5213">
        <v>18</v>
      </c>
      <c r="R5213">
        <v>117</v>
      </c>
      <c r="S5213">
        <v>4</v>
      </c>
      <c r="T5213" s="2">
        <f t="shared" si="1701"/>
        <v>0</v>
      </c>
      <c r="U5213" s="2">
        <f t="shared" si="1702"/>
        <v>1</v>
      </c>
      <c r="V5213" s="2">
        <f t="shared" si="1703"/>
        <v>0</v>
      </c>
      <c r="W5213" s="10">
        <f t="shared" si="1704"/>
        <v>1</v>
      </c>
      <c r="X5213">
        <f t="shared" si="1706"/>
        <v>0</v>
      </c>
      <c r="Y5213" s="11">
        <f t="shared" si="1707"/>
        <v>0</v>
      </c>
      <c r="Z5213">
        <f t="shared" si="1708"/>
        <v>0</v>
      </c>
      <c r="AA5213">
        <f t="shared" si="1709"/>
        <v>1</v>
      </c>
      <c r="AB5213">
        <f t="shared" si="1710"/>
        <v>0</v>
      </c>
      <c r="AC5213" s="11">
        <f t="shared" si="1711"/>
        <v>0</v>
      </c>
      <c r="AD5213">
        <f t="shared" si="1712"/>
        <v>1</v>
      </c>
      <c r="AE5213">
        <f t="shared" si="1713"/>
        <v>0</v>
      </c>
      <c r="AF5213">
        <f t="shared" si="1714"/>
        <v>0</v>
      </c>
      <c r="AG5213" s="11">
        <f t="shared" si="1715"/>
        <v>0</v>
      </c>
      <c r="AH5213">
        <f t="shared" si="1716"/>
        <v>1</v>
      </c>
      <c r="AI5213" s="11">
        <f t="shared" si="1717"/>
        <v>0</v>
      </c>
      <c r="AJ5213">
        <f t="shared" si="1718"/>
        <v>1</v>
      </c>
      <c r="AK5213" s="11">
        <f t="shared" si="1719"/>
        <v>0</v>
      </c>
      <c r="AL5213" s="2">
        <f t="shared" si="1720"/>
        <v>1</v>
      </c>
      <c r="AM5213" s="10">
        <f t="shared" si="1721"/>
        <v>0</v>
      </c>
      <c r="AO5213">
        <v>0.56596709162274705</v>
      </c>
    </row>
    <row r="5214" spans="1:41">
      <c r="A5214" t="s">
        <v>11</v>
      </c>
      <c r="B5214" t="s">
        <v>30</v>
      </c>
      <c r="C5214" t="s">
        <v>13</v>
      </c>
      <c r="D5214" t="s">
        <v>14</v>
      </c>
      <c r="E5214" t="s">
        <v>15</v>
      </c>
      <c r="F5214" t="s">
        <v>16</v>
      </c>
      <c r="G5214" t="s">
        <v>57</v>
      </c>
      <c r="H5214" s="2" t="s">
        <v>9173</v>
      </c>
      <c r="I5214" s="2" t="s">
        <v>9173</v>
      </c>
      <c r="J5214" s="2" t="s">
        <v>9172</v>
      </c>
      <c r="K5214" s="6" t="s">
        <v>9173</v>
      </c>
      <c r="L5214" s="8" t="s">
        <v>4843</v>
      </c>
      <c r="M5214" s="3">
        <v>0</v>
      </c>
      <c r="N5214" s="1">
        <v>15507</v>
      </c>
      <c r="O5214">
        <v>99159</v>
      </c>
      <c r="P5214">
        <f t="shared" si="1705"/>
        <v>0</v>
      </c>
      <c r="Q5214">
        <v>29</v>
      </c>
      <c r="R5214">
        <v>206</v>
      </c>
      <c r="S5214">
        <v>7</v>
      </c>
      <c r="T5214" s="2">
        <f t="shared" si="1701"/>
        <v>1</v>
      </c>
      <c r="U5214" s="2">
        <f t="shared" si="1702"/>
        <v>1</v>
      </c>
      <c r="V5214" s="2">
        <f t="shared" si="1703"/>
        <v>0</v>
      </c>
      <c r="W5214" s="10">
        <f t="shared" si="1704"/>
        <v>1</v>
      </c>
      <c r="X5214">
        <f t="shared" si="1706"/>
        <v>0</v>
      </c>
      <c r="Y5214" s="11">
        <f t="shared" si="1707"/>
        <v>0</v>
      </c>
      <c r="Z5214">
        <f t="shared" si="1708"/>
        <v>1</v>
      </c>
      <c r="AA5214">
        <f t="shared" si="1709"/>
        <v>0</v>
      </c>
      <c r="AB5214">
        <f t="shared" si="1710"/>
        <v>0</v>
      </c>
      <c r="AC5214" s="11">
        <f t="shared" si="1711"/>
        <v>0</v>
      </c>
      <c r="AD5214">
        <f t="shared" si="1712"/>
        <v>1</v>
      </c>
      <c r="AE5214">
        <f t="shared" si="1713"/>
        <v>0</v>
      </c>
      <c r="AF5214">
        <f t="shared" si="1714"/>
        <v>0</v>
      </c>
      <c r="AG5214" s="11">
        <f t="shared" si="1715"/>
        <v>0</v>
      </c>
      <c r="AH5214">
        <f t="shared" si="1716"/>
        <v>1</v>
      </c>
      <c r="AI5214" s="11">
        <f t="shared" si="1717"/>
        <v>0</v>
      </c>
      <c r="AJ5214">
        <f t="shared" si="1718"/>
        <v>1</v>
      </c>
      <c r="AK5214" s="11">
        <f t="shared" si="1719"/>
        <v>0</v>
      </c>
      <c r="AL5214" s="2">
        <f t="shared" si="1720"/>
        <v>0</v>
      </c>
      <c r="AM5214" s="10">
        <f t="shared" si="1721"/>
        <v>1</v>
      </c>
      <c r="AO5214">
        <v>0.56601169359218872</v>
      </c>
    </row>
    <row r="5215" spans="1:41">
      <c r="A5215" t="s">
        <v>11</v>
      </c>
      <c r="B5215" t="s">
        <v>30</v>
      </c>
      <c r="C5215" t="s">
        <v>20</v>
      </c>
      <c r="D5215" t="s">
        <v>14</v>
      </c>
      <c r="E5215" t="s">
        <v>15</v>
      </c>
      <c r="F5215" t="s">
        <v>16</v>
      </c>
      <c r="G5215" t="s">
        <v>39</v>
      </c>
      <c r="H5215" s="2" t="s">
        <v>9172</v>
      </c>
      <c r="I5215" s="2" t="s">
        <v>9173</v>
      </c>
      <c r="J5215" s="2" t="s">
        <v>9173</v>
      </c>
      <c r="K5215" s="6" t="s">
        <v>9173</v>
      </c>
      <c r="L5215" s="8" t="s">
        <v>3940</v>
      </c>
      <c r="M5215" s="3">
        <v>0</v>
      </c>
      <c r="N5215" s="1">
        <v>18542</v>
      </c>
      <c r="O5215">
        <v>0</v>
      </c>
      <c r="P5215">
        <f t="shared" si="1705"/>
        <v>0</v>
      </c>
      <c r="Q5215">
        <v>54</v>
      </c>
      <c r="R5215">
        <v>42</v>
      </c>
      <c r="S5215">
        <v>30</v>
      </c>
      <c r="T5215" s="2">
        <f t="shared" si="1701"/>
        <v>0</v>
      </c>
      <c r="U5215" s="2">
        <f t="shared" si="1702"/>
        <v>1</v>
      </c>
      <c r="V5215" s="2">
        <f t="shared" si="1703"/>
        <v>1</v>
      </c>
      <c r="W5215" s="10">
        <f t="shared" si="1704"/>
        <v>1</v>
      </c>
      <c r="X5215">
        <f t="shared" si="1706"/>
        <v>0</v>
      </c>
      <c r="Y5215" s="11">
        <f t="shared" si="1707"/>
        <v>0</v>
      </c>
      <c r="Z5215">
        <f t="shared" si="1708"/>
        <v>1</v>
      </c>
      <c r="AA5215">
        <f t="shared" si="1709"/>
        <v>0</v>
      </c>
      <c r="AB5215">
        <f t="shared" si="1710"/>
        <v>0</v>
      </c>
      <c r="AC5215" s="11">
        <f t="shared" si="1711"/>
        <v>0</v>
      </c>
      <c r="AD5215">
        <f t="shared" si="1712"/>
        <v>0</v>
      </c>
      <c r="AE5215">
        <f t="shared" si="1713"/>
        <v>0</v>
      </c>
      <c r="AF5215">
        <f t="shared" si="1714"/>
        <v>0</v>
      </c>
      <c r="AG5215" s="11">
        <f t="shared" si="1715"/>
        <v>0</v>
      </c>
      <c r="AH5215">
        <f t="shared" si="1716"/>
        <v>1</v>
      </c>
      <c r="AI5215" s="11">
        <f t="shared" si="1717"/>
        <v>0</v>
      </c>
      <c r="AJ5215">
        <f t="shared" si="1718"/>
        <v>1</v>
      </c>
      <c r="AK5215" s="11">
        <f t="shared" si="1719"/>
        <v>0</v>
      </c>
      <c r="AL5215" s="2">
        <f t="shared" si="1720"/>
        <v>0</v>
      </c>
      <c r="AM5215" s="10">
        <f t="shared" si="1721"/>
        <v>0</v>
      </c>
      <c r="AO5215">
        <v>0.56602652956080923</v>
      </c>
    </row>
    <row r="5216" spans="1:41">
      <c r="A5216" t="s">
        <v>11</v>
      </c>
      <c r="B5216" t="s">
        <v>12</v>
      </c>
      <c r="C5216" t="s">
        <v>13</v>
      </c>
      <c r="D5216" t="s">
        <v>14</v>
      </c>
      <c r="E5216" t="s">
        <v>27</v>
      </c>
      <c r="F5216" t="s">
        <v>16</v>
      </c>
      <c r="G5216" t="s">
        <v>17</v>
      </c>
      <c r="H5216" s="2" t="s">
        <v>9172</v>
      </c>
      <c r="I5216" s="2" t="s">
        <v>9173</v>
      </c>
      <c r="J5216" s="2" t="s">
        <v>9172</v>
      </c>
      <c r="K5216" s="6" t="s">
        <v>9173</v>
      </c>
      <c r="L5216" s="8" t="s">
        <v>8732</v>
      </c>
      <c r="M5216" s="3">
        <v>0</v>
      </c>
      <c r="N5216" s="1">
        <v>5893</v>
      </c>
      <c r="O5216">
        <v>86498</v>
      </c>
      <c r="P5216">
        <f t="shared" si="1705"/>
        <v>0</v>
      </c>
      <c r="Q5216">
        <v>26</v>
      </c>
      <c r="R5216">
        <v>114</v>
      </c>
      <c r="S5216">
        <v>13</v>
      </c>
      <c r="T5216" s="2">
        <f t="shared" si="1701"/>
        <v>0</v>
      </c>
      <c r="U5216" s="2">
        <f t="shared" si="1702"/>
        <v>1</v>
      </c>
      <c r="V5216" s="2">
        <f t="shared" si="1703"/>
        <v>0</v>
      </c>
      <c r="W5216" s="10">
        <f t="shared" si="1704"/>
        <v>1</v>
      </c>
      <c r="X5216">
        <f t="shared" si="1706"/>
        <v>0</v>
      </c>
      <c r="Y5216" s="11">
        <f t="shared" si="1707"/>
        <v>0</v>
      </c>
      <c r="Z5216">
        <f t="shared" si="1708"/>
        <v>0</v>
      </c>
      <c r="AA5216">
        <f t="shared" si="1709"/>
        <v>1</v>
      </c>
      <c r="AB5216">
        <f t="shared" si="1710"/>
        <v>0</v>
      </c>
      <c r="AC5216" s="11">
        <f t="shared" si="1711"/>
        <v>0</v>
      </c>
      <c r="AD5216">
        <f t="shared" si="1712"/>
        <v>1</v>
      </c>
      <c r="AE5216">
        <f t="shared" si="1713"/>
        <v>0</v>
      </c>
      <c r="AF5216">
        <f t="shared" si="1714"/>
        <v>0</v>
      </c>
      <c r="AG5216" s="11">
        <f t="shared" si="1715"/>
        <v>0</v>
      </c>
      <c r="AH5216">
        <f t="shared" si="1716"/>
        <v>0</v>
      </c>
      <c r="AI5216" s="11">
        <f t="shared" si="1717"/>
        <v>1</v>
      </c>
      <c r="AJ5216">
        <f t="shared" si="1718"/>
        <v>1</v>
      </c>
      <c r="AK5216" s="11">
        <f t="shared" si="1719"/>
        <v>0</v>
      </c>
      <c r="AL5216" s="2">
        <f t="shared" si="1720"/>
        <v>1</v>
      </c>
      <c r="AM5216" s="10">
        <f t="shared" si="1721"/>
        <v>0</v>
      </c>
      <c r="AO5216">
        <v>0.56608555864826104</v>
      </c>
    </row>
    <row r="5217" spans="1:41">
      <c r="A5217" t="s">
        <v>11</v>
      </c>
      <c r="B5217" t="s">
        <v>43</v>
      </c>
      <c r="C5217" t="s">
        <v>20</v>
      </c>
      <c r="D5217" t="s">
        <v>25</v>
      </c>
      <c r="E5217" t="s">
        <v>15</v>
      </c>
      <c r="F5217" t="s">
        <v>21</v>
      </c>
      <c r="G5217" t="s">
        <v>17</v>
      </c>
      <c r="H5217" s="2" t="s">
        <v>9172</v>
      </c>
      <c r="I5217" s="2" t="s">
        <v>9172</v>
      </c>
      <c r="J5217" s="2" t="s">
        <v>9172</v>
      </c>
      <c r="K5217" s="6" t="s">
        <v>9173</v>
      </c>
      <c r="L5217" s="8" t="s">
        <v>4356</v>
      </c>
      <c r="M5217" s="3">
        <v>1</v>
      </c>
      <c r="N5217" s="1">
        <v>3398</v>
      </c>
      <c r="O5217">
        <v>0</v>
      </c>
      <c r="P5217">
        <f t="shared" si="1705"/>
        <v>1</v>
      </c>
      <c r="Q5217">
        <v>17</v>
      </c>
      <c r="R5217">
        <v>129</v>
      </c>
      <c r="S5217">
        <v>4</v>
      </c>
      <c r="T5217" s="2">
        <f t="shared" si="1701"/>
        <v>0</v>
      </c>
      <c r="U5217" s="2">
        <f t="shared" si="1702"/>
        <v>0</v>
      </c>
      <c r="V5217" s="2">
        <f t="shared" si="1703"/>
        <v>0</v>
      </c>
      <c r="W5217" s="10">
        <f t="shared" si="1704"/>
        <v>1</v>
      </c>
      <c r="X5217">
        <f t="shared" si="1706"/>
        <v>0</v>
      </c>
      <c r="Y5217" s="11">
        <f t="shared" si="1707"/>
        <v>0</v>
      </c>
      <c r="Z5217">
        <f t="shared" si="1708"/>
        <v>0</v>
      </c>
      <c r="AA5217">
        <f t="shared" si="1709"/>
        <v>0</v>
      </c>
      <c r="AB5217">
        <f t="shared" si="1710"/>
        <v>0</v>
      </c>
      <c r="AC5217" s="11">
        <f t="shared" si="1711"/>
        <v>0</v>
      </c>
      <c r="AD5217">
        <f t="shared" si="1712"/>
        <v>0</v>
      </c>
      <c r="AE5217">
        <f t="shared" si="1713"/>
        <v>0</v>
      </c>
      <c r="AF5217">
        <f t="shared" si="1714"/>
        <v>0</v>
      </c>
      <c r="AG5217" s="11">
        <f t="shared" si="1715"/>
        <v>0</v>
      </c>
      <c r="AH5217">
        <f t="shared" si="1716"/>
        <v>1</v>
      </c>
      <c r="AI5217" s="11">
        <f t="shared" si="1717"/>
        <v>0</v>
      </c>
      <c r="AJ5217">
        <f t="shared" si="1718"/>
        <v>0</v>
      </c>
      <c r="AK5217" s="11">
        <f t="shared" si="1719"/>
        <v>0</v>
      </c>
      <c r="AL5217" s="2">
        <f t="shared" si="1720"/>
        <v>1</v>
      </c>
      <c r="AM5217" s="10">
        <f t="shared" si="1721"/>
        <v>0</v>
      </c>
      <c r="AO5217">
        <v>0.56609600715623054</v>
      </c>
    </row>
    <row r="5218" spans="1:41">
      <c r="A5218" t="s">
        <v>11</v>
      </c>
      <c r="B5218" t="s">
        <v>12</v>
      </c>
      <c r="C5218" t="s">
        <v>13</v>
      </c>
      <c r="D5218" t="s">
        <v>25</v>
      </c>
      <c r="E5218" t="s">
        <v>27</v>
      </c>
      <c r="F5218" t="s">
        <v>16</v>
      </c>
      <c r="G5218" t="s">
        <v>17</v>
      </c>
      <c r="H5218" s="2" t="s">
        <v>9172</v>
      </c>
      <c r="I5218" s="2" t="s">
        <v>9173</v>
      </c>
      <c r="J5218" s="2" t="s">
        <v>9172</v>
      </c>
      <c r="K5218" s="6" t="s">
        <v>9173</v>
      </c>
      <c r="L5218" s="8" t="s">
        <v>3508</v>
      </c>
      <c r="M5218" s="3">
        <v>0</v>
      </c>
      <c r="N5218" s="1">
        <v>2858</v>
      </c>
      <c r="O5218">
        <v>81893</v>
      </c>
      <c r="P5218">
        <f t="shared" si="1705"/>
        <v>1</v>
      </c>
      <c r="Q5218">
        <v>28</v>
      </c>
      <c r="R5218">
        <v>67</v>
      </c>
      <c r="S5218">
        <v>20</v>
      </c>
      <c r="T5218" s="2">
        <f t="shared" si="1701"/>
        <v>0</v>
      </c>
      <c r="U5218" s="2">
        <f t="shared" si="1702"/>
        <v>1</v>
      </c>
      <c r="V5218" s="2">
        <f t="shared" si="1703"/>
        <v>0</v>
      </c>
      <c r="W5218" s="10">
        <f t="shared" si="1704"/>
        <v>1</v>
      </c>
      <c r="X5218">
        <f t="shared" si="1706"/>
        <v>0</v>
      </c>
      <c r="Y5218" s="11">
        <f t="shared" si="1707"/>
        <v>0</v>
      </c>
      <c r="Z5218">
        <f t="shared" si="1708"/>
        <v>0</v>
      </c>
      <c r="AA5218">
        <f t="shared" si="1709"/>
        <v>1</v>
      </c>
      <c r="AB5218">
        <f t="shared" si="1710"/>
        <v>0</v>
      </c>
      <c r="AC5218" s="11">
        <f t="shared" si="1711"/>
        <v>0</v>
      </c>
      <c r="AD5218">
        <f t="shared" si="1712"/>
        <v>1</v>
      </c>
      <c r="AE5218">
        <f t="shared" si="1713"/>
        <v>0</v>
      </c>
      <c r="AF5218">
        <f t="shared" si="1714"/>
        <v>0</v>
      </c>
      <c r="AG5218" s="11">
        <f t="shared" si="1715"/>
        <v>0</v>
      </c>
      <c r="AH5218">
        <f t="shared" si="1716"/>
        <v>0</v>
      </c>
      <c r="AI5218" s="11">
        <f t="shared" si="1717"/>
        <v>1</v>
      </c>
      <c r="AJ5218">
        <f t="shared" si="1718"/>
        <v>1</v>
      </c>
      <c r="AK5218" s="11">
        <f t="shared" si="1719"/>
        <v>0</v>
      </c>
      <c r="AL5218" s="2">
        <f t="shared" si="1720"/>
        <v>1</v>
      </c>
      <c r="AM5218" s="10">
        <f t="shared" si="1721"/>
        <v>0</v>
      </c>
      <c r="AO5218">
        <v>0.56611953748675037</v>
      </c>
    </row>
    <row r="5219" spans="1:41">
      <c r="A5219" t="s">
        <v>19</v>
      </c>
      <c r="B5219" t="s">
        <v>30</v>
      </c>
      <c r="C5219" t="s">
        <v>35</v>
      </c>
      <c r="D5219" t="s">
        <v>14</v>
      </c>
      <c r="E5219" t="s">
        <v>15</v>
      </c>
      <c r="F5219" t="s">
        <v>16</v>
      </c>
      <c r="G5219" t="s">
        <v>39</v>
      </c>
      <c r="H5219" s="2" t="s">
        <v>9173</v>
      </c>
      <c r="I5219" s="2" t="s">
        <v>9173</v>
      </c>
      <c r="J5219" s="2" t="s">
        <v>9172</v>
      </c>
      <c r="K5219" s="6" t="s">
        <v>9172</v>
      </c>
      <c r="L5219" s="8" t="s">
        <v>1283</v>
      </c>
      <c r="M5219" s="3">
        <v>0</v>
      </c>
      <c r="N5219" s="1">
        <v>6494</v>
      </c>
      <c r="O5219">
        <v>15300</v>
      </c>
      <c r="P5219">
        <f t="shared" si="1705"/>
        <v>0</v>
      </c>
      <c r="Q5219">
        <v>36</v>
      </c>
      <c r="R5219">
        <v>85</v>
      </c>
      <c r="S5219">
        <v>17</v>
      </c>
      <c r="T5219" s="2">
        <f t="shared" si="1701"/>
        <v>1</v>
      </c>
      <c r="U5219" s="2">
        <f t="shared" si="1702"/>
        <v>1</v>
      </c>
      <c r="V5219" s="2">
        <f t="shared" si="1703"/>
        <v>0</v>
      </c>
      <c r="W5219" s="10">
        <f t="shared" si="1704"/>
        <v>0</v>
      </c>
      <c r="X5219">
        <f t="shared" si="1706"/>
        <v>1</v>
      </c>
      <c r="Y5219" s="11">
        <f t="shared" si="1707"/>
        <v>0</v>
      </c>
      <c r="Z5219">
        <f t="shared" si="1708"/>
        <v>1</v>
      </c>
      <c r="AA5219">
        <f t="shared" si="1709"/>
        <v>0</v>
      </c>
      <c r="AB5219">
        <f t="shared" si="1710"/>
        <v>0</v>
      </c>
      <c r="AC5219" s="11">
        <f t="shared" si="1711"/>
        <v>0</v>
      </c>
      <c r="AD5219">
        <f t="shared" si="1712"/>
        <v>0</v>
      </c>
      <c r="AE5219">
        <f t="shared" si="1713"/>
        <v>1</v>
      </c>
      <c r="AF5219">
        <f t="shared" si="1714"/>
        <v>0</v>
      </c>
      <c r="AG5219" s="11">
        <f t="shared" si="1715"/>
        <v>0</v>
      </c>
      <c r="AH5219">
        <f t="shared" si="1716"/>
        <v>1</v>
      </c>
      <c r="AI5219" s="11">
        <f t="shared" si="1717"/>
        <v>0</v>
      </c>
      <c r="AJ5219">
        <f t="shared" si="1718"/>
        <v>1</v>
      </c>
      <c r="AK5219" s="11">
        <f t="shared" si="1719"/>
        <v>0</v>
      </c>
      <c r="AL5219" s="2">
        <f t="shared" si="1720"/>
        <v>0</v>
      </c>
      <c r="AM5219" s="10">
        <f t="shared" si="1721"/>
        <v>0</v>
      </c>
      <c r="AO5219">
        <v>0.56615158755618689</v>
      </c>
    </row>
    <row r="5220" spans="1:41">
      <c r="A5220" t="s">
        <v>19</v>
      </c>
      <c r="B5220" t="s">
        <v>30</v>
      </c>
      <c r="C5220" t="s">
        <v>13</v>
      </c>
      <c r="D5220" t="s">
        <v>25</v>
      </c>
      <c r="E5220" t="s">
        <v>15</v>
      </c>
      <c r="F5220" t="s">
        <v>21</v>
      </c>
      <c r="G5220" t="s">
        <v>17</v>
      </c>
      <c r="H5220" s="2" t="s">
        <v>9173</v>
      </c>
      <c r="I5220" s="2" t="s">
        <v>9173</v>
      </c>
      <c r="J5220" s="2" t="s">
        <v>9172</v>
      </c>
      <c r="K5220" s="6" t="s">
        <v>9173</v>
      </c>
      <c r="L5220" s="8" t="s">
        <v>7849</v>
      </c>
      <c r="M5220" s="3">
        <v>0</v>
      </c>
      <c r="N5220" s="1">
        <v>7159</v>
      </c>
      <c r="O5220">
        <v>36463</v>
      </c>
      <c r="P5220">
        <f t="shared" si="1705"/>
        <v>1</v>
      </c>
      <c r="Q5220">
        <v>17</v>
      </c>
      <c r="R5220">
        <v>104</v>
      </c>
      <c r="S5220">
        <v>8</v>
      </c>
      <c r="T5220" s="2">
        <f t="shared" si="1701"/>
        <v>1</v>
      </c>
      <c r="U5220" s="2">
        <f t="shared" si="1702"/>
        <v>1</v>
      </c>
      <c r="V5220" s="2">
        <f t="shared" si="1703"/>
        <v>0</v>
      </c>
      <c r="W5220" s="10">
        <f t="shared" si="1704"/>
        <v>1</v>
      </c>
      <c r="X5220">
        <f t="shared" si="1706"/>
        <v>1</v>
      </c>
      <c r="Y5220" s="11">
        <f t="shared" si="1707"/>
        <v>0</v>
      </c>
      <c r="Z5220">
        <f t="shared" si="1708"/>
        <v>1</v>
      </c>
      <c r="AA5220">
        <f t="shared" si="1709"/>
        <v>0</v>
      </c>
      <c r="AB5220">
        <f t="shared" si="1710"/>
        <v>0</v>
      </c>
      <c r="AC5220" s="11">
        <f t="shared" si="1711"/>
        <v>0</v>
      </c>
      <c r="AD5220">
        <f t="shared" si="1712"/>
        <v>1</v>
      </c>
      <c r="AE5220">
        <f t="shared" si="1713"/>
        <v>0</v>
      </c>
      <c r="AF5220">
        <f t="shared" si="1714"/>
        <v>0</v>
      </c>
      <c r="AG5220" s="11">
        <f t="shared" si="1715"/>
        <v>0</v>
      </c>
      <c r="AH5220">
        <f t="shared" si="1716"/>
        <v>1</v>
      </c>
      <c r="AI5220" s="11">
        <f t="shared" si="1717"/>
        <v>0</v>
      </c>
      <c r="AJ5220">
        <f t="shared" si="1718"/>
        <v>0</v>
      </c>
      <c r="AK5220" s="11">
        <f t="shared" si="1719"/>
        <v>0</v>
      </c>
      <c r="AL5220" s="2">
        <f t="shared" si="1720"/>
        <v>1</v>
      </c>
      <c r="AM5220" s="10">
        <f t="shared" si="1721"/>
        <v>0</v>
      </c>
      <c r="AO5220">
        <v>0.56622162115118546</v>
      </c>
    </row>
    <row r="5221" spans="1:41">
      <c r="A5221" t="s">
        <v>11</v>
      </c>
      <c r="B5221" t="s">
        <v>43</v>
      </c>
      <c r="C5221" t="s">
        <v>13</v>
      </c>
      <c r="D5221" t="s">
        <v>25</v>
      </c>
      <c r="E5221" t="s">
        <v>15</v>
      </c>
      <c r="F5221" t="s">
        <v>16</v>
      </c>
      <c r="G5221" t="s">
        <v>17</v>
      </c>
      <c r="H5221" s="2" t="s">
        <v>9172</v>
      </c>
      <c r="I5221" s="2" t="s">
        <v>9173</v>
      </c>
      <c r="J5221" s="2" t="s">
        <v>9172</v>
      </c>
      <c r="K5221" s="6" t="s">
        <v>9173</v>
      </c>
      <c r="L5221" s="8" t="s">
        <v>3688</v>
      </c>
      <c r="M5221" s="3">
        <v>0</v>
      </c>
      <c r="N5221" s="1">
        <v>9343</v>
      </c>
      <c r="O5221">
        <v>75909</v>
      </c>
      <c r="P5221">
        <f t="shared" si="1705"/>
        <v>1</v>
      </c>
      <c r="Q5221">
        <v>44</v>
      </c>
      <c r="R5221">
        <v>101</v>
      </c>
      <c r="S5221">
        <v>23</v>
      </c>
      <c r="T5221" s="2">
        <f t="shared" si="1701"/>
        <v>0</v>
      </c>
      <c r="U5221" s="2">
        <f t="shared" si="1702"/>
        <v>1</v>
      </c>
      <c r="V5221" s="2">
        <f t="shared" si="1703"/>
        <v>0</v>
      </c>
      <c r="W5221" s="10">
        <f t="shared" si="1704"/>
        <v>1</v>
      </c>
      <c r="X5221">
        <f t="shared" si="1706"/>
        <v>0</v>
      </c>
      <c r="Y5221" s="11">
        <f t="shared" si="1707"/>
        <v>0</v>
      </c>
      <c r="Z5221">
        <f t="shared" si="1708"/>
        <v>0</v>
      </c>
      <c r="AA5221">
        <f t="shared" si="1709"/>
        <v>0</v>
      </c>
      <c r="AB5221">
        <f t="shared" si="1710"/>
        <v>0</v>
      </c>
      <c r="AC5221" s="11">
        <f t="shared" si="1711"/>
        <v>0</v>
      </c>
      <c r="AD5221">
        <f t="shared" si="1712"/>
        <v>1</v>
      </c>
      <c r="AE5221">
        <f t="shared" si="1713"/>
        <v>0</v>
      </c>
      <c r="AF5221">
        <f t="shared" si="1714"/>
        <v>0</v>
      </c>
      <c r="AG5221" s="11">
        <f t="shared" si="1715"/>
        <v>0</v>
      </c>
      <c r="AH5221">
        <f t="shared" si="1716"/>
        <v>1</v>
      </c>
      <c r="AI5221" s="11">
        <f t="shared" si="1717"/>
        <v>0</v>
      </c>
      <c r="AJ5221">
        <f t="shared" si="1718"/>
        <v>1</v>
      </c>
      <c r="AK5221" s="11">
        <f t="shared" si="1719"/>
        <v>0</v>
      </c>
      <c r="AL5221" s="2">
        <f t="shared" si="1720"/>
        <v>1</v>
      </c>
      <c r="AM5221" s="10">
        <f t="shared" si="1721"/>
        <v>0</v>
      </c>
      <c r="AO5221">
        <v>0.56639703482687331</v>
      </c>
    </row>
    <row r="5222" spans="1:41">
      <c r="A5222" t="s">
        <v>11</v>
      </c>
      <c r="B5222" t="s">
        <v>32</v>
      </c>
      <c r="C5222" t="s">
        <v>13</v>
      </c>
      <c r="D5222" t="s">
        <v>25</v>
      </c>
      <c r="E5222" t="s">
        <v>15</v>
      </c>
      <c r="F5222" t="s">
        <v>36</v>
      </c>
      <c r="G5222" t="s">
        <v>17</v>
      </c>
      <c r="H5222" s="2" t="s">
        <v>9172</v>
      </c>
      <c r="I5222" s="2" t="s">
        <v>9173</v>
      </c>
      <c r="J5222" s="2" t="s">
        <v>9172</v>
      </c>
      <c r="K5222" s="6" t="s">
        <v>9172</v>
      </c>
      <c r="L5222" s="8" t="s">
        <v>644</v>
      </c>
      <c r="M5222" s="3">
        <v>0</v>
      </c>
      <c r="N5222" s="1">
        <v>5947</v>
      </c>
      <c r="O5222">
        <v>81139</v>
      </c>
      <c r="P5222">
        <f t="shared" si="1705"/>
        <v>1</v>
      </c>
      <c r="Q5222">
        <v>47</v>
      </c>
      <c r="R5222">
        <v>78</v>
      </c>
      <c r="S5222">
        <v>22</v>
      </c>
      <c r="T5222" s="2">
        <f t="shared" si="1701"/>
        <v>0</v>
      </c>
      <c r="U5222" s="2">
        <f t="shared" si="1702"/>
        <v>1</v>
      </c>
      <c r="V5222" s="2">
        <f t="shared" si="1703"/>
        <v>0</v>
      </c>
      <c r="W5222" s="10">
        <f t="shared" si="1704"/>
        <v>0</v>
      </c>
      <c r="X5222">
        <f t="shared" si="1706"/>
        <v>0</v>
      </c>
      <c r="Y5222" s="11">
        <f t="shared" si="1707"/>
        <v>0</v>
      </c>
      <c r="Z5222">
        <f t="shared" si="1708"/>
        <v>0</v>
      </c>
      <c r="AA5222">
        <f t="shared" si="1709"/>
        <v>0</v>
      </c>
      <c r="AB5222">
        <f t="shared" si="1710"/>
        <v>1</v>
      </c>
      <c r="AC5222" s="11">
        <f t="shared" si="1711"/>
        <v>0</v>
      </c>
      <c r="AD5222">
        <f t="shared" si="1712"/>
        <v>1</v>
      </c>
      <c r="AE5222">
        <f t="shared" si="1713"/>
        <v>0</v>
      </c>
      <c r="AF5222">
        <f t="shared" si="1714"/>
        <v>0</v>
      </c>
      <c r="AG5222" s="11">
        <f t="shared" si="1715"/>
        <v>0</v>
      </c>
      <c r="AH5222">
        <f t="shared" si="1716"/>
        <v>1</v>
      </c>
      <c r="AI5222" s="11">
        <f t="shared" si="1717"/>
        <v>0</v>
      </c>
      <c r="AJ5222">
        <f t="shared" si="1718"/>
        <v>0</v>
      </c>
      <c r="AK5222" s="11">
        <f t="shared" si="1719"/>
        <v>1</v>
      </c>
      <c r="AL5222" s="2">
        <f t="shared" si="1720"/>
        <v>1</v>
      </c>
      <c r="AM5222" s="10">
        <f t="shared" si="1721"/>
        <v>0</v>
      </c>
      <c r="AO5222">
        <v>0.56657073207505548</v>
      </c>
    </row>
    <row r="5223" spans="1:41">
      <c r="A5223" t="s">
        <v>11</v>
      </c>
      <c r="B5223" t="s">
        <v>30</v>
      </c>
      <c r="C5223" t="s">
        <v>20</v>
      </c>
      <c r="D5223" t="s">
        <v>14</v>
      </c>
      <c r="E5223" t="s">
        <v>15</v>
      </c>
      <c r="F5223" t="s">
        <v>21</v>
      </c>
      <c r="G5223" t="s">
        <v>17</v>
      </c>
      <c r="H5223" s="2" t="s">
        <v>9172</v>
      </c>
      <c r="I5223" s="2" t="s">
        <v>9173</v>
      </c>
      <c r="J5223" s="2" t="s">
        <v>9173</v>
      </c>
      <c r="K5223" s="6" t="s">
        <v>9173</v>
      </c>
      <c r="L5223" s="8" t="s">
        <v>2877</v>
      </c>
      <c r="M5223" s="3">
        <v>0</v>
      </c>
      <c r="N5223" s="1">
        <v>7488</v>
      </c>
      <c r="O5223">
        <v>0</v>
      </c>
      <c r="P5223">
        <f t="shared" si="1705"/>
        <v>0</v>
      </c>
      <c r="Q5223">
        <v>41</v>
      </c>
      <c r="R5223">
        <v>78</v>
      </c>
      <c r="S5223">
        <v>15</v>
      </c>
      <c r="T5223" s="2">
        <f t="shared" si="1701"/>
        <v>0</v>
      </c>
      <c r="U5223" s="2">
        <f t="shared" si="1702"/>
        <v>1</v>
      </c>
      <c r="V5223" s="2">
        <f t="shared" si="1703"/>
        <v>1</v>
      </c>
      <c r="W5223" s="10">
        <f t="shared" si="1704"/>
        <v>1</v>
      </c>
      <c r="X5223">
        <f t="shared" si="1706"/>
        <v>0</v>
      </c>
      <c r="Y5223" s="11">
        <f t="shared" si="1707"/>
        <v>0</v>
      </c>
      <c r="Z5223">
        <f t="shared" si="1708"/>
        <v>1</v>
      </c>
      <c r="AA5223">
        <f t="shared" si="1709"/>
        <v>0</v>
      </c>
      <c r="AB5223">
        <f t="shared" si="1710"/>
        <v>0</v>
      </c>
      <c r="AC5223" s="11">
        <f t="shared" si="1711"/>
        <v>0</v>
      </c>
      <c r="AD5223">
        <f t="shared" si="1712"/>
        <v>0</v>
      </c>
      <c r="AE5223">
        <f t="shared" si="1713"/>
        <v>0</v>
      </c>
      <c r="AF5223">
        <f t="shared" si="1714"/>
        <v>0</v>
      </c>
      <c r="AG5223" s="11">
        <f t="shared" si="1715"/>
        <v>0</v>
      </c>
      <c r="AH5223">
        <f t="shared" si="1716"/>
        <v>1</v>
      </c>
      <c r="AI5223" s="11">
        <f t="shared" si="1717"/>
        <v>0</v>
      </c>
      <c r="AJ5223">
        <f t="shared" si="1718"/>
        <v>0</v>
      </c>
      <c r="AK5223" s="11">
        <f t="shared" si="1719"/>
        <v>0</v>
      </c>
      <c r="AL5223" s="2">
        <f t="shared" si="1720"/>
        <v>1</v>
      </c>
      <c r="AM5223" s="10">
        <f t="shared" si="1721"/>
        <v>0</v>
      </c>
      <c r="AO5223">
        <v>0.56679842740613895</v>
      </c>
    </row>
    <row r="5224" spans="1:41">
      <c r="A5224" t="s">
        <v>19</v>
      </c>
      <c r="B5224" t="s">
        <v>12</v>
      </c>
      <c r="C5224" t="s">
        <v>13</v>
      </c>
      <c r="D5224" t="s">
        <v>14</v>
      </c>
      <c r="E5224" t="s">
        <v>27</v>
      </c>
      <c r="F5224" t="s">
        <v>21</v>
      </c>
      <c r="G5224" t="s">
        <v>17</v>
      </c>
      <c r="H5224" s="2" t="s">
        <v>9172</v>
      </c>
      <c r="I5224" s="2" t="s">
        <v>9173</v>
      </c>
      <c r="J5224" s="2" t="s">
        <v>9172</v>
      </c>
      <c r="K5224" s="6" t="s">
        <v>9173</v>
      </c>
      <c r="L5224" s="8" t="s">
        <v>5880</v>
      </c>
      <c r="M5224" s="3">
        <v>1</v>
      </c>
      <c r="N5224" s="1">
        <v>3835</v>
      </c>
      <c r="O5224">
        <v>41341</v>
      </c>
      <c r="P5224">
        <f t="shared" si="1705"/>
        <v>0</v>
      </c>
      <c r="Q5224">
        <v>20</v>
      </c>
      <c r="R5224">
        <v>133</v>
      </c>
      <c r="S5224">
        <v>4</v>
      </c>
      <c r="T5224" s="2">
        <f t="shared" si="1701"/>
        <v>0</v>
      </c>
      <c r="U5224" s="2">
        <f t="shared" si="1702"/>
        <v>1</v>
      </c>
      <c r="V5224" s="2">
        <f t="shared" si="1703"/>
        <v>0</v>
      </c>
      <c r="W5224" s="10">
        <f t="shared" si="1704"/>
        <v>1</v>
      </c>
      <c r="X5224">
        <f t="shared" si="1706"/>
        <v>1</v>
      </c>
      <c r="Y5224" s="11">
        <f t="shared" si="1707"/>
        <v>0</v>
      </c>
      <c r="Z5224">
        <f t="shared" si="1708"/>
        <v>0</v>
      </c>
      <c r="AA5224">
        <f t="shared" si="1709"/>
        <v>1</v>
      </c>
      <c r="AB5224">
        <f t="shared" si="1710"/>
        <v>0</v>
      </c>
      <c r="AC5224" s="11">
        <f t="shared" si="1711"/>
        <v>0</v>
      </c>
      <c r="AD5224">
        <f t="shared" si="1712"/>
        <v>1</v>
      </c>
      <c r="AE5224">
        <f t="shared" si="1713"/>
        <v>0</v>
      </c>
      <c r="AF5224">
        <f t="shared" si="1714"/>
        <v>0</v>
      </c>
      <c r="AG5224" s="11">
        <f t="shared" si="1715"/>
        <v>0</v>
      </c>
      <c r="AH5224">
        <f t="shared" si="1716"/>
        <v>0</v>
      </c>
      <c r="AI5224" s="11">
        <f t="shared" si="1717"/>
        <v>1</v>
      </c>
      <c r="AJ5224">
        <f t="shared" si="1718"/>
        <v>0</v>
      </c>
      <c r="AK5224" s="11">
        <f t="shared" si="1719"/>
        <v>0</v>
      </c>
      <c r="AL5224" s="2">
        <f t="shared" si="1720"/>
        <v>1</v>
      </c>
      <c r="AM5224" s="10">
        <f t="shared" si="1721"/>
        <v>0</v>
      </c>
      <c r="AO5224">
        <v>0.56687942453049101</v>
      </c>
    </row>
    <row r="5225" spans="1:41">
      <c r="A5225" t="s">
        <v>11</v>
      </c>
      <c r="B5225" t="s">
        <v>43</v>
      </c>
      <c r="C5225" t="s">
        <v>13</v>
      </c>
      <c r="D5225" t="s">
        <v>25</v>
      </c>
      <c r="E5225" t="s">
        <v>27</v>
      </c>
      <c r="F5225" t="s">
        <v>16</v>
      </c>
      <c r="G5225" t="s">
        <v>17</v>
      </c>
      <c r="H5225" s="2" t="s">
        <v>9172</v>
      </c>
      <c r="I5225" s="2" t="s">
        <v>9173</v>
      </c>
      <c r="J5225" s="2" t="s">
        <v>9172</v>
      </c>
      <c r="K5225" s="6" t="s">
        <v>9173</v>
      </c>
      <c r="L5225" s="8" t="s">
        <v>5942</v>
      </c>
      <c r="M5225" s="3">
        <v>0</v>
      </c>
      <c r="N5225" s="1">
        <v>8565</v>
      </c>
      <c r="O5225">
        <v>95697</v>
      </c>
      <c r="P5225">
        <f t="shared" si="1705"/>
        <v>1</v>
      </c>
      <c r="Q5225">
        <v>37</v>
      </c>
      <c r="R5225">
        <v>79</v>
      </c>
      <c r="S5225">
        <v>29</v>
      </c>
      <c r="T5225" s="2">
        <f t="shared" si="1701"/>
        <v>0</v>
      </c>
      <c r="U5225" s="2">
        <f t="shared" si="1702"/>
        <v>1</v>
      </c>
      <c r="V5225" s="2">
        <f t="shared" si="1703"/>
        <v>0</v>
      </c>
      <c r="W5225" s="10">
        <f t="shared" si="1704"/>
        <v>1</v>
      </c>
      <c r="X5225">
        <f t="shared" si="1706"/>
        <v>0</v>
      </c>
      <c r="Y5225" s="11">
        <f t="shared" si="1707"/>
        <v>0</v>
      </c>
      <c r="Z5225">
        <f t="shared" si="1708"/>
        <v>0</v>
      </c>
      <c r="AA5225">
        <f t="shared" si="1709"/>
        <v>0</v>
      </c>
      <c r="AB5225">
        <f t="shared" si="1710"/>
        <v>0</v>
      </c>
      <c r="AC5225" s="11">
        <f t="shared" si="1711"/>
        <v>0</v>
      </c>
      <c r="AD5225">
        <f t="shared" si="1712"/>
        <v>1</v>
      </c>
      <c r="AE5225">
        <f t="shared" si="1713"/>
        <v>0</v>
      </c>
      <c r="AF5225">
        <f t="shared" si="1714"/>
        <v>0</v>
      </c>
      <c r="AG5225" s="11">
        <f t="shared" si="1715"/>
        <v>0</v>
      </c>
      <c r="AH5225">
        <f t="shared" si="1716"/>
        <v>0</v>
      </c>
      <c r="AI5225" s="11">
        <f t="shared" si="1717"/>
        <v>1</v>
      </c>
      <c r="AJ5225">
        <f t="shared" si="1718"/>
        <v>1</v>
      </c>
      <c r="AK5225" s="11">
        <f t="shared" si="1719"/>
        <v>0</v>
      </c>
      <c r="AL5225" s="2">
        <f t="shared" si="1720"/>
        <v>1</v>
      </c>
      <c r="AM5225" s="10">
        <f t="shared" si="1721"/>
        <v>0</v>
      </c>
      <c r="AO5225">
        <v>0.56695529518972865</v>
      </c>
    </row>
    <row r="5226" spans="1:41">
      <c r="A5226" t="s">
        <v>11</v>
      </c>
      <c r="B5226" t="s">
        <v>30</v>
      </c>
      <c r="C5226" t="s">
        <v>13</v>
      </c>
      <c r="D5226" t="s">
        <v>14</v>
      </c>
      <c r="E5226" t="s">
        <v>27</v>
      </c>
      <c r="F5226" t="s">
        <v>16</v>
      </c>
      <c r="G5226" t="s">
        <v>17</v>
      </c>
      <c r="H5226" s="2" t="s">
        <v>9173</v>
      </c>
      <c r="I5226" s="2" t="s">
        <v>9173</v>
      </c>
      <c r="J5226" s="2" t="s">
        <v>9172</v>
      </c>
      <c r="K5226" s="6" t="s">
        <v>9173</v>
      </c>
      <c r="L5226" s="8" t="s">
        <v>2232</v>
      </c>
      <c r="M5226" s="3">
        <v>0</v>
      </c>
      <c r="N5226" s="1">
        <v>8356</v>
      </c>
      <c r="O5226">
        <v>64502</v>
      </c>
      <c r="P5226">
        <f t="shared" si="1705"/>
        <v>0</v>
      </c>
      <c r="Q5226">
        <v>42</v>
      </c>
      <c r="R5226">
        <v>84</v>
      </c>
      <c r="S5226">
        <v>22</v>
      </c>
      <c r="T5226" s="2">
        <f t="shared" si="1701"/>
        <v>1</v>
      </c>
      <c r="U5226" s="2">
        <f t="shared" si="1702"/>
        <v>1</v>
      </c>
      <c r="V5226" s="2">
        <f t="shared" si="1703"/>
        <v>0</v>
      </c>
      <c r="W5226" s="10">
        <f t="shared" si="1704"/>
        <v>1</v>
      </c>
      <c r="X5226">
        <f t="shared" si="1706"/>
        <v>0</v>
      </c>
      <c r="Y5226" s="11">
        <f t="shared" si="1707"/>
        <v>0</v>
      </c>
      <c r="Z5226">
        <f t="shared" si="1708"/>
        <v>1</v>
      </c>
      <c r="AA5226">
        <f t="shared" si="1709"/>
        <v>0</v>
      </c>
      <c r="AB5226">
        <f t="shared" si="1710"/>
        <v>0</v>
      </c>
      <c r="AC5226" s="11">
        <f t="shared" si="1711"/>
        <v>0</v>
      </c>
      <c r="AD5226">
        <f t="shared" si="1712"/>
        <v>1</v>
      </c>
      <c r="AE5226">
        <f t="shared" si="1713"/>
        <v>0</v>
      </c>
      <c r="AF5226">
        <f t="shared" si="1714"/>
        <v>0</v>
      </c>
      <c r="AG5226" s="11">
        <f t="shared" si="1715"/>
        <v>0</v>
      </c>
      <c r="AH5226">
        <f t="shared" si="1716"/>
        <v>0</v>
      </c>
      <c r="AI5226" s="11">
        <f t="shared" si="1717"/>
        <v>1</v>
      </c>
      <c r="AJ5226">
        <f t="shared" si="1718"/>
        <v>1</v>
      </c>
      <c r="AK5226" s="11">
        <f t="shared" si="1719"/>
        <v>0</v>
      </c>
      <c r="AL5226" s="2">
        <f t="shared" si="1720"/>
        <v>1</v>
      </c>
      <c r="AM5226" s="10">
        <f t="shared" si="1721"/>
        <v>0</v>
      </c>
      <c r="AO5226">
        <v>0.56714229358692758</v>
      </c>
    </row>
    <row r="5227" spans="1:41">
      <c r="A5227" t="s">
        <v>11</v>
      </c>
      <c r="B5227" t="s">
        <v>43</v>
      </c>
      <c r="C5227" t="s">
        <v>13</v>
      </c>
      <c r="D5227" t="s">
        <v>14</v>
      </c>
      <c r="E5227" t="s">
        <v>15</v>
      </c>
      <c r="F5227" t="s">
        <v>16</v>
      </c>
      <c r="G5227" t="s">
        <v>39</v>
      </c>
      <c r="H5227" s="2" t="s">
        <v>9172</v>
      </c>
      <c r="I5227" s="2" t="s">
        <v>9173</v>
      </c>
      <c r="J5227" s="2" t="s">
        <v>9172</v>
      </c>
      <c r="K5227" s="6" t="s">
        <v>9173</v>
      </c>
      <c r="L5227" s="8" t="s">
        <v>9030</v>
      </c>
      <c r="M5227" s="3">
        <v>0</v>
      </c>
      <c r="N5227" s="1">
        <v>18940</v>
      </c>
      <c r="O5227">
        <v>21911</v>
      </c>
      <c r="P5227">
        <f t="shared" si="1705"/>
        <v>0</v>
      </c>
      <c r="Q5227">
        <v>36</v>
      </c>
      <c r="R5227">
        <v>77</v>
      </c>
      <c r="S5227">
        <v>16</v>
      </c>
      <c r="T5227" s="2">
        <f t="shared" si="1701"/>
        <v>0</v>
      </c>
      <c r="U5227" s="2">
        <f t="shared" si="1702"/>
        <v>1</v>
      </c>
      <c r="V5227" s="2">
        <f t="shared" si="1703"/>
        <v>0</v>
      </c>
      <c r="W5227" s="10">
        <f t="shared" si="1704"/>
        <v>1</v>
      </c>
      <c r="X5227">
        <f t="shared" si="1706"/>
        <v>0</v>
      </c>
      <c r="Y5227" s="11">
        <f t="shared" si="1707"/>
        <v>0</v>
      </c>
      <c r="Z5227">
        <f t="shared" si="1708"/>
        <v>0</v>
      </c>
      <c r="AA5227">
        <f t="shared" si="1709"/>
        <v>0</v>
      </c>
      <c r="AB5227">
        <f t="shared" si="1710"/>
        <v>0</v>
      </c>
      <c r="AC5227" s="11">
        <f t="shared" si="1711"/>
        <v>0</v>
      </c>
      <c r="AD5227">
        <f t="shared" si="1712"/>
        <v>1</v>
      </c>
      <c r="AE5227">
        <f t="shared" si="1713"/>
        <v>0</v>
      </c>
      <c r="AF5227">
        <f t="shared" si="1714"/>
        <v>0</v>
      </c>
      <c r="AG5227" s="11">
        <f t="shared" si="1715"/>
        <v>0</v>
      </c>
      <c r="AH5227">
        <f t="shared" si="1716"/>
        <v>1</v>
      </c>
      <c r="AI5227" s="11">
        <f t="shared" si="1717"/>
        <v>0</v>
      </c>
      <c r="AJ5227">
        <f t="shared" si="1718"/>
        <v>1</v>
      </c>
      <c r="AK5227" s="11">
        <f t="shared" si="1719"/>
        <v>0</v>
      </c>
      <c r="AL5227" s="2">
        <f t="shared" si="1720"/>
        <v>0</v>
      </c>
      <c r="AM5227" s="10">
        <f t="shared" si="1721"/>
        <v>0</v>
      </c>
      <c r="AO5227">
        <v>0.5672688486833446</v>
      </c>
    </row>
    <row r="5228" spans="1:41">
      <c r="A5228" t="s">
        <v>11</v>
      </c>
      <c r="B5228" t="s">
        <v>30</v>
      </c>
      <c r="C5228" t="s">
        <v>35</v>
      </c>
      <c r="D5228" t="s">
        <v>14</v>
      </c>
      <c r="E5228" t="s">
        <v>15</v>
      </c>
      <c r="F5228" t="s">
        <v>16</v>
      </c>
      <c r="G5228" t="s">
        <v>39</v>
      </c>
      <c r="H5228" s="2" t="s">
        <v>9172</v>
      </c>
      <c r="I5228" s="2" t="s">
        <v>9173</v>
      </c>
      <c r="J5228" s="2" t="s">
        <v>9172</v>
      </c>
      <c r="K5228" s="6" t="s">
        <v>9173</v>
      </c>
      <c r="L5228" s="8" t="s">
        <v>5965</v>
      </c>
      <c r="M5228" s="3">
        <v>0</v>
      </c>
      <c r="N5228" s="1">
        <v>2512</v>
      </c>
      <c r="O5228">
        <v>14906</v>
      </c>
      <c r="P5228">
        <f t="shared" si="1705"/>
        <v>0</v>
      </c>
      <c r="Q5228">
        <v>51</v>
      </c>
      <c r="R5228">
        <v>50</v>
      </c>
      <c r="S5228">
        <v>31</v>
      </c>
      <c r="T5228" s="2">
        <f t="shared" si="1701"/>
        <v>0</v>
      </c>
      <c r="U5228" s="2">
        <f t="shared" si="1702"/>
        <v>1</v>
      </c>
      <c r="V5228" s="2">
        <f t="shared" si="1703"/>
        <v>0</v>
      </c>
      <c r="W5228" s="10">
        <f t="shared" si="1704"/>
        <v>1</v>
      </c>
      <c r="X5228">
        <f t="shared" si="1706"/>
        <v>0</v>
      </c>
      <c r="Y5228" s="11">
        <f t="shared" si="1707"/>
        <v>0</v>
      </c>
      <c r="Z5228">
        <f t="shared" si="1708"/>
        <v>1</v>
      </c>
      <c r="AA5228">
        <f t="shared" si="1709"/>
        <v>0</v>
      </c>
      <c r="AB5228">
        <f t="shared" si="1710"/>
        <v>0</v>
      </c>
      <c r="AC5228" s="11">
        <f t="shared" si="1711"/>
        <v>0</v>
      </c>
      <c r="AD5228">
        <f t="shared" si="1712"/>
        <v>0</v>
      </c>
      <c r="AE5228">
        <f t="shared" si="1713"/>
        <v>1</v>
      </c>
      <c r="AF5228">
        <f t="shared" si="1714"/>
        <v>0</v>
      </c>
      <c r="AG5228" s="11">
        <f t="shared" si="1715"/>
        <v>0</v>
      </c>
      <c r="AH5228">
        <f t="shared" si="1716"/>
        <v>1</v>
      </c>
      <c r="AI5228" s="11">
        <f t="shared" si="1717"/>
        <v>0</v>
      </c>
      <c r="AJ5228">
        <f t="shared" si="1718"/>
        <v>1</v>
      </c>
      <c r="AK5228" s="11">
        <f t="shared" si="1719"/>
        <v>0</v>
      </c>
      <c r="AL5228" s="2">
        <f t="shared" si="1720"/>
        <v>0</v>
      </c>
      <c r="AM5228" s="10">
        <f t="shared" si="1721"/>
        <v>0</v>
      </c>
      <c r="AO5228">
        <v>0.56729128890079039</v>
      </c>
    </row>
    <row r="5229" spans="1:41">
      <c r="A5229" t="s">
        <v>11</v>
      </c>
      <c r="B5229" t="s">
        <v>12</v>
      </c>
      <c r="C5229" t="s">
        <v>20</v>
      </c>
      <c r="D5229" t="s">
        <v>25</v>
      </c>
      <c r="E5229" t="s">
        <v>15</v>
      </c>
      <c r="F5229" t="s">
        <v>21</v>
      </c>
      <c r="G5229" t="s">
        <v>39</v>
      </c>
      <c r="H5229" s="2" t="s">
        <v>9173</v>
      </c>
      <c r="I5229" s="2" t="s">
        <v>9173</v>
      </c>
      <c r="J5229" s="2" t="s">
        <v>9172</v>
      </c>
      <c r="K5229" s="6" t="s">
        <v>9173</v>
      </c>
      <c r="L5229" s="8" t="s">
        <v>4457</v>
      </c>
      <c r="M5229" s="3">
        <v>0</v>
      </c>
      <c r="N5229" s="1">
        <v>2337</v>
      </c>
      <c r="O5229">
        <v>0</v>
      </c>
      <c r="P5229">
        <f t="shared" si="1705"/>
        <v>1</v>
      </c>
      <c r="Q5229">
        <v>51</v>
      </c>
      <c r="R5229">
        <v>53</v>
      </c>
      <c r="S5229">
        <v>31</v>
      </c>
      <c r="T5229" s="2">
        <f t="shared" si="1701"/>
        <v>1</v>
      </c>
      <c r="U5229" s="2">
        <f t="shared" si="1702"/>
        <v>1</v>
      </c>
      <c r="V5229" s="2">
        <f t="shared" si="1703"/>
        <v>0</v>
      </c>
      <c r="W5229" s="10">
        <f t="shared" si="1704"/>
        <v>1</v>
      </c>
      <c r="X5229">
        <f t="shared" si="1706"/>
        <v>0</v>
      </c>
      <c r="Y5229" s="11">
        <f t="shared" si="1707"/>
        <v>0</v>
      </c>
      <c r="Z5229">
        <f t="shared" si="1708"/>
        <v>0</v>
      </c>
      <c r="AA5229">
        <f t="shared" si="1709"/>
        <v>1</v>
      </c>
      <c r="AB5229">
        <f t="shared" si="1710"/>
        <v>0</v>
      </c>
      <c r="AC5229" s="11">
        <f t="shared" si="1711"/>
        <v>0</v>
      </c>
      <c r="AD5229">
        <f t="shared" si="1712"/>
        <v>0</v>
      </c>
      <c r="AE5229">
        <f t="shared" si="1713"/>
        <v>0</v>
      </c>
      <c r="AF5229">
        <f t="shared" si="1714"/>
        <v>0</v>
      </c>
      <c r="AG5229" s="11">
        <f t="shared" si="1715"/>
        <v>0</v>
      </c>
      <c r="AH5229">
        <f t="shared" si="1716"/>
        <v>1</v>
      </c>
      <c r="AI5229" s="11">
        <f t="shared" si="1717"/>
        <v>0</v>
      </c>
      <c r="AJ5229">
        <f t="shared" si="1718"/>
        <v>0</v>
      </c>
      <c r="AK5229" s="11">
        <f t="shared" si="1719"/>
        <v>0</v>
      </c>
      <c r="AL5229" s="2">
        <f t="shared" si="1720"/>
        <v>0</v>
      </c>
      <c r="AM5229" s="10">
        <f t="shared" si="1721"/>
        <v>0</v>
      </c>
      <c r="AO5229">
        <v>0.56732331848113016</v>
      </c>
    </row>
    <row r="5230" spans="1:41">
      <c r="A5230" t="s">
        <v>11</v>
      </c>
      <c r="B5230" t="s">
        <v>43</v>
      </c>
      <c r="C5230" t="s">
        <v>94</v>
      </c>
      <c r="D5230" t="s">
        <v>14</v>
      </c>
      <c r="E5230" t="s">
        <v>15</v>
      </c>
      <c r="F5230" t="s">
        <v>36</v>
      </c>
      <c r="G5230" t="s">
        <v>17</v>
      </c>
      <c r="H5230" s="2" t="s">
        <v>9172</v>
      </c>
      <c r="I5230" s="2" t="s">
        <v>9172</v>
      </c>
      <c r="J5230" s="2" t="s">
        <v>9172</v>
      </c>
      <c r="K5230" s="6" t="s">
        <v>9173</v>
      </c>
      <c r="L5230" s="8" t="s">
        <v>6933</v>
      </c>
      <c r="M5230" s="3">
        <v>1</v>
      </c>
      <c r="N5230" s="1">
        <v>2397</v>
      </c>
      <c r="O5230">
        <v>22283</v>
      </c>
      <c r="P5230">
        <f t="shared" si="1705"/>
        <v>0</v>
      </c>
      <c r="Q5230">
        <v>42</v>
      </c>
      <c r="R5230">
        <v>79</v>
      </c>
      <c r="S5230">
        <v>16</v>
      </c>
      <c r="T5230" s="2">
        <f t="shared" si="1701"/>
        <v>0</v>
      </c>
      <c r="U5230" s="2">
        <f t="shared" si="1702"/>
        <v>0</v>
      </c>
      <c r="V5230" s="2">
        <f t="shared" si="1703"/>
        <v>0</v>
      </c>
      <c r="W5230" s="10">
        <f t="shared" si="1704"/>
        <v>1</v>
      </c>
      <c r="X5230">
        <f t="shared" si="1706"/>
        <v>0</v>
      </c>
      <c r="Y5230" s="11">
        <f t="shared" si="1707"/>
        <v>0</v>
      </c>
      <c r="Z5230">
        <f t="shared" si="1708"/>
        <v>0</v>
      </c>
      <c r="AA5230">
        <f t="shared" si="1709"/>
        <v>0</v>
      </c>
      <c r="AB5230">
        <f t="shared" si="1710"/>
        <v>0</v>
      </c>
      <c r="AC5230" s="11">
        <f t="shared" si="1711"/>
        <v>0</v>
      </c>
      <c r="AD5230">
        <f t="shared" si="1712"/>
        <v>0</v>
      </c>
      <c r="AE5230">
        <f t="shared" si="1713"/>
        <v>0</v>
      </c>
      <c r="AF5230">
        <f t="shared" si="1714"/>
        <v>1</v>
      </c>
      <c r="AG5230" s="11">
        <f t="shared" si="1715"/>
        <v>0</v>
      </c>
      <c r="AH5230">
        <f t="shared" si="1716"/>
        <v>1</v>
      </c>
      <c r="AI5230" s="11">
        <f t="shared" si="1717"/>
        <v>0</v>
      </c>
      <c r="AJ5230">
        <f t="shared" si="1718"/>
        <v>0</v>
      </c>
      <c r="AK5230" s="11">
        <f t="shared" si="1719"/>
        <v>1</v>
      </c>
      <c r="AL5230" s="2">
        <f t="shared" si="1720"/>
        <v>1</v>
      </c>
      <c r="AM5230" s="10">
        <f t="shared" si="1721"/>
        <v>0</v>
      </c>
      <c r="AO5230">
        <v>0.56737395029858406</v>
      </c>
    </row>
    <row r="5231" spans="1:41">
      <c r="A5231" t="s">
        <v>11</v>
      </c>
      <c r="B5231" t="s">
        <v>30</v>
      </c>
      <c r="C5231" t="s">
        <v>20</v>
      </c>
      <c r="D5231" t="s">
        <v>25</v>
      </c>
      <c r="E5231" t="s">
        <v>15</v>
      </c>
      <c r="F5231" t="s">
        <v>21</v>
      </c>
      <c r="G5231" t="s">
        <v>57</v>
      </c>
      <c r="H5231" s="2" t="s">
        <v>9173</v>
      </c>
      <c r="I5231" s="2" t="s">
        <v>9173</v>
      </c>
      <c r="J5231" s="2" t="s">
        <v>9173</v>
      </c>
      <c r="K5231" s="6" t="s">
        <v>9173</v>
      </c>
      <c r="L5231" s="8" t="s">
        <v>2718</v>
      </c>
      <c r="M5231" s="3">
        <v>1</v>
      </c>
      <c r="N5231" s="1">
        <v>2121</v>
      </c>
      <c r="O5231">
        <v>0</v>
      </c>
      <c r="P5231">
        <f t="shared" si="1705"/>
        <v>1</v>
      </c>
      <c r="Q5231">
        <v>31</v>
      </c>
      <c r="R5231">
        <v>109</v>
      </c>
      <c r="S5231">
        <v>6</v>
      </c>
      <c r="T5231" s="2">
        <f t="shared" si="1701"/>
        <v>1</v>
      </c>
      <c r="U5231" s="2">
        <f t="shared" si="1702"/>
        <v>1</v>
      </c>
      <c r="V5231" s="2">
        <f t="shared" si="1703"/>
        <v>1</v>
      </c>
      <c r="W5231" s="10">
        <f t="shared" si="1704"/>
        <v>1</v>
      </c>
      <c r="X5231">
        <f t="shared" si="1706"/>
        <v>0</v>
      </c>
      <c r="Y5231" s="11">
        <f t="shared" si="1707"/>
        <v>0</v>
      </c>
      <c r="Z5231">
        <f t="shared" si="1708"/>
        <v>1</v>
      </c>
      <c r="AA5231">
        <f t="shared" si="1709"/>
        <v>0</v>
      </c>
      <c r="AB5231">
        <f t="shared" si="1710"/>
        <v>0</v>
      </c>
      <c r="AC5231" s="11">
        <f t="shared" si="1711"/>
        <v>0</v>
      </c>
      <c r="AD5231">
        <f t="shared" si="1712"/>
        <v>0</v>
      </c>
      <c r="AE5231">
        <f t="shared" si="1713"/>
        <v>0</v>
      </c>
      <c r="AF5231">
        <f t="shared" si="1714"/>
        <v>0</v>
      </c>
      <c r="AG5231" s="11">
        <f t="shared" si="1715"/>
        <v>0</v>
      </c>
      <c r="AH5231">
        <f t="shared" si="1716"/>
        <v>1</v>
      </c>
      <c r="AI5231" s="11">
        <f t="shared" si="1717"/>
        <v>0</v>
      </c>
      <c r="AJ5231">
        <f t="shared" si="1718"/>
        <v>0</v>
      </c>
      <c r="AK5231" s="11">
        <f t="shared" si="1719"/>
        <v>0</v>
      </c>
      <c r="AL5231" s="2">
        <f t="shared" si="1720"/>
        <v>0</v>
      </c>
      <c r="AM5231" s="10">
        <f t="shared" si="1721"/>
        <v>1</v>
      </c>
      <c r="AO5231">
        <v>0.5674276601371484</v>
      </c>
    </row>
    <row r="5232" spans="1:41">
      <c r="A5232" t="s">
        <v>11</v>
      </c>
      <c r="B5232" t="s">
        <v>30</v>
      </c>
      <c r="C5232" t="s">
        <v>20</v>
      </c>
      <c r="D5232" t="s">
        <v>25</v>
      </c>
      <c r="E5232" t="s">
        <v>15</v>
      </c>
      <c r="F5232" t="s">
        <v>16</v>
      </c>
      <c r="G5232" t="s">
        <v>17</v>
      </c>
      <c r="H5232" s="2" t="s">
        <v>9173</v>
      </c>
      <c r="I5232" s="2" t="s">
        <v>9172</v>
      </c>
      <c r="J5232" s="2" t="s">
        <v>9172</v>
      </c>
      <c r="K5232" s="6" t="s">
        <v>9173</v>
      </c>
      <c r="L5232" s="8" t="s">
        <v>3505</v>
      </c>
      <c r="M5232" s="3">
        <v>0</v>
      </c>
      <c r="N5232" s="1">
        <v>22104</v>
      </c>
      <c r="O5232">
        <v>0</v>
      </c>
      <c r="P5232">
        <f t="shared" si="1705"/>
        <v>1</v>
      </c>
      <c r="Q5232">
        <v>43</v>
      </c>
      <c r="R5232">
        <v>58</v>
      </c>
      <c r="S5232">
        <v>35</v>
      </c>
      <c r="T5232" s="2">
        <f t="shared" si="1701"/>
        <v>1</v>
      </c>
      <c r="U5232" s="2">
        <f t="shared" si="1702"/>
        <v>0</v>
      </c>
      <c r="V5232" s="2">
        <f t="shared" si="1703"/>
        <v>0</v>
      </c>
      <c r="W5232" s="10">
        <f t="shared" si="1704"/>
        <v>1</v>
      </c>
      <c r="X5232">
        <f t="shared" si="1706"/>
        <v>0</v>
      </c>
      <c r="Y5232" s="11">
        <f t="shared" si="1707"/>
        <v>0</v>
      </c>
      <c r="Z5232">
        <f t="shared" si="1708"/>
        <v>1</v>
      </c>
      <c r="AA5232">
        <f t="shared" si="1709"/>
        <v>0</v>
      </c>
      <c r="AB5232">
        <f t="shared" si="1710"/>
        <v>0</v>
      </c>
      <c r="AC5232" s="11">
        <f t="shared" si="1711"/>
        <v>0</v>
      </c>
      <c r="AD5232">
        <f t="shared" si="1712"/>
        <v>0</v>
      </c>
      <c r="AE5232">
        <f t="shared" si="1713"/>
        <v>0</v>
      </c>
      <c r="AF5232">
        <f t="shared" si="1714"/>
        <v>0</v>
      </c>
      <c r="AG5232" s="11">
        <f t="shared" si="1715"/>
        <v>0</v>
      </c>
      <c r="AH5232">
        <f t="shared" si="1716"/>
        <v>1</v>
      </c>
      <c r="AI5232" s="11">
        <f t="shared" si="1717"/>
        <v>0</v>
      </c>
      <c r="AJ5232">
        <f t="shared" si="1718"/>
        <v>1</v>
      </c>
      <c r="AK5232" s="11">
        <f t="shared" si="1719"/>
        <v>0</v>
      </c>
      <c r="AL5232" s="2">
        <f t="shared" si="1720"/>
        <v>1</v>
      </c>
      <c r="AM5232" s="10">
        <f t="shared" si="1721"/>
        <v>0</v>
      </c>
      <c r="AO5232">
        <v>0.5674919120816011</v>
      </c>
    </row>
    <row r="5233" spans="1:41">
      <c r="A5233" t="s">
        <v>11</v>
      </c>
      <c r="B5233" t="s">
        <v>12</v>
      </c>
      <c r="C5233" t="s">
        <v>13</v>
      </c>
      <c r="D5233" t="s">
        <v>25</v>
      </c>
      <c r="E5233" t="s">
        <v>15</v>
      </c>
      <c r="F5233" t="s">
        <v>21</v>
      </c>
      <c r="G5233" t="s">
        <v>39</v>
      </c>
      <c r="H5233" s="2" t="s">
        <v>9172</v>
      </c>
      <c r="I5233" s="2" t="s">
        <v>9173</v>
      </c>
      <c r="J5233" s="2" t="s">
        <v>9173</v>
      </c>
      <c r="K5233" s="6" t="s">
        <v>9173</v>
      </c>
      <c r="L5233" s="8" t="s">
        <v>7934</v>
      </c>
      <c r="M5233" s="3">
        <v>0</v>
      </c>
      <c r="N5233" s="1">
        <v>5556</v>
      </c>
      <c r="O5233">
        <v>74015</v>
      </c>
      <c r="P5233">
        <f t="shared" si="1705"/>
        <v>1</v>
      </c>
      <c r="Q5233">
        <v>26</v>
      </c>
      <c r="R5233">
        <v>94</v>
      </c>
      <c r="S5233">
        <v>12</v>
      </c>
      <c r="T5233" s="2">
        <f t="shared" si="1701"/>
        <v>0</v>
      </c>
      <c r="U5233" s="2">
        <f t="shared" si="1702"/>
        <v>1</v>
      </c>
      <c r="V5233" s="2">
        <f t="shared" si="1703"/>
        <v>1</v>
      </c>
      <c r="W5233" s="10">
        <f t="shared" si="1704"/>
        <v>1</v>
      </c>
      <c r="X5233">
        <f t="shared" si="1706"/>
        <v>0</v>
      </c>
      <c r="Y5233" s="11">
        <f t="shared" si="1707"/>
        <v>0</v>
      </c>
      <c r="Z5233">
        <f t="shared" si="1708"/>
        <v>0</v>
      </c>
      <c r="AA5233">
        <f t="shared" si="1709"/>
        <v>1</v>
      </c>
      <c r="AB5233">
        <f t="shared" si="1710"/>
        <v>0</v>
      </c>
      <c r="AC5233" s="11">
        <f t="shared" si="1711"/>
        <v>0</v>
      </c>
      <c r="AD5233">
        <f t="shared" si="1712"/>
        <v>1</v>
      </c>
      <c r="AE5233">
        <f t="shared" si="1713"/>
        <v>0</v>
      </c>
      <c r="AF5233">
        <f t="shared" si="1714"/>
        <v>0</v>
      </c>
      <c r="AG5233" s="11">
        <f t="shared" si="1715"/>
        <v>0</v>
      </c>
      <c r="AH5233">
        <f t="shared" si="1716"/>
        <v>1</v>
      </c>
      <c r="AI5233" s="11">
        <f t="shared" si="1717"/>
        <v>0</v>
      </c>
      <c r="AJ5233">
        <f t="shared" si="1718"/>
        <v>0</v>
      </c>
      <c r="AK5233" s="11">
        <f t="shared" si="1719"/>
        <v>0</v>
      </c>
      <c r="AL5233" s="2">
        <f t="shared" si="1720"/>
        <v>0</v>
      </c>
      <c r="AM5233" s="10">
        <f t="shared" si="1721"/>
        <v>0</v>
      </c>
      <c r="AO5233">
        <v>0.56753630170949565</v>
      </c>
    </row>
    <row r="5234" spans="1:41">
      <c r="A5234" t="s">
        <v>19</v>
      </c>
      <c r="B5234" t="s">
        <v>12</v>
      </c>
      <c r="C5234" t="s">
        <v>13</v>
      </c>
      <c r="D5234" t="s">
        <v>25</v>
      </c>
      <c r="E5234" t="s">
        <v>33</v>
      </c>
      <c r="F5234" t="s">
        <v>16</v>
      </c>
      <c r="G5234" t="s">
        <v>17</v>
      </c>
      <c r="H5234" s="2" t="s">
        <v>9172</v>
      </c>
      <c r="I5234" s="2" t="s">
        <v>9173</v>
      </c>
      <c r="J5234" s="2" t="s">
        <v>9172</v>
      </c>
      <c r="K5234" s="6" t="s">
        <v>9173</v>
      </c>
      <c r="L5234" s="8" t="s">
        <v>8419</v>
      </c>
      <c r="M5234" s="3">
        <v>0</v>
      </c>
      <c r="N5234" s="1">
        <v>14652</v>
      </c>
      <c r="O5234">
        <v>74915</v>
      </c>
      <c r="P5234">
        <f t="shared" si="1705"/>
        <v>1</v>
      </c>
      <c r="Q5234">
        <v>38</v>
      </c>
      <c r="R5234">
        <v>152</v>
      </c>
      <c r="S5234">
        <v>13</v>
      </c>
      <c r="T5234" s="2">
        <f t="shared" si="1701"/>
        <v>0</v>
      </c>
      <c r="U5234" s="2">
        <f t="shared" si="1702"/>
        <v>1</v>
      </c>
      <c r="V5234" s="2">
        <f t="shared" si="1703"/>
        <v>0</v>
      </c>
      <c r="W5234" s="10">
        <f t="shared" si="1704"/>
        <v>1</v>
      </c>
      <c r="X5234">
        <f t="shared" si="1706"/>
        <v>1</v>
      </c>
      <c r="Y5234" s="11">
        <f t="shared" si="1707"/>
        <v>0</v>
      </c>
      <c r="Z5234">
        <f t="shared" si="1708"/>
        <v>0</v>
      </c>
      <c r="AA5234">
        <f t="shared" si="1709"/>
        <v>1</v>
      </c>
      <c r="AB5234">
        <f t="shared" si="1710"/>
        <v>0</v>
      </c>
      <c r="AC5234" s="11">
        <f t="shared" si="1711"/>
        <v>0</v>
      </c>
      <c r="AD5234">
        <f t="shared" si="1712"/>
        <v>1</v>
      </c>
      <c r="AE5234">
        <f t="shared" si="1713"/>
        <v>0</v>
      </c>
      <c r="AF5234">
        <f t="shared" si="1714"/>
        <v>0</v>
      </c>
      <c r="AG5234" s="11">
        <f t="shared" si="1715"/>
        <v>0</v>
      </c>
      <c r="AH5234">
        <f t="shared" si="1716"/>
        <v>0</v>
      </c>
      <c r="AI5234" s="11">
        <f t="shared" si="1717"/>
        <v>0</v>
      </c>
      <c r="AJ5234">
        <f t="shared" si="1718"/>
        <v>1</v>
      </c>
      <c r="AK5234" s="11">
        <f t="shared" si="1719"/>
        <v>0</v>
      </c>
      <c r="AL5234" s="2">
        <f t="shared" si="1720"/>
        <v>1</v>
      </c>
      <c r="AM5234" s="10">
        <f t="shared" si="1721"/>
        <v>0</v>
      </c>
      <c r="AO5234">
        <v>0.56771221829937413</v>
      </c>
    </row>
    <row r="5235" spans="1:41">
      <c r="A5235" t="s">
        <v>11</v>
      </c>
      <c r="B5235" t="s">
        <v>30</v>
      </c>
      <c r="C5235" t="s">
        <v>20</v>
      </c>
      <c r="D5235" t="s">
        <v>14</v>
      </c>
      <c r="E5235" t="s">
        <v>15</v>
      </c>
      <c r="F5235" t="s">
        <v>16</v>
      </c>
      <c r="G5235" t="s">
        <v>17</v>
      </c>
      <c r="H5235" s="2" t="s">
        <v>9172</v>
      </c>
      <c r="I5235" s="2" t="s">
        <v>9172</v>
      </c>
      <c r="J5235" s="2" t="s">
        <v>9172</v>
      </c>
      <c r="K5235" s="6" t="s">
        <v>9173</v>
      </c>
      <c r="L5235" s="8" t="s">
        <v>2983</v>
      </c>
      <c r="M5235" s="3">
        <v>0</v>
      </c>
      <c r="N5235" s="1">
        <v>5173</v>
      </c>
      <c r="O5235">
        <v>0</v>
      </c>
      <c r="P5235">
        <f t="shared" si="1705"/>
        <v>0</v>
      </c>
      <c r="Q5235">
        <v>50</v>
      </c>
      <c r="R5235">
        <v>55</v>
      </c>
      <c r="S5235">
        <v>30</v>
      </c>
      <c r="T5235" s="2">
        <f t="shared" si="1701"/>
        <v>0</v>
      </c>
      <c r="U5235" s="2">
        <f t="shared" si="1702"/>
        <v>0</v>
      </c>
      <c r="V5235" s="2">
        <f t="shared" si="1703"/>
        <v>0</v>
      </c>
      <c r="W5235" s="10">
        <f t="shared" si="1704"/>
        <v>1</v>
      </c>
      <c r="X5235">
        <f t="shared" si="1706"/>
        <v>0</v>
      </c>
      <c r="Y5235" s="11">
        <f t="shared" si="1707"/>
        <v>0</v>
      </c>
      <c r="Z5235">
        <f t="shared" si="1708"/>
        <v>1</v>
      </c>
      <c r="AA5235">
        <f t="shared" si="1709"/>
        <v>0</v>
      </c>
      <c r="AB5235">
        <f t="shared" si="1710"/>
        <v>0</v>
      </c>
      <c r="AC5235" s="11">
        <f t="shared" si="1711"/>
        <v>0</v>
      </c>
      <c r="AD5235">
        <f t="shared" si="1712"/>
        <v>0</v>
      </c>
      <c r="AE5235">
        <f t="shared" si="1713"/>
        <v>0</v>
      </c>
      <c r="AF5235">
        <f t="shared" si="1714"/>
        <v>0</v>
      </c>
      <c r="AG5235" s="11">
        <f t="shared" si="1715"/>
        <v>0</v>
      </c>
      <c r="AH5235">
        <f t="shared" si="1716"/>
        <v>1</v>
      </c>
      <c r="AI5235" s="11">
        <f t="shared" si="1717"/>
        <v>0</v>
      </c>
      <c r="AJ5235">
        <f t="shared" si="1718"/>
        <v>1</v>
      </c>
      <c r="AK5235" s="11">
        <f t="shared" si="1719"/>
        <v>0</v>
      </c>
      <c r="AL5235" s="2">
        <f t="shared" si="1720"/>
        <v>1</v>
      </c>
      <c r="AM5235" s="10">
        <f t="shared" si="1721"/>
        <v>0</v>
      </c>
      <c r="AO5235">
        <v>0.56773389017569553</v>
      </c>
    </row>
    <row r="5236" spans="1:41">
      <c r="A5236" t="s">
        <v>19</v>
      </c>
      <c r="B5236" t="s">
        <v>30</v>
      </c>
      <c r="C5236" t="s">
        <v>13</v>
      </c>
      <c r="D5236" t="s">
        <v>25</v>
      </c>
      <c r="E5236" t="s">
        <v>33</v>
      </c>
      <c r="F5236" t="s">
        <v>16</v>
      </c>
      <c r="G5236" t="s">
        <v>17</v>
      </c>
      <c r="H5236" s="2" t="s">
        <v>9173</v>
      </c>
      <c r="I5236" s="2" t="s">
        <v>9172</v>
      </c>
      <c r="J5236" s="2" t="s">
        <v>9172</v>
      </c>
      <c r="K5236" s="6" t="s">
        <v>9173</v>
      </c>
      <c r="L5236" s="8" t="s">
        <v>3191</v>
      </c>
      <c r="M5236" s="3">
        <v>0</v>
      </c>
      <c r="N5236" s="1">
        <v>6105</v>
      </c>
      <c r="O5236">
        <v>84822</v>
      </c>
      <c r="P5236">
        <f t="shared" si="1705"/>
        <v>1</v>
      </c>
      <c r="Q5236">
        <v>27</v>
      </c>
      <c r="R5236">
        <v>114</v>
      </c>
      <c r="S5236">
        <v>5</v>
      </c>
      <c r="T5236" s="2">
        <f t="shared" si="1701"/>
        <v>1</v>
      </c>
      <c r="U5236" s="2">
        <f t="shared" si="1702"/>
        <v>0</v>
      </c>
      <c r="V5236" s="2">
        <f t="shared" si="1703"/>
        <v>0</v>
      </c>
      <c r="W5236" s="10">
        <f t="shared" si="1704"/>
        <v>1</v>
      </c>
      <c r="X5236">
        <f t="shared" si="1706"/>
        <v>1</v>
      </c>
      <c r="Y5236" s="11">
        <f t="shared" si="1707"/>
        <v>0</v>
      </c>
      <c r="Z5236">
        <f t="shared" si="1708"/>
        <v>1</v>
      </c>
      <c r="AA5236">
        <f t="shared" si="1709"/>
        <v>0</v>
      </c>
      <c r="AB5236">
        <f t="shared" si="1710"/>
        <v>0</v>
      </c>
      <c r="AC5236" s="11">
        <f t="shared" si="1711"/>
        <v>0</v>
      </c>
      <c r="AD5236">
        <f t="shared" si="1712"/>
        <v>1</v>
      </c>
      <c r="AE5236">
        <f t="shared" si="1713"/>
        <v>0</v>
      </c>
      <c r="AF5236">
        <f t="shared" si="1714"/>
        <v>0</v>
      </c>
      <c r="AG5236" s="11">
        <f t="shared" si="1715"/>
        <v>0</v>
      </c>
      <c r="AH5236">
        <f t="shared" si="1716"/>
        <v>0</v>
      </c>
      <c r="AI5236" s="11">
        <f t="shared" si="1717"/>
        <v>0</v>
      </c>
      <c r="AJ5236">
        <f t="shared" si="1718"/>
        <v>1</v>
      </c>
      <c r="AK5236" s="11">
        <f t="shared" si="1719"/>
        <v>0</v>
      </c>
      <c r="AL5236" s="2">
        <f t="shared" si="1720"/>
        <v>1</v>
      </c>
      <c r="AM5236" s="10">
        <f t="shared" si="1721"/>
        <v>0</v>
      </c>
      <c r="AO5236">
        <v>0.56791620029505163</v>
      </c>
    </row>
    <row r="5237" spans="1:41">
      <c r="A5237" t="s">
        <v>11</v>
      </c>
      <c r="B5237" t="s">
        <v>43</v>
      </c>
      <c r="C5237" t="s">
        <v>20</v>
      </c>
      <c r="D5237" t="s">
        <v>25</v>
      </c>
      <c r="E5237" t="s">
        <v>15</v>
      </c>
      <c r="F5237" t="s">
        <v>21</v>
      </c>
      <c r="G5237" t="s">
        <v>39</v>
      </c>
      <c r="H5237" s="2" t="s">
        <v>9172</v>
      </c>
      <c r="I5237" s="2" t="s">
        <v>9173</v>
      </c>
      <c r="J5237" s="2" t="s">
        <v>9172</v>
      </c>
      <c r="K5237" s="6" t="s">
        <v>9173</v>
      </c>
      <c r="L5237" s="8" t="s">
        <v>535</v>
      </c>
      <c r="M5237" s="3">
        <v>1</v>
      </c>
      <c r="N5237" s="1">
        <v>6890</v>
      </c>
      <c r="O5237">
        <v>0</v>
      </c>
      <c r="P5237">
        <f t="shared" si="1705"/>
        <v>1</v>
      </c>
      <c r="Q5237">
        <v>28</v>
      </c>
      <c r="R5237">
        <v>104</v>
      </c>
      <c r="S5237">
        <v>2</v>
      </c>
      <c r="T5237" s="2">
        <f t="shared" si="1701"/>
        <v>0</v>
      </c>
      <c r="U5237" s="2">
        <f t="shared" si="1702"/>
        <v>1</v>
      </c>
      <c r="V5237" s="2">
        <f t="shared" si="1703"/>
        <v>0</v>
      </c>
      <c r="W5237" s="10">
        <f t="shared" si="1704"/>
        <v>1</v>
      </c>
      <c r="X5237">
        <f t="shared" si="1706"/>
        <v>0</v>
      </c>
      <c r="Y5237" s="11">
        <f t="shared" si="1707"/>
        <v>0</v>
      </c>
      <c r="Z5237">
        <f t="shared" si="1708"/>
        <v>0</v>
      </c>
      <c r="AA5237">
        <f t="shared" si="1709"/>
        <v>0</v>
      </c>
      <c r="AB5237">
        <f t="shared" si="1710"/>
        <v>0</v>
      </c>
      <c r="AC5237" s="11">
        <f t="shared" si="1711"/>
        <v>0</v>
      </c>
      <c r="AD5237">
        <f t="shared" si="1712"/>
        <v>0</v>
      </c>
      <c r="AE5237">
        <f t="shared" si="1713"/>
        <v>0</v>
      </c>
      <c r="AF5237">
        <f t="shared" si="1714"/>
        <v>0</v>
      </c>
      <c r="AG5237" s="11">
        <f t="shared" si="1715"/>
        <v>0</v>
      </c>
      <c r="AH5237">
        <f t="shared" si="1716"/>
        <v>1</v>
      </c>
      <c r="AI5237" s="11">
        <f t="shared" si="1717"/>
        <v>0</v>
      </c>
      <c r="AJ5237">
        <f t="shared" si="1718"/>
        <v>0</v>
      </c>
      <c r="AK5237" s="11">
        <f t="shared" si="1719"/>
        <v>0</v>
      </c>
      <c r="AL5237" s="2">
        <f t="shared" si="1720"/>
        <v>0</v>
      </c>
      <c r="AM5237" s="10">
        <f t="shared" si="1721"/>
        <v>0</v>
      </c>
      <c r="AO5237">
        <v>0.56793592663851378</v>
      </c>
    </row>
    <row r="5238" spans="1:41">
      <c r="A5238" t="s">
        <v>11</v>
      </c>
      <c r="B5238" t="s">
        <v>43</v>
      </c>
      <c r="C5238" t="s">
        <v>13</v>
      </c>
      <c r="D5238" t="s">
        <v>25</v>
      </c>
      <c r="E5238" t="s">
        <v>15</v>
      </c>
      <c r="F5238" t="s">
        <v>16</v>
      </c>
      <c r="G5238" t="s">
        <v>17</v>
      </c>
      <c r="H5238" s="2" t="s">
        <v>9172</v>
      </c>
      <c r="I5238" s="2" t="s">
        <v>9173</v>
      </c>
      <c r="J5238" s="2" t="s">
        <v>9173</v>
      </c>
      <c r="K5238" s="6" t="s">
        <v>9173</v>
      </c>
      <c r="L5238" s="8" t="s">
        <v>4235</v>
      </c>
      <c r="M5238" s="3">
        <v>0</v>
      </c>
      <c r="N5238" s="1">
        <v>8819</v>
      </c>
      <c r="O5238">
        <v>99845</v>
      </c>
      <c r="P5238">
        <f t="shared" si="1705"/>
        <v>1</v>
      </c>
      <c r="Q5238">
        <v>32</v>
      </c>
      <c r="R5238">
        <v>100</v>
      </c>
      <c r="S5238">
        <v>23</v>
      </c>
      <c r="T5238" s="2">
        <f t="shared" si="1701"/>
        <v>0</v>
      </c>
      <c r="U5238" s="2">
        <f t="shared" si="1702"/>
        <v>1</v>
      </c>
      <c r="V5238" s="2">
        <f t="shared" si="1703"/>
        <v>1</v>
      </c>
      <c r="W5238" s="10">
        <f t="shared" si="1704"/>
        <v>1</v>
      </c>
      <c r="X5238">
        <f t="shared" si="1706"/>
        <v>0</v>
      </c>
      <c r="Y5238" s="11">
        <f t="shared" si="1707"/>
        <v>0</v>
      </c>
      <c r="Z5238">
        <f t="shared" si="1708"/>
        <v>0</v>
      </c>
      <c r="AA5238">
        <f t="shared" si="1709"/>
        <v>0</v>
      </c>
      <c r="AB5238">
        <f t="shared" si="1710"/>
        <v>0</v>
      </c>
      <c r="AC5238" s="11">
        <f t="shared" si="1711"/>
        <v>0</v>
      </c>
      <c r="AD5238">
        <f t="shared" si="1712"/>
        <v>1</v>
      </c>
      <c r="AE5238">
        <f t="shared" si="1713"/>
        <v>0</v>
      </c>
      <c r="AF5238">
        <f t="shared" si="1714"/>
        <v>0</v>
      </c>
      <c r="AG5238" s="11">
        <f t="shared" si="1715"/>
        <v>0</v>
      </c>
      <c r="AH5238">
        <f t="shared" si="1716"/>
        <v>1</v>
      </c>
      <c r="AI5238" s="11">
        <f t="shared" si="1717"/>
        <v>0</v>
      </c>
      <c r="AJ5238">
        <f t="shared" si="1718"/>
        <v>1</v>
      </c>
      <c r="AK5238" s="11">
        <f t="shared" si="1719"/>
        <v>0</v>
      </c>
      <c r="AL5238" s="2">
        <f t="shared" si="1720"/>
        <v>1</v>
      </c>
      <c r="AM5238" s="10">
        <f t="shared" si="1721"/>
        <v>0</v>
      </c>
      <c r="AO5238">
        <v>0.56803868411483183</v>
      </c>
    </row>
    <row r="5239" spans="1:41">
      <c r="A5239" t="s">
        <v>19</v>
      </c>
      <c r="B5239" t="s">
        <v>30</v>
      </c>
      <c r="C5239" t="s">
        <v>20</v>
      </c>
      <c r="D5239" t="s">
        <v>14</v>
      </c>
      <c r="E5239" t="s">
        <v>15</v>
      </c>
      <c r="F5239" t="s">
        <v>21</v>
      </c>
      <c r="G5239" t="s">
        <v>17</v>
      </c>
      <c r="H5239" s="2" t="s">
        <v>9172</v>
      </c>
      <c r="I5239" s="2" t="s">
        <v>9172</v>
      </c>
      <c r="J5239" s="2" t="s">
        <v>9172</v>
      </c>
      <c r="K5239" s="6" t="s">
        <v>9172</v>
      </c>
      <c r="L5239" s="8" t="s">
        <v>3938</v>
      </c>
      <c r="M5239" s="3">
        <v>1</v>
      </c>
      <c r="N5239" s="1">
        <v>2841</v>
      </c>
      <c r="O5239">
        <v>0</v>
      </c>
      <c r="P5239">
        <f t="shared" si="1705"/>
        <v>0</v>
      </c>
      <c r="Q5239">
        <v>28</v>
      </c>
      <c r="R5239">
        <v>112</v>
      </c>
      <c r="S5239">
        <v>3</v>
      </c>
      <c r="T5239" s="2">
        <f t="shared" si="1701"/>
        <v>0</v>
      </c>
      <c r="U5239" s="2">
        <f t="shared" si="1702"/>
        <v>0</v>
      </c>
      <c r="V5239" s="2">
        <f t="shared" si="1703"/>
        <v>0</v>
      </c>
      <c r="W5239" s="10">
        <f t="shared" si="1704"/>
        <v>0</v>
      </c>
      <c r="X5239">
        <f t="shared" si="1706"/>
        <v>1</v>
      </c>
      <c r="Y5239" s="11">
        <f t="shared" si="1707"/>
        <v>0</v>
      </c>
      <c r="Z5239">
        <f t="shared" si="1708"/>
        <v>1</v>
      </c>
      <c r="AA5239">
        <f t="shared" si="1709"/>
        <v>0</v>
      </c>
      <c r="AB5239">
        <f t="shared" si="1710"/>
        <v>0</v>
      </c>
      <c r="AC5239" s="11">
        <f t="shared" si="1711"/>
        <v>0</v>
      </c>
      <c r="AD5239">
        <f t="shared" si="1712"/>
        <v>0</v>
      </c>
      <c r="AE5239">
        <f t="shared" si="1713"/>
        <v>0</v>
      </c>
      <c r="AF5239">
        <f t="shared" si="1714"/>
        <v>0</v>
      </c>
      <c r="AG5239" s="11">
        <f t="shared" si="1715"/>
        <v>0</v>
      </c>
      <c r="AH5239">
        <f t="shared" si="1716"/>
        <v>1</v>
      </c>
      <c r="AI5239" s="11">
        <f t="shared" si="1717"/>
        <v>0</v>
      </c>
      <c r="AJ5239">
        <f t="shared" si="1718"/>
        <v>0</v>
      </c>
      <c r="AK5239" s="11">
        <f t="shared" si="1719"/>
        <v>0</v>
      </c>
      <c r="AL5239" s="2">
        <f t="shared" si="1720"/>
        <v>1</v>
      </c>
      <c r="AM5239" s="10">
        <f t="shared" si="1721"/>
        <v>0</v>
      </c>
      <c r="AO5239">
        <v>0.56833775042013157</v>
      </c>
    </row>
    <row r="5240" spans="1:41">
      <c r="A5240" t="s">
        <v>19</v>
      </c>
      <c r="B5240" t="s">
        <v>30</v>
      </c>
      <c r="C5240" t="s">
        <v>20</v>
      </c>
      <c r="D5240" t="s">
        <v>25</v>
      </c>
      <c r="E5240" t="s">
        <v>15</v>
      </c>
      <c r="F5240" t="s">
        <v>21</v>
      </c>
      <c r="G5240" t="s">
        <v>39</v>
      </c>
      <c r="H5240" s="2" t="s">
        <v>9173</v>
      </c>
      <c r="I5240" s="2" t="s">
        <v>9173</v>
      </c>
      <c r="J5240" s="2" t="s">
        <v>9172</v>
      </c>
      <c r="K5240" s="6" t="s">
        <v>9173</v>
      </c>
      <c r="L5240" s="8" t="s">
        <v>1785</v>
      </c>
      <c r="M5240" s="3">
        <v>0</v>
      </c>
      <c r="N5240" s="1">
        <v>5994</v>
      </c>
      <c r="O5240">
        <v>0</v>
      </c>
      <c r="P5240">
        <f t="shared" si="1705"/>
        <v>1</v>
      </c>
      <c r="Q5240">
        <v>52</v>
      </c>
      <c r="R5240">
        <v>81</v>
      </c>
      <c r="S5240">
        <v>26</v>
      </c>
      <c r="T5240" s="2">
        <f t="shared" si="1701"/>
        <v>1</v>
      </c>
      <c r="U5240" s="2">
        <f t="shared" si="1702"/>
        <v>1</v>
      </c>
      <c r="V5240" s="2">
        <f t="shared" si="1703"/>
        <v>0</v>
      </c>
      <c r="W5240" s="10">
        <f t="shared" si="1704"/>
        <v>1</v>
      </c>
      <c r="X5240">
        <f t="shared" si="1706"/>
        <v>1</v>
      </c>
      <c r="Y5240" s="11">
        <f t="shared" si="1707"/>
        <v>0</v>
      </c>
      <c r="Z5240">
        <f t="shared" si="1708"/>
        <v>1</v>
      </c>
      <c r="AA5240">
        <f t="shared" si="1709"/>
        <v>0</v>
      </c>
      <c r="AB5240">
        <f t="shared" si="1710"/>
        <v>0</v>
      </c>
      <c r="AC5240" s="11">
        <f t="shared" si="1711"/>
        <v>0</v>
      </c>
      <c r="AD5240">
        <f t="shared" si="1712"/>
        <v>0</v>
      </c>
      <c r="AE5240">
        <f t="shared" si="1713"/>
        <v>0</v>
      </c>
      <c r="AF5240">
        <f t="shared" si="1714"/>
        <v>0</v>
      </c>
      <c r="AG5240" s="11">
        <f t="shared" si="1715"/>
        <v>0</v>
      </c>
      <c r="AH5240">
        <f t="shared" si="1716"/>
        <v>1</v>
      </c>
      <c r="AI5240" s="11">
        <f t="shared" si="1717"/>
        <v>0</v>
      </c>
      <c r="AJ5240">
        <f t="shared" si="1718"/>
        <v>0</v>
      </c>
      <c r="AK5240" s="11">
        <f t="shared" si="1719"/>
        <v>0</v>
      </c>
      <c r="AL5240" s="2">
        <f t="shared" si="1720"/>
        <v>0</v>
      </c>
      <c r="AM5240" s="10">
        <f t="shared" si="1721"/>
        <v>0</v>
      </c>
      <c r="AO5240">
        <v>0.56834910091401503</v>
      </c>
    </row>
    <row r="5241" spans="1:41">
      <c r="A5241" t="s">
        <v>11</v>
      </c>
      <c r="B5241" t="s">
        <v>30</v>
      </c>
      <c r="C5241" t="s">
        <v>13</v>
      </c>
      <c r="D5241" t="s">
        <v>14</v>
      </c>
      <c r="E5241" t="s">
        <v>15</v>
      </c>
      <c r="F5241" t="s">
        <v>36</v>
      </c>
      <c r="G5241" t="s">
        <v>39</v>
      </c>
      <c r="H5241" s="2" t="s">
        <v>9173</v>
      </c>
      <c r="I5241" s="2" t="s">
        <v>9173</v>
      </c>
      <c r="J5241" s="2" t="s">
        <v>9172</v>
      </c>
      <c r="K5241" s="6" t="s">
        <v>9173</v>
      </c>
      <c r="L5241" s="8" t="s">
        <v>7455</v>
      </c>
      <c r="M5241" s="3">
        <v>0</v>
      </c>
      <c r="N5241" s="1">
        <v>7317</v>
      </c>
      <c r="O5241">
        <v>24083</v>
      </c>
      <c r="P5241">
        <f t="shared" si="1705"/>
        <v>0</v>
      </c>
      <c r="Q5241">
        <v>49</v>
      </c>
      <c r="R5241">
        <v>65</v>
      </c>
      <c r="S5241">
        <v>22</v>
      </c>
      <c r="T5241" s="2">
        <f t="shared" si="1701"/>
        <v>1</v>
      </c>
      <c r="U5241" s="2">
        <f t="shared" si="1702"/>
        <v>1</v>
      </c>
      <c r="V5241" s="2">
        <f t="shared" si="1703"/>
        <v>0</v>
      </c>
      <c r="W5241" s="10">
        <f t="shared" si="1704"/>
        <v>1</v>
      </c>
      <c r="X5241">
        <f t="shared" si="1706"/>
        <v>0</v>
      </c>
      <c r="Y5241" s="11">
        <f t="shared" si="1707"/>
        <v>0</v>
      </c>
      <c r="Z5241">
        <f t="shared" si="1708"/>
        <v>1</v>
      </c>
      <c r="AA5241">
        <f t="shared" si="1709"/>
        <v>0</v>
      </c>
      <c r="AB5241">
        <f t="shared" si="1710"/>
        <v>0</v>
      </c>
      <c r="AC5241" s="11">
        <f t="shared" si="1711"/>
        <v>0</v>
      </c>
      <c r="AD5241">
        <f t="shared" si="1712"/>
        <v>1</v>
      </c>
      <c r="AE5241">
        <f t="shared" si="1713"/>
        <v>0</v>
      </c>
      <c r="AF5241">
        <f t="shared" si="1714"/>
        <v>0</v>
      </c>
      <c r="AG5241" s="11">
        <f t="shared" si="1715"/>
        <v>0</v>
      </c>
      <c r="AH5241">
        <f t="shared" si="1716"/>
        <v>1</v>
      </c>
      <c r="AI5241" s="11">
        <f t="shared" si="1717"/>
        <v>0</v>
      </c>
      <c r="AJ5241">
        <f t="shared" si="1718"/>
        <v>0</v>
      </c>
      <c r="AK5241" s="11">
        <f t="shared" si="1719"/>
        <v>1</v>
      </c>
      <c r="AL5241" s="2">
        <f t="shared" si="1720"/>
        <v>0</v>
      </c>
      <c r="AM5241" s="10">
        <f t="shared" si="1721"/>
        <v>0</v>
      </c>
      <c r="AO5241">
        <v>0.56851463139453651</v>
      </c>
    </row>
    <row r="5242" spans="1:41">
      <c r="A5242" t="s">
        <v>11</v>
      </c>
      <c r="B5242" t="s">
        <v>43</v>
      </c>
      <c r="C5242" t="s">
        <v>52</v>
      </c>
      <c r="D5242" t="s">
        <v>14</v>
      </c>
      <c r="E5242" t="s">
        <v>15</v>
      </c>
      <c r="F5242" t="s">
        <v>21</v>
      </c>
      <c r="G5242" t="s">
        <v>39</v>
      </c>
      <c r="H5242" s="2" t="s">
        <v>9172</v>
      </c>
      <c r="I5242" s="2" t="s">
        <v>9173</v>
      </c>
      <c r="J5242" s="2" t="s">
        <v>9172</v>
      </c>
      <c r="K5242" s="6" t="s">
        <v>9173</v>
      </c>
      <c r="L5242" s="8" t="s">
        <v>7896</v>
      </c>
      <c r="M5242" s="3">
        <v>0</v>
      </c>
      <c r="N5242" s="1">
        <v>4255</v>
      </c>
      <c r="O5242">
        <v>11904</v>
      </c>
      <c r="P5242">
        <f t="shared" si="1705"/>
        <v>0</v>
      </c>
      <c r="Q5242">
        <v>59</v>
      </c>
      <c r="R5242">
        <v>31</v>
      </c>
      <c r="S5242">
        <v>34</v>
      </c>
      <c r="T5242" s="2">
        <f t="shared" si="1701"/>
        <v>0</v>
      </c>
      <c r="U5242" s="2">
        <f t="shared" si="1702"/>
        <v>1</v>
      </c>
      <c r="V5242" s="2">
        <f t="shared" si="1703"/>
        <v>0</v>
      </c>
      <c r="W5242" s="10">
        <f t="shared" si="1704"/>
        <v>1</v>
      </c>
      <c r="X5242">
        <f t="shared" si="1706"/>
        <v>0</v>
      </c>
      <c r="Y5242" s="11">
        <f t="shared" si="1707"/>
        <v>0</v>
      </c>
      <c r="Z5242">
        <f t="shared" si="1708"/>
        <v>0</v>
      </c>
      <c r="AA5242">
        <f t="shared" si="1709"/>
        <v>0</v>
      </c>
      <c r="AB5242">
        <f t="shared" si="1710"/>
        <v>0</v>
      </c>
      <c r="AC5242" s="11">
        <f t="shared" si="1711"/>
        <v>0</v>
      </c>
      <c r="AD5242">
        <f t="shared" si="1712"/>
        <v>0</v>
      </c>
      <c r="AE5242">
        <f t="shared" si="1713"/>
        <v>0</v>
      </c>
      <c r="AF5242">
        <f t="shared" si="1714"/>
        <v>0</v>
      </c>
      <c r="AG5242" s="11">
        <f t="shared" si="1715"/>
        <v>1</v>
      </c>
      <c r="AH5242">
        <f t="shared" si="1716"/>
        <v>1</v>
      </c>
      <c r="AI5242" s="11">
        <f t="shared" si="1717"/>
        <v>0</v>
      </c>
      <c r="AJ5242">
        <f t="shared" si="1718"/>
        <v>0</v>
      </c>
      <c r="AK5242" s="11">
        <f t="shared" si="1719"/>
        <v>0</v>
      </c>
      <c r="AL5242" s="2">
        <f t="shared" si="1720"/>
        <v>0</v>
      </c>
      <c r="AM5242" s="10">
        <f t="shared" si="1721"/>
        <v>0</v>
      </c>
      <c r="AO5242">
        <v>0.56852630319470832</v>
      </c>
    </row>
    <row r="5243" spans="1:41">
      <c r="A5243" t="s">
        <v>11</v>
      </c>
      <c r="B5243" t="s">
        <v>12</v>
      </c>
      <c r="C5243" t="s">
        <v>13</v>
      </c>
      <c r="D5243" t="s">
        <v>14</v>
      </c>
      <c r="E5243" t="s">
        <v>27</v>
      </c>
      <c r="F5243" t="s">
        <v>21</v>
      </c>
      <c r="G5243" t="s">
        <v>17</v>
      </c>
      <c r="H5243" s="2" t="s">
        <v>9172</v>
      </c>
      <c r="I5243" s="2" t="s">
        <v>9173</v>
      </c>
      <c r="J5243" s="2" t="s">
        <v>9172</v>
      </c>
      <c r="K5243" s="6" t="s">
        <v>9172</v>
      </c>
      <c r="L5243" s="8" t="s">
        <v>8277</v>
      </c>
      <c r="M5243" s="3">
        <v>0</v>
      </c>
      <c r="N5243" s="1">
        <v>2757</v>
      </c>
      <c r="O5243">
        <v>42336</v>
      </c>
      <c r="P5243">
        <f t="shared" si="1705"/>
        <v>0</v>
      </c>
      <c r="Q5243">
        <v>34</v>
      </c>
      <c r="R5243">
        <v>105</v>
      </c>
      <c r="S5243">
        <v>12</v>
      </c>
      <c r="T5243" s="2">
        <f t="shared" si="1701"/>
        <v>0</v>
      </c>
      <c r="U5243" s="2">
        <f t="shared" si="1702"/>
        <v>1</v>
      </c>
      <c r="V5243" s="2">
        <f t="shared" si="1703"/>
        <v>0</v>
      </c>
      <c r="W5243" s="10">
        <f t="shared" si="1704"/>
        <v>0</v>
      </c>
      <c r="X5243">
        <f t="shared" si="1706"/>
        <v>0</v>
      </c>
      <c r="Y5243" s="11">
        <f t="shared" si="1707"/>
        <v>0</v>
      </c>
      <c r="Z5243">
        <f t="shared" si="1708"/>
        <v>0</v>
      </c>
      <c r="AA5243">
        <f t="shared" si="1709"/>
        <v>1</v>
      </c>
      <c r="AB5243">
        <f t="shared" si="1710"/>
        <v>0</v>
      </c>
      <c r="AC5243" s="11">
        <f t="shared" si="1711"/>
        <v>0</v>
      </c>
      <c r="AD5243">
        <f t="shared" si="1712"/>
        <v>1</v>
      </c>
      <c r="AE5243">
        <f t="shared" si="1713"/>
        <v>0</v>
      </c>
      <c r="AF5243">
        <f t="shared" si="1714"/>
        <v>0</v>
      </c>
      <c r="AG5243" s="11">
        <f t="shared" si="1715"/>
        <v>0</v>
      </c>
      <c r="AH5243">
        <f t="shared" si="1716"/>
        <v>0</v>
      </c>
      <c r="AI5243" s="11">
        <f t="shared" si="1717"/>
        <v>1</v>
      </c>
      <c r="AJ5243">
        <f t="shared" si="1718"/>
        <v>0</v>
      </c>
      <c r="AK5243" s="11">
        <f t="shared" si="1719"/>
        <v>0</v>
      </c>
      <c r="AL5243" s="2">
        <f t="shared" si="1720"/>
        <v>1</v>
      </c>
      <c r="AM5243" s="10">
        <f t="shared" si="1721"/>
        <v>0</v>
      </c>
      <c r="AO5243">
        <v>0.56858545987335285</v>
      </c>
    </row>
    <row r="5244" spans="1:41">
      <c r="A5244" t="s">
        <v>11</v>
      </c>
      <c r="B5244" t="s">
        <v>12</v>
      </c>
      <c r="C5244" t="s">
        <v>13</v>
      </c>
      <c r="D5244" t="s">
        <v>25</v>
      </c>
      <c r="E5244" t="s">
        <v>15</v>
      </c>
      <c r="F5244" t="s">
        <v>36</v>
      </c>
      <c r="G5244" t="s">
        <v>17</v>
      </c>
      <c r="H5244" s="2" t="s">
        <v>9173</v>
      </c>
      <c r="I5244" s="2" t="s">
        <v>9173</v>
      </c>
      <c r="J5244" s="2" t="s">
        <v>9172</v>
      </c>
      <c r="K5244" s="6" t="s">
        <v>9173</v>
      </c>
      <c r="L5244" s="8" t="s">
        <v>3678</v>
      </c>
      <c r="M5244" s="3">
        <v>0</v>
      </c>
      <c r="N5244" s="1">
        <v>2447</v>
      </c>
      <c r="O5244">
        <v>82225</v>
      </c>
      <c r="P5244">
        <f t="shared" si="1705"/>
        <v>1</v>
      </c>
      <c r="Q5244">
        <v>37</v>
      </c>
      <c r="R5244">
        <v>45</v>
      </c>
      <c r="S5244">
        <v>24</v>
      </c>
      <c r="T5244" s="2">
        <f t="shared" si="1701"/>
        <v>1</v>
      </c>
      <c r="U5244" s="2">
        <f t="shared" si="1702"/>
        <v>1</v>
      </c>
      <c r="V5244" s="2">
        <f t="shared" si="1703"/>
        <v>0</v>
      </c>
      <c r="W5244" s="10">
        <f t="shared" si="1704"/>
        <v>1</v>
      </c>
      <c r="X5244">
        <f t="shared" si="1706"/>
        <v>0</v>
      </c>
      <c r="Y5244" s="11">
        <f t="shared" si="1707"/>
        <v>0</v>
      </c>
      <c r="Z5244">
        <f t="shared" si="1708"/>
        <v>0</v>
      </c>
      <c r="AA5244">
        <f t="shared" si="1709"/>
        <v>1</v>
      </c>
      <c r="AB5244">
        <f t="shared" si="1710"/>
        <v>0</v>
      </c>
      <c r="AC5244" s="11">
        <f t="shared" si="1711"/>
        <v>0</v>
      </c>
      <c r="AD5244">
        <f t="shared" si="1712"/>
        <v>1</v>
      </c>
      <c r="AE5244">
        <f t="shared" si="1713"/>
        <v>0</v>
      </c>
      <c r="AF5244">
        <f t="shared" si="1714"/>
        <v>0</v>
      </c>
      <c r="AG5244" s="11">
        <f t="shared" si="1715"/>
        <v>0</v>
      </c>
      <c r="AH5244">
        <f t="shared" si="1716"/>
        <v>1</v>
      </c>
      <c r="AI5244" s="11">
        <f t="shared" si="1717"/>
        <v>0</v>
      </c>
      <c r="AJ5244">
        <f t="shared" si="1718"/>
        <v>0</v>
      </c>
      <c r="AK5244" s="11">
        <f t="shared" si="1719"/>
        <v>1</v>
      </c>
      <c r="AL5244" s="2">
        <f t="shared" si="1720"/>
        <v>1</v>
      </c>
      <c r="AM5244" s="10">
        <f t="shared" si="1721"/>
        <v>0</v>
      </c>
      <c r="AO5244">
        <v>0.56890828049225184</v>
      </c>
    </row>
    <row r="5245" spans="1:41">
      <c r="A5245" t="s">
        <v>11</v>
      </c>
      <c r="B5245" t="s">
        <v>30</v>
      </c>
      <c r="C5245" t="s">
        <v>20</v>
      </c>
      <c r="D5245" t="s">
        <v>14</v>
      </c>
      <c r="E5245" t="s">
        <v>15</v>
      </c>
      <c r="F5245" t="s">
        <v>21</v>
      </c>
      <c r="G5245" t="s">
        <v>17</v>
      </c>
      <c r="H5245" s="2" t="s">
        <v>9173</v>
      </c>
      <c r="I5245" s="2" t="s">
        <v>9173</v>
      </c>
      <c r="J5245" s="2" t="s">
        <v>9172</v>
      </c>
      <c r="K5245" s="6" t="s">
        <v>9172</v>
      </c>
      <c r="L5245" s="8" t="s">
        <v>5227</v>
      </c>
      <c r="M5245" s="3">
        <v>0</v>
      </c>
      <c r="N5245" s="1">
        <v>2590</v>
      </c>
      <c r="O5245">
        <v>0</v>
      </c>
      <c r="P5245">
        <f t="shared" si="1705"/>
        <v>0</v>
      </c>
      <c r="Q5245">
        <v>27</v>
      </c>
      <c r="R5245">
        <v>97</v>
      </c>
      <c r="S5245">
        <v>6</v>
      </c>
      <c r="T5245" s="2">
        <f t="shared" si="1701"/>
        <v>1</v>
      </c>
      <c r="U5245" s="2">
        <f t="shared" si="1702"/>
        <v>1</v>
      </c>
      <c r="V5245" s="2">
        <f t="shared" si="1703"/>
        <v>0</v>
      </c>
      <c r="W5245" s="10">
        <f t="shared" si="1704"/>
        <v>0</v>
      </c>
      <c r="X5245">
        <f t="shared" si="1706"/>
        <v>0</v>
      </c>
      <c r="Y5245" s="11">
        <f t="shared" si="1707"/>
        <v>0</v>
      </c>
      <c r="Z5245">
        <f t="shared" si="1708"/>
        <v>1</v>
      </c>
      <c r="AA5245">
        <f t="shared" si="1709"/>
        <v>0</v>
      </c>
      <c r="AB5245">
        <f t="shared" si="1710"/>
        <v>0</v>
      </c>
      <c r="AC5245" s="11">
        <f t="shared" si="1711"/>
        <v>0</v>
      </c>
      <c r="AD5245">
        <f t="shared" si="1712"/>
        <v>0</v>
      </c>
      <c r="AE5245">
        <f t="shared" si="1713"/>
        <v>0</v>
      </c>
      <c r="AF5245">
        <f t="shared" si="1714"/>
        <v>0</v>
      </c>
      <c r="AG5245" s="11">
        <f t="shared" si="1715"/>
        <v>0</v>
      </c>
      <c r="AH5245">
        <f t="shared" si="1716"/>
        <v>1</v>
      </c>
      <c r="AI5245" s="11">
        <f t="shared" si="1717"/>
        <v>0</v>
      </c>
      <c r="AJ5245">
        <f t="shared" si="1718"/>
        <v>0</v>
      </c>
      <c r="AK5245" s="11">
        <f t="shared" si="1719"/>
        <v>0</v>
      </c>
      <c r="AL5245" s="2">
        <f t="shared" si="1720"/>
        <v>1</v>
      </c>
      <c r="AM5245" s="10">
        <f t="shared" si="1721"/>
        <v>0</v>
      </c>
      <c r="AO5245">
        <v>0.56900759673165513</v>
      </c>
    </row>
    <row r="5246" spans="1:41">
      <c r="A5246" t="s">
        <v>11</v>
      </c>
      <c r="B5246" t="s">
        <v>12</v>
      </c>
      <c r="C5246" t="s">
        <v>52</v>
      </c>
      <c r="D5246" t="s">
        <v>14</v>
      </c>
      <c r="E5246" t="s">
        <v>15</v>
      </c>
      <c r="F5246" t="s">
        <v>16</v>
      </c>
      <c r="G5246" t="s">
        <v>17</v>
      </c>
      <c r="H5246" s="2" t="s">
        <v>9173</v>
      </c>
      <c r="I5246" s="2" t="s">
        <v>9173</v>
      </c>
      <c r="J5246" s="2" t="s">
        <v>9172</v>
      </c>
      <c r="K5246" s="6" t="s">
        <v>9173</v>
      </c>
      <c r="L5246" s="8" t="s">
        <v>4401</v>
      </c>
      <c r="M5246" s="3">
        <v>0</v>
      </c>
      <c r="N5246" s="1">
        <v>8258</v>
      </c>
      <c r="O5246">
        <v>23815</v>
      </c>
      <c r="P5246">
        <f t="shared" si="1705"/>
        <v>0</v>
      </c>
      <c r="Q5246">
        <v>26</v>
      </c>
      <c r="R5246">
        <v>105</v>
      </c>
      <c r="S5246">
        <v>4</v>
      </c>
      <c r="T5246" s="2">
        <f t="shared" si="1701"/>
        <v>1</v>
      </c>
      <c r="U5246" s="2">
        <f t="shared" si="1702"/>
        <v>1</v>
      </c>
      <c r="V5246" s="2">
        <f t="shared" si="1703"/>
        <v>0</v>
      </c>
      <c r="W5246" s="10">
        <f t="shared" si="1704"/>
        <v>1</v>
      </c>
      <c r="X5246">
        <f t="shared" si="1706"/>
        <v>0</v>
      </c>
      <c r="Y5246" s="11">
        <f t="shared" si="1707"/>
        <v>0</v>
      </c>
      <c r="Z5246">
        <f t="shared" si="1708"/>
        <v>0</v>
      </c>
      <c r="AA5246">
        <f t="shared" si="1709"/>
        <v>1</v>
      </c>
      <c r="AB5246">
        <f t="shared" si="1710"/>
        <v>0</v>
      </c>
      <c r="AC5246" s="11">
        <f t="shared" si="1711"/>
        <v>0</v>
      </c>
      <c r="AD5246">
        <f t="shared" si="1712"/>
        <v>0</v>
      </c>
      <c r="AE5246">
        <f t="shared" si="1713"/>
        <v>0</v>
      </c>
      <c r="AF5246">
        <f t="shared" si="1714"/>
        <v>0</v>
      </c>
      <c r="AG5246" s="11">
        <f t="shared" si="1715"/>
        <v>1</v>
      </c>
      <c r="AH5246">
        <f t="shared" si="1716"/>
        <v>1</v>
      </c>
      <c r="AI5246" s="11">
        <f t="shared" si="1717"/>
        <v>0</v>
      </c>
      <c r="AJ5246">
        <f t="shared" si="1718"/>
        <v>1</v>
      </c>
      <c r="AK5246" s="11">
        <f t="shared" si="1719"/>
        <v>0</v>
      </c>
      <c r="AL5246" s="2">
        <f t="shared" si="1720"/>
        <v>1</v>
      </c>
      <c r="AM5246" s="10">
        <f t="shared" si="1721"/>
        <v>0</v>
      </c>
      <c r="AO5246">
        <v>0.56902448673221495</v>
      </c>
    </row>
    <row r="5247" spans="1:41">
      <c r="A5247" t="s">
        <v>19</v>
      </c>
      <c r="B5247" t="s">
        <v>43</v>
      </c>
      <c r="C5247" t="s">
        <v>20</v>
      </c>
      <c r="D5247" t="s">
        <v>25</v>
      </c>
      <c r="E5247" t="s">
        <v>15</v>
      </c>
      <c r="F5247" t="s">
        <v>21</v>
      </c>
      <c r="G5247" t="s">
        <v>17</v>
      </c>
      <c r="H5247" s="2" t="s">
        <v>9173</v>
      </c>
      <c r="I5247" s="2" t="s">
        <v>9172</v>
      </c>
      <c r="J5247" s="2" t="s">
        <v>9172</v>
      </c>
      <c r="K5247" s="6" t="s">
        <v>9173</v>
      </c>
      <c r="L5247" s="8" t="s">
        <v>5328</v>
      </c>
      <c r="M5247" s="3">
        <v>0</v>
      </c>
      <c r="N5247" s="1">
        <v>8556</v>
      </c>
      <c r="O5247">
        <v>0</v>
      </c>
      <c r="P5247">
        <f t="shared" si="1705"/>
        <v>1</v>
      </c>
      <c r="Q5247">
        <v>17</v>
      </c>
      <c r="R5247">
        <v>99</v>
      </c>
      <c r="S5247">
        <v>6</v>
      </c>
      <c r="T5247" s="2">
        <f t="shared" si="1701"/>
        <v>1</v>
      </c>
      <c r="U5247" s="2">
        <f t="shared" si="1702"/>
        <v>0</v>
      </c>
      <c r="V5247" s="2">
        <f t="shared" si="1703"/>
        <v>0</v>
      </c>
      <c r="W5247" s="10">
        <f t="shared" si="1704"/>
        <v>1</v>
      </c>
      <c r="X5247">
        <f t="shared" si="1706"/>
        <v>1</v>
      </c>
      <c r="Y5247" s="11">
        <f t="shared" si="1707"/>
        <v>0</v>
      </c>
      <c r="Z5247">
        <f t="shared" si="1708"/>
        <v>0</v>
      </c>
      <c r="AA5247">
        <f t="shared" si="1709"/>
        <v>0</v>
      </c>
      <c r="AB5247">
        <f t="shared" si="1710"/>
        <v>0</v>
      </c>
      <c r="AC5247" s="11">
        <f t="shared" si="1711"/>
        <v>0</v>
      </c>
      <c r="AD5247">
        <f t="shared" si="1712"/>
        <v>0</v>
      </c>
      <c r="AE5247">
        <f t="shared" si="1713"/>
        <v>0</v>
      </c>
      <c r="AF5247">
        <f t="shared" si="1714"/>
        <v>0</v>
      </c>
      <c r="AG5247" s="11">
        <f t="shared" si="1715"/>
        <v>0</v>
      </c>
      <c r="AH5247">
        <f t="shared" si="1716"/>
        <v>1</v>
      </c>
      <c r="AI5247" s="11">
        <f t="shared" si="1717"/>
        <v>0</v>
      </c>
      <c r="AJ5247">
        <f t="shared" si="1718"/>
        <v>0</v>
      </c>
      <c r="AK5247" s="11">
        <f t="shared" si="1719"/>
        <v>0</v>
      </c>
      <c r="AL5247" s="2">
        <f t="shared" si="1720"/>
        <v>1</v>
      </c>
      <c r="AM5247" s="10">
        <f t="shared" si="1721"/>
        <v>0</v>
      </c>
      <c r="AO5247">
        <v>0.56922294505369986</v>
      </c>
    </row>
    <row r="5248" spans="1:41">
      <c r="A5248" t="s">
        <v>19</v>
      </c>
      <c r="B5248" t="s">
        <v>30</v>
      </c>
      <c r="C5248" t="s">
        <v>13</v>
      </c>
      <c r="D5248" t="s">
        <v>14</v>
      </c>
      <c r="E5248" t="s">
        <v>33</v>
      </c>
      <c r="F5248" t="s">
        <v>16</v>
      </c>
      <c r="G5248" t="s">
        <v>17</v>
      </c>
      <c r="H5248" s="2" t="s">
        <v>9173</v>
      </c>
      <c r="I5248" s="2" t="s">
        <v>9172</v>
      </c>
      <c r="J5248" s="2" t="s">
        <v>9172</v>
      </c>
      <c r="K5248" s="6" t="s">
        <v>9173</v>
      </c>
      <c r="L5248" s="8" t="s">
        <v>5239</v>
      </c>
      <c r="M5248" s="3">
        <v>0</v>
      </c>
      <c r="N5248" s="1">
        <v>7810</v>
      </c>
      <c r="O5248">
        <v>69161</v>
      </c>
      <c r="P5248">
        <f t="shared" si="1705"/>
        <v>0</v>
      </c>
      <c r="Q5248">
        <v>41</v>
      </c>
      <c r="R5248">
        <v>95</v>
      </c>
      <c r="S5248">
        <v>19</v>
      </c>
      <c r="T5248" s="2">
        <f t="shared" si="1701"/>
        <v>1</v>
      </c>
      <c r="U5248" s="2">
        <f t="shared" si="1702"/>
        <v>0</v>
      </c>
      <c r="V5248" s="2">
        <f t="shared" si="1703"/>
        <v>0</v>
      </c>
      <c r="W5248" s="10">
        <f t="shared" si="1704"/>
        <v>1</v>
      </c>
      <c r="X5248">
        <f t="shared" si="1706"/>
        <v>1</v>
      </c>
      <c r="Y5248" s="11">
        <f t="shared" si="1707"/>
        <v>0</v>
      </c>
      <c r="Z5248">
        <f t="shared" si="1708"/>
        <v>1</v>
      </c>
      <c r="AA5248">
        <f t="shared" si="1709"/>
        <v>0</v>
      </c>
      <c r="AB5248">
        <f t="shared" si="1710"/>
        <v>0</v>
      </c>
      <c r="AC5248" s="11">
        <f t="shared" si="1711"/>
        <v>0</v>
      </c>
      <c r="AD5248">
        <f t="shared" si="1712"/>
        <v>1</v>
      </c>
      <c r="AE5248">
        <f t="shared" si="1713"/>
        <v>0</v>
      </c>
      <c r="AF5248">
        <f t="shared" si="1714"/>
        <v>0</v>
      </c>
      <c r="AG5248" s="11">
        <f t="shared" si="1715"/>
        <v>0</v>
      </c>
      <c r="AH5248">
        <f t="shared" si="1716"/>
        <v>0</v>
      </c>
      <c r="AI5248" s="11">
        <f t="shared" si="1717"/>
        <v>0</v>
      </c>
      <c r="AJ5248">
        <f t="shared" si="1718"/>
        <v>1</v>
      </c>
      <c r="AK5248" s="11">
        <f t="shared" si="1719"/>
        <v>0</v>
      </c>
      <c r="AL5248" s="2">
        <f t="shared" si="1720"/>
        <v>1</v>
      </c>
      <c r="AM5248" s="10">
        <f t="shared" si="1721"/>
        <v>0</v>
      </c>
      <c r="AO5248">
        <v>0.56941737540504778</v>
      </c>
    </row>
    <row r="5249" spans="1:41">
      <c r="A5249" t="s">
        <v>19</v>
      </c>
      <c r="B5249" t="s">
        <v>32</v>
      </c>
      <c r="C5249" t="s">
        <v>13</v>
      </c>
      <c r="D5249" t="s">
        <v>25</v>
      </c>
      <c r="E5249" t="s">
        <v>15</v>
      </c>
      <c r="F5249" t="s">
        <v>16</v>
      </c>
      <c r="G5249" t="s">
        <v>17</v>
      </c>
      <c r="H5249" s="2" t="s">
        <v>9173</v>
      </c>
      <c r="I5249" s="2" t="s">
        <v>9173</v>
      </c>
      <c r="J5249" s="2" t="s">
        <v>9173</v>
      </c>
      <c r="K5249" s="6" t="s">
        <v>9173</v>
      </c>
      <c r="L5249" s="8" t="s">
        <v>9158</v>
      </c>
      <c r="M5249" s="3">
        <v>0</v>
      </c>
      <c r="N5249" s="1">
        <v>16262</v>
      </c>
      <c r="O5249">
        <v>60646</v>
      </c>
      <c r="P5249">
        <f t="shared" si="1705"/>
        <v>1</v>
      </c>
      <c r="Q5249">
        <v>40</v>
      </c>
      <c r="R5249">
        <v>106</v>
      </c>
      <c r="S5249">
        <v>31</v>
      </c>
      <c r="T5249" s="2">
        <f t="shared" si="1701"/>
        <v>1</v>
      </c>
      <c r="U5249" s="2">
        <f t="shared" si="1702"/>
        <v>1</v>
      </c>
      <c r="V5249" s="2">
        <f t="shared" si="1703"/>
        <v>1</v>
      </c>
      <c r="W5249" s="10">
        <f t="shared" si="1704"/>
        <v>1</v>
      </c>
      <c r="X5249">
        <f t="shared" si="1706"/>
        <v>1</v>
      </c>
      <c r="Y5249" s="11">
        <f t="shared" si="1707"/>
        <v>0</v>
      </c>
      <c r="Z5249">
        <f t="shared" si="1708"/>
        <v>0</v>
      </c>
      <c r="AA5249">
        <f t="shared" si="1709"/>
        <v>0</v>
      </c>
      <c r="AB5249">
        <f t="shared" si="1710"/>
        <v>1</v>
      </c>
      <c r="AC5249" s="11">
        <f t="shared" si="1711"/>
        <v>0</v>
      </c>
      <c r="AD5249">
        <f t="shared" si="1712"/>
        <v>1</v>
      </c>
      <c r="AE5249">
        <f t="shared" si="1713"/>
        <v>0</v>
      </c>
      <c r="AF5249">
        <f t="shared" si="1714"/>
        <v>0</v>
      </c>
      <c r="AG5249" s="11">
        <f t="shared" si="1715"/>
        <v>0</v>
      </c>
      <c r="AH5249">
        <f t="shared" si="1716"/>
        <v>1</v>
      </c>
      <c r="AI5249" s="11">
        <f t="shared" si="1717"/>
        <v>0</v>
      </c>
      <c r="AJ5249">
        <f t="shared" si="1718"/>
        <v>1</v>
      </c>
      <c r="AK5249" s="11">
        <f t="shared" si="1719"/>
        <v>0</v>
      </c>
      <c r="AL5249" s="2">
        <f t="shared" si="1720"/>
        <v>1</v>
      </c>
      <c r="AM5249" s="10">
        <f t="shared" si="1721"/>
        <v>0</v>
      </c>
      <c r="AO5249">
        <v>0.56954367112812754</v>
      </c>
    </row>
    <row r="5250" spans="1:41">
      <c r="A5250" t="s">
        <v>19</v>
      </c>
      <c r="B5250" t="s">
        <v>43</v>
      </c>
      <c r="C5250" t="s">
        <v>20</v>
      </c>
      <c r="D5250" t="s">
        <v>25</v>
      </c>
      <c r="E5250" t="s">
        <v>15</v>
      </c>
      <c r="F5250" t="s">
        <v>21</v>
      </c>
      <c r="G5250" t="s">
        <v>17</v>
      </c>
      <c r="H5250" s="2" t="s">
        <v>9173</v>
      </c>
      <c r="I5250" s="2" t="s">
        <v>9173</v>
      </c>
      <c r="J5250" s="2" t="s">
        <v>9172</v>
      </c>
      <c r="K5250" s="6" t="s">
        <v>9173</v>
      </c>
      <c r="L5250" s="8" t="s">
        <v>5229</v>
      </c>
      <c r="M5250" s="3">
        <v>0</v>
      </c>
      <c r="N5250" s="1">
        <v>14396</v>
      </c>
      <c r="O5250">
        <v>0</v>
      </c>
      <c r="P5250">
        <f t="shared" si="1705"/>
        <v>1</v>
      </c>
      <c r="Q5250">
        <v>25</v>
      </c>
      <c r="R5250">
        <v>223</v>
      </c>
      <c r="S5250">
        <v>14</v>
      </c>
      <c r="T5250" s="2">
        <f t="shared" ref="T5250:T5313" si="1722">IF(H5250="y", 1, 0)</f>
        <v>1</v>
      </c>
      <c r="U5250" s="2">
        <f t="shared" ref="U5250:U5313" si="1723">IF(I5250="y", 1, 0)</f>
        <v>1</v>
      </c>
      <c r="V5250" s="2">
        <f t="shared" ref="V5250:V5313" si="1724">IF(J5250="y", 1, 0)</f>
        <v>0</v>
      </c>
      <c r="W5250" s="10">
        <f t="shared" ref="W5250:W5313" si="1725">IF(K5250="y", 1, 0)</f>
        <v>1</v>
      </c>
      <c r="X5250">
        <f t="shared" si="1706"/>
        <v>1</v>
      </c>
      <c r="Y5250" s="11">
        <f t="shared" si="1707"/>
        <v>0</v>
      </c>
      <c r="Z5250">
        <f t="shared" si="1708"/>
        <v>0</v>
      </c>
      <c r="AA5250">
        <f t="shared" si="1709"/>
        <v>0</v>
      </c>
      <c r="AB5250">
        <f t="shared" si="1710"/>
        <v>0</v>
      </c>
      <c r="AC5250" s="11">
        <f t="shared" si="1711"/>
        <v>0</v>
      </c>
      <c r="AD5250">
        <f t="shared" si="1712"/>
        <v>0</v>
      </c>
      <c r="AE5250">
        <f t="shared" si="1713"/>
        <v>0</v>
      </c>
      <c r="AF5250">
        <f t="shared" si="1714"/>
        <v>0</v>
      </c>
      <c r="AG5250" s="11">
        <f t="shared" si="1715"/>
        <v>0</v>
      </c>
      <c r="AH5250">
        <f t="shared" si="1716"/>
        <v>1</v>
      </c>
      <c r="AI5250" s="11">
        <f t="shared" si="1717"/>
        <v>0</v>
      </c>
      <c r="AJ5250">
        <f t="shared" si="1718"/>
        <v>0</v>
      </c>
      <c r="AK5250" s="11">
        <f t="shared" si="1719"/>
        <v>0</v>
      </c>
      <c r="AL5250" s="2">
        <f t="shared" si="1720"/>
        <v>1</v>
      </c>
      <c r="AM5250" s="10">
        <f t="shared" si="1721"/>
        <v>0</v>
      </c>
      <c r="AO5250">
        <v>0.56966586390960305</v>
      </c>
    </row>
    <row r="5251" spans="1:41">
      <c r="A5251" t="s">
        <v>19</v>
      </c>
      <c r="B5251" t="s">
        <v>30</v>
      </c>
      <c r="C5251" t="s">
        <v>13</v>
      </c>
      <c r="D5251" t="s">
        <v>25</v>
      </c>
      <c r="E5251" t="s">
        <v>15</v>
      </c>
      <c r="F5251" t="s">
        <v>16</v>
      </c>
      <c r="G5251" t="s">
        <v>17</v>
      </c>
      <c r="H5251" s="2" t="s">
        <v>9172</v>
      </c>
      <c r="I5251" s="2" t="s">
        <v>9173</v>
      </c>
      <c r="J5251" s="2" t="s">
        <v>9172</v>
      </c>
      <c r="K5251" s="6" t="s">
        <v>9173</v>
      </c>
      <c r="L5251" s="8" t="s">
        <v>1332</v>
      </c>
      <c r="M5251" s="3">
        <v>0</v>
      </c>
      <c r="N5251" s="1">
        <v>10488</v>
      </c>
      <c r="O5251">
        <v>30658</v>
      </c>
      <c r="P5251">
        <f t="shared" ref="P5251:P5314" si="1726">IF(D5251="M", 1, 0)</f>
        <v>1</v>
      </c>
      <c r="Q5251">
        <v>19</v>
      </c>
      <c r="R5251">
        <v>135</v>
      </c>
      <c r="S5251">
        <v>6</v>
      </c>
      <c r="T5251" s="2">
        <f t="shared" si="1722"/>
        <v>0</v>
      </c>
      <c r="U5251" s="2">
        <f t="shared" si="1723"/>
        <v>1</v>
      </c>
      <c r="V5251" s="2">
        <f t="shared" si="1724"/>
        <v>0</v>
      </c>
      <c r="W5251" s="10">
        <f t="shared" si="1725"/>
        <v>1</v>
      </c>
      <c r="X5251">
        <f t="shared" ref="X5251:X5314" si="1727">IF(A5251="Extended", 1, 0)</f>
        <v>1</v>
      </c>
      <c r="Y5251" s="11">
        <f t="shared" ref="Y5251:Y5314" si="1728">IF(A5251="Premium", 1, 0)</f>
        <v>0</v>
      </c>
      <c r="Z5251">
        <f t="shared" ref="Z5251:Z5314" si="1729">IF(B5251="College", 1, 0)</f>
        <v>1</v>
      </c>
      <c r="AA5251">
        <f t="shared" ref="AA5251:AA5314" si="1730">IF(B5251="Bachelor", 1, 0)</f>
        <v>0</v>
      </c>
      <c r="AB5251">
        <f t="shared" ref="AB5251:AB5314" si="1731">IF(B5251="Master", 1, 0)</f>
        <v>0</v>
      </c>
      <c r="AC5251" s="11">
        <f t="shared" ref="AC5251:AC5314" si="1732">IF(B5251="Doctor", 1, 0)</f>
        <v>0</v>
      </c>
      <c r="AD5251">
        <f t="shared" ref="AD5251:AD5314" si="1733">IF(C5251="Employed", 1, 0)</f>
        <v>1</v>
      </c>
      <c r="AE5251">
        <f t="shared" ref="AE5251:AE5314" si="1734">IF(C5251="Medical Leave", 1, 0)</f>
        <v>0</v>
      </c>
      <c r="AF5251">
        <f t="shared" ref="AF5251:AF5314" si="1735">IF(C5251="Retired", 1, 0)</f>
        <v>0</v>
      </c>
      <c r="AG5251" s="11">
        <f t="shared" ref="AG5251:AG5314" si="1736">IF(C5251="Disabled", 1, 0)</f>
        <v>0</v>
      </c>
      <c r="AH5251">
        <f t="shared" ref="AH5251:AH5314" si="1737">IF(E5251="Suburban", 1, 0)</f>
        <v>1</v>
      </c>
      <c r="AI5251" s="11">
        <f t="shared" ref="AI5251:AI5314" si="1738">IF(E5251="Rural", 1, 0)</f>
        <v>0</v>
      </c>
      <c r="AJ5251">
        <f t="shared" ref="AJ5251:AJ5314" si="1739">IF(F5251="Married", 1, 0)</f>
        <v>1</v>
      </c>
      <c r="AK5251" s="11">
        <f t="shared" ref="AK5251:AK5314" si="1740">IF(F5251="Divorced", 1, 0)</f>
        <v>0</v>
      </c>
      <c r="AL5251" s="2">
        <f t="shared" ref="AL5251:AL5314" si="1741">IF(G5251="Medsize", 1, 0)</f>
        <v>1</v>
      </c>
      <c r="AM5251" s="10">
        <f t="shared" ref="AM5251:AM5314" si="1742">IF(G5251="Large", 1, 0)</f>
        <v>0</v>
      </c>
      <c r="AO5251">
        <v>0.56981326526487863</v>
      </c>
    </row>
    <row r="5252" spans="1:41">
      <c r="A5252" t="s">
        <v>11</v>
      </c>
      <c r="B5252" t="s">
        <v>43</v>
      </c>
      <c r="C5252" t="s">
        <v>52</v>
      </c>
      <c r="D5252" t="s">
        <v>14</v>
      </c>
      <c r="E5252" t="s">
        <v>15</v>
      </c>
      <c r="F5252" t="s">
        <v>16</v>
      </c>
      <c r="G5252" t="s">
        <v>17</v>
      </c>
      <c r="H5252" s="2" t="s">
        <v>9172</v>
      </c>
      <c r="I5252" s="2" t="s">
        <v>9173</v>
      </c>
      <c r="J5252" s="2" t="s">
        <v>9172</v>
      </c>
      <c r="K5252" s="6" t="s">
        <v>9173</v>
      </c>
      <c r="L5252" s="8" t="s">
        <v>410</v>
      </c>
      <c r="M5252" s="3">
        <v>1</v>
      </c>
      <c r="N5252" s="1">
        <v>3832</v>
      </c>
      <c r="O5252">
        <v>15192</v>
      </c>
      <c r="P5252">
        <f t="shared" si="1726"/>
        <v>0</v>
      </c>
      <c r="Q5252">
        <v>17</v>
      </c>
      <c r="R5252">
        <v>134</v>
      </c>
      <c r="S5252">
        <v>1</v>
      </c>
      <c r="T5252" s="2">
        <f t="shared" si="1722"/>
        <v>0</v>
      </c>
      <c r="U5252" s="2">
        <f t="shared" si="1723"/>
        <v>1</v>
      </c>
      <c r="V5252" s="2">
        <f t="shared" si="1724"/>
        <v>0</v>
      </c>
      <c r="W5252" s="10">
        <f t="shared" si="1725"/>
        <v>1</v>
      </c>
      <c r="X5252">
        <f t="shared" si="1727"/>
        <v>0</v>
      </c>
      <c r="Y5252" s="11">
        <f t="shared" si="1728"/>
        <v>0</v>
      </c>
      <c r="Z5252">
        <f t="shared" si="1729"/>
        <v>0</v>
      </c>
      <c r="AA5252">
        <f t="shared" si="1730"/>
        <v>0</v>
      </c>
      <c r="AB5252">
        <f t="shared" si="1731"/>
        <v>0</v>
      </c>
      <c r="AC5252" s="11">
        <f t="shared" si="1732"/>
        <v>0</v>
      </c>
      <c r="AD5252">
        <f t="shared" si="1733"/>
        <v>0</v>
      </c>
      <c r="AE5252">
        <f t="shared" si="1734"/>
        <v>0</v>
      </c>
      <c r="AF5252">
        <f t="shared" si="1735"/>
        <v>0</v>
      </c>
      <c r="AG5252" s="11">
        <f t="shared" si="1736"/>
        <v>1</v>
      </c>
      <c r="AH5252">
        <f t="shared" si="1737"/>
        <v>1</v>
      </c>
      <c r="AI5252" s="11">
        <f t="shared" si="1738"/>
        <v>0</v>
      </c>
      <c r="AJ5252">
        <f t="shared" si="1739"/>
        <v>1</v>
      </c>
      <c r="AK5252" s="11">
        <f t="shared" si="1740"/>
        <v>0</v>
      </c>
      <c r="AL5252" s="2">
        <f t="shared" si="1741"/>
        <v>1</v>
      </c>
      <c r="AM5252" s="10">
        <f t="shared" si="1742"/>
        <v>0</v>
      </c>
      <c r="AO5252">
        <v>0.5698263130941551</v>
      </c>
    </row>
    <row r="5253" spans="1:41">
      <c r="A5253" t="s">
        <v>19</v>
      </c>
      <c r="B5253" t="s">
        <v>43</v>
      </c>
      <c r="C5253" t="s">
        <v>13</v>
      </c>
      <c r="D5253" t="s">
        <v>25</v>
      </c>
      <c r="E5253" t="s">
        <v>15</v>
      </c>
      <c r="F5253" t="s">
        <v>16</v>
      </c>
      <c r="G5253" t="s">
        <v>17</v>
      </c>
      <c r="H5253" s="2" t="s">
        <v>9172</v>
      </c>
      <c r="I5253" s="2" t="s">
        <v>9172</v>
      </c>
      <c r="J5253" s="2" t="s">
        <v>9172</v>
      </c>
      <c r="K5253" s="6" t="s">
        <v>9173</v>
      </c>
      <c r="L5253" s="8" t="s">
        <v>8471</v>
      </c>
      <c r="M5253" s="3">
        <v>0</v>
      </c>
      <c r="N5253" s="1">
        <v>7295</v>
      </c>
      <c r="O5253">
        <v>76407</v>
      </c>
      <c r="P5253">
        <f t="shared" si="1726"/>
        <v>1</v>
      </c>
      <c r="Q5253">
        <v>40</v>
      </c>
      <c r="R5253">
        <v>97</v>
      </c>
      <c r="S5253">
        <v>22</v>
      </c>
      <c r="T5253" s="2">
        <f t="shared" si="1722"/>
        <v>0</v>
      </c>
      <c r="U5253" s="2">
        <f t="shared" si="1723"/>
        <v>0</v>
      </c>
      <c r="V5253" s="2">
        <f t="shared" si="1724"/>
        <v>0</v>
      </c>
      <c r="W5253" s="10">
        <f t="shared" si="1725"/>
        <v>1</v>
      </c>
      <c r="X5253">
        <f t="shared" si="1727"/>
        <v>1</v>
      </c>
      <c r="Y5253" s="11">
        <f t="shared" si="1728"/>
        <v>0</v>
      </c>
      <c r="Z5253">
        <f t="shared" si="1729"/>
        <v>0</v>
      </c>
      <c r="AA5253">
        <f t="shared" si="1730"/>
        <v>0</v>
      </c>
      <c r="AB5253">
        <f t="shared" si="1731"/>
        <v>0</v>
      </c>
      <c r="AC5253" s="11">
        <f t="shared" si="1732"/>
        <v>0</v>
      </c>
      <c r="AD5253">
        <f t="shared" si="1733"/>
        <v>1</v>
      </c>
      <c r="AE5253">
        <f t="shared" si="1734"/>
        <v>0</v>
      </c>
      <c r="AF5253">
        <f t="shared" si="1735"/>
        <v>0</v>
      </c>
      <c r="AG5253" s="11">
        <f t="shared" si="1736"/>
        <v>0</v>
      </c>
      <c r="AH5253">
        <f t="shared" si="1737"/>
        <v>1</v>
      </c>
      <c r="AI5253" s="11">
        <f t="shared" si="1738"/>
        <v>0</v>
      </c>
      <c r="AJ5253">
        <f t="shared" si="1739"/>
        <v>1</v>
      </c>
      <c r="AK5253" s="11">
        <f t="shared" si="1740"/>
        <v>0</v>
      </c>
      <c r="AL5253" s="2">
        <f t="shared" si="1741"/>
        <v>1</v>
      </c>
      <c r="AM5253" s="10">
        <f t="shared" si="1742"/>
        <v>0</v>
      </c>
      <c r="AO5253">
        <v>0.56988156147761349</v>
      </c>
    </row>
    <row r="5254" spans="1:41">
      <c r="A5254" t="s">
        <v>11</v>
      </c>
      <c r="B5254" t="s">
        <v>12</v>
      </c>
      <c r="C5254" t="s">
        <v>13</v>
      </c>
      <c r="D5254" t="s">
        <v>25</v>
      </c>
      <c r="E5254" t="s">
        <v>27</v>
      </c>
      <c r="F5254" t="s">
        <v>21</v>
      </c>
      <c r="G5254" t="s">
        <v>17</v>
      </c>
      <c r="H5254" s="2" t="s">
        <v>9172</v>
      </c>
      <c r="I5254" s="2" t="s">
        <v>9173</v>
      </c>
      <c r="J5254" s="2" t="s">
        <v>9172</v>
      </c>
      <c r="K5254" s="6" t="s">
        <v>9173</v>
      </c>
      <c r="L5254" s="8" t="s">
        <v>684</v>
      </c>
      <c r="M5254" s="3">
        <v>0</v>
      </c>
      <c r="N5254" s="1">
        <v>8535</v>
      </c>
      <c r="O5254">
        <v>55790</v>
      </c>
      <c r="P5254">
        <f t="shared" si="1726"/>
        <v>1</v>
      </c>
      <c r="Q5254">
        <v>17</v>
      </c>
      <c r="R5254">
        <v>155</v>
      </c>
      <c r="S5254">
        <v>4</v>
      </c>
      <c r="T5254" s="2">
        <f t="shared" si="1722"/>
        <v>0</v>
      </c>
      <c r="U5254" s="2">
        <f t="shared" si="1723"/>
        <v>1</v>
      </c>
      <c r="V5254" s="2">
        <f t="shared" si="1724"/>
        <v>0</v>
      </c>
      <c r="W5254" s="10">
        <f t="shared" si="1725"/>
        <v>1</v>
      </c>
      <c r="X5254">
        <f t="shared" si="1727"/>
        <v>0</v>
      </c>
      <c r="Y5254" s="11">
        <f t="shared" si="1728"/>
        <v>0</v>
      </c>
      <c r="Z5254">
        <f t="shared" si="1729"/>
        <v>0</v>
      </c>
      <c r="AA5254">
        <f t="shared" si="1730"/>
        <v>1</v>
      </c>
      <c r="AB5254">
        <f t="shared" si="1731"/>
        <v>0</v>
      </c>
      <c r="AC5254" s="11">
        <f t="shared" si="1732"/>
        <v>0</v>
      </c>
      <c r="AD5254">
        <f t="shared" si="1733"/>
        <v>1</v>
      </c>
      <c r="AE5254">
        <f t="shared" si="1734"/>
        <v>0</v>
      </c>
      <c r="AF5254">
        <f t="shared" si="1735"/>
        <v>0</v>
      </c>
      <c r="AG5254" s="11">
        <f t="shared" si="1736"/>
        <v>0</v>
      </c>
      <c r="AH5254">
        <f t="shared" si="1737"/>
        <v>0</v>
      </c>
      <c r="AI5254" s="11">
        <f t="shared" si="1738"/>
        <v>1</v>
      </c>
      <c r="AJ5254">
        <f t="shared" si="1739"/>
        <v>0</v>
      </c>
      <c r="AK5254" s="11">
        <f t="shared" si="1740"/>
        <v>0</v>
      </c>
      <c r="AL5254" s="2">
        <f t="shared" si="1741"/>
        <v>1</v>
      </c>
      <c r="AM5254" s="10">
        <f t="shared" si="1742"/>
        <v>0</v>
      </c>
      <c r="AO5254">
        <v>0.56991240362167006</v>
      </c>
    </row>
    <row r="5255" spans="1:41">
      <c r="A5255" t="s">
        <v>23</v>
      </c>
      <c r="B5255" t="s">
        <v>30</v>
      </c>
      <c r="C5255" t="s">
        <v>13</v>
      </c>
      <c r="D5255" t="s">
        <v>25</v>
      </c>
      <c r="E5255" t="s">
        <v>27</v>
      </c>
      <c r="F5255" t="s">
        <v>16</v>
      </c>
      <c r="G5255" t="s">
        <v>17</v>
      </c>
      <c r="H5255" s="2" t="s">
        <v>9172</v>
      </c>
      <c r="I5255" s="2" t="s">
        <v>9173</v>
      </c>
      <c r="J5255" s="2" t="s">
        <v>9172</v>
      </c>
      <c r="K5255" s="6" t="s">
        <v>9173</v>
      </c>
      <c r="L5255" s="8" t="s">
        <v>2990</v>
      </c>
      <c r="M5255" s="3">
        <v>1</v>
      </c>
      <c r="N5255" s="1">
        <v>4127</v>
      </c>
      <c r="O5255">
        <v>34080</v>
      </c>
      <c r="P5255">
        <f t="shared" si="1726"/>
        <v>1</v>
      </c>
      <c r="Q5255">
        <v>33</v>
      </c>
      <c r="R5255">
        <v>133</v>
      </c>
      <c r="S5255">
        <v>11</v>
      </c>
      <c r="T5255" s="2">
        <f t="shared" si="1722"/>
        <v>0</v>
      </c>
      <c r="U5255" s="2">
        <f t="shared" si="1723"/>
        <v>1</v>
      </c>
      <c r="V5255" s="2">
        <f t="shared" si="1724"/>
        <v>0</v>
      </c>
      <c r="W5255" s="10">
        <f t="shared" si="1725"/>
        <v>1</v>
      </c>
      <c r="X5255">
        <f t="shared" si="1727"/>
        <v>0</v>
      </c>
      <c r="Y5255" s="11">
        <f t="shared" si="1728"/>
        <v>1</v>
      </c>
      <c r="Z5255">
        <f t="shared" si="1729"/>
        <v>1</v>
      </c>
      <c r="AA5255">
        <f t="shared" si="1730"/>
        <v>0</v>
      </c>
      <c r="AB5255">
        <f t="shared" si="1731"/>
        <v>0</v>
      </c>
      <c r="AC5255" s="11">
        <f t="shared" si="1732"/>
        <v>0</v>
      </c>
      <c r="AD5255">
        <f t="shared" si="1733"/>
        <v>1</v>
      </c>
      <c r="AE5255">
        <f t="shared" si="1734"/>
        <v>0</v>
      </c>
      <c r="AF5255">
        <f t="shared" si="1735"/>
        <v>0</v>
      </c>
      <c r="AG5255" s="11">
        <f t="shared" si="1736"/>
        <v>0</v>
      </c>
      <c r="AH5255">
        <f t="shared" si="1737"/>
        <v>0</v>
      </c>
      <c r="AI5255" s="11">
        <f t="shared" si="1738"/>
        <v>1</v>
      </c>
      <c r="AJ5255">
        <f t="shared" si="1739"/>
        <v>1</v>
      </c>
      <c r="AK5255" s="11">
        <f t="shared" si="1740"/>
        <v>0</v>
      </c>
      <c r="AL5255" s="2">
        <f t="shared" si="1741"/>
        <v>1</v>
      </c>
      <c r="AM5255" s="10">
        <f t="shared" si="1742"/>
        <v>0</v>
      </c>
      <c r="AO5255">
        <v>0.57001624282915897</v>
      </c>
    </row>
    <row r="5256" spans="1:41">
      <c r="A5256" t="s">
        <v>11</v>
      </c>
      <c r="B5256" t="s">
        <v>30</v>
      </c>
      <c r="C5256" t="s">
        <v>13</v>
      </c>
      <c r="D5256" t="s">
        <v>25</v>
      </c>
      <c r="E5256" t="s">
        <v>15</v>
      </c>
      <c r="F5256" t="s">
        <v>16</v>
      </c>
      <c r="G5256" t="s">
        <v>57</v>
      </c>
      <c r="H5256" s="2" t="s">
        <v>9172</v>
      </c>
      <c r="I5256" s="2" t="s">
        <v>9173</v>
      </c>
      <c r="J5256" s="2" t="s">
        <v>9173</v>
      </c>
      <c r="K5256" s="6" t="s">
        <v>9173</v>
      </c>
      <c r="L5256" s="8" t="s">
        <v>3926</v>
      </c>
      <c r="M5256" s="3">
        <v>0</v>
      </c>
      <c r="N5256" s="1">
        <v>2837</v>
      </c>
      <c r="O5256">
        <v>29242</v>
      </c>
      <c r="P5256">
        <f t="shared" si="1726"/>
        <v>1</v>
      </c>
      <c r="Q5256">
        <v>45</v>
      </c>
      <c r="R5256">
        <v>73</v>
      </c>
      <c r="S5256">
        <v>26</v>
      </c>
      <c r="T5256" s="2">
        <f t="shared" si="1722"/>
        <v>0</v>
      </c>
      <c r="U5256" s="2">
        <f t="shared" si="1723"/>
        <v>1</v>
      </c>
      <c r="V5256" s="2">
        <f t="shared" si="1724"/>
        <v>1</v>
      </c>
      <c r="W5256" s="10">
        <f t="shared" si="1725"/>
        <v>1</v>
      </c>
      <c r="X5256">
        <f t="shared" si="1727"/>
        <v>0</v>
      </c>
      <c r="Y5256" s="11">
        <f t="shared" si="1728"/>
        <v>0</v>
      </c>
      <c r="Z5256">
        <f t="shared" si="1729"/>
        <v>1</v>
      </c>
      <c r="AA5256">
        <f t="shared" si="1730"/>
        <v>0</v>
      </c>
      <c r="AB5256">
        <f t="shared" si="1731"/>
        <v>0</v>
      </c>
      <c r="AC5256" s="11">
        <f t="shared" si="1732"/>
        <v>0</v>
      </c>
      <c r="AD5256">
        <f t="shared" si="1733"/>
        <v>1</v>
      </c>
      <c r="AE5256">
        <f t="shared" si="1734"/>
        <v>0</v>
      </c>
      <c r="AF5256">
        <f t="shared" si="1735"/>
        <v>0</v>
      </c>
      <c r="AG5256" s="11">
        <f t="shared" si="1736"/>
        <v>0</v>
      </c>
      <c r="AH5256">
        <f t="shared" si="1737"/>
        <v>1</v>
      </c>
      <c r="AI5256" s="11">
        <f t="shared" si="1738"/>
        <v>0</v>
      </c>
      <c r="AJ5256">
        <f t="shared" si="1739"/>
        <v>1</v>
      </c>
      <c r="AK5256" s="11">
        <f t="shared" si="1740"/>
        <v>0</v>
      </c>
      <c r="AL5256" s="2">
        <f t="shared" si="1741"/>
        <v>0</v>
      </c>
      <c r="AM5256" s="10">
        <f t="shared" si="1742"/>
        <v>1</v>
      </c>
      <c r="AO5256">
        <v>0.5701099715987733</v>
      </c>
    </row>
    <row r="5257" spans="1:41">
      <c r="A5257" t="s">
        <v>11</v>
      </c>
      <c r="B5257" t="s">
        <v>78</v>
      </c>
      <c r="C5257" t="s">
        <v>13</v>
      </c>
      <c r="D5257" t="s">
        <v>14</v>
      </c>
      <c r="E5257" t="s">
        <v>33</v>
      </c>
      <c r="F5257" t="s">
        <v>16</v>
      </c>
      <c r="G5257" t="s">
        <v>39</v>
      </c>
      <c r="H5257" s="2" t="s">
        <v>9172</v>
      </c>
      <c r="I5257" s="2" t="s">
        <v>9172</v>
      </c>
      <c r="J5257" s="2" t="s">
        <v>9172</v>
      </c>
      <c r="K5257" s="6" t="s">
        <v>9173</v>
      </c>
      <c r="L5257" s="8" t="s">
        <v>9037</v>
      </c>
      <c r="M5257" s="3">
        <v>1</v>
      </c>
      <c r="N5257" s="1">
        <v>24827</v>
      </c>
      <c r="O5257">
        <v>67572</v>
      </c>
      <c r="P5257">
        <f t="shared" si="1726"/>
        <v>0</v>
      </c>
      <c r="Q5257">
        <v>24</v>
      </c>
      <c r="R5257">
        <v>148</v>
      </c>
      <c r="S5257">
        <v>7</v>
      </c>
      <c r="T5257" s="2">
        <f t="shared" si="1722"/>
        <v>0</v>
      </c>
      <c r="U5257" s="2">
        <f t="shared" si="1723"/>
        <v>0</v>
      </c>
      <c r="V5257" s="2">
        <f t="shared" si="1724"/>
        <v>0</v>
      </c>
      <c r="W5257" s="10">
        <f t="shared" si="1725"/>
        <v>1</v>
      </c>
      <c r="X5257">
        <f t="shared" si="1727"/>
        <v>0</v>
      </c>
      <c r="Y5257" s="11">
        <f t="shared" si="1728"/>
        <v>0</v>
      </c>
      <c r="Z5257">
        <f t="shared" si="1729"/>
        <v>0</v>
      </c>
      <c r="AA5257">
        <f t="shared" si="1730"/>
        <v>0</v>
      </c>
      <c r="AB5257">
        <f t="shared" si="1731"/>
        <v>0</v>
      </c>
      <c r="AC5257" s="11">
        <f t="shared" si="1732"/>
        <v>1</v>
      </c>
      <c r="AD5257">
        <f t="shared" si="1733"/>
        <v>1</v>
      </c>
      <c r="AE5257">
        <f t="shared" si="1734"/>
        <v>0</v>
      </c>
      <c r="AF5257">
        <f t="shared" si="1735"/>
        <v>0</v>
      </c>
      <c r="AG5257" s="11">
        <f t="shared" si="1736"/>
        <v>0</v>
      </c>
      <c r="AH5257">
        <f t="shared" si="1737"/>
        <v>0</v>
      </c>
      <c r="AI5257" s="11">
        <f t="shared" si="1738"/>
        <v>0</v>
      </c>
      <c r="AJ5257">
        <f t="shared" si="1739"/>
        <v>1</v>
      </c>
      <c r="AK5257" s="11">
        <f t="shared" si="1740"/>
        <v>0</v>
      </c>
      <c r="AL5257" s="2">
        <f t="shared" si="1741"/>
        <v>0</v>
      </c>
      <c r="AM5257" s="10">
        <f t="shared" si="1742"/>
        <v>0</v>
      </c>
      <c r="AO5257">
        <v>0.57018593818423613</v>
      </c>
    </row>
    <row r="5258" spans="1:41">
      <c r="A5258" t="s">
        <v>11</v>
      </c>
      <c r="B5258" t="s">
        <v>12</v>
      </c>
      <c r="C5258" t="s">
        <v>20</v>
      </c>
      <c r="D5258" t="s">
        <v>25</v>
      </c>
      <c r="E5258" t="s">
        <v>15</v>
      </c>
      <c r="F5258" t="s">
        <v>21</v>
      </c>
      <c r="G5258" t="s">
        <v>39</v>
      </c>
      <c r="H5258" s="2" t="s">
        <v>9172</v>
      </c>
      <c r="I5258" s="2" t="s">
        <v>9173</v>
      </c>
      <c r="J5258" s="2" t="s">
        <v>9172</v>
      </c>
      <c r="K5258" s="6" t="s">
        <v>9173</v>
      </c>
      <c r="L5258" s="8" t="s">
        <v>3698</v>
      </c>
      <c r="M5258" s="3">
        <v>0</v>
      </c>
      <c r="N5258" s="1">
        <v>2357</v>
      </c>
      <c r="O5258">
        <v>0</v>
      </c>
      <c r="P5258">
        <f t="shared" si="1726"/>
        <v>1</v>
      </c>
      <c r="Q5258">
        <v>31</v>
      </c>
      <c r="R5258">
        <v>51</v>
      </c>
      <c r="S5258">
        <v>22</v>
      </c>
      <c r="T5258" s="2">
        <f t="shared" si="1722"/>
        <v>0</v>
      </c>
      <c r="U5258" s="2">
        <f t="shared" si="1723"/>
        <v>1</v>
      </c>
      <c r="V5258" s="2">
        <f t="shared" si="1724"/>
        <v>0</v>
      </c>
      <c r="W5258" s="10">
        <f t="shared" si="1725"/>
        <v>1</v>
      </c>
      <c r="X5258">
        <f t="shared" si="1727"/>
        <v>0</v>
      </c>
      <c r="Y5258" s="11">
        <f t="shared" si="1728"/>
        <v>0</v>
      </c>
      <c r="Z5258">
        <f t="shared" si="1729"/>
        <v>0</v>
      </c>
      <c r="AA5258">
        <f t="shared" si="1730"/>
        <v>1</v>
      </c>
      <c r="AB5258">
        <f t="shared" si="1731"/>
        <v>0</v>
      </c>
      <c r="AC5258" s="11">
        <f t="shared" si="1732"/>
        <v>0</v>
      </c>
      <c r="AD5258">
        <f t="shared" si="1733"/>
        <v>0</v>
      </c>
      <c r="AE5258">
        <f t="shared" si="1734"/>
        <v>0</v>
      </c>
      <c r="AF5258">
        <f t="shared" si="1735"/>
        <v>0</v>
      </c>
      <c r="AG5258" s="11">
        <f t="shared" si="1736"/>
        <v>0</v>
      </c>
      <c r="AH5258">
        <f t="shared" si="1737"/>
        <v>1</v>
      </c>
      <c r="AI5258" s="11">
        <f t="shared" si="1738"/>
        <v>0</v>
      </c>
      <c r="AJ5258">
        <f t="shared" si="1739"/>
        <v>0</v>
      </c>
      <c r="AK5258" s="11">
        <f t="shared" si="1740"/>
        <v>0</v>
      </c>
      <c r="AL5258" s="2">
        <f t="shared" si="1741"/>
        <v>0</v>
      </c>
      <c r="AM5258" s="10">
        <f t="shared" si="1742"/>
        <v>0</v>
      </c>
      <c r="AO5258">
        <v>0.5702864791128256</v>
      </c>
    </row>
    <row r="5259" spans="1:41">
      <c r="A5259" t="s">
        <v>11</v>
      </c>
      <c r="B5259" t="s">
        <v>30</v>
      </c>
      <c r="C5259" t="s">
        <v>13</v>
      </c>
      <c r="D5259" t="s">
        <v>25</v>
      </c>
      <c r="E5259" t="s">
        <v>15</v>
      </c>
      <c r="F5259" t="s">
        <v>16</v>
      </c>
      <c r="G5259" t="s">
        <v>57</v>
      </c>
      <c r="H5259" s="2" t="s">
        <v>9172</v>
      </c>
      <c r="I5259" s="2" t="s">
        <v>9173</v>
      </c>
      <c r="J5259" s="2" t="s">
        <v>9172</v>
      </c>
      <c r="K5259" s="6" t="s">
        <v>9173</v>
      </c>
      <c r="L5259" s="8" t="s">
        <v>4430</v>
      </c>
      <c r="M5259" s="3">
        <v>1</v>
      </c>
      <c r="N5259" s="1">
        <v>2543</v>
      </c>
      <c r="O5259">
        <v>26691</v>
      </c>
      <c r="P5259">
        <f t="shared" si="1726"/>
        <v>1</v>
      </c>
      <c r="Q5259">
        <v>17</v>
      </c>
      <c r="R5259">
        <v>91</v>
      </c>
      <c r="S5259">
        <v>7</v>
      </c>
      <c r="T5259" s="2">
        <f t="shared" si="1722"/>
        <v>0</v>
      </c>
      <c r="U5259" s="2">
        <f t="shared" si="1723"/>
        <v>1</v>
      </c>
      <c r="V5259" s="2">
        <f t="shared" si="1724"/>
        <v>0</v>
      </c>
      <c r="W5259" s="10">
        <f t="shared" si="1725"/>
        <v>1</v>
      </c>
      <c r="X5259">
        <f t="shared" si="1727"/>
        <v>0</v>
      </c>
      <c r="Y5259" s="11">
        <f t="shared" si="1728"/>
        <v>0</v>
      </c>
      <c r="Z5259">
        <f t="shared" si="1729"/>
        <v>1</v>
      </c>
      <c r="AA5259">
        <f t="shared" si="1730"/>
        <v>0</v>
      </c>
      <c r="AB5259">
        <f t="shared" si="1731"/>
        <v>0</v>
      </c>
      <c r="AC5259" s="11">
        <f t="shared" si="1732"/>
        <v>0</v>
      </c>
      <c r="AD5259">
        <f t="shared" si="1733"/>
        <v>1</v>
      </c>
      <c r="AE5259">
        <f t="shared" si="1734"/>
        <v>0</v>
      </c>
      <c r="AF5259">
        <f t="shared" si="1735"/>
        <v>0</v>
      </c>
      <c r="AG5259" s="11">
        <f t="shared" si="1736"/>
        <v>0</v>
      </c>
      <c r="AH5259">
        <f t="shared" si="1737"/>
        <v>1</v>
      </c>
      <c r="AI5259" s="11">
        <f t="shared" si="1738"/>
        <v>0</v>
      </c>
      <c r="AJ5259">
        <f t="shared" si="1739"/>
        <v>1</v>
      </c>
      <c r="AK5259" s="11">
        <f t="shared" si="1740"/>
        <v>0</v>
      </c>
      <c r="AL5259" s="2">
        <f t="shared" si="1741"/>
        <v>0</v>
      </c>
      <c r="AM5259" s="10">
        <f t="shared" si="1742"/>
        <v>1</v>
      </c>
      <c r="AO5259">
        <v>0.57069210082790445</v>
      </c>
    </row>
    <row r="5260" spans="1:41">
      <c r="A5260" t="s">
        <v>11</v>
      </c>
      <c r="B5260" t="s">
        <v>12</v>
      </c>
      <c r="C5260" t="s">
        <v>13</v>
      </c>
      <c r="D5260" t="s">
        <v>25</v>
      </c>
      <c r="E5260" t="s">
        <v>33</v>
      </c>
      <c r="F5260" t="s">
        <v>16</v>
      </c>
      <c r="G5260" t="s">
        <v>17</v>
      </c>
      <c r="H5260" s="2" t="s">
        <v>9173</v>
      </c>
      <c r="I5260" s="2" t="s">
        <v>9173</v>
      </c>
      <c r="J5260" s="2" t="s">
        <v>9172</v>
      </c>
      <c r="K5260" s="6" t="s">
        <v>9173</v>
      </c>
      <c r="L5260" s="8" t="s">
        <v>8054</v>
      </c>
      <c r="M5260" s="3">
        <v>0</v>
      </c>
      <c r="N5260" s="1">
        <v>9976</v>
      </c>
      <c r="O5260">
        <v>74115</v>
      </c>
      <c r="P5260">
        <f t="shared" si="1726"/>
        <v>1</v>
      </c>
      <c r="Q5260">
        <v>38</v>
      </c>
      <c r="R5260">
        <v>77</v>
      </c>
      <c r="S5260">
        <v>24</v>
      </c>
      <c r="T5260" s="2">
        <f t="shared" si="1722"/>
        <v>1</v>
      </c>
      <c r="U5260" s="2">
        <f t="shared" si="1723"/>
        <v>1</v>
      </c>
      <c r="V5260" s="2">
        <f t="shared" si="1724"/>
        <v>0</v>
      </c>
      <c r="W5260" s="10">
        <f t="shared" si="1725"/>
        <v>1</v>
      </c>
      <c r="X5260">
        <f t="shared" si="1727"/>
        <v>0</v>
      </c>
      <c r="Y5260" s="11">
        <f t="shared" si="1728"/>
        <v>0</v>
      </c>
      <c r="Z5260">
        <f t="shared" si="1729"/>
        <v>0</v>
      </c>
      <c r="AA5260">
        <f t="shared" si="1730"/>
        <v>1</v>
      </c>
      <c r="AB5260">
        <f t="shared" si="1731"/>
        <v>0</v>
      </c>
      <c r="AC5260" s="11">
        <f t="shared" si="1732"/>
        <v>0</v>
      </c>
      <c r="AD5260">
        <f t="shared" si="1733"/>
        <v>1</v>
      </c>
      <c r="AE5260">
        <f t="shared" si="1734"/>
        <v>0</v>
      </c>
      <c r="AF5260">
        <f t="shared" si="1735"/>
        <v>0</v>
      </c>
      <c r="AG5260" s="11">
        <f t="shared" si="1736"/>
        <v>0</v>
      </c>
      <c r="AH5260">
        <f t="shared" si="1737"/>
        <v>0</v>
      </c>
      <c r="AI5260" s="11">
        <f t="shared" si="1738"/>
        <v>0</v>
      </c>
      <c r="AJ5260">
        <f t="shared" si="1739"/>
        <v>1</v>
      </c>
      <c r="AK5260" s="11">
        <f t="shared" si="1740"/>
        <v>0</v>
      </c>
      <c r="AL5260" s="2">
        <f t="shared" si="1741"/>
        <v>1</v>
      </c>
      <c r="AM5260" s="10">
        <f t="shared" si="1742"/>
        <v>0</v>
      </c>
      <c r="AO5260">
        <v>0.5707689340090234</v>
      </c>
    </row>
    <row r="5261" spans="1:41">
      <c r="A5261" t="s">
        <v>11</v>
      </c>
      <c r="B5261" t="s">
        <v>30</v>
      </c>
      <c r="C5261" t="s">
        <v>13</v>
      </c>
      <c r="D5261" t="s">
        <v>14</v>
      </c>
      <c r="E5261" t="s">
        <v>15</v>
      </c>
      <c r="F5261" t="s">
        <v>16</v>
      </c>
      <c r="G5261" t="s">
        <v>17</v>
      </c>
      <c r="H5261" s="2" t="s">
        <v>9172</v>
      </c>
      <c r="I5261" s="2" t="s">
        <v>9173</v>
      </c>
      <c r="J5261" s="2" t="s">
        <v>9172</v>
      </c>
      <c r="K5261" s="6" t="s">
        <v>9172</v>
      </c>
      <c r="L5261" s="8" t="s">
        <v>7153</v>
      </c>
      <c r="M5261" s="3">
        <v>0</v>
      </c>
      <c r="N5261" s="1">
        <v>5392</v>
      </c>
      <c r="O5261">
        <v>63633</v>
      </c>
      <c r="P5261">
        <f t="shared" si="1726"/>
        <v>0</v>
      </c>
      <c r="Q5261">
        <v>40</v>
      </c>
      <c r="R5261">
        <v>82</v>
      </c>
      <c r="S5261">
        <v>16</v>
      </c>
      <c r="T5261" s="2">
        <f t="shared" si="1722"/>
        <v>0</v>
      </c>
      <c r="U5261" s="2">
        <f t="shared" si="1723"/>
        <v>1</v>
      </c>
      <c r="V5261" s="2">
        <f t="shared" si="1724"/>
        <v>0</v>
      </c>
      <c r="W5261" s="10">
        <f t="shared" si="1725"/>
        <v>0</v>
      </c>
      <c r="X5261">
        <f t="shared" si="1727"/>
        <v>0</v>
      </c>
      <c r="Y5261" s="11">
        <f t="shared" si="1728"/>
        <v>0</v>
      </c>
      <c r="Z5261">
        <f t="shared" si="1729"/>
        <v>1</v>
      </c>
      <c r="AA5261">
        <f t="shared" si="1730"/>
        <v>0</v>
      </c>
      <c r="AB5261">
        <f t="shared" si="1731"/>
        <v>0</v>
      </c>
      <c r="AC5261" s="11">
        <f t="shared" si="1732"/>
        <v>0</v>
      </c>
      <c r="AD5261">
        <f t="shared" si="1733"/>
        <v>1</v>
      </c>
      <c r="AE5261">
        <f t="shared" si="1734"/>
        <v>0</v>
      </c>
      <c r="AF5261">
        <f t="shared" si="1735"/>
        <v>0</v>
      </c>
      <c r="AG5261" s="11">
        <f t="shared" si="1736"/>
        <v>0</v>
      </c>
      <c r="AH5261">
        <f t="shared" si="1737"/>
        <v>1</v>
      </c>
      <c r="AI5261" s="11">
        <f t="shared" si="1738"/>
        <v>0</v>
      </c>
      <c r="AJ5261">
        <f t="shared" si="1739"/>
        <v>1</v>
      </c>
      <c r="AK5261" s="11">
        <f t="shared" si="1740"/>
        <v>0</v>
      </c>
      <c r="AL5261" s="2">
        <f t="shared" si="1741"/>
        <v>1</v>
      </c>
      <c r="AM5261" s="10">
        <f t="shared" si="1742"/>
        <v>0</v>
      </c>
      <c r="AO5261">
        <v>0.57096088238570886</v>
      </c>
    </row>
    <row r="5262" spans="1:41">
      <c r="A5262" t="s">
        <v>11</v>
      </c>
      <c r="B5262" t="s">
        <v>43</v>
      </c>
      <c r="C5262" t="s">
        <v>13</v>
      </c>
      <c r="D5262" t="s">
        <v>14</v>
      </c>
      <c r="E5262" t="s">
        <v>15</v>
      </c>
      <c r="F5262" t="s">
        <v>16</v>
      </c>
      <c r="G5262" t="s">
        <v>17</v>
      </c>
      <c r="H5262" s="2" t="s">
        <v>9173</v>
      </c>
      <c r="I5262" s="2" t="s">
        <v>9173</v>
      </c>
      <c r="J5262" s="2" t="s">
        <v>9172</v>
      </c>
      <c r="K5262" s="6" t="s">
        <v>9173</v>
      </c>
      <c r="L5262" s="8" t="s">
        <v>576</v>
      </c>
      <c r="M5262" s="3">
        <v>0</v>
      </c>
      <c r="N5262" s="1">
        <v>4331</v>
      </c>
      <c r="O5262">
        <v>82302</v>
      </c>
      <c r="P5262">
        <f t="shared" si="1726"/>
        <v>0</v>
      </c>
      <c r="Q5262">
        <v>24</v>
      </c>
      <c r="R5262">
        <v>116</v>
      </c>
      <c r="S5262">
        <v>11</v>
      </c>
      <c r="T5262" s="2">
        <f t="shared" si="1722"/>
        <v>1</v>
      </c>
      <c r="U5262" s="2">
        <f t="shared" si="1723"/>
        <v>1</v>
      </c>
      <c r="V5262" s="2">
        <f t="shared" si="1724"/>
        <v>0</v>
      </c>
      <c r="W5262" s="10">
        <f t="shared" si="1725"/>
        <v>1</v>
      </c>
      <c r="X5262">
        <f t="shared" si="1727"/>
        <v>0</v>
      </c>
      <c r="Y5262" s="11">
        <f t="shared" si="1728"/>
        <v>0</v>
      </c>
      <c r="Z5262">
        <f t="shared" si="1729"/>
        <v>0</v>
      </c>
      <c r="AA5262">
        <f t="shared" si="1730"/>
        <v>0</v>
      </c>
      <c r="AB5262">
        <f t="shared" si="1731"/>
        <v>0</v>
      </c>
      <c r="AC5262" s="11">
        <f t="shared" si="1732"/>
        <v>0</v>
      </c>
      <c r="AD5262">
        <f t="shared" si="1733"/>
        <v>1</v>
      </c>
      <c r="AE5262">
        <f t="shared" si="1734"/>
        <v>0</v>
      </c>
      <c r="AF5262">
        <f t="shared" si="1735"/>
        <v>0</v>
      </c>
      <c r="AG5262" s="11">
        <f t="shared" si="1736"/>
        <v>0</v>
      </c>
      <c r="AH5262">
        <f t="shared" si="1737"/>
        <v>1</v>
      </c>
      <c r="AI5262" s="11">
        <f t="shared" si="1738"/>
        <v>0</v>
      </c>
      <c r="AJ5262">
        <f t="shared" si="1739"/>
        <v>1</v>
      </c>
      <c r="AK5262" s="11">
        <f t="shared" si="1740"/>
        <v>0</v>
      </c>
      <c r="AL5262" s="2">
        <f t="shared" si="1741"/>
        <v>1</v>
      </c>
      <c r="AM5262" s="10">
        <f t="shared" si="1742"/>
        <v>0</v>
      </c>
      <c r="AO5262">
        <v>0.57096563771877695</v>
      </c>
    </row>
    <row r="5263" spans="1:41">
      <c r="A5263" t="s">
        <v>11</v>
      </c>
      <c r="B5263" t="s">
        <v>30</v>
      </c>
      <c r="C5263" t="s">
        <v>13</v>
      </c>
      <c r="D5263" t="s">
        <v>14</v>
      </c>
      <c r="E5263" t="s">
        <v>27</v>
      </c>
      <c r="F5263" t="s">
        <v>16</v>
      </c>
      <c r="G5263" t="s">
        <v>57</v>
      </c>
      <c r="H5263" s="2" t="s">
        <v>9172</v>
      </c>
      <c r="I5263" s="2" t="s">
        <v>9173</v>
      </c>
      <c r="J5263" s="2" t="s">
        <v>9172</v>
      </c>
      <c r="K5263" s="6" t="s">
        <v>9173</v>
      </c>
      <c r="L5263" s="8" t="s">
        <v>6000</v>
      </c>
      <c r="M5263" s="3">
        <v>0</v>
      </c>
      <c r="N5263" s="1">
        <v>5615</v>
      </c>
      <c r="O5263">
        <v>40417</v>
      </c>
      <c r="P5263">
        <f t="shared" si="1726"/>
        <v>0</v>
      </c>
      <c r="Q5263">
        <v>51</v>
      </c>
      <c r="R5263">
        <v>65</v>
      </c>
      <c r="S5263">
        <v>34</v>
      </c>
      <c r="T5263" s="2">
        <f t="shared" si="1722"/>
        <v>0</v>
      </c>
      <c r="U5263" s="2">
        <f t="shared" si="1723"/>
        <v>1</v>
      </c>
      <c r="V5263" s="2">
        <f t="shared" si="1724"/>
        <v>0</v>
      </c>
      <c r="W5263" s="10">
        <f t="shared" si="1725"/>
        <v>1</v>
      </c>
      <c r="X5263">
        <f t="shared" si="1727"/>
        <v>0</v>
      </c>
      <c r="Y5263" s="11">
        <f t="shared" si="1728"/>
        <v>0</v>
      </c>
      <c r="Z5263">
        <f t="shared" si="1729"/>
        <v>1</v>
      </c>
      <c r="AA5263">
        <f t="shared" si="1730"/>
        <v>0</v>
      </c>
      <c r="AB5263">
        <f t="shared" si="1731"/>
        <v>0</v>
      </c>
      <c r="AC5263" s="11">
        <f t="shared" si="1732"/>
        <v>0</v>
      </c>
      <c r="AD5263">
        <f t="shared" si="1733"/>
        <v>1</v>
      </c>
      <c r="AE5263">
        <f t="shared" si="1734"/>
        <v>0</v>
      </c>
      <c r="AF5263">
        <f t="shared" si="1735"/>
        <v>0</v>
      </c>
      <c r="AG5263" s="11">
        <f t="shared" si="1736"/>
        <v>0</v>
      </c>
      <c r="AH5263">
        <f t="shared" si="1737"/>
        <v>0</v>
      </c>
      <c r="AI5263" s="11">
        <f t="shared" si="1738"/>
        <v>1</v>
      </c>
      <c r="AJ5263">
        <f t="shared" si="1739"/>
        <v>1</v>
      </c>
      <c r="AK5263" s="11">
        <f t="shared" si="1740"/>
        <v>0</v>
      </c>
      <c r="AL5263" s="2">
        <f t="shared" si="1741"/>
        <v>0</v>
      </c>
      <c r="AM5263" s="10">
        <f t="shared" si="1742"/>
        <v>1</v>
      </c>
      <c r="AO5263">
        <v>0.57106812092059667</v>
      </c>
    </row>
    <row r="5264" spans="1:41">
      <c r="A5264" t="s">
        <v>11</v>
      </c>
      <c r="B5264" t="s">
        <v>12</v>
      </c>
      <c r="C5264" t="s">
        <v>52</v>
      </c>
      <c r="D5264" t="s">
        <v>14</v>
      </c>
      <c r="E5264" t="s">
        <v>15</v>
      </c>
      <c r="F5264" t="s">
        <v>36</v>
      </c>
      <c r="G5264" t="s">
        <v>17</v>
      </c>
      <c r="H5264" s="2" t="s">
        <v>9172</v>
      </c>
      <c r="I5264" s="2" t="s">
        <v>9173</v>
      </c>
      <c r="J5264" s="2" t="s">
        <v>9172</v>
      </c>
      <c r="K5264" s="6" t="s">
        <v>9173</v>
      </c>
      <c r="L5264" s="8" t="s">
        <v>479</v>
      </c>
      <c r="M5264" s="3">
        <v>0</v>
      </c>
      <c r="N5264" s="1">
        <v>4815</v>
      </c>
      <c r="O5264">
        <v>25398</v>
      </c>
      <c r="P5264">
        <f t="shared" si="1726"/>
        <v>0</v>
      </c>
      <c r="Q5264">
        <v>52</v>
      </c>
      <c r="R5264">
        <v>36</v>
      </c>
      <c r="S5264">
        <v>30</v>
      </c>
      <c r="T5264" s="2">
        <f t="shared" si="1722"/>
        <v>0</v>
      </c>
      <c r="U5264" s="2">
        <f t="shared" si="1723"/>
        <v>1</v>
      </c>
      <c r="V5264" s="2">
        <f t="shared" si="1724"/>
        <v>0</v>
      </c>
      <c r="W5264" s="10">
        <f t="shared" si="1725"/>
        <v>1</v>
      </c>
      <c r="X5264">
        <f t="shared" si="1727"/>
        <v>0</v>
      </c>
      <c r="Y5264" s="11">
        <f t="shared" si="1728"/>
        <v>0</v>
      </c>
      <c r="Z5264">
        <f t="shared" si="1729"/>
        <v>0</v>
      </c>
      <c r="AA5264">
        <f t="shared" si="1730"/>
        <v>1</v>
      </c>
      <c r="AB5264">
        <f t="shared" si="1731"/>
        <v>0</v>
      </c>
      <c r="AC5264" s="11">
        <f t="shared" si="1732"/>
        <v>0</v>
      </c>
      <c r="AD5264">
        <f t="shared" si="1733"/>
        <v>0</v>
      </c>
      <c r="AE5264">
        <f t="shared" si="1734"/>
        <v>0</v>
      </c>
      <c r="AF5264">
        <f t="shared" si="1735"/>
        <v>0</v>
      </c>
      <c r="AG5264" s="11">
        <f t="shared" si="1736"/>
        <v>1</v>
      </c>
      <c r="AH5264">
        <f t="shared" si="1737"/>
        <v>1</v>
      </c>
      <c r="AI5264" s="11">
        <f t="shared" si="1738"/>
        <v>0</v>
      </c>
      <c r="AJ5264">
        <f t="shared" si="1739"/>
        <v>0</v>
      </c>
      <c r="AK5264" s="11">
        <f t="shared" si="1740"/>
        <v>1</v>
      </c>
      <c r="AL5264" s="2">
        <f t="shared" si="1741"/>
        <v>1</v>
      </c>
      <c r="AM5264" s="10">
        <f t="shared" si="1742"/>
        <v>0</v>
      </c>
      <c r="AO5264">
        <v>0.57143796774160027</v>
      </c>
    </row>
    <row r="5265" spans="1:41">
      <c r="A5265" t="s">
        <v>19</v>
      </c>
      <c r="B5265" t="s">
        <v>32</v>
      </c>
      <c r="C5265" t="s">
        <v>13</v>
      </c>
      <c r="D5265" t="s">
        <v>25</v>
      </c>
      <c r="E5265" t="s">
        <v>33</v>
      </c>
      <c r="F5265" t="s">
        <v>36</v>
      </c>
      <c r="G5265" t="s">
        <v>17</v>
      </c>
      <c r="H5265" s="2" t="s">
        <v>9172</v>
      </c>
      <c r="I5265" s="2" t="s">
        <v>9173</v>
      </c>
      <c r="J5265" s="2" t="s">
        <v>9172</v>
      </c>
      <c r="K5265" s="6" t="s">
        <v>9173</v>
      </c>
      <c r="L5265" s="8" t="s">
        <v>3981</v>
      </c>
      <c r="M5265" s="3">
        <v>0</v>
      </c>
      <c r="N5265" s="1">
        <v>6333</v>
      </c>
      <c r="O5265">
        <v>71737</v>
      </c>
      <c r="P5265">
        <f t="shared" si="1726"/>
        <v>1</v>
      </c>
      <c r="Q5265">
        <v>19</v>
      </c>
      <c r="R5265">
        <v>125</v>
      </c>
      <c r="S5265">
        <v>7</v>
      </c>
      <c r="T5265" s="2">
        <f t="shared" si="1722"/>
        <v>0</v>
      </c>
      <c r="U5265" s="2">
        <f t="shared" si="1723"/>
        <v>1</v>
      </c>
      <c r="V5265" s="2">
        <f t="shared" si="1724"/>
        <v>0</v>
      </c>
      <c r="W5265" s="10">
        <f t="shared" si="1725"/>
        <v>1</v>
      </c>
      <c r="X5265">
        <f t="shared" si="1727"/>
        <v>1</v>
      </c>
      <c r="Y5265" s="11">
        <f t="shared" si="1728"/>
        <v>0</v>
      </c>
      <c r="Z5265">
        <f t="shared" si="1729"/>
        <v>0</v>
      </c>
      <c r="AA5265">
        <f t="shared" si="1730"/>
        <v>0</v>
      </c>
      <c r="AB5265">
        <f t="shared" si="1731"/>
        <v>1</v>
      </c>
      <c r="AC5265" s="11">
        <f t="shared" si="1732"/>
        <v>0</v>
      </c>
      <c r="AD5265">
        <f t="shared" si="1733"/>
        <v>1</v>
      </c>
      <c r="AE5265">
        <f t="shared" si="1734"/>
        <v>0</v>
      </c>
      <c r="AF5265">
        <f t="shared" si="1735"/>
        <v>0</v>
      </c>
      <c r="AG5265" s="11">
        <f t="shared" si="1736"/>
        <v>0</v>
      </c>
      <c r="AH5265">
        <f t="shared" si="1737"/>
        <v>0</v>
      </c>
      <c r="AI5265" s="11">
        <f t="shared" si="1738"/>
        <v>0</v>
      </c>
      <c r="AJ5265">
        <f t="shared" si="1739"/>
        <v>0</v>
      </c>
      <c r="AK5265" s="11">
        <f t="shared" si="1740"/>
        <v>1</v>
      </c>
      <c r="AL5265" s="2">
        <f t="shared" si="1741"/>
        <v>1</v>
      </c>
      <c r="AM5265" s="10">
        <f t="shared" si="1742"/>
        <v>0</v>
      </c>
      <c r="AO5265">
        <v>0.57148857208503812</v>
      </c>
    </row>
    <row r="5266" spans="1:41">
      <c r="A5266" t="s">
        <v>11</v>
      </c>
      <c r="B5266" t="s">
        <v>32</v>
      </c>
      <c r="C5266" t="s">
        <v>13</v>
      </c>
      <c r="D5266" t="s">
        <v>14</v>
      </c>
      <c r="E5266" t="s">
        <v>33</v>
      </c>
      <c r="F5266" t="s">
        <v>16</v>
      </c>
      <c r="G5266" t="s">
        <v>17</v>
      </c>
      <c r="H5266" s="2" t="s">
        <v>9172</v>
      </c>
      <c r="I5266" s="2" t="s">
        <v>9173</v>
      </c>
      <c r="J5266" s="2" t="s">
        <v>9172</v>
      </c>
      <c r="K5266" s="6" t="s">
        <v>9173</v>
      </c>
      <c r="L5266" s="8" t="s">
        <v>4971</v>
      </c>
      <c r="M5266" s="3">
        <v>0</v>
      </c>
      <c r="N5266" s="1">
        <v>12780</v>
      </c>
      <c r="O5266">
        <v>33514</v>
      </c>
      <c r="P5266">
        <f t="shared" si="1726"/>
        <v>0</v>
      </c>
      <c r="Q5266">
        <v>50</v>
      </c>
      <c r="R5266">
        <v>93</v>
      </c>
      <c r="S5266">
        <v>33</v>
      </c>
      <c r="T5266" s="2">
        <f t="shared" si="1722"/>
        <v>0</v>
      </c>
      <c r="U5266" s="2">
        <f t="shared" si="1723"/>
        <v>1</v>
      </c>
      <c r="V5266" s="2">
        <f t="shared" si="1724"/>
        <v>0</v>
      </c>
      <c r="W5266" s="10">
        <f t="shared" si="1725"/>
        <v>1</v>
      </c>
      <c r="X5266">
        <f t="shared" si="1727"/>
        <v>0</v>
      </c>
      <c r="Y5266" s="11">
        <f t="shared" si="1728"/>
        <v>0</v>
      </c>
      <c r="Z5266">
        <f t="shared" si="1729"/>
        <v>0</v>
      </c>
      <c r="AA5266">
        <f t="shared" si="1730"/>
        <v>0</v>
      </c>
      <c r="AB5266">
        <f t="shared" si="1731"/>
        <v>1</v>
      </c>
      <c r="AC5266" s="11">
        <f t="shared" si="1732"/>
        <v>0</v>
      </c>
      <c r="AD5266">
        <f t="shared" si="1733"/>
        <v>1</v>
      </c>
      <c r="AE5266">
        <f t="shared" si="1734"/>
        <v>0</v>
      </c>
      <c r="AF5266">
        <f t="shared" si="1735"/>
        <v>0</v>
      </c>
      <c r="AG5266" s="11">
        <f t="shared" si="1736"/>
        <v>0</v>
      </c>
      <c r="AH5266">
        <f t="shared" si="1737"/>
        <v>0</v>
      </c>
      <c r="AI5266" s="11">
        <f t="shared" si="1738"/>
        <v>0</v>
      </c>
      <c r="AJ5266">
        <f t="shared" si="1739"/>
        <v>1</v>
      </c>
      <c r="AK5266" s="11">
        <f t="shared" si="1740"/>
        <v>0</v>
      </c>
      <c r="AL5266" s="2">
        <f t="shared" si="1741"/>
        <v>1</v>
      </c>
      <c r="AM5266" s="10">
        <f t="shared" si="1742"/>
        <v>0</v>
      </c>
      <c r="AO5266">
        <v>0.57166761000252686</v>
      </c>
    </row>
    <row r="5267" spans="1:41">
      <c r="A5267" t="s">
        <v>19</v>
      </c>
      <c r="B5267" t="s">
        <v>43</v>
      </c>
      <c r="C5267" t="s">
        <v>13</v>
      </c>
      <c r="D5267" t="s">
        <v>25</v>
      </c>
      <c r="E5267" t="s">
        <v>33</v>
      </c>
      <c r="F5267" t="s">
        <v>16</v>
      </c>
      <c r="G5267" t="s">
        <v>17</v>
      </c>
      <c r="H5267" s="2" t="s">
        <v>9173</v>
      </c>
      <c r="I5267" s="2" t="s">
        <v>9173</v>
      </c>
      <c r="J5267" s="2" t="s">
        <v>9173</v>
      </c>
      <c r="K5267" s="6" t="s">
        <v>9173</v>
      </c>
      <c r="L5267" s="8" t="s">
        <v>5781</v>
      </c>
      <c r="M5267" s="3">
        <v>0</v>
      </c>
      <c r="N5267" s="1">
        <v>3980</v>
      </c>
      <c r="O5267">
        <v>98333</v>
      </c>
      <c r="P5267">
        <f t="shared" si="1726"/>
        <v>1</v>
      </c>
      <c r="Q5267">
        <v>27</v>
      </c>
      <c r="R5267">
        <v>121</v>
      </c>
      <c r="S5267">
        <v>16</v>
      </c>
      <c r="T5267" s="2">
        <f t="shared" si="1722"/>
        <v>1</v>
      </c>
      <c r="U5267" s="2">
        <f t="shared" si="1723"/>
        <v>1</v>
      </c>
      <c r="V5267" s="2">
        <f t="shared" si="1724"/>
        <v>1</v>
      </c>
      <c r="W5267" s="10">
        <f t="shared" si="1725"/>
        <v>1</v>
      </c>
      <c r="X5267">
        <f t="shared" si="1727"/>
        <v>1</v>
      </c>
      <c r="Y5267" s="11">
        <f t="shared" si="1728"/>
        <v>0</v>
      </c>
      <c r="Z5267">
        <f t="shared" si="1729"/>
        <v>0</v>
      </c>
      <c r="AA5267">
        <f t="shared" si="1730"/>
        <v>0</v>
      </c>
      <c r="AB5267">
        <f t="shared" si="1731"/>
        <v>0</v>
      </c>
      <c r="AC5267" s="11">
        <f t="shared" si="1732"/>
        <v>0</v>
      </c>
      <c r="AD5267">
        <f t="shared" si="1733"/>
        <v>1</v>
      </c>
      <c r="AE5267">
        <f t="shared" si="1734"/>
        <v>0</v>
      </c>
      <c r="AF5267">
        <f t="shared" si="1735"/>
        <v>0</v>
      </c>
      <c r="AG5267" s="11">
        <f t="shared" si="1736"/>
        <v>0</v>
      </c>
      <c r="AH5267">
        <f t="shared" si="1737"/>
        <v>0</v>
      </c>
      <c r="AI5267" s="11">
        <f t="shared" si="1738"/>
        <v>0</v>
      </c>
      <c r="AJ5267">
        <f t="shared" si="1739"/>
        <v>1</v>
      </c>
      <c r="AK5267" s="11">
        <f t="shared" si="1740"/>
        <v>0</v>
      </c>
      <c r="AL5267" s="2">
        <f t="shared" si="1741"/>
        <v>1</v>
      </c>
      <c r="AM5267" s="10">
        <f t="shared" si="1742"/>
        <v>0</v>
      </c>
      <c r="AO5267">
        <v>0.57175328283186688</v>
      </c>
    </row>
    <row r="5268" spans="1:41">
      <c r="A5268" t="s">
        <v>11</v>
      </c>
      <c r="B5268" t="s">
        <v>43</v>
      </c>
      <c r="C5268" t="s">
        <v>94</v>
      </c>
      <c r="D5268" t="s">
        <v>25</v>
      </c>
      <c r="E5268" t="s">
        <v>15</v>
      </c>
      <c r="F5268" t="s">
        <v>16</v>
      </c>
      <c r="G5268" t="s">
        <v>17</v>
      </c>
      <c r="H5268" s="2" t="s">
        <v>9172</v>
      </c>
      <c r="I5268" s="2" t="s">
        <v>9172</v>
      </c>
      <c r="J5268" s="2" t="s">
        <v>9172</v>
      </c>
      <c r="K5268" s="6" t="s">
        <v>9172</v>
      </c>
      <c r="L5268" s="8" t="s">
        <v>8415</v>
      </c>
      <c r="M5268" s="3">
        <v>0</v>
      </c>
      <c r="N5268" s="1">
        <v>8383</v>
      </c>
      <c r="O5268">
        <v>19683</v>
      </c>
      <c r="P5268">
        <f t="shared" si="1726"/>
        <v>1</v>
      </c>
      <c r="Q5268">
        <v>28</v>
      </c>
      <c r="R5268">
        <v>149</v>
      </c>
      <c r="S5268">
        <v>17</v>
      </c>
      <c r="T5268" s="2">
        <f t="shared" si="1722"/>
        <v>0</v>
      </c>
      <c r="U5268" s="2">
        <f t="shared" si="1723"/>
        <v>0</v>
      </c>
      <c r="V5268" s="2">
        <f t="shared" si="1724"/>
        <v>0</v>
      </c>
      <c r="W5268" s="10">
        <f t="shared" si="1725"/>
        <v>0</v>
      </c>
      <c r="X5268">
        <f t="shared" si="1727"/>
        <v>0</v>
      </c>
      <c r="Y5268" s="11">
        <f t="shared" si="1728"/>
        <v>0</v>
      </c>
      <c r="Z5268">
        <f t="shared" si="1729"/>
        <v>0</v>
      </c>
      <c r="AA5268">
        <f t="shared" si="1730"/>
        <v>0</v>
      </c>
      <c r="AB5268">
        <f t="shared" si="1731"/>
        <v>0</v>
      </c>
      <c r="AC5268" s="11">
        <f t="shared" si="1732"/>
        <v>0</v>
      </c>
      <c r="AD5268">
        <f t="shared" si="1733"/>
        <v>0</v>
      </c>
      <c r="AE5268">
        <f t="shared" si="1734"/>
        <v>0</v>
      </c>
      <c r="AF5268">
        <f t="shared" si="1735"/>
        <v>1</v>
      </c>
      <c r="AG5268" s="11">
        <f t="shared" si="1736"/>
        <v>0</v>
      </c>
      <c r="AH5268">
        <f t="shared" si="1737"/>
        <v>1</v>
      </c>
      <c r="AI5268" s="11">
        <f t="shared" si="1738"/>
        <v>0</v>
      </c>
      <c r="AJ5268">
        <f t="shared" si="1739"/>
        <v>1</v>
      </c>
      <c r="AK5268" s="11">
        <f t="shared" si="1740"/>
        <v>0</v>
      </c>
      <c r="AL5268" s="2">
        <f t="shared" si="1741"/>
        <v>1</v>
      </c>
      <c r="AM5268" s="10">
        <f t="shared" si="1742"/>
        <v>0</v>
      </c>
      <c r="AO5268">
        <v>0.57176258255344004</v>
      </c>
    </row>
    <row r="5269" spans="1:41">
      <c r="A5269" t="s">
        <v>11</v>
      </c>
      <c r="B5269" t="s">
        <v>43</v>
      </c>
      <c r="C5269" t="s">
        <v>13</v>
      </c>
      <c r="D5269" t="s">
        <v>25</v>
      </c>
      <c r="E5269" t="s">
        <v>15</v>
      </c>
      <c r="F5269" t="s">
        <v>16</v>
      </c>
      <c r="G5269" t="s">
        <v>17</v>
      </c>
      <c r="H5269" s="2" t="s">
        <v>9173</v>
      </c>
      <c r="I5269" s="2" t="s">
        <v>9173</v>
      </c>
      <c r="J5269" s="2" t="s">
        <v>9172</v>
      </c>
      <c r="K5269" s="6" t="s">
        <v>9173</v>
      </c>
      <c r="L5269" s="8" t="s">
        <v>7645</v>
      </c>
      <c r="M5269" s="3">
        <v>1</v>
      </c>
      <c r="N5269" s="1">
        <v>2498</v>
      </c>
      <c r="O5269">
        <v>29465</v>
      </c>
      <c r="P5269">
        <f t="shared" si="1726"/>
        <v>1</v>
      </c>
      <c r="Q5269">
        <v>17</v>
      </c>
      <c r="R5269">
        <v>87</v>
      </c>
      <c r="S5269">
        <v>6</v>
      </c>
      <c r="T5269" s="2">
        <f t="shared" si="1722"/>
        <v>1</v>
      </c>
      <c r="U5269" s="2">
        <f t="shared" si="1723"/>
        <v>1</v>
      </c>
      <c r="V5269" s="2">
        <f t="shared" si="1724"/>
        <v>0</v>
      </c>
      <c r="W5269" s="10">
        <f t="shared" si="1725"/>
        <v>1</v>
      </c>
      <c r="X5269">
        <f t="shared" si="1727"/>
        <v>0</v>
      </c>
      <c r="Y5269" s="11">
        <f t="shared" si="1728"/>
        <v>0</v>
      </c>
      <c r="Z5269">
        <f t="shared" si="1729"/>
        <v>0</v>
      </c>
      <c r="AA5269">
        <f t="shared" si="1730"/>
        <v>0</v>
      </c>
      <c r="AB5269">
        <f t="shared" si="1731"/>
        <v>0</v>
      </c>
      <c r="AC5269" s="11">
        <f t="shared" si="1732"/>
        <v>0</v>
      </c>
      <c r="AD5269">
        <f t="shared" si="1733"/>
        <v>1</v>
      </c>
      <c r="AE5269">
        <f t="shared" si="1734"/>
        <v>0</v>
      </c>
      <c r="AF5269">
        <f t="shared" si="1735"/>
        <v>0</v>
      </c>
      <c r="AG5269" s="11">
        <f t="shared" si="1736"/>
        <v>0</v>
      </c>
      <c r="AH5269">
        <f t="shared" si="1737"/>
        <v>1</v>
      </c>
      <c r="AI5269" s="11">
        <f t="shared" si="1738"/>
        <v>0</v>
      </c>
      <c r="AJ5269">
        <f t="shared" si="1739"/>
        <v>1</v>
      </c>
      <c r="AK5269" s="11">
        <f t="shared" si="1740"/>
        <v>0</v>
      </c>
      <c r="AL5269" s="2">
        <f t="shared" si="1741"/>
        <v>1</v>
      </c>
      <c r="AM5269" s="10">
        <f t="shared" si="1742"/>
        <v>0</v>
      </c>
      <c r="AO5269">
        <v>0.57185976420150131</v>
      </c>
    </row>
    <row r="5270" spans="1:41">
      <c r="A5270" t="s">
        <v>11</v>
      </c>
      <c r="B5270" t="s">
        <v>32</v>
      </c>
      <c r="C5270" t="s">
        <v>13</v>
      </c>
      <c r="D5270" t="s">
        <v>14</v>
      </c>
      <c r="E5270" t="s">
        <v>15</v>
      </c>
      <c r="F5270" t="s">
        <v>16</v>
      </c>
      <c r="G5270" t="s">
        <v>39</v>
      </c>
      <c r="H5270" s="2" t="s">
        <v>9172</v>
      </c>
      <c r="I5270" s="2" t="s">
        <v>9173</v>
      </c>
      <c r="J5270" s="2" t="s">
        <v>9172</v>
      </c>
      <c r="K5270" s="6" t="s">
        <v>9173</v>
      </c>
      <c r="L5270" s="8" t="s">
        <v>7283</v>
      </c>
      <c r="M5270" s="3">
        <v>0</v>
      </c>
      <c r="N5270" s="1">
        <v>2856</v>
      </c>
      <c r="O5270">
        <v>99612</v>
      </c>
      <c r="P5270">
        <f t="shared" si="1726"/>
        <v>0</v>
      </c>
      <c r="Q5270">
        <v>23</v>
      </c>
      <c r="R5270">
        <v>74</v>
      </c>
      <c r="S5270">
        <v>14</v>
      </c>
      <c r="T5270" s="2">
        <f t="shared" si="1722"/>
        <v>0</v>
      </c>
      <c r="U5270" s="2">
        <f t="shared" si="1723"/>
        <v>1</v>
      </c>
      <c r="V5270" s="2">
        <f t="shared" si="1724"/>
        <v>0</v>
      </c>
      <c r="W5270" s="10">
        <f t="shared" si="1725"/>
        <v>1</v>
      </c>
      <c r="X5270">
        <f t="shared" si="1727"/>
        <v>0</v>
      </c>
      <c r="Y5270" s="11">
        <f t="shared" si="1728"/>
        <v>0</v>
      </c>
      <c r="Z5270">
        <f t="shared" si="1729"/>
        <v>0</v>
      </c>
      <c r="AA5270">
        <f t="shared" si="1730"/>
        <v>0</v>
      </c>
      <c r="AB5270">
        <f t="shared" si="1731"/>
        <v>1</v>
      </c>
      <c r="AC5270" s="11">
        <f t="shared" si="1732"/>
        <v>0</v>
      </c>
      <c r="AD5270">
        <f t="shared" si="1733"/>
        <v>1</v>
      </c>
      <c r="AE5270">
        <f t="shared" si="1734"/>
        <v>0</v>
      </c>
      <c r="AF5270">
        <f t="shared" si="1735"/>
        <v>0</v>
      </c>
      <c r="AG5270" s="11">
        <f t="shared" si="1736"/>
        <v>0</v>
      </c>
      <c r="AH5270">
        <f t="shared" si="1737"/>
        <v>1</v>
      </c>
      <c r="AI5270" s="11">
        <f t="shared" si="1738"/>
        <v>0</v>
      </c>
      <c r="AJ5270">
        <f t="shared" si="1739"/>
        <v>1</v>
      </c>
      <c r="AK5270" s="11">
        <f t="shared" si="1740"/>
        <v>0</v>
      </c>
      <c r="AL5270" s="2">
        <f t="shared" si="1741"/>
        <v>0</v>
      </c>
      <c r="AM5270" s="10">
        <f t="shared" si="1742"/>
        <v>0</v>
      </c>
      <c r="AO5270">
        <v>0.57200754460506498</v>
      </c>
    </row>
    <row r="5271" spans="1:41">
      <c r="A5271" t="s">
        <v>11</v>
      </c>
      <c r="B5271" t="s">
        <v>43</v>
      </c>
      <c r="C5271" t="s">
        <v>20</v>
      </c>
      <c r="D5271" t="s">
        <v>25</v>
      </c>
      <c r="E5271" t="s">
        <v>15</v>
      </c>
      <c r="F5271" t="s">
        <v>21</v>
      </c>
      <c r="G5271" t="s">
        <v>17</v>
      </c>
      <c r="H5271" s="2" t="s">
        <v>9172</v>
      </c>
      <c r="I5271" s="2" t="s">
        <v>9173</v>
      </c>
      <c r="J5271" s="2" t="s">
        <v>9172</v>
      </c>
      <c r="K5271" s="6" t="s">
        <v>9173</v>
      </c>
      <c r="L5271" s="8" t="s">
        <v>8329</v>
      </c>
      <c r="M5271" s="3">
        <v>0</v>
      </c>
      <c r="N5271" s="1">
        <v>2348</v>
      </c>
      <c r="O5271">
        <v>0</v>
      </c>
      <c r="P5271">
        <f t="shared" si="1726"/>
        <v>1</v>
      </c>
      <c r="Q5271">
        <v>30</v>
      </c>
      <c r="R5271">
        <v>77</v>
      </c>
      <c r="S5271">
        <v>14</v>
      </c>
      <c r="T5271" s="2">
        <f t="shared" si="1722"/>
        <v>0</v>
      </c>
      <c r="U5271" s="2">
        <f t="shared" si="1723"/>
        <v>1</v>
      </c>
      <c r="V5271" s="2">
        <f t="shared" si="1724"/>
        <v>0</v>
      </c>
      <c r="W5271" s="10">
        <f t="shared" si="1725"/>
        <v>1</v>
      </c>
      <c r="X5271">
        <f t="shared" si="1727"/>
        <v>0</v>
      </c>
      <c r="Y5271" s="11">
        <f t="shared" si="1728"/>
        <v>0</v>
      </c>
      <c r="Z5271">
        <f t="shared" si="1729"/>
        <v>0</v>
      </c>
      <c r="AA5271">
        <f t="shared" si="1730"/>
        <v>0</v>
      </c>
      <c r="AB5271">
        <f t="shared" si="1731"/>
        <v>0</v>
      </c>
      <c r="AC5271" s="11">
        <f t="shared" si="1732"/>
        <v>0</v>
      </c>
      <c r="AD5271">
        <f t="shared" si="1733"/>
        <v>0</v>
      </c>
      <c r="AE5271">
        <f t="shared" si="1734"/>
        <v>0</v>
      </c>
      <c r="AF5271">
        <f t="shared" si="1735"/>
        <v>0</v>
      </c>
      <c r="AG5271" s="11">
        <f t="shared" si="1736"/>
        <v>0</v>
      </c>
      <c r="AH5271">
        <f t="shared" si="1737"/>
        <v>1</v>
      </c>
      <c r="AI5271" s="11">
        <f t="shared" si="1738"/>
        <v>0</v>
      </c>
      <c r="AJ5271">
        <f t="shared" si="1739"/>
        <v>0</v>
      </c>
      <c r="AK5271" s="11">
        <f t="shared" si="1740"/>
        <v>0</v>
      </c>
      <c r="AL5271" s="2">
        <f t="shared" si="1741"/>
        <v>1</v>
      </c>
      <c r="AM5271" s="10">
        <f t="shared" si="1742"/>
        <v>0</v>
      </c>
      <c r="AO5271">
        <v>0.57230542021445252</v>
      </c>
    </row>
    <row r="5272" spans="1:41">
      <c r="A5272" t="s">
        <v>11</v>
      </c>
      <c r="B5272" t="s">
        <v>12</v>
      </c>
      <c r="C5272" t="s">
        <v>35</v>
      </c>
      <c r="D5272" t="s">
        <v>25</v>
      </c>
      <c r="E5272" t="s">
        <v>33</v>
      </c>
      <c r="F5272" t="s">
        <v>21</v>
      </c>
      <c r="G5272" t="s">
        <v>17</v>
      </c>
      <c r="H5272" s="2" t="s">
        <v>9173</v>
      </c>
      <c r="I5272" s="2" t="s">
        <v>9172</v>
      </c>
      <c r="J5272" s="2" t="s">
        <v>9172</v>
      </c>
      <c r="K5272" s="6" t="s">
        <v>9173</v>
      </c>
      <c r="L5272" s="8" t="s">
        <v>992</v>
      </c>
      <c r="M5272" s="3">
        <v>0</v>
      </c>
      <c r="N5272" s="1">
        <v>4525</v>
      </c>
      <c r="O5272">
        <v>10269</v>
      </c>
      <c r="P5272">
        <f t="shared" si="1726"/>
        <v>1</v>
      </c>
      <c r="Q5272">
        <v>28</v>
      </c>
      <c r="R5272">
        <v>91</v>
      </c>
      <c r="S5272">
        <v>12</v>
      </c>
      <c r="T5272" s="2">
        <f t="shared" si="1722"/>
        <v>1</v>
      </c>
      <c r="U5272" s="2">
        <f t="shared" si="1723"/>
        <v>0</v>
      </c>
      <c r="V5272" s="2">
        <f t="shared" si="1724"/>
        <v>0</v>
      </c>
      <c r="W5272" s="10">
        <f t="shared" si="1725"/>
        <v>1</v>
      </c>
      <c r="X5272">
        <f t="shared" si="1727"/>
        <v>0</v>
      </c>
      <c r="Y5272" s="11">
        <f t="shared" si="1728"/>
        <v>0</v>
      </c>
      <c r="Z5272">
        <f t="shared" si="1729"/>
        <v>0</v>
      </c>
      <c r="AA5272">
        <f t="shared" si="1730"/>
        <v>1</v>
      </c>
      <c r="AB5272">
        <f t="shared" si="1731"/>
        <v>0</v>
      </c>
      <c r="AC5272" s="11">
        <f t="shared" si="1732"/>
        <v>0</v>
      </c>
      <c r="AD5272">
        <f t="shared" si="1733"/>
        <v>0</v>
      </c>
      <c r="AE5272">
        <f t="shared" si="1734"/>
        <v>1</v>
      </c>
      <c r="AF5272">
        <f t="shared" si="1735"/>
        <v>0</v>
      </c>
      <c r="AG5272" s="11">
        <f t="shared" si="1736"/>
        <v>0</v>
      </c>
      <c r="AH5272">
        <f t="shared" si="1737"/>
        <v>0</v>
      </c>
      <c r="AI5272" s="11">
        <f t="shared" si="1738"/>
        <v>0</v>
      </c>
      <c r="AJ5272">
        <f t="shared" si="1739"/>
        <v>0</v>
      </c>
      <c r="AK5272" s="11">
        <f t="shared" si="1740"/>
        <v>0</v>
      </c>
      <c r="AL5272" s="2">
        <f t="shared" si="1741"/>
        <v>1</v>
      </c>
      <c r="AM5272" s="10">
        <f t="shared" si="1742"/>
        <v>0</v>
      </c>
      <c r="AO5272">
        <v>0.57232169600777405</v>
      </c>
    </row>
    <row r="5273" spans="1:41">
      <c r="A5273" t="s">
        <v>11</v>
      </c>
      <c r="B5273" t="s">
        <v>32</v>
      </c>
      <c r="C5273" t="s">
        <v>13</v>
      </c>
      <c r="D5273" t="s">
        <v>14</v>
      </c>
      <c r="E5273" t="s">
        <v>15</v>
      </c>
      <c r="F5273" t="s">
        <v>21</v>
      </c>
      <c r="G5273" t="s">
        <v>57</v>
      </c>
      <c r="H5273" s="2" t="s">
        <v>9173</v>
      </c>
      <c r="I5273" s="2" t="s">
        <v>9173</v>
      </c>
      <c r="J5273" s="2" t="s">
        <v>9172</v>
      </c>
      <c r="K5273" s="6" t="s">
        <v>9173</v>
      </c>
      <c r="L5273" s="8" t="s">
        <v>586</v>
      </c>
      <c r="M5273" s="3">
        <v>0</v>
      </c>
      <c r="N5273" s="1">
        <v>4171</v>
      </c>
      <c r="O5273">
        <v>29462</v>
      </c>
      <c r="P5273">
        <f t="shared" si="1726"/>
        <v>0</v>
      </c>
      <c r="Q5273">
        <v>45</v>
      </c>
      <c r="R5273">
        <v>101</v>
      </c>
      <c r="S5273">
        <v>28</v>
      </c>
      <c r="T5273" s="2">
        <f t="shared" si="1722"/>
        <v>1</v>
      </c>
      <c r="U5273" s="2">
        <f t="shared" si="1723"/>
        <v>1</v>
      </c>
      <c r="V5273" s="2">
        <f t="shared" si="1724"/>
        <v>0</v>
      </c>
      <c r="W5273" s="10">
        <f t="shared" si="1725"/>
        <v>1</v>
      </c>
      <c r="X5273">
        <f t="shared" si="1727"/>
        <v>0</v>
      </c>
      <c r="Y5273" s="11">
        <f t="shared" si="1728"/>
        <v>0</v>
      </c>
      <c r="Z5273">
        <f t="shared" si="1729"/>
        <v>0</v>
      </c>
      <c r="AA5273">
        <f t="shared" si="1730"/>
        <v>0</v>
      </c>
      <c r="AB5273">
        <f t="shared" si="1731"/>
        <v>1</v>
      </c>
      <c r="AC5273" s="11">
        <f t="shared" si="1732"/>
        <v>0</v>
      </c>
      <c r="AD5273">
        <f t="shared" si="1733"/>
        <v>1</v>
      </c>
      <c r="AE5273">
        <f t="shared" si="1734"/>
        <v>0</v>
      </c>
      <c r="AF5273">
        <f t="shared" si="1735"/>
        <v>0</v>
      </c>
      <c r="AG5273" s="11">
        <f t="shared" si="1736"/>
        <v>0</v>
      </c>
      <c r="AH5273">
        <f t="shared" si="1737"/>
        <v>1</v>
      </c>
      <c r="AI5273" s="11">
        <f t="shared" si="1738"/>
        <v>0</v>
      </c>
      <c r="AJ5273">
        <f t="shared" si="1739"/>
        <v>0</v>
      </c>
      <c r="AK5273" s="11">
        <f t="shared" si="1740"/>
        <v>0</v>
      </c>
      <c r="AL5273" s="2">
        <f t="shared" si="1741"/>
        <v>0</v>
      </c>
      <c r="AM5273" s="10">
        <f t="shared" si="1742"/>
        <v>1</v>
      </c>
      <c r="AO5273">
        <v>0.57236193892190323</v>
      </c>
    </row>
    <row r="5274" spans="1:41">
      <c r="A5274" t="s">
        <v>19</v>
      </c>
      <c r="B5274" t="s">
        <v>32</v>
      </c>
      <c r="C5274" t="s">
        <v>13</v>
      </c>
      <c r="D5274" t="s">
        <v>25</v>
      </c>
      <c r="E5274" t="s">
        <v>27</v>
      </c>
      <c r="F5274" t="s">
        <v>16</v>
      </c>
      <c r="G5274" t="s">
        <v>17</v>
      </c>
      <c r="H5274" s="2" t="s">
        <v>9172</v>
      </c>
      <c r="I5274" s="2" t="s">
        <v>9173</v>
      </c>
      <c r="J5274" s="2" t="s">
        <v>9172</v>
      </c>
      <c r="K5274" s="6" t="s">
        <v>9173</v>
      </c>
      <c r="L5274" s="8" t="s">
        <v>7995</v>
      </c>
      <c r="M5274" s="3">
        <v>0</v>
      </c>
      <c r="N5274" s="1">
        <v>6511</v>
      </c>
      <c r="O5274">
        <v>42602</v>
      </c>
      <c r="P5274">
        <f t="shared" si="1726"/>
        <v>1</v>
      </c>
      <c r="Q5274">
        <v>21</v>
      </c>
      <c r="R5274">
        <v>131</v>
      </c>
      <c r="S5274">
        <v>7</v>
      </c>
      <c r="T5274" s="2">
        <f t="shared" si="1722"/>
        <v>0</v>
      </c>
      <c r="U5274" s="2">
        <f t="shared" si="1723"/>
        <v>1</v>
      </c>
      <c r="V5274" s="2">
        <f t="shared" si="1724"/>
        <v>0</v>
      </c>
      <c r="W5274" s="10">
        <f t="shared" si="1725"/>
        <v>1</v>
      </c>
      <c r="X5274">
        <f t="shared" si="1727"/>
        <v>1</v>
      </c>
      <c r="Y5274" s="11">
        <f t="shared" si="1728"/>
        <v>0</v>
      </c>
      <c r="Z5274">
        <f t="shared" si="1729"/>
        <v>0</v>
      </c>
      <c r="AA5274">
        <f t="shared" si="1730"/>
        <v>0</v>
      </c>
      <c r="AB5274">
        <f t="shared" si="1731"/>
        <v>1</v>
      </c>
      <c r="AC5274" s="11">
        <f t="shared" si="1732"/>
        <v>0</v>
      </c>
      <c r="AD5274">
        <f t="shared" si="1733"/>
        <v>1</v>
      </c>
      <c r="AE5274">
        <f t="shared" si="1734"/>
        <v>0</v>
      </c>
      <c r="AF5274">
        <f t="shared" si="1735"/>
        <v>0</v>
      </c>
      <c r="AG5274" s="11">
        <f t="shared" si="1736"/>
        <v>0</v>
      </c>
      <c r="AH5274">
        <f t="shared" si="1737"/>
        <v>0</v>
      </c>
      <c r="AI5274" s="11">
        <f t="shared" si="1738"/>
        <v>1</v>
      </c>
      <c r="AJ5274">
        <f t="shared" si="1739"/>
        <v>1</v>
      </c>
      <c r="AK5274" s="11">
        <f t="shared" si="1740"/>
        <v>0</v>
      </c>
      <c r="AL5274" s="2">
        <f t="shared" si="1741"/>
        <v>1</v>
      </c>
      <c r="AM5274" s="10">
        <f t="shared" si="1742"/>
        <v>0</v>
      </c>
      <c r="AO5274">
        <v>0.5723931419534577</v>
      </c>
    </row>
    <row r="5275" spans="1:41">
      <c r="A5275" t="s">
        <v>11</v>
      </c>
      <c r="B5275" t="s">
        <v>43</v>
      </c>
      <c r="C5275" t="s">
        <v>13</v>
      </c>
      <c r="D5275" t="s">
        <v>14</v>
      </c>
      <c r="E5275" t="s">
        <v>15</v>
      </c>
      <c r="F5275" t="s">
        <v>16</v>
      </c>
      <c r="G5275" t="s">
        <v>39</v>
      </c>
      <c r="H5275" s="2" t="s">
        <v>9173</v>
      </c>
      <c r="I5275" s="2" t="s">
        <v>9173</v>
      </c>
      <c r="J5275" s="2" t="s">
        <v>9173</v>
      </c>
      <c r="K5275" s="6" t="s">
        <v>9173</v>
      </c>
      <c r="L5275" s="8" t="s">
        <v>4102</v>
      </c>
      <c r="M5275" s="3">
        <v>0</v>
      </c>
      <c r="N5275" s="1">
        <v>5581</v>
      </c>
      <c r="O5275">
        <v>31972</v>
      </c>
      <c r="P5275">
        <f t="shared" si="1726"/>
        <v>0</v>
      </c>
      <c r="Q5275">
        <v>17</v>
      </c>
      <c r="R5275">
        <v>96</v>
      </c>
      <c r="S5275">
        <v>4</v>
      </c>
      <c r="T5275" s="2">
        <f t="shared" si="1722"/>
        <v>1</v>
      </c>
      <c r="U5275" s="2">
        <f t="shared" si="1723"/>
        <v>1</v>
      </c>
      <c r="V5275" s="2">
        <f t="shared" si="1724"/>
        <v>1</v>
      </c>
      <c r="W5275" s="10">
        <f t="shared" si="1725"/>
        <v>1</v>
      </c>
      <c r="X5275">
        <f t="shared" si="1727"/>
        <v>0</v>
      </c>
      <c r="Y5275" s="11">
        <f t="shared" si="1728"/>
        <v>0</v>
      </c>
      <c r="Z5275">
        <f t="shared" si="1729"/>
        <v>0</v>
      </c>
      <c r="AA5275">
        <f t="shared" si="1730"/>
        <v>0</v>
      </c>
      <c r="AB5275">
        <f t="shared" si="1731"/>
        <v>0</v>
      </c>
      <c r="AC5275" s="11">
        <f t="shared" si="1732"/>
        <v>0</v>
      </c>
      <c r="AD5275">
        <f t="shared" si="1733"/>
        <v>1</v>
      </c>
      <c r="AE5275">
        <f t="shared" si="1734"/>
        <v>0</v>
      </c>
      <c r="AF5275">
        <f t="shared" si="1735"/>
        <v>0</v>
      </c>
      <c r="AG5275" s="11">
        <f t="shared" si="1736"/>
        <v>0</v>
      </c>
      <c r="AH5275">
        <f t="shared" si="1737"/>
        <v>1</v>
      </c>
      <c r="AI5275" s="11">
        <f t="shared" si="1738"/>
        <v>0</v>
      </c>
      <c r="AJ5275">
        <f t="shared" si="1739"/>
        <v>1</v>
      </c>
      <c r="AK5275" s="11">
        <f t="shared" si="1740"/>
        <v>0</v>
      </c>
      <c r="AL5275" s="2">
        <f t="shared" si="1741"/>
        <v>0</v>
      </c>
      <c r="AM5275" s="10">
        <f t="shared" si="1742"/>
        <v>0</v>
      </c>
      <c r="AO5275">
        <v>0.57244518565593527</v>
      </c>
    </row>
    <row r="5276" spans="1:41">
      <c r="A5276" t="s">
        <v>11</v>
      </c>
      <c r="B5276" t="s">
        <v>30</v>
      </c>
      <c r="C5276" t="s">
        <v>13</v>
      </c>
      <c r="D5276" t="s">
        <v>14</v>
      </c>
      <c r="E5276" t="s">
        <v>15</v>
      </c>
      <c r="F5276" t="s">
        <v>21</v>
      </c>
      <c r="G5276" t="s">
        <v>17</v>
      </c>
      <c r="H5276" s="2" t="s">
        <v>9173</v>
      </c>
      <c r="I5276" s="2" t="s">
        <v>9173</v>
      </c>
      <c r="J5276" s="2" t="s">
        <v>9172</v>
      </c>
      <c r="K5276" s="6" t="s">
        <v>9173</v>
      </c>
      <c r="L5276" s="8" t="s">
        <v>5031</v>
      </c>
      <c r="M5276" s="3">
        <v>0</v>
      </c>
      <c r="N5276" s="1">
        <v>2477</v>
      </c>
      <c r="O5276">
        <v>71551</v>
      </c>
      <c r="P5276">
        <f t="shared" si="1726"/>
        <v>0</v>
      </c>
      <c r="Q5276">
        <v>33</v>
      </c>
      <c r="R5276">
        <v>70</v>
      </c>
      <c r="S5276">
        <v>10</v>
      </c>
      <c r="T5276" s="2">
        <f t="shared" si="1722"/>
        <v>1</v>
      </c>
      <c r="U5276" s="2">
        <f t="shared" si="1723"/>
        <v>1</v>
      </c>
      <c r="V5276" s="2">
        <f t="shared" si="1724"/>
        <v>0</v>
      </c>
      <c r="W5276" s="10">
        <f t="shared" si="1725"/>
        <v>1</v>
      </c>
      <c r="X5276">
        <f t="shared" si="1727"/>
        <v>0</v>
      </c>
      <c r="Y5276" s="11">
        <f t="shared" si="1728"/>
        <v>0</v>
      </c>
      <c r="Z5276">
        <f t="shared" si="1729"/>
        <v>1</v>
      </c>
      <c r="AA5276">
        <f t="shared" si="1730"/>
        <v>0</v>
      </c>
      <c r="AB5276">
        <f t="shared" si="1731"/>
        <v>0</v>
      </c>
      <c r="AC5276" s="11">
        <f t="shared" si="1732"/>
        <v>0</v>
      </c>
      <c r="AD5276">
        <f t="shared" si="1733"/>
        <v>1</v>
      </c>
      <c r="AE5276">
        <f t="shared" si="1734"/>
        <v>0</v>
      </c>
      <c r="AF5276">
        <f t="shared" si="1735"/>
        <v>0</v>
      </c>
      <c r="AG5276" s="11">
        <f t="shared" si="1736"/>
        <v>0</v>
      </c>
      <c r="AH5276">
        <f t="shared" si="1737"/>
        <v>1</v>
      </c>
      <c r="AI5276" s="11">
        <f t="shared" si="1738"/>
        <v>0</v>
      </c>
      <c r="AJ5276">
        <f t="shared" si="1739"/>
        <v>0</v>
      </c>
      <c r="AK5276" s="11">
        <f t="shared" si="1740"/>
        <v>0</v>
      </c>
      <c r="AL5276" s="2">
        <f t="shared" si="1741"/>
        <v>1</v>
      </c>
      <c r="AM5276" s="10">
        <f t="shared" si="1742"/>
        <v>0</v>
      </c>
      <c r="AO5276">
        <v>0.57278047202750126</v>
      </c>
    </row>
    <row r="5277" spans="1:41">
      <c r="A5277" t="s">
        <v>19</v>
      </c>
      <c r="B5277" t="s">
        <v>30</v>
      </c>
      <c r="C5277" t="s">
        <v>13</v>
      </c>
      <c r="D5277" t="s">
        <v>25</v>
      </c>
      <c r="E5277" t="s">
        <v>15</v>
      </c>
      <c r="F5277" t="s">
        <v>16</v>
      </c>
      <c r="G5277" t="s">
        <v>17</v>
      </c>
      <c r="H5277" s="2" t="s">
        <v>9172</v>
      </c>
      <c r="I5277" s="2" t="s">
        <v>9173</v>
      </c>
      <c r="J5277" s="2" t="s">
        <v>9173</v>
      </c>
      <c r="K5277" s="6" t="s">
        <v>9173</v>
      </c>
      <c r="L5277" s="8" t="s">
        <v>2525</v>
      </c>
      <c r="M5277" s="3">
        <v>1</v>
      </c>
      <c r="N5277" s="1">
        <v>3312</v>
      </c>
      <c r="O5277">
        <v>26285</v>
      </c>
      <c r="P5277">
        <f t="shared" si="1726"/>
        <v>1</v>
      </c>
      <c r="Q5277">
        <v>20</v>
      </c>
      <c r="R5277">
        <v>114</v>
      </c>
      <c r="S5277">
        <v>7</v>
      </c>
      <c r="T5277" s="2">
        <f t="shared" si="1722"/>
        <v>0</v>
      </c>
      <c r="U5277" s="2">
        <f t="shared" si="1723"/>
        <v>1</v>
      </c>
      <c r="V5277" s="2">
        <f t="shared" si="1724"/>
        <v>1</v>
      </c>
      <c r="W5277" s="10">
        <f t="shared" si="1725"/>
        <v>1</v>
      </c>
      <c r="X5277">
        <f t="shared" si="1727"/>
        <v>1</v>
      </c>
      <c r="Y5277" s="11">
        <f t="shared" si="1728"/>
        <v>0</v>
      </c>
      <c r="Z5277">
        <f t="shared" si="1729"/>
        <v>1</v>
      </c>
      <c r="AA5277">
        <f t="shared" si="1730"/>
        <v>0</v>
      </c>
      <c r="AB5277">
        <f t="shared" si="1731"/>
        <v>0</v>
      </c>
      <c r="AC5277" s="11">
        <f t="shared" si="1732"/>
        <v>0</v>
      </c>
      <c r="AD5277">
        <f t="shared" si="1733"/>
        <v>1</v>
      </c>
      <c r="AE5277">
        <f t="shared" si="1734"/>
        <v>0</v>
      </c>
      <c r="AF5277">
        <f t="shared" si="1735"/>
        <v>0</v>
      </c>
      <c r="AG5277" s="11">
        <f t="shared" si="1736"/>
        <v>0</v>
      </c>
      <c r="AH5277">
        <f t="shared" si="1737"/>
        <v>1</v>
      </c>
      <c r="AI5277" s="11">
        <f t="shared" si="1738"/>
        <v>0</v>
      </c>
      <c r="AJ5277">
        <f t="shared" si="1739"/>
        <v>1</v>
      </c>
      <c r="AK5277" s="11">
        <f t="shared" si="1740"/>
        <v>0</v>
      </c>
      <c r="AL5277" s="2">
        <f t="shared" si="1741"/>
        <v>1</v>
      </c>
      <c r="AM5277" s="10">
        <f t="shared" si="1742"/>
        <v>0</v>
      </c>
      <c r="AO5277">
        <v>0.57325504327810139</v>
      </c>
    </row>
    <row r="5278" spans="1:41">
      <c r="A5278" t="s">
        <v>19</v>
      </c>
      <c r="B5278" t="s">
        <v>12</v>
      </c>
      <c r="C5278" t="s">
        <v>20</v>
      </c>
      <c r="D5278" t="s">
        <v>25</v>
      </c>
      <c r="E5278" t="s">
        <v>15</v>
      </c>
      <c r="F5278" t="s">
        <v>21</v>
      </c>
      <c r="G5278" t="s">
        <v>17</v>
      </c>
      <c r="H5278" s="2" t="s">
        <v>9173</v>
      </c>
      <c r="I5278" s="2" t="s">
        <v>9173</v>
      </c>
      <c r="J5278" s="2" t="s">
        <v>9172</v>
      </c>
      <c r="K5278" s="6" t="s">
        <v>9173</v>
      </c>
      <c r="L5278" s="8" t="s">
        <v>6136</v>
      </c>
      <c r="M5278" s="3">
        <v>0</v>
      </c>
      <c r="N5278" s="1">
        <v>40441</v>
      </c>
      <c r="O5278">
        <v>0</v>
      </c>
      <c r="P5278">
        <f t="shared" si="1726"/>
        <v>1</v>
      </c>
      <c r="Q5278">
        <v>39</v>
      </c>
      <c r="R5278">
        <v>115</v>
      </c>
      <c r="S5278">
        <v>23</v>
      </c>
      <c r="T5278" s="2">
        <f t="shared" si="1722"/>
        <v>1</v>
      </c>
      <c r="U5278" s="2">
        <f t="shared" si="1723"/>
        <v>1</v>
      </c>
      <c r="V5278" s="2">
        <f t="shared" si="1724"/>
        <v>0</v>
      </c>
      <c r="W5278" s="10">
        <f t="shared" si="1725"/>
        <v>1</v>
      </c>
      <c r="X5278">
        <f t="shared" si="1727"/>
        <v>1</v>
      </c>
      <c r="Y5278" s="11">
        <f t="shared" si="1728"/>
        <v>0</v>
      </c>
      <c r="Z5278">
        <f t="shared" si="1729"/>
        <v>0</v>
      </c>
      <c r="AA5278">
        <f t="shared" si="1730"/>
        <v>1</v>
      </c>
      <c r="AB5278">
        <f t="shared" si="1731"/>
        <v>0</v>
      </c>
      <c r="AC5278" s="11">
        <f t="shared" si="1732"/>
        <v>0</v>
      </c>
      <c r="AD5278">
        <f t="shared" si="1733"/>
        <v>0</v>
      </c>
      <c r="AE5278">
        <f t="shared" si="1734"/>
        <v>0</v>
      </c>
      <c r="AF5278">
        <f t="shared" si="1735"/>
        <v>0</v>
      </c>
      <c r="AG5278" s="11">
        <f t="shared" si="1736"/>
        <v>0</v>
      </c>
      <c r="AH5278">
        <f t="shared" si="1737"/>
        <v>1</v>
      </c>
      <c r="AI5278" s="11">
        <f t="shared" si="1738"/>
        <v>0</v>
      </c>
      <c r="AJ5278">
        <f t="shared" si="1739"/>
        <v>0</v>
      </c>
      <c r="AK5278" s="11">
        <f t="shared" si="1740"/>
        <v>0</v>
      </c>
      <c r="AL5278" s="2">
        <f t="shared" si="1741"/>
        <v>1</v>
      </c>
      <c r="AM5278" s="10">
        <f t="shared" si="1742"/>
        <v>0</v>
      </c>
      <c r="AO5278">
        <v>0.57340646841256249</v>
      </c>
    </row>
    <row r="5279" spans="1:41">
      <c r="A5279" t="s">
        <v>11</v>
      </c>
      <c r="B5279" t="s">
        <v>30</v>
      </c>
      <c r="C5279" t="s">
        <v>13</v>
      </c>
      <c r="D5279" t="s">
        <v>25</v>
      </c>
      <c r="E5279" t="s">
        <v>27</v>
      </c>
      <c r="F5279" t="s">
        <v>21</v>
      </c>
      <c r="G5279" t="s">
        <v>57</v>
      </c>
      <c r="H5279" s="2" t="s">
        <v>9173</v>
      </c>
      <c r="I5279" s="2" t="s">
        <v>9173</v>
      </c>
      <c r="J5279" s="2" t="s">
        <v>9172</v>
      </c>
      <c r="K5279" s="6" t="s">
        <v>9173</v>
      </c>
      <c r="L5279" s="8" t="s">
        <v>4461</v>
      </c>
      <c r="M5279" s="3">
        <v>0</v>
      </c>
      <c r="N5279" s="1">
        <v>2479</v>
      </c>
      <c r="O5279">
        <v>81721</v>
      </c>
      <c r="P5279">
        <f t="shared" si="1726"/>
        <v>1</v>
      </c>
      <c r="Q5279">
        <v>29</v>
      </c>
      <c r="R5279">
        <v>87</v>
      </c>
      <c r="S5279">
        <v>11</v>
      </c>
      <c r="T5279" s="2">
        <f t="shared" si="1722"/>
        <v>1</v>
      </c>
      <c r="U5279" s="2">
        <f t="shared" si="1723"/>
        <v>1</v>
      </c>
      <c r="V5279" s="2">
        <f t="shared" si="1724"/>
        <v>0</v>
      </c>
      <c r="W5279" s="10">
        <f t="shared" si="1725"/>
        <v>1</v>
      </c>
      <c r="X5279">
        <f t="shared" si="1727"/>
        <v>0</v>
      </c>
      <c r="Y5279" s="11">
        <f t="shared" si="1728"/>
        <v>0</v>
      </c>
      <c r="Z5279">
        <f t="shared" si="1729"/>
        <v>1</v>
      </c>
      <c r="AA5279">
        <f t="shared" si="1730"/>
        <v>0</v>
      </c>
      <c r="AB5279">
        <f t="shared" si="1731"/>
        <v>0</v>
      </c>
      <c r="AC5279" s="11">
        <f t="shared" si="1732"/>
        <v>0</v>
      </c>
      <c r="AD5279">
        <f t="shared" si="1733"/>
        <v>1</v>
      </c>
      <c r="AE5279">
        <f t="shared" si="1734"/>
        <v>0</v>
      </c>
      <c r="AF5279">
        <f t="shared" si="1735"/>
        <v>0</v>
      </c>
      <c r="AG5279" s="11">
        <f t="shared" si="1736"/>
        <v>0</v>
      </c>
      <c r="AH5279">
        <f t="shared" si="1737"/>
        <v>0</v>
      </c>
      <c r="AI5279" s="11">
        <f t="shared" si="1738"/>
        <v>1</v>
      </c>
      <c r="AJ5279">
        <f t="shared" si="1739"/>
        <v>0</v>
      </c>
      <c r="AK5279" s="11">
        <f t="shared" si="1740"/>
        <v>0</v>
      </c>
      <c r="AL5279" s="2">
        <f t="shared" si="1741"/>
        <v>0</v>
      </c>
      <c r="AM5279" s="10">
        <f t="shared" si="1742"/>
        <v>1</v>
      </c>
      <c r="AO5279">
        <v>0.57350339115294791</v>
      </c>
    </row>
    <row r="5280" spans="1:41">
      <c r="A5280" t="s">
        <v>11</v>
      </c>
      <c r="B5280" t="s">
        <v>32</v>
      </c>
      <c r="C5280" t="s">
        <v>13</v>
      </c>
      <c r="D5280" t="s">
        <v>25</v>
      </c>
      <c r="E5280" t="s">
        <v>33</v>
      </c>
      <c r="F5280" t="s">
        <v>16</v>
      </c>
      <c r="G5280" t="s">
        <v>17</v>
      </c>
      <c r="H5280" s="2" t="s">
        <v>9173</v>
      </c>
      <c r="I5280" s="2" t="s">
        <v>9173</v>
      </c>
      <c r="J5280" s="2" t="s">
        <v>9172</v>
      </c>
      <c r="K5280" s="6" t="s">
        <v>9173</v>
      </c>
      <c r="L5280" s="8" t="s">
        <v>8892</v>
      </c>
      <c r="M5280" s="3">
        <v>1</v>
      </c>
      <c r="N5280" s="1">
        <v>2821</v>
      </c>
      <c r="O5280">
        <v>35855</v>
      </c>
      <c r="P5280">
        <f t="shared" si="1726"/>
        <v>1</v>
      </c>
      <c r="Q5280">
        <v>34</v>
      </c>
      <c r="R5280">
        <v>98</v>
      </c>
      <c r="S5280">
        <v>13</v>
      </c>
      <c r="T5280" s="2">
        <f t="shared" si="1722"/>
        <v>1</v>
      </c>
      <c r="U5280" s="2">
        <f t="shared" si="1723"/>
        <v>1</v>
      </c>
      <c r="V5280" s="2">
        <f t="shared" si="1724"/>
        <v>0</v>
      </c>
      <c r="W5280" s="10">
        <f t="shared" si="1725"/>
        <v>1</v>
      </c>
      <c r="X5280">
        <f t="shared" si="1727"/>
        <v>0</v>
      </c>
      <c r="Y5280" s="11">
        <f t="shared" si="1728"/>
        <v>0</v>
      </c>
      <c r="Z5280">
        <f t="shared" si="1729"/>
        <v>0</v>
      </c>
      <c r="AA5280">
        <f t="shared" si="1730"/>
        <v>0</v>
      </c>
      <c r="AB5280">
        <f t="shared" si="1731"/>
        <v>1</v>
      </c>
      <c r="AC5280" s="11">
        <f t="shared" si="1732"/>
        <v>0</v>
      </c>
      <c r="AD5280">
        <f t="shared" si="1733"/>
        <v>1</v>
      </c>
      <c r="AE5280">
        <f t="shared" si="1734"/>
        <v>0</v>
      </c>
      <c r="AF5280">
        <f t="shared" si="1735"/>
        <v>0</v>
      </c>
      <c r="AG5280" s="11">
        <f t="shared" si="1736"/>
        <v>0</v>
      </c>
      <c r="AH5280">
        <f t="shared" si="1737"/>
        <v>0</v>
      </c>
      <c r="AI5280" s="11">
        <f t="shared" si="1738"/>
        <v>0</v>
      </c>
      <c r="AJ5280">
        <f t="shared" si="1739"/>
        <v>1</v>
      </c>
      <c r="AK5280" s="11">
        <f t="shared" si="1740"/>
        <v>0</v>
      </c>
      <c r="AL5280" s="2">
        <f t="shared" si="1741"/>
        <v>1</v>
      </c>
      <c r="AM5280" s="10">
        <f t="shared" si="1742"/>
        <v>0</v>
      </c>
      <c r="AO5280">
        <v>0.57375029687478685</v>
      </c>
    </row>
    <row r="5281" spans="1:41">
      <c r="A5281" t="s">
        <v>19</v>
      </c>
      <c r="B5281" t="s">
        <v>12</v>
      </c>
      <c r="C5281" t="s">
        <v>13</v>
      </c>
      <c r="D5281" t="s">
        <v>25</v>
      </c>
      <c r="E5281" t="s">
        <v>15</v>
      </c>
      <c r="F5281" t="s">
        <v>16</v>
      </c>
      <c r="G5281" t="s">
        <v>39</v>
      </c>
      <c r="H5281" s="2" t="s">
        <v>9172</v>
      </c>
      <c r="I5281" s="2" t="s">
        <v>9172</v>
      </c>
      <c r="J5281" s="2" t="s">
        <v>9173</v>
      </c>
      <c r="K5281" s="6" t="s">
        <v>9173</v>
      </c>
      <c r="L5281" s="8" t="s">
        <v>1959</v>
      </c>
      <c r="M5281" s="3">
        <v>1</v>
      </c>
      <c r="N5281" s="1">
        <v>6652</v>
      </c>
      <c r="O5281">
        <v>34886</v>
      </c>
      <c r="P5281">
        <f t="shared" si="1726"/>
        <v>1</v>
      </c>
      <c r="Q5281">
        <v>17</v>
      </c>
      <c r="R5281">
        <v>112</v>
      </c>
      <c r="S5281">
        <v>3</v>
      </c>
      <c r="T5281" s="2">
        <f t="shared" si="1722"/>
        <v>0</v>
      </c>
      <c r="U5281" s="2">
        <f t="shared" si="1723"/>
        <v>0</v>
      </c>
      <c r="V5281" s="2">
        <f t="shared" si="1724"/>
        <v>1</v>
      </c>
      <c r="W5281" s="10">
        <f t="shared" si="1725"/>
        <v>1</v>
      </c>
      <c r="X5281">
        <f t="shared" si="1727"/>
        <v>1</v>
      </c>
      <c r="Y5281" s="11">
        <f t="shared" si="1728"/>
        <v>0</v>
      </c>
      <c r="Z5281">
        <f t="shared" si="1729"/>
        <v>0</v>
      </c>
      <c r="AA5281">
        <f t="shared" si="1730"/>
        <v>1</v>
      </c>
      <c r="AB5281">
        <f t="shared" si="1731"/>
        <v>0</v>
      </c>
      <c r="AC5281" s="11">
        <f t="shared" si="1732"/>
        <v>0</v>
      </c>
      <c r="AD5281">
        <f t="shared" si="1733"/>
        <v>1</v>
      </c>
      <c r="AE5281">
        <f t="shared" si="1734"/>
        <v>0</v>
      </c>
      <c r="AF5281">
        <f t="shared" si="1735"/>
        <v>0</v>
      </c>
      <c r="AG5281" s="11">
        <f t="shared" si="1736"/>
        <v>0</v>
      </c>
      <c r="AH5281">
        <f t="shared" si="1737"/>
        <v>1</v>
      </c>
      <c r="AI5281" s="11">
        <f t="shared" si="1738"/>
        <v>0</v>
      </c>
      <c r="AJ5281">
        <f t="shared" si="1739"/>
        <v>1</v>
      </c>
      <c r="AK5281" s="11">
        <f t="shared" si="1740"/>
        <v>0</v>
      </c>
      <c r="AL5281" s="2">
        <f t="shared" si="1741"/>
        <v>0</v>
      </c>
      <c r="AM5281" s="10">
        <f t="shared" si="1742"/>
        <v>0</v>
      </c>
      <c r="AO5281">
        <v>0.57380435689063947</v>
      </c>
    </row>
    <row r="5282" spans="1:41">
      <c r="A5282" t="s">
        <v>19</v>
      </c>
      <c r="B5282" t="s">
        <v>12</v>
      </c>
      <c r="C5282" t="s">
        <v>20</v>
      </c>
      <c r="D5282" t="s">
        <v>14</v>
      </c>
      <c r="E5282" t="s">
        <v>15</v>
      </c>
      <c r="F5282" t="s">
        <v>16</v>
      </c>
      <c r="G5282" t="s">
        <v>17</v>
      </c>
      <c r="H5282" s="2" t="s">
        <v>9172</v>
      </c>
      <c r="I5282" s="2" t="s">
        <v>9173</v>
      </c>
      <c r="J5282" s="2" t="s">
        <v>9172</v>
      </c>
      <c r="K5282" s="6" t="s">
        <v>9173</v>
      </c>
      <c r="L5282" s="8" t="s">
        <v>3176</v>
      </c>
      <c r="M5282" s="3">
        <v>1</v>
      </c>
      <c r="N5282" s="1">
        <v>2939</v>
      </c>
      <c r="O5282">
        <v>0</v>
      </c>
      <c r="P5282">
        <f t="shared" si="1726"/>
        <v>0</v>
      </c>
      <c r="Q5282">
        <v>17</v>
      </c>
      <c r="R5282">
        <v>106</v>
      </c>
      <c r="S5282">
        <v>2</v>
      </c>
      <c r="T5282" s="2">
        <f t="shared" si="1722"/>
        <v>0</v>
      </c>
      <c r="U5282" s="2">
        <f t="shared" si="1723"/>
        <v>1</v>
      </c>
      <c r="V5282" s="2">
        <f t="shared" si="1724"/>
        <v>0</v>
      </c>
      <c r="W5282" s="10">
        <f t="shared" si="1725"/>
        <v>1</v>
      </c>
      <c r="X5282">
        <f t="shared" si="1727"/>
        <v>1</v>
      </c>
      <c r="Y5282" s="11">
        <f t="shared" si="1728"/>
        <v>0</v>
      </c>
      <c r="Z5282">
        <f t="shared" si="1729"/>
        <v>0</v>
      </c>
      <c r="AA5282">
        <f t="shared" si="1730"/>
        <v>1</v>
      </c>
      <c r="AB5282">
        <f t="shared" si="1731"/>
        <v>0</v>
      </c>
      <c r="AC5282" s="11">
        <f t="shared" si="1732"/>
        <v>0</v>
      </c>
      <c r="AD5282">
        <f t="shared" si="1733"/>
        <v>0</v>
      </c>
      <c r="AE5282">
        <f t="shared" si="1734"/>
        <v>0</v>
      </c>
      <c r="AF5282">
        <f t="shared" si="1735"/>
        <v>0</v>
      </c>
      <c r="AG5282" s="11">
        <f t="shared" si="1736"/>
        <v>0</v>
      </c>
      <c r="AH5282">
        <f t="shared" si="1737"/>
        <v>1</v>
      </c>
      <c r="AI5282" s="11">
        <f t="shared" si="1738"/>
        <v>0</v>
      </c>
      <c r="AJ5282">
        <f t="shared" si="1739"/>
        <v>1</v>
      </c>
      <c r="AK5282" s="11">
        <f t="shared" si="1740"/>
        <v>0</v>
      </c>
      <c r="AL5282" s="2">
        <f t="shared" si="1741"/>
        <v>1</v>
      </c>
      <c r="AM5282" s="10">
        <f t="shared" si="1742"/>
        <v>0</v>
      </c>
      <c r="AO5282">
        <v>0.57408961075082865</v>
      </c>
    </row>
    <row r="5283" spans="1:41">
      <c r="A5283" t="s">
        <v>23</v>
      </c>
      <c r="B5283" t="s">
        <v>43</v>
      </c>
      <c r="C5283" t="s">
        <v>35</v>
      </c>
      <c r="D5283" t="s">
        <v>25</v>
      </c>
      <c r="E5283" t="s">
        <v>15</v>
      </c>
      <c r="F5283" t="s">
        <v>21</v>
      </c>
      <c r="G5283" t="s">
        <v>39</v>
      </c>
      <c r="H5283" s="2" t="s">
        <v>9172</v>
      </c>
      <c r="I5283" s="2" t="s">
        <v>9172</v>
      </c>
      <c r="J5283" s="2" t="s">
        <v>9172</v>
      </c>
      <c r="K5283" s="6" t="s">
        <v>9173</v>
      </c>
      <c r="L5283" s="8" t="s">
        <v>4229</v>
      </c>
      <c r="M5283" s="3">
        <v>0</v>
      </c>
      <c r="N5283" s="1">
        <v>29233</v>
      </c>
      <c r="O5283">
        <v>28613</v>
      </c>
      <c r="P5283">
        <f t="shared" si="1726"/>
        <v>1</v>
      </c>
      <c r="Q5283">
        <v>28</v>
      </c>
      <c r="R5283">
        <v>140</v>
      </c>
      <c r="S5283">
        <v>17</v>
      </c>
      <c r="T5283" s="2">
        <f t="shared" si="1722"/>
        <v>0</v>
      </c>
      <c r="U5283" s="2">
        <f t="shared" si="1723"/>
        <v>0</v>
      </c>
      <c r="V5283" s="2">
        <f t="shared" si="1724"/>
        <v>0</v>
      </c>
      <c r="W5283" s="10">
        <f t="shared" si="1725"/>
        <v>1</v>
      </c>
      <c r="X5283">
        <f t="shared" si="1727"/>
        <v>0</v>
      </c>
      <c r="Y5283" s="11">
        <f t="shared" si="1728"/>
        <v>1</v>
      </c>
      <c r="Z5283">
        <f t="shared" si="1729"/>
        <v>0</v>
      </c>
      <c r="AA5283">
        <f t="shared" si="1730"/>
        <v>0</v>
      </c>
      <c r="AB5283">
        <f t="shared" si="1731"/>
        <v>0</v>
      </c>
      <c r="AC5283" s="11">
        <f t="shared" si="1732"/>
        <v>0</v>
      </c>
      <c r="AD5283">
        <f t="shared" si="1733"/>
        <v>0</v>
      </c>
      <c r="AE5283">
        <f t="shared" si="1734"/>
        <v>1</v>
      </c>
      <c r="AF5283">
        <f t="shared" si="1735"/>
        <v>0</v>
      </c>
      <c r="AG5283" s="11">
        <f t="shared" si="1736"/>
        <v>0</v>
      </c>
      <c r="AH5283">
        <f t="shared" si="1737"/>
        <v>1</v>
      </c>
      <c r="AI5283" s="11">
        <f t="shared" si="1738"/>
        <v>0</v>
      </c>
      <c r="AJ5283">
        <f t="shared" si="1739"/>
        <v>0</v>
      </c>
      <c r="AK5283" s="11">
        <f t="shared" si="1740"/>
        <v>0</v>
      </c>
      <c r="AL5283" s="2">
        <f t="shared" si="1741"/>
        <v>0</v>
      </c>
      <c r="AM5283" s="10">
        <f t="shared" si="1742"/>
        <v>0</v>
      </c>
      <c r="AO5283">
        <v>0.57445270594882436</v>
      </c>
    </row>
    <row r="5284" spans="1:41">
      <c r="A5284" t="s">
        <v>11</v>
      </c>
      <c r="B5284" t="s">
        <v>32</v>
      </c>
      <c r="C5284" t="s">
        <v>13</v>
      </c>
      <c r="D5284" t="s">
        <v>25</v>
      </c>
      <c r="E5284" t="s">
        <v>15</v>
      </c>
      <c r="F5284" t="s">
        <v>21</v>
      </c>
      <c r="G5284" t="s">
        <v>17</v>
      </c>
      <c r="H5284" s="2" t="s">
        <v>9172</v>
      </c>
      <c r="I5284" s="2" t="s">
        <v>9173</v>
      </c>
      <c r="J5284" s="2" t="s">
        <v>9173</v>
      </c>
      <c r="K5284" s="6" t="s">
        <v>9173</v>
      </c>
      <c r="L5284" s="8" t="s">
        <v>6064</v>
      </c>
      <c r="M5284" s="3">
        <v>0</v>
      </c>
      <c r="N5284" s="1">
        <v>8935</v>
      </c>
      <c r="O5284">
        <v>39910</v>
      </c>
      <c r="P5284">
        <f t="shared" si="1726"/>
        <v>1</v>
      </c>
      <c r="Q5284">
        <v>25</v>
      </c>
      <c r="R5284">
        <v>128</v>
      </c>
      <c r="S5284">
        <v>16</v>
      </c>
      <c r="T5284" s="2">
        <f t="shared" si="1722"/>
        <v>0</v>
      </c>
      <c r="U5284" s="2">
        <f t="shared" si="1723"/>
        <v>1</v>
      </c>
      <c r="V5284" s="2">
        <f t="shared" si="1724"/>
        <v>1</v>
      </c>
      <c r="W5284" s="10">
        <f t="shared" si="1725"/>
        <v>1</v>
      </c>
      <c r="X5284">
        <f t="shared" si="1727"/>
        <v>0</v>
      </c>
      <c r="Y5284" s="11">
        <f t="shared" si="1728"/>
        <v>0</v>
      </c>
      <c r="Z5284">
        <f t="shared" si="1729"/>
        <v>0</v>
      </c>
      <c r="AA5284">
        <f t="shared" si="1730"/>
        <v>0</v>
      </c>
      <c r="AB5284">
        <f t="shared" si="1731"/>
        <v>1</v>
      </c>
      <c r="AC5284" s="11">
        <f t="shared" si="1732"/>
        <v>0</v>
      </c>
      <c r="AD5284">
        <f t="shared" si="1733"/>
        <v>1</v>
      </c>
      <c r="AE5284">
        <f t="shared" si="1734"/>
        <v>0</v>
      </c>
      <c r="AF5284">
        <f t="shared" si="1735"/>
        <v>0</v>
      </c>
      <c r="AG5284" s="11">
        <f t="shared" si="1736"/>
        <v>0</v>
      </c>
      <c r="AH5284">
        <f t="shared" si="1737"/>
        <v>1</v>
      </c>
      <c r="AI5284" s="11">
        <f t="shared" si="1738"/>
        <v>0</v>
      </c>
      <c r="AJ5284">
        <f t="shared" si="1739"/>
        <v>0</v>
      </c>
      <c r="AK5284" s="11">
        <f t="shared" si="1740"/>
        <v>0</v>
      </c>
      <c r="AL5284" s="2">
        <f t="shared" si="1741"/>
        <v>1</v>
      </c>
      <c r="AM5284" s="10">
        <f t="shared" si="1742"/>
        <v>0</v>
      </c>
      <c r="AO5284">
        <v>0.57451227240940195</v>
      </c>
    </row>
    <row r="5285" spans="1:41">
      <c r="A5285" t="s">
        <v>11</v>
      </c>
      <c r="B5285" t="s">
        <v>78</v>
      </c>
      <c r="C5285" t="s">
        <v>20</v>
      </c>
      <c r="D5285" t="s">
        <v>25</v>
      </c>
      <c r="E5285" t="s">
        <v>15</v>
      </c>
      <c r="F5285" t="s">
        <v>36</v>
      </c>
      <c r="G5285" t="s">
        <v>57</v>
      </c>
      <c r="H5285" s="2" t="s">
        <v>9173</v>
      </c>
      <c r="I5285" s="2" t="s">
        <v>9173</v>
      </c>
      <c r="J5285" s="2" t="s">
        <v>9172</v>
      </c>
      <c r="K5285" s="6" t="s">
        <v>9173</v>
      </c>
      <c r="L5285" s="8" t="s">
        <v>8381</v>
      </c>
      <c r="M5285" s="3">
        <v>0</v>
      </c>
      <c r="N5285" s="1">
        <v>9718</v>
      </c>
      <c r="O5285">
        <v>0</v>
      </c>
      <c r="P5285">
        <f t="shared" si="1726"/>
        <v>1</v>
      </c>
      <c r="Q5285">
        <v>39</v>
      </c>
      <c r="R5285">
        <v>97</v>
      </c>
      <c r="S5285">
        <v>12</v>
      </c>
      <c r="T5285" s="2">
        <f t="shared" si="1722"/>
        <v>1</v>
      </c>
      <c r="U5285" s="2">
        <f t="shared" si="1723"/>
        <v>1</v>
      </c>
      <c r="V5285" s="2">
        <f t="shared" si="1724"/>
        <v>0</v>
      </c>
      <c r="W5285" s="10">
        <f t="shared" si="1725"/>
        <v>1</v>
      </c>
      <c r="X5285">
        <f t="shared" si="1727"/>
        <v>0</v>
      </c>
      <c r="Y5285" s="11">
        <f t="shared" si="1728"/>
        <v>0</v>
      </c>
      <c r="Z5285">
        <f t="shared" si="1729"/>
        <v>0</v>
      </c>
      <c r="AA5285">
        <f t="shared" si="1730"/>
        <v>0</v>
      </c>
      <c r="AB5285">
        <f t="shared" si="1731"/>
        <v>0</v>
      </c>
      <c r="AC5285" s="11">
        <f t="shared" si="1732"/>
        <v>1</v>
      </c>
      <c r="AD5285">
        <f t="shared" si="1733"/>
        <v>0</v>
      </c>
      <c r="AE5285">
        <f t="shared" si="1734"/>
        <v>0</v>
      </c>
      <c r="AF5285">
        <f t="shared" si="1735"/>
        <v>0</v>
      </c>
      <c r="AG5285" s="11">
        <f t="shared" si="1736"/>
        <v>0</v>
      </c>
      <c r="AH5285">
        <f t="shared" si="1737"/>
        <v>1</v>
      </c>
      <c r="AI5285" s="11">
        <f t="shared" si="1738"/>
        <v>0</v>
      </c>
      <c r="AJ5285">
        <f t="shared" si="1739"/>
        <v>0</v>
      </c>
      <c r="AK5285" s="11">
        <f t="shared" si="1740"/>
        <v>1</v>
      </c>
      <c r="AL5285" s="2">
        <f t="shared" si="1741"/>
        <v>0</v>
      </c>
      <c r="AM5285" s="10">
        <f t="shared" si="1742"/>
        <v>1</v>
      </c>
      <c r="AO5285">
        <v>0.57456062714315981</v>
      </c>
    </row>
    <row r="5286" spans="1:41">
      <c r="A5286" t="s">
        <v>19</v>
      </c>
      <c r="B5286" t="s">
        <v>12</v>
      </c>
      <c r="C5286" t="s">
        <v>13</v>
      </c>
      <c r="D5286" t="s">
        <v>14</v>
      </c>
      <c r="E5286" t="s">
        <v>27</v>
      </c>
      <c r="F5286" t="s">
        <v>16</v>
      </c>
      <c r="G5286" t="s">
        <v>17</v>
      </c>
      <c r="H5286" s="2" t="s">
        <v>9172</v>
      </c>
      <c r="I5286" s="2" t="s">
        <v>9173</v>
      </c>
      <c r="J5286" s="2" t="s">
        <v>9172</v>
      </c>
      <c r="K5286" s="6" t="s">
        <v>9173</v>
      </c>
      <c r="L5286" s="8" t="s">
        <v>6638</v>
      </c>
      <c r="M5286" s="3">
        <v>0</v>
      </c>
      <c r="N5286" s="1">
        <v>3759</v>
      </c>
      <c r="O5286">
        <v>58300</v>
      </c>
      <c r="P5286">
        <f t="shared" si="1726"/>
        <v>0</v>
      </c>
      <c r="Q5286">
        <v>45</v>
      </c>
      <c r="R5286">
        <v>72</v>
      </c>
      <c r="S5286">
        <v>25</v>
      </c>
      <c r="T5286" s="2">
        <f t="shared" si="1722"/>
        <v>0</v>
      </c>
      <c r="U5286" s="2">
        <f t="shared" si="1723"/>
        <v>1</v>
      </c>
      <c r="V5286" s="2">
        <f t="shared" si="1724"/>
        <v>0</v>
      </c>
      <c r="W5286" s="10">
        <f t="shared" si="1725"/>
        <v>1</v>
      </c>
      <c r="X5286">
        <f t="shared" si="1727"/>
        <v>1</v>
      </c>
      <c r="Y5286" s="11">
        <f t="shared" si="1728"/>
        <v>0</v>
      </c>
      <c r="Z5286">
        <f t="shared" si="1729"/>
        <v>0</v>
      </c>
      <c r="AA5286">
        <f t="shared" si="1730"/>
        <v>1</v>
      </c>
      <c r="AB5286">
        <f t="shared" si="1731"/>
        <v>0</v>
      </c>
      <c r="AC5286" s="11">
        <f t="shared" si="1732"/>
        <v>0</v>
      </c>
      <c r="AD5286">
        <f t="shared" si="1733"/>
        <v>1</v>
      </c>
      <c r="AE5286">
        <f t="shared" si="1734"/>
        <v>0</v>
      </c>
      <c r="AF5286">
        <f t="shared" si="1735"/>
        <v>0</v>
      </c>
      <c r="AG5286" s="11">
        <f t="shared" si="1736"/>
        <v>0</v>
      </c>
      <c r="AH5286">
        <f t="shared" si="1737"/>
        <v>0</v>
      </c>
      <c r="AI5286" s="11">
        <f t="shared" si="1738"/>
        <v>1</v>
      </c>
      <c r="AJ5286">
        <f t="shared" si="1739"/>
        <v>1</v>
      </c>
      <c r="AK5286" s="11">
        <f t="shared" si="1740"/>
        <v>0</v>
      </c>
      <c r="AL5286" s="2">
        <f t="shared" si="1741"/>
        <v>1</v>
      </c>
      <c r="AM5286" s="10">
        <f t="shared" si="1742"/>
        <v>0</v>
      </c>
      <c r="AO5286">
        <v>0.57458024265923546</v>
      </c>
    </row>
    <row r="5287" spans="1:41">
      <c r="A5287" t="s">
        <v>11</v>
      </c>
      <c r="B5287" t="s">
        <v>32</v>
      </c>
      <c r="C5287" t="s">
        <v>13</v>
      </c>
      <c r="D5287" t="s">
        <v>25</v>
      </c>
      <c r="E5287" t="s">
        <v>33</v>
      </c>
      <c r="F5287" t="s">
        <v>16</v>
      </c>
      <c r="G5287" t="s">
        <v>17</v>
      </c>
      <c r="H5287" s="2" t="s">
        <v>9173</v>
      </c>
      <c r="I5287" s="2" t="s">
        <v>9173</v>
      </c>
      <c r="J5287" s="2" t="s">
        <v>9172</v>
      </c>
      <c r="K5287" s="6" t="s">
        <v>9173</v>
      </c>
      <c r="L5287" s="8" t="s">
        <v>4272</v>
      </c>
      <c r="M5287" s="3">
        <v>0</v>
      </c>
      <c r="N5287" s="1">
        <v>4370</v>
      </c>
      <c r="O5287">
        <v>40774</v>
      </c>
      <c r="P5287">
        <f t="shared" si="1726"/>
        <v>1</v>
      </c>
      <c r="Q5287">
        <v>45</v>
      </c>
      <c r="R5287">
        <v>86</v>
      </c>
      <c r="S5287">
        <v>28</v>
      </c>
      <c r="T5287" s="2">
        <f t="shared" si="1722"/>
        <v>1</v>
      </c>
      <c r="U5287" s="2">
        <f t="shared" si="1723"/>
        <v>1</v>
      </c>
      <c r="V5287" s="2">
        <f t="shared" si="1724"/>
        <v>0</v>
      </c>
      <c r="W5287" s="10">
        <f t="shared" si="1725"/>
        <v>1</v>
      </c>
      <c r="X5287">
        <f t="shared" si="1727"/>
        <v>0</v>
      </c>
      <c r="Y5287" s="11">
        <f t="shared" si="1728"/>
        <v>0</v>
      </c>
      <c r="Z5287">
        <f t="shared" si="1729"/>
        <v>0</v>
      </c>
      <c r="AA5287">
        <f t="shared" si="1730"/>
        <v>0</v>
      </c>
      <c r="AB5287">
        <f t="shared" si="1731"/>
        <v>1</v>
      </c>
      <c r="AC5287" s="11">
        <f t="shared" si="1732"/>
        <v>0</v>
      </c>
      <c r="AD5287">
        <f t="shared" si="1733"/>
        <v>1</v>
      </c>
      <c r="AE5287">
        <f t="shared" si="1734"/>
        <v>0</v>
      </c>
      <c r="AF5287">
        <f t="shared" si="1735"/>
        <v>0</v>
      </c>
      <c r="AG5287" s="11">
        <f t="shared" si="1736"/>
        <v>0</v>
      </c>
      <c r="AH5287">
        <f t="shared" si="1737"/>
        <v>0</v>
      </c>
      <c r="AI5287" s="11">
        <f t="shared" si="1738"/>
        <v>0</v>
      </c>
      <c r="AJ5287">
        <f t="shared" si="1739"/>
        <v>1</v>
      </c>
      <c r="AK5287" s="11">
        <f t="shared" si="1740"/>
        <v>0</v>
      </c>
      <c r="AL5287" s="2">
        <f t="shared" si="1741"/>
        <v>1</v>
      </c>
      <c r="AM5287" s="10">
        <f t="shared" si="1742"/>
        <v>0</v>
      </c>
      <c r="AO5287">
        <v>0.57459996015513315</v>
      </c>
    </row>
    <row r="5288" spans="1:41">
      <c r="A5288" t="s">
        <v>11</v>
      </c>
      <c r="B5288" t="s">
        <v>30</v>
      </c>
      <c r="C5288" t="s">
        <v>52</v>
      </c>
      <c r="D5288" t="s">
        <v>14</v>
      </c>
      <c r="E5288" t="s">
        <v>15</v>
      </c>
      <c r="F5288" t="s">
        <v>16</v>
      </c>
      <c r="G5288" t="s">
        <v>39</v>
      </c>
      <c r="H5288" s="2" t="s">
        <v>9172</v>
      </c>
      <c r="I5288" s="2" t="s">
        <v>9173</v>
      </c>
      <c r="J5288" s="2" t="s">
        <v>9172</v>
      </c>
      <c r="K5288" s="6" t="s">
        <v>9173</v>
      </c>
      <c r="L5288" s="8" t="s">
        <v>2299</v>
      </c>
      <c r="M5288" s="3">
        <v>0</v>
      </c>
      <c r="N5288" s="1">
        <v>8694</v>
      </c>
      <c r="O5288">
        <v>17453</v>
      </c>
      <c r="P5288">
        <f t="shared" si="1726"/>
        <v>0</v>
      </c>
      <c r="Q5288">
        <v>23</v>
      </c>
      <c r="R5288">
        <v>124</v>
      </c>
      <c r="S5288">
        <v>12</v>
      </c>
      <c r="T5288" s="2">
        <f t="shared" si="1722"/>
        <v>0</v>
      </c>
      <c r="U5288" s="2">
        <f t="shared" si="1723"/>
        <v>1</v>
      </c>
      <c r="V5288" s="2">
        <f t="shared" si="1724"/>
        <v>0</v>
      </c>
      <c r="W5288" s="10">
        <f t="shared" si="1725"/>
        <v>1</v>
      </c>
      <c r="X5288">
        <f t="shared" si="1727"/>
        <v>0</v>
      </c>
      <c r="Y5288" s="11">
        <f t="shared" si="1728"/>
        <v>0</v>
      </c>
      <c r="Z5288">
        <f t="shared" si="1729"/>
        <v>1</v>
      </c>
      <c r="AA5288">
        <f t="shared" si="1730"/>
        <v>0</v>
      </c>
      <c r="AB5288">
        <f t="shared" si="1731"/>
        <v>0</v>
      </c>
      <c r="AC5288" s="11">
        <f t="shared" si="1732"/>
        <v>0</v>
      </c>
      <c r="AD5288">
        <f t="shared" si="1733"/>
        <v>0</v>
      </c>
      <c r="AE5288">
        <f t="shared" si="1734"/>
        <v>0</v>
      </c>
      <c r="AF5288">
        <f t="shared" si="1735"/>
        <v>0</v>
      </c>
      <c r="AG5288" s="11">
        <f t="shared" si="1736"/>
        <v>1</v>
      </c>
      <c r="AH5288">
        <f t="shared" si="1737"/>
        <v>1</v>
      </c>
      <c r="AI5288" s="11">
        <f t="shared" si="1738"/>
        <v>0</v>
      </c>
      <c r="AJ5288">
        <f t="shared" si="1739"/>
        <v>1</v>
      </c>
      <c r="AK5288" s="11">
        <f t="shared" si="1740"/>
        <v>0</v>
      </c>
      <c r="AL5288" s="2">
        <f t="shared" si="1741"/>
        <v>0</v>
      </c>
      <c r="AM5288" s="10">
        <f t="shared" si="1742"/>
        <v>0</v>
      </c>
      <c r="AO5288">
        <v>0.57469343653632954</v>
      </c>
    </row>
    <row r="5289" spans="1:41">
      <c r="A5289" t="s">
        <v>11</v>
      </c>
      <c r="B5289" t="s">
        <v>43</v>
      </c>
      <c r="C5289" t="s">
        <v>13</v>
      </c>
      <c r="D5289" t="s">
        <v>25</v>
      </c>
      <c r="E5289" t="s">
        <v>15</v>
      </c>
      <c r="F5289" t="s">
        <v>21</v>
      </c>
      <c r="G5289" t="s">
        <v>17</v>
      </c>
      <c r="H5289" s="2" t="s">
        <v>9172</v>
      </c>
      <c r="I5289" s="2" t="s">
        <v>9172</v>
      </c>
      <c r="J5289" s="2" t="s">
        <v>9172</v>
      </c>
      <c r="K5289" s="6" t="s">
        <v>9173</v>
      </c>
      <c r="L5289" s="8" t="s">
        <v>492</v>
      </c>
      <c r="M5289" s="3">
        <v>0</v>
      </c>
      <c r="N5289" s="1">
        <v>7376</v>
      </c>
      <c r="O5289">
        <v>33345</v>
      </c>
      <c r="P5289">
        <f t="shared" si="1726"/>
        <v>1</v>
      </c>
      <c r="Q5289">
        <v>41</v>
      </c>
      <c r="R5289">
        <v>45</v>
      </c>
      <c r="S5289">
        <v>32</v>
      </c>
      <c r="T5289" s="2">
        <f t="shared" si="1722"/>
        <v>0</v>
      </c>
      <c r="U5289" s="2">
        <f t="shared" si="1723"/>
        <v>0</v>
      </c>
      <c r="V5289" s="2">
        <f t="shared" si="1724"/>
        <v>0</v>
      </c>
      <c r="W5289" s="10">
        <f t="shared" si="1725"/>
        <v>1</v>
      </c>
      <c r="X5289">
        <f t="shared" si="1727"/>
        <v>0</v>
      </c>
      <c r="Y5289" s="11">
        <f t="shared" si="1728"/>
        <v>0</v>
      </c>
      <c r="Z5289">
        <f t="shared" si="1729"/>
        <v>0</v>
      </c>
      <c r="AA5289">
        <f t="shared" si="1730"/>
        <v>0</v>
      </c>
      <c r="AB5289">
        <f t="shared" si="1731"/>
        <v>0</v>
      </c>
      <c r="AC5289" s="11">
        <f t="shared" si="1732"/>
        <v>0</v>
      </c>
      <c r="AD5289">
        <f t="shared" si="1733"/>
        <v>1</v>
      </c>
      <c r="AE5289">
        <f t="shared" si="1734"/>
        <v>0</v>
      </c>
      <c r="AF5289">
        <f t="shared" si="1735"/>
        <v>0</v>
      </c>
      <c r="AG5289" s="11">
        <f t="shared" si="1736"/>
        <v>0</v>
      </c>
      <c r="AH5289">
        <f t="shared" si="1737"/>
        <v>1</v>
      </c>
      <c r="AI5289" s="11">
        <f t="shared" si="1738"/>
        <v>0</v>
      </c>
      <c r="AJ5289">
        <f t="shared" si="1739"/>
        <v>0</v>
      </c>
      <c r="AK5289" s="11">
        <f t="shared" si="1740"/>
        <v>0</v>
      </c>
      <c r="AL5289" s="2">
        <f t="shared" si="1741"/>
        <v>1</v>
      </c>
      <c r="AM5289" s="10">
        <f t="shared" si="1742"/>
        <v>0</v>
      </c>
      <c r="AO5289">
        <v>0.57488186078839087</v>
      </c>
    </row>
    <row r="5290" spans="1:41">
      <c r="A5290" t="s">
        <v>11</v>
      </c>
      <c r="B5290" t="s">
        <v>43</v>
      </c>
      <c r="C5290" t="s">
        <v>13</v>
      </c>
      <c r="D5290" t="s">
        <v>25</v>
      </c>
      <c r="E5290" t="s">
        <v>33</v>
      </c>
      <c r="F5290" t="s">
        <v>21</v>
      </c>
      <c r="G5290" t="s">
        <v>17</v>
      </c>
      <c r="H5290" s="2" t="s">
        <v>9173</v>
      </c>
      <c r="I5290" s="2" t="s">
        <v>9172</v>
      </c>
      <c r="J5290" s="2" t="s">
        <v>9172</v>
      </c>
      <c r="K5290" s="6" t="s">
        <v>9172</v>
      </c>
      <c r="L5290" s="8" t="s">
        <v>4392</v>
      </c>
      <c r="M5290" s="3">
        <v>0</v>
      </c>
      <c r="N5290" s="1">
        <v>8060</v>
      </c>
      <c r="O5290">
        <v>72309</v>
      </c>
      <c r="P5290">
        <f t="shared" si="1726"/>
        <v>1</v>
      </c>
      <c r="Q5290">
        <v>17</v>
      </c>
      <c r="R5290">
        <v>108</v>
      </c>
      <c r="S5290">
        <v>3</v>
      </c>
      <c r="T5290" s="2">
        <f t="shared" si="1722"/>
        <v>1</v>
      </c>
      <c r="U5290" s="2">
        <f t="shared" si="1723"/>
        <v>0</v>
      </c>
      <c r="V5290" s="2">
        <f t="shared" si="1724"/>
        <v>0</v>
      </c>
      <c r="W5290" s="10">
        <f t="shared" si="1725"/>
        <v>0</v>
      </c>
      <c r="X5290">
        <f t="shared" si="1727"/>
        <v>0</v>
      </c>
      <c r="Y5290" s="11">
        <f t="shared" si="1728"/>
        <v>0</v>
      </c>
      <c r="Z5290">
        <f t="shared" si="1729"/>
        <v>0</v>
      </c>
      <c r="AA5290">
        <f t="shared" si="1730"/>
        <v>0</v>
      </c>
      <c r="AB5290">
        <f t="shared" si="1731"/>
        <v>0</v>
      </c>
      <c r="AC5290" s="11">
        <f t="shared" si="1732"/>
        <v>0</v>
      </c>
      <c r="AD5290">
        <f t="shared" si="1733"/>
        <v>1</v>
      </c>
      <c r="AE5290">
        <f t="shared" si="1734"/>
        <v>0</v>
      </c>
      <c r="AF5290">
        <f t="shared" si="1735"/>
        <v>0</v>
      </c>
      <c r="AG5290" s="11">
        <f t="shared" si="1736"/>
        <v>0</v>
      </c>
      <c r="AH5290">
        <f t="shared" si="1737"/>
        <v>0</v>
      </c>
      <c r="AI5290" s="11">
        <f t="shared" si="1738"/>
        <v>0</v>
      </c>
      <c r="AJ5290">
        <f t="shared" si="1739"/>
        <v>0</v>
      </c>
      <c r="AK5290" s="11">
        <f t="shared" si="1740"/>
        <v>0</v>
      </c>
      <c r="AL5290" s="2">
        <f t="shared" si="1741"/>
        <v>1</v>
      </c>
      <c r="AM5290" s="10">
        <f t="shared" si="1742"/>
        <v>0</v>
      </c>
      <c r="AO5290">
        <v>0.5750348249334073</v>
      </c>
    </row>
    <row r="5291" spans="1:41">
      <c r="A5291" t="s">
        <v>11</v>
      </c>
      <c r="B5291" t="s">
        <v>30</v>
      </c>
      <c r="C5291" t="s">
        <v>35</v>
      </c>
      <c r="D5291" t="s">
        <v>25</v>
      </c>
      <c r="E5291" t="s">
        <v>15</v>
      </c>
      <c r="F5291" t="s">
        <v>21</v>
      </c>
      <c r="G5291" t="s">
        <v>17</v>
      </c>
      <c r="H5291" s="2" t="s">
        <v>9172</v>
      </c>
      <c r="I5291" s="2" t="s">
        <v>9173</v>
      </c>
      <c r="J5291" s="2" t="s">
        <v>9172</v>
      </c>
      <c r="K5291" s="6" t="s">
        <v>9173</v>
      </c>
      <c r="L5291" s="8" t="s">
        <v>1770</v>
      </c>
      <c r="M5291" s="3">
        <v>1</v>
      </c>
      <c r="N5291" s="1">
        <v>6797</v>
      </c>
      <c r="O5291">
        <v>17937</v>
      </c>
      <c r="P5291">
        <f t="shared" si="1726"/>
        <v>1</v>
      </c>
      <c r="Q5291">
        <v>17</v>
      </c>
      <c r="R5291">
        <v>111</v>
      </c>
      <c r="S5291">
        <v>1</v>
      </c>
      <c r="T5291" s="2">
        <f t="shared" si="1722"/>
        <v>0</v>
      </c>
      <c r="U5291" s="2">
        <f t="shared" si="1723"/>
        <v>1</v>
      </c>
      <c r="V5291" s="2">
        <f t="shared" si="1724"/>
        <v>0</v>
      </c>
      <c r="W5291" s="10">
        <f t="shared" si="1725"/>
        <v>1</v>
      </c>
      <c r="X5291">
        <f t="shared" si="1727"/>
        <v>0</v>
      </c>
      <c r="Y5291" s="11">
        <f t="shared" si="1728"/>
        <v>0</v>
      </c>
      <c r="Z5291">
        <f t="shared" si="1729"/>
        <v>1</v>
      </c>
      <c r="AA5291">
        <f t="shared" si="1730"/>
        <v>0</v>
      </c>
      <c r="AB5291">
        <f t="shared" si="1731"/>
        <v>0</v>
      </c>
      <c r="AC5291" s="11">
        <f t="shared" si="1732"/>
        <v>0</v>
      </c>
      <c r="AD5291">
        <f t="shared" si="1733"/>
        <v>0</v>
      </c>
      <c r="AE5291">
        <f t="shared" si="1734"/>
        <v>1</v>
      </c>
      <c r="AF5291">
        <f t="shared" si="1735"/>
        <v>0</v>
      </c>
      <c r="AG5291" s="11">
        <f t="shared" si="1736"/>
        <v>0</v>
      </c>
      <c r="AH5291">
        <f t="shared" si="1737"/>
        <v>1</v>
      </c>
      <c r="AI5291" s="11">
        <f t="shared" si="1738"/>
        <v>0</v>
      </c>
      <c r="AJ5291">
        <f t="shared" si="1739"/>
        <v>0</v>
      </c>
      <c r="AK5291" s="11">
        <f t="shared" si="1740"/>
        <v>0</v>
      </c>
      <c r="AL5291" s="2">
        <f t="shared" si="1741"/>
        <v>1</v>
      </c>
      <c r="AM5291" s="10">
        <f t="shared" si="1742"/>
        <v>0</v>
      </c>
      <c r="AO5291">
        <v>0.57517650377712048</v>
      </c>
    </row>
    <row r="5292" spans="1:41">
      <c r="A5292" t="s">
        <v>11</v>
      </c>
      <c r="B5292" t="s">
        <v>30</v>
      </c>
      <c r="C5292" t="s">
        <v>13</v>
      </c>
      <c r="D5292" t="s">
        <v>25</v>
      </c>
      <c r="E5292" t="s">
        <v>15</v>
      </c>
      <c r="F5292" t="s">
        <v>21</v>
      </c>
      <c r="G5292" t="s">
        <v>17</v>
      </c>
      <c r="H5292" s="2" t="s">
        <v>9173</v>
      </c>
      <c r="I5292" s="2" t="s">
        <v>9173</v>
      </c>
      <c r="J5292" s="2" t="s">
        <v>9172</v>
      </c>
      <c r="K5292" s="6" t="s">
        <v>9173</v>
      </c>
      <c r="L5292" s="8" t="s">
        <v>758</v>
      </c>
      <c r="M5292" s="3">
        <v>0</v>
      </c>
      <c r="N5292" s="1">
        <v>8550</v>
      </c>
      <c r="O5292">
        <v>21733</v>
      </c>
      <c r="P5292">
        <f t="shared" si="1726"/>
        <v>1</v>
      </c>
      <c r="Q5292">
        <v>37</v>
      </c>
      <c r="R5292">
        <v>75</v>
      </c>
      <c r="S5292">
        <v>17</v>
      </c>
      <c r="T5292" s="2">
        <f t="shared" si="1722"/>
        <v>1</v>
      </c>
      <c r="U5292" s="2">
        <f t="shared" si="1723"/>
        <v>1</v>
      </c>
      <c r="V5292" s="2">
        <f t="shared" si="1724"/>
        <v>0</v>
      </c>
      <c r="W5292" s="10">
        <f t="shared" si="1725"/>
        <v>1</v>
      </c>
      <c r="X5292">
        <f t="shared" si="1727"/>
        <v>0</v>
      </c>
      <c r="Y5292" s="11">
        <f t="shared" si="1728"/>
        <v>0</v>
      </c>
      <c r="Z5292">
        <f t="shared" si="1729"/>
        <v>1</v>
      </c>
      <c r="AA5292">
        <f t="shared" si="1730"/>
        <v>0</v>
      </c>
      <c r="AB5292">
        <f t="shared" si="1731"/>
        <v>0</v>
      </c>
      <c r="AC5292" s="11">
        <f t="shared" si="1732"/>
        <v>0</v>
      </c>
      <c r="AD5292">
        <f t="shared" si="1733"/>
        <v>1</v>
      </c>
      <c r="AE5292">
        <f t="shared" si="1734"/>
        <v>0</v>
      </c>
      <c r="AF5292">
        <f t="shared" si="1735"/>
        <v>0</v>
      </c>
      <c r="AG5292" s="11">
        <f t="shared" si="1736"/>
        <v>0</v>
      </c>
      <c r="AH5292">
        <f t="shared" si="1737"/>
        <v>1</v>
      </c>
      <c r="AI5292" s="11">
        <f t="shared" si="1738"/>
        <v>0</v>
      </c>
      <c r="AJ5292">
        <f t="shared" si="1739"/>
        <v>0</v>
      </c>
      <c r="AK5292" s="11">
        <f t="shared" si="1740"/>
        <v>0</v>
      </c>
      <c r="AL5292" s="2">
        <f t="shared" si="1741"/>
        <v>1</v>
      </c>
      <c r="AM5292" s="10">
        <f t="shared" si="1742"/>
        <v>0</v>
      </c>
      <c r="AO5292">
        <v>0.57525551997835545</v>
      </c>
    </row>
    <row r="5293" spans="1:41">
      <c r="A5293" t="s">
        <v>11</v>
      </c>
      <c r="B5293" t="s">
        <v>32</v>
      </c>
      <c r="C5293" t="s">
        <v>13</v>
      </c>
      <c r="D5293" t="s">
        <v>25</v>
      </c>
      <c r="E5293" t="s">
        <v>27</v>
      </c>
      <c r="F5293" t="s">
        <v>16</v>
      </c>
      <c r="G5293" t="s">
        <v>57</v>
      </c>
      <c r="H5293" s="2" t="s">
        <v>9172</v>
      </c>
      <c r="I5293" s="2" t="s">
        <v>9173</v>
      </c>
      <c r="J5293" s="2" t="s">
        <v>9173</v>
      </c>
      <c r="K5293" s="6" t="s">
        <v>9173</v>
      </c>
      <c r="L5293" s="8" t="s">
        <v>105</v>
      </c>
      <c r="M5293" s="3">
        <v>0</v>
      </c>
      <c r="N5293" s="1">
        <v>2614</v>
      </c>
      <c r="O5293">
        <v>65186</v>
      </c>
      <c r="P5293">
        <f t="shared" si="1726"/>
        <v>1</v>
      </c>
      <c r="Q5293">
        <v>46</v>
      </c>
      <c r="R5293">
        <v>37</v>
      </c>
      <c r="S5293">
        <v>29</v>
      </c>
      <c r="T5293" s="2">
        <f t="shared" si="1722"/>
        <v>0</v>
      </c>
      <c r="U5293" s="2">
        <f t="shared" si="1723"/>
        <v>1</v>
      </c>
      <c r="V5293" s="2">
        <f t="shared" si="1724"/>
        <v>1</v>
      </c>
      <c r="W5293" s="10">
        <f t="shared" si="1725"/>
        <v>1</v>
      </c>
      <c r="X5293">
        <f t="shared" si="1727"/>
        <v>0</v>
      </c>
      <c r="Y5293" s="11">
        <f t="shared" si="1728"/>
        <v>0</v>
      </c>
      <c r="Z5293">
        <f t="shared" si="1729"/>
        <v>0</v>
      </c>
      <c r="AA5293">
        <f t="shared" si="1730"/>
        <v>0</v>
      </c>
      <c r="AB5293">
        <f t="shared" si="1731"/>
        <v>1</v>
      </c>
      <c r="AC5293" s="11">
        <f t="shared" si="1732"/>
        <v>0</v>
      </c>
      <c r="AD5293">
        <f t="shared" si="1733"/>
        <v>1</v>
      </c>
      <c r="AE5293">
        <f t="shared" si="1734"/>
        <v>0</v>
      </c>
      <c r="AF5293">
        <f t="shared" si="1735"/>
        <v>0</v>
      </c>
      <c r="AG5293" s="11">
        <f t="shared" si="1736"/>
        <v>0</v>
      </c>
      <c r="AH5293">
        <f t="shared" si="1737"/>
        <v>0</v>
      </c>
      <c r="AI5293" s="11">
        <f t="shared" si="1738"/>
        <v>1</v>
      </c>
      <c r="AJ5293">
        <f t="shared" si="1739"/>
        <v>1</v>
      </c>
      <c r="AK5293" s="11">
        <f t="shared" si="1740"/>
        <v>0</v>
      </c>
      <c r="AL5293" s="2">
        <f t="shared" si="1741"/>
        <v>0</v>
      </c>
      <c r="AM5293" s="10">
        <f t="shared" si="1742"/>
        <v>1</v>
      </c>
      <c r="AO5293">
        <v>0.57539444257290773</v>
      </c>
    </row>
    <row r="5294" spans="1:41">
      <c r="A5294" t="s">
        <v>11</v>
      </c>
      <c r="B5294" t="s">
        <v>12</v>
      </c>
      <c r="C5294" t="s">
        <v>13</v>
      </c>
      <c r="D5294" t="s">
        <v>25</v>
      </c>
      <c r="E5294" t="s">
        <v>27</v>
      </c>
      <c r="F5294" t="s">
        <v>36</v>
      </c>
      <c r="G5294" t="s">
        <v>17</v>
      </c>
      <c r="H5294" s="2" t="s">
        <v>9172</v>
      </c>
      <c r="I5294" s="2" t="s">
        <v>9173</v>
      </c>
      <c r="J5294" s="2" t="s">
        <v>9173</v>
      </c>
      <c r="K5294" s="6" t="s">
        <v>9173</v>
      </c>
      <c r="L5294" s="8" t="s">
        <v>7998</v>
      </c>
      <c r="M5294" s="3">
        <v>0</v>
      </c>
      <c r="N5294" s="1">
        <v>4821</v>
      </c>
      <c r="O5294">
        <v>85756</v>
      </c>
      <c r="P5294">
        <f t="shared" si="1726"/>
        <v>1</v>
      </c>
      <c r="Q5294">
        <v>41</v>
      </c>
      <c r="R5294">
        <v>69</v>
      </c>
      <c r="S5294">
        <v>18</v>
      </c>
      <c r="T5294" s="2">
        <f t="shared" si="1722"/>
        <v>0</v>
      </c>
      <c r="U5294" s="2">
        <f t="shared" si="1723"/>
        <v>1</v>
      </c>
      <c r="V5294" s="2">
        <f t="shared" si="1724"/>
        <v>1</v>
      </c>
      <c r="W5294" s="10">
        <f t="shared" si="1725"/>
        <v>1</v>
      </c>
      <c r="X5294">
        <f t="shared" si="1727"/>
        <v>0</v>
      </c>
      <c r="Y5294" s="11">
        <f t="shared" si="1728"/>
        <v>0</v>
      </c>
      <c r="Z5294">
        <f t="shared" si="1729"/>
        <v>0</v>
      </c>
      <c r="AA5294">
        <f t="shared" si="1730"/>
        <v>1</v>
      </c>
      <c r="AB5294">
        <f t="shared" si="1731"/>
        <v>0</v>
      </c>
      <c r="AC5294" s="11">
        <f t="shared" si="1732"/>
        <v>0</v>
      </c>
      <c r="AD5294">
        <f t="shared" si="1733"/>
        <v>1</v>
      </c>
      <c r="AE5294">
        <f t="shared" si="1734"/>
        <v>0</v>
      </c>
      <c r="AF5294">
        <f t="shared" si="1735"/>
        <v>0</v>
      </c>
      <c r="AG5294" s="11">
        <f t="shared" si="1736"/>
        <v>0</v>
      </c>
      <c r="AH5294">
        <f t="shared" si="1737"/>
        <v>0</v>
      </c>
      <c r="AI5294" s="11">
        <f t="shared" si="1738"/>
        <v>1</v>
      </c>
      <c r="AJ5294">
        <f t="shared" si="1739"/>
        <v>0</v>
      </c>
      <c r="AK5294" s="11">
        <f t="shared" si="1740"/>
        <v>1</v>
      </c>
      <c r="AL5294" s="2">
        <f t="shared" si="1741"/>
        <v>1</v>
      </c>
      <c r="AM5294" s="10">
        <f t="shared" si="1742"/>
        <v>0</v>
      </c>
      <c r="AO5294">
        <v>0.57547746485819917</v>
      </c>
    </row>
    <row r="5295" spans="1:41">
      <c r="A5295" t="s">
        <v>19</v>
      </c>
      <c r="B5295" t="s">
        <v>12</v>
      </c>
      <c r="C5295" t="s">
        <v>20</v>
      </c>
      <c r="D5295" t="s">
        <v>25</v>
      </c>
      <c r="E5295" t="s">
        <v>15</v>
      </c>
      <c r="F5295" t="s">
        <v>21</v>
      </c>
      <c r="G5295" t="s">
        <v>17</v>
      </c>
      <c r="H5295" s="2" t="s">
        <v>9173</v>
      </c>
      <c r="I5295" s="2" t="s">
        <v>9173</v>
      </c>
      <c r="J5295" s="2" t="s">
        <v>9172</v>
      </c>
      <c r="K5295" s="6" t="s">
        <v>9172</v>
      </c>
      <c r="L5295" s="8" t="s">
        <v>1411</v>
      </c>
      <c r="M5295" s="3">
        <v>0</v>
      </c>
      <c r="N5295" s="1">
        <v>6043</v>
      </c>
      <c r="O5295">
        <v>0</v>
      </c>
      <c r="P5295">
        <f t="shared" si="1726"/>
        <v>1</v>
      </c>
      <c r="Q5295">
        <v>26</v>
      </c>
      <c r="R5295">
        <v>123</v>
      </c>
      <c r="S5295">
        <v>12</v>
      </c>
      <c r="T5295" s="2">
        <f t="shared" si="1722"/>
        <v>1</v>
      </c>
      <c r="U5295" s="2">
        <f t="shared" si="1723"/>
        <v>1</v>
      </c>
      <c r="V5295" s="2">
        <f t="shared" si="1724"/>
        <v>0</v>
      </c>
      <c r="W5295" s="10">
        <f t="shared" si="1725"/>
        <v>0</v>
      </c>
      <c r="X5295">
        <f t="shared" si="1727"/>
        <v>1</v>
      </c>
      <c r="Y5295" s="11">
        <f t="shared" si="1728"/>
        <v>0</v>
      </c>
      <c r="Z5295">
        <f t="shared" si="1729"/>
        <v>0</v>
      </c>
      <c r="AA5295">
        <f t="shared" si="1730"/>
        <v>1</v>
      </c>
      <c r="AB5295">
        <f t="shared" si="1731"/>
        <v>0</v>
      </c>
      <c r="AC5295" s="11">
        <f t="shared" si="1732"/>
        <v>0</v>
      </c>
      <c r="AD5295">
        <f t="shared" si="1733"/>
        <v>0</v>
      </c>
      <c r="AE5295">
        <f t="shared" si="1734"/>
        <v>0</v>
      </c>
      <c r="AF5295">
        <f t="shared" si="1735"/>
        <v>0</v>
      </c>
      <c r="AG5295" s="11">
        <f t="shared" si="1736"/>
        <v>0</v>
      </c>
      <c r="AH5295">
        <f t="shared" si="1737"/>
        <v>1</v>
      </c>
      <c r="AI5295" s="11">
        <f t="shared" si="1738"/>
        <v>0</v>
      </c>
      <c r="AJ5295">
        <f t="shared" si="1739"/>
        <v>0</v>
      </c>
      <c r="AK5295" s="11">
        <f t="shared" si="1740"/>
        <v>0</v>
      </c>
      <c r="AL5295" s="2">
        <f t="shared" si="1741"/>
        <v>1</v>
      </c>
      <c r="AM5295" s="10">
        <f t="shared" si="1742"/>
        <v>0</v>
      </c>
      <c r="AO5295">
        <v>0.575639105669986</v>
      </c>
    </row>
    <row r="5296" spans="1:41">
      <c r="A5296" t="s">
        <v>11</v>
      </c>
      <c r="B5296" t="s">
        <v>43</v>
      </c>
      <c r="C5296" t="s">
        <v>20</v>
      </c>
      <c r="D5296" t="s">
        <v>25</v>
      </c>
      <c r="E5296" t="s">
        <v>15</v>
      </c>
      <c r="F5296" t="s">
        <v>21</v>
      </c>
      <c r="G5296" t="s">
        <v>39</v>
      </c>
      <c r="H5296" s="2" t="s">
        <v>9173</v>
      </c>
      <c r="I5296" s="2" t="s">
        <v>9173</v>
      </c>
      <c r="J5296" s="2" t="s">
        <v>9172</v>
      </c>
      <c r="K5296" s="6" t="s">
        <v>9173</v>
      </c>
      <c r="L5296" s="8" t="s">
        <v>2460</v>
      </c>
      <c r="M5296" s="3">
        <v>1</v>
      </c>
      <c r="N5296" s="1">
        <v>4847</v>
      </c>
      <c r="O5296">
        <v>0</v>
      </c>
      <c r="P5296">
        <f t="shared" si="1726"/>
        <v>1</v>
      </c>
      <c r="Q5296">
        <v>17</v>
      </c>
      <c r="R5296">
        <v>95</v>
      </c>
      <c r="S5296">
        <v>0</v>
      </c>
      <c r="T5296" s="2">
        <f t="shared" si="1722"/>
        <v>1</v>
      </c>
      <c r="U5296" s="2">
        <f t="shared" si="1723"/>
        <v>1</v>
      </c>
      <c r="V5296" s="2">
        <f t="shared" si="1724"/>
        <v>0</v>
      </c>
      <c r="W5296" s="10">
        <f t="shared" si="1725"/>
        <v>1</v>
      </c>
      <c r="X5296">
        <f t="shared" si="1727"/>
        <v>0</v>
      </c>
      <c r="Y5296" s="11">
        <f t="shared" si="1728"/>
        <v>0</v>
      </c>
      <c r="Z5296">
        <f t="shared" si="1729"/>
        <v>0</v>
      </c>
      <c r="AA5296">
        <f t="shared" si="1730"/>
        <v>0</v>
      </c>
      <c r="AB5296">
        <f t="shared" si="1731"/>
        <v>0</v>
      </c>
      <c r="AC5296" s="11">
        <f t="shared" si="1732"/>
        <v>0</v>
      </c>
      <c r="AD5296">
        <f t="shared" si="1733"/>
        <v>0</v>
      </c>
      <c r="AE5296">
        <f t="shared" si="1734"/>
        <v>0</v>
      </c>
      <c r="AF5296">
        <f t="shared" si="1735"/>
        <v>0</v>
      </c>
      <c r="AG5296" s="11">
        <f t="shared" si="1736"/>
        <v>0</v>
      </c>
      <c r="AH5296">
        <f t="shared" si="1737"/>
        <v>1</v>
      </c>
      <c r="AI5296" s="11">
        <f t="shared" si="1738"/>
        <v>0</v>
      </c>
      <c r="AJ5296">
        <f t="shared" si="1739"/>
        <v>0</v>
      </c>
      <c r="AK5296" s="11">
        <f t="shared" si="1740"/>
        <v>0</v>
      </c>
      <c r="AL5296" s="2">
        <f t="shared" si="1741"/>
        <v>0</v>
      </c>
      <c r="AM5296" s="10">
        <f t="shared" si="1742"/>
        <v>0</v>
      </c>
      <c r="AO5296">
        <v>0.57564258090017484</v>
      </c>
    </row>
    <row r="5297" spans="1:41">
      <c r="A5297" t="s">
        <v>19</v>
      </c>
      <c r="B5297" t="s">
        <v>43</v>
      </c>
      <c r="C5297" t="s">
        <v>13</v>
      </c>
      <c r="D5297" t="s">
        <v>14</v>
      </c>
      <c r="E5297" t="s">
        <v>15</v>
      </c>
      <c r="F5297" t="s">
        <v>16</v>
      </c>
      <c r="G5297" t="s">
        <v>17</v>
      </c>
      <c r="H5297" s="2" t="s">
        <v>9172</v>
      </c>
      <c r="I5297" s="2" t="s">
        <v>9173</v>
      </c>
      <c r="J5297" s="2" t="s">
        <v>9172</v>
      </c>
      <c r="K5297" s="6" t="s">
        <v>9173</v>
      </c>
      <c r="L5297" s="8" t="s">
        <v>7208</v>
      </c>
      <c r="M5297" s="3">
        <v>1</v>
      </c>
      <c r="N5297" s="1">
        <v>4890</v>
      </c>
      <c r="O5297">
        <v>51246</v>
      </c>
      <c r="P5297">
        <f t="shared" si="1726"/>
        <v>0</v>
      </c>
      <c r="Q5297">
        <v>30</v>
      </c>
      <c r="R5297">
        <v>150</v>
      </c>
      <c r="S5297">
        <v>4</v>
      </c>
      <c r="T5297" s="2">
        <f t="shared" si="1722"/>
        <v>0</v>
      </c>
      <c r="U5297" s="2">
        <f t="shared" si="1723"/>
        <v>1</v>
      </c>
      <c r="V5297" s="2">
        <f t="shared" si="1724"/>
        <v>0</v>
      </c>
      <c r="W5297" s="10">
        <f t="shared" si="1725"/>
        <v>1</v>
      </c>
      <c r="X5297">
        <f t="shared" si="1727"/>
        <v>1</v>
      </c>
      <c r="Y5297" s="11">
        <f t="shared" si="1728"/>
        <v>0</v>
      </c>
      <c r="Z5297">
        <f t="shared" si="1729"/>
        <v>0</v>
      </c>
      <c r="AA5297">
        <f t="shared" si="1730"/>
        <v>0</v>
      </c>
      <c r="AB5297">
        <f t="shared" si="1731"/>
        <v>0</v>
      </c>
      <c r="AC5297" s="11">
        <f t="shared" si="1732"/>
        <v>0</v>
      </c>
      <c r="AD5297">
        <f t="shared" si="1733"/>
        <v>1</v>
      </c>
      <c r="AE5297">
        <f t="shared" si="1734"/>
        <v>0</v>
      </c>
      <c r="AF5297">
        <f t="shared" si="1735"/>
        <v>0</v>
      </c>
      <c r="AG5297" s="11">
        <f t="shared" si="1736"/>
        <v>0</v>
      </c>
      <c r="AH5297">
        <f t="shared" si="1737"/>
        <v>1</v>
      </c>
      <c r="AI5297" s="11">
        <f t="shared" si="1738"/>
        <v>0</v>
      </c>
      <c r="AJ5297">
        <f t="shared" si="1739"/>
        <v>1</v>
      </c>
      <c r="AK5297" s="11">
        <f t="shared" si="1740"/>
        <v>0</v>
      </c>
      <c r="AL5297" s="2">
        <f t="shared" si="1741"/>
        <v>1</v>
      </c>
      <c r="AM5297" s="10">
        <f t="shared" si="1742"/>
        <v>0</v>
      </c>
      <c r="AO5297">
        <v>0.57567956046000102</v>
      </c>
    </row>
    <row r="5298" spans="1:41">
      <c r="A5298" t="s">
        <v>11</v>
      </c>
      <c r="B5298" t="s">
        <v>12</v>
      </c>
      <c r="C5298" t="s">
        <v>20</v>
      </c>
      <c r="D5298" t="s">
        <v>14</v>
      </c>
      <c r="E5298" t="s">
        <v>15</v>
      </c>
      <c r="F5298" t="s">
        <v>36</v>
      </c>
      <c r="G5298" t="s">
        <v>17</v>
      </c>
      <c r="H5298" s="2" t="s">
        <v>9172</v>
      </c>
      <c r="I5298" s="2" t="s">
        <v>9173</v>
      </c>
      <c r="J5298" s="2" t="s">
        <v>9173</v>
      </c>
      <c r="K5298" s="6" t="s">
        <v>9173</v>
      </c>
      <c r="L5298" s="8" t="s">
        <v>8845</v>
      </c>
      <c r="M5298" s="3">
        <v>1</v>
      </c>
      <c r="N5298" s="1">
        <v>4957</v>
      </c>
      <c r="O5298">
        <v>0</v>
      </c>
      <c r="P5298">
        <f t="shared" si="1726"/>
        <v>0</v>
      </c>
      <c r="Q5298">
        <v>17</v>
      </c>
      <c r="R5298">
        <v>107</v>
      </c>
      <c r="S5298">
        <v>3</v>
      </c>
      <c r="T5298" s="2">
        <f t="shared" si="1722"/>
        <v>0</v>
      </c>
      <c r="U5298" s="2">
        <f t="shared" si="1723"/>
        <v>1</v>
      </c>
      <c r="V5298" s="2">
        <f t="shared" si="1724"/>
        <v>1</v>
      </c>
      <c r="W5298" s="10">
        <f t="shared" si="1725"/>
        <v>1</v>
      </c>
      <c r="X5298">
        <f t="shared" si="1727"/>
        <v>0</v>
      </c>
      <c r="Y5298" s="11">
        <f t="shared" si="1728"/>
        <v>0</v>
      </c>
      <c r="Z5298">
        <f t="shared" si="1729"/>
        <v>0</v>
      </c>
      <c r="AA5298">
        <f t="shared" si="1730"/>
        <v>1</v>
      </c>
      <c r="AB5298">
        <f t="shared" si="1731"/>
        <v>0</v>
      </c>
      <c r="AC5298" s="11">
        <f t="shared" si="1732"/>
        <v>0</v>
      </c>
      <c r="AD5298">
        <f t="shared" si="1733"/>
        <v>0</v>
      </c>
      <c r="AE5298">
        <f t="shared" si="1734"/>
        <v>0</v>
      </c>
      <c r="AF5298">
        <f t="shared" si="1735"/>
        <v>0</v>
      </c>
      <c r="AG5298" s="11">
        <f t="shared" si="1736"/>
        <v>0</v>
      </c>
      <c r="AH5298">
        <f t="shared" si="1737"/>
        <v>1</v>
      </c>
      <c r="AI5298" s="11">
        <f t="shared" si="1738"/>
        <v>0</v>
      </c>
      <c r="AJ5298">
        <f t="shared" si="1739"/>
        <v>0</v>
      </c>
      <c r="AK5298" s="11">
        <f t="shared" si="1740"/>
        <v>1</v>
      </c>
      <c r="AL5298" s="2">
        <f t="shared" si="1741"/>
        <v>1</v>
      </c>
      <c r="AM5298" s="10">
        <f t="shared" si="1742"/>
        <v>0</v>
      </c>
      <c r="AO5298">
        <v>0.57591550824042204</v>
      </c>
    </row>
    <row r="5299" spans="1:41">
      <c r="A5299" t="s">
        <v>11</v>
      </c>
      <c r="B5299" t="s">
        <v>43</v>
      </c>
      <c r="C5299" t="s">
        <v>20</v>
      </c>
      <c r="D5299" t="s">
        <v>25</v>
      </c>
      <c r="E5299" t="s">
        <v>15</v>
      </c>
      <c r="F5299" t="s">
        <v>21</v>
      </c>
      <c r="G5299" t="s">
        <v>39</v>
      </c>
      <c r="H5299" s="2" t="s">
        <v>9172</v>
      </c>
      <c r="I5299" s="2" t="s">
        <v>9172</v>
      </c>
      <c r="J5299" s="2" t="s">
        <v>9172</v>
      </c>
      <c r="K5299" s="6" t="s">
        <v>9173</v>
      </c>
      <c r="L5299" s="8" t="s">
        <v>1055</v>
      </c>
      <c r="M5299" s="3">
        <v>1</v>
      </c>
      <c r="N5299" s="1">
        <v>5156</v>
      </c>
      <c r="O5299">
        <v>0</v>
      </c>
      <c r="P5299">
        <f t="shared" si="1726"/>
        <v>1</v>
      </c>
      <c r="Q5299">
        <v>17</v>
      </c>
      <c r="R5299">
        <v>109</v>
      </c>
      <c r="S5299">
        <v>5</v>
      </c>
      <c r="T5299" s="2">
        <f t="shared" si="1722"/>
        <v>0</v>
      </c>
      <c r="U5299" s="2">
        <f t="shared" si="1723"/>
        <v>0</v>
      </c>
      <c r="V5299" s="2">
        <f t="shared" si="1724"/>
        <v>0</v>
      </c>
      <c r="W5299" s="10">
        <f t="shared" si="1725"/>
        <v>1</v>
      </c>
      <c r="X5299">
        <f t="shared" si="1727"/>
        <v>0</v>
      </c>
      <c r="Y5299" s="11">
        <f t="shared" si="1728"/>
        <v>0</v>
      </c>
      <c r="Z5299">
        <f t="shared" si="1729"/>
        <v>0</v>
      </c>
      <c r="AA5299">
        <f t="shared" si="1730"/>
        <v>0</v>
      </c>
      <c r="AB5299">
        <f t="shared" si="1731"/>
        <v>0</v>
      </c>
      <c r="AC5299" s="11">
        <f t="shared" si="1732"/>
        <v>0</v>
      </c>
      <c r="AD5299">
        <f t="shared" si="1733"/>
        <v>0</v>
      </c>
      <c r="AE5299">
        <f t="shared" si="1734"/>
        <v>0</v>
      </c>
      <c r="AF5299">
        <f t="shared" si="1735"/>
        <v>0</v>
      </c>
      <c r="AG5299" s="11">
        <f t="shared" si="1736"/>
        <v>0</v>
      </c>
      <c r="AH5299">
        <f t="shared" si="1737"/>
        <v>1</v>
      </c>
      <c r="AI5299" s="11">
        <f t="shared" si="1738"/>
        <v>0</v>
      </c>
      <c r="AJ5299">
        <f t="shared" si="1739"/>
        <v>0</v>
      </c>
      <c r="AK5299" s="11">
        <f t="shared" si="1740"/>
        <v>0</v>
      </c>
      <c r="AL5299" s="2">
        <f t="shared" si="1741"/>
        <v>0</v>
      </c>
      <c r="AM5299" s="10">
        <f t="shared" si="1742"/>
        <v>0</v>
      </c>
      <c r="AO5299">
        <v>0.57591843724992053</v>
      </c>
    </row>
    <row r="5300" spans="1:41">
      <c r="A5300" t="s">
        <v>19</v>
      </c>
      <c r="B5300" t="s">
        <v>32</v>
      </c>
      <c r="C5300" t="s">
        <v>13</v>
      </c>
      <c r="D5300" t="s">
        <v>25</v>
      </c>
      <c r="E5300" t="s">
        <v>15</v>
      </c>
      <c r="F5300" t="s">
        <v>16</v>
      </c>
      <c r="G5300" t="s">
        <v>17</v>
      </c>
      <c r="H5300" s="2" t="s">
        <v>9172</v>
      </c>
      <c r="I5300" s="2" t="s">
        <v>9173</v>
      </c>
      <c r="J5300" s="2" t="s">
        <v>9173</v>
      </c>
      <c r="K5300" s="6" t="s">
        <v>9172</v>
      </c>
      <c r="L5300" s="8" t="s">
        <v>2159</v>
      </c>
      <c r="M5300" s="3">
        <v>0</v>
      </c>
      <c r="N5300" s="1">
        <v>7435</v>
      </c>
      <c r="O5300">
        <v>28377</v>
      </c>
      <c r="P5300">
        <f t="shared" si="1726"/>
        <v>1</v>
      </c>
      <c r="Q5300">
        <v>49</v>
      </c>
      <c r="R5300">
        <v>74</v>
      </c>
      <c r="S5300">
        <v>26</v>
      </c>
      <c r="T5300" s="2">
        <f t="shared" si="1722"/>
        <v>0</v>
      </c>
      <c r="U5300" s="2">
        <f t="shared" si="1723"/>
        <v>1</v>
      </c>
      <c r="V5300" s="2">
        <f t="shared" si="1724"/>
        <v>1</v>
      </c>
      <c r="W5300" s="10">
        <f t="shared" si="1725"/>
        <v>0</v>
      </c>
      <c r="X5300">
        <f t="shared" si="1727"/>
        <v>1</v>
      </c>
      <c r="Y5300" s="11">
        <f t="shared" si="1728"/>
        <v>0</v>
      </c>
      <c r="Z5300">
        <f t="shared" si="1729"/>
        <v>0</v>
      </c>
      <c r="AA5300">
        <f t="shared" si="1730"/>
        <v>0</v>
      </c>
      <c r="AB5300">
        <f t="shared" si="1731"/>
        <v>1</v>
      </c>
      <c r="AC5300" s="11">
        <f t="shared" si="1732"/>
        <v>0</v>
      </c>
      <c r="AD5300">
        <f t="shared" si="1733"/>
        <v>1</v>
      </c>
      <c r="AE5300">
        <f t="shared" si="1734"/>
        <v>0</v>
      </c>
      <c r="AF5300">
        <f t="shared" si="1735"/>
        <v>0</v>
      </c>
      <c r="AG5300" s="11">
        <f t="shared" si="1736"/>
        <v>0</v>
      </c>
      <c r="AH5300">
        <f t="shared" si="1737"/>
        <v>1</v>
      </c>
      <c r="AI5300" s="11">
        <f t="shared" si="1738"/>
        <v>0</v>
      </c>
      <c r="AJ5300">
        <f t="shared" si="1739"/>
        <v>1</v>
      </c>
      <c r="AK5300" s="11">
        <f t="shared" si="1740"/>
        <v>0</v>
      </c>
      <c r="AL5300" s="2">
        <f t="shared" si="1741"/>
        <v>1</v>
      </c>
      <c r="AM5300" s="10">
        <f t="shared" si="1742"/>
        <v>0</v>
      </c>
      <c r="AO5300">
        <v>0.57615010001517375</v>
      </c>
    </row>
    <row r="5301" spans="1:41">
      <c r="A5301" t="s">
        <v>19</v>
      </c>
      <c r="B5301" t="s">
        <v>30</v>
      </c>
      <c r="C5301" t="s">
        <v>13</v>
      </c>
      <c r="D5301" t="s">
        <v>14</v>
      </c>
      <c r="E5301" t="s">
        <v>15</v>
      </c>
      <c r="F5301" t="s">
        <v>16</v>
      </c>
      <c r="G5301" t="s">
        <v>17</v>
      </c>
      <c r="H5301" s="2" t="s">
        <v>9173</v>
      </c>
      <c r="I5301" s="2" t="s">
        <v>9173</v>
      </c>
      <c r="J5301" s="2" t="s">
        <v>9172</v>
      </c>
      <c r="K5301" s="6" t="s">
        <v>9173</v>
      </c>
      <c r="L5301" s="8" t="s">
        <v>7141</v>
      </c>
      <c r="M5301" s="3">
        <v>0</v>
      </c>
      <c r="N5301" s="1">
        <v>10209</v>
      </c>
      <c r="O5301">
        <v>35482</v>
      </c>
      <c r="P5301">
        <f t="shared" si="1726"/>
        <v>0</v>
      </c>
      <c r="Q5301">
        <v>30</v>
      </c>
      <c r="R5301">
        <v>137</v>
      </c>
      <c r="S5301">
        <v>21</v>
      </c>
      <c r="T5301" s="2">
        <f t="shared" si="1722"/>
        <v>1</v>
      </c>
      <c r="U5301" s="2">
        <f t="shared" si="1723"/>
        <v>1</v>
      </c>
      <c r="V5301" s="2">
        <f t="shared" si="1724"/>
        <v>0</v>
      </c>
      <c r="W5301" s="10">
        <f t="shared" si="1725"/>
        <v>1</v>
      </c>
      <c r="X5301">
        <f t="shared" si="1727"/>
        <v>1</v>
      </c>
      <c r="Y5301" s="11">
        <f t="shared" si="1728"/>
        <v>0</v>
      </c>
      <c r="Z5301">
        <f t="shared" si="1729"/>
        <v>1</v>
      </c>
      <c r="AA5301">
        <f t="shared" si="1730"/>
        <v>0</v>
      </c>
      <c r="AB5301">
        <f t="shared" si="1731"/>
        <v>0</v>
      </c>
      <c r="AC5301" s="11">
        <f t="shared" si="1732"/>
        <v>0</v>
      </c>
      <c r="AD5301">
        <f t="shared" si="1733"/>
        <v>1</v>
      </c>
      <c r="AE5301">
        <f t="shared" si="1734"/>
        <v>0</v>
      </c>
      <c r="AF5301">
        <f t="shared" si="1735"/>
        <v>0</v>
      </c>
      <c r="AG5301" s="11">
        <f t="shared" si="1736"/>
        <v>0</v>
      </c>
      <c r="AH5301">
        <f t="shared" si="1737"/>
        <v>1</v>
      </c>
      <c r="AI5301" s="11">
        <f t="shared" si="1738"/>
        <v>0</v>
      </c>
      <c r="AJ5301">
        <f t="shared" si="1739"/>
        <v>1</v>
      </c>
      <c r="AK5301" s="11">
        <f t="shared" si="1740"/>
        <v>0</v>
      </c>
      <c r="AL5301" s="2">
        <f t="shared" si="1741"/>
        <v>1</v>
      </c>
      <c r="AM5301" s="10">
        <f t="shared" si="1742"/>
        <v>0</v>
      </c>
      <c r="AO5301">
        <v>0.57619809572407887</v>
      </c>
    </row>
    <row r="5302" spans="1:41">
      <c r="A5302" t="s">
        <v>11</v>
      </c>
      <c r="B5302" t="s">
        <v>78</v>
      </c>
      <c r="C5302" t="s">
        <v>52</v>
      </c>
      <c r="D5302" t="s">
        <v>25</v>
      </c>
      <c r="E5302" t="s">
        <v>15</v>
      </c>
      <c r="F5302" t="s">
        <v>16</v>
      </c>
      <c r="G5302" t="s">
        <v>17</v>
      </c>
      <c r="H5302" s="2" t="s">
        <v>9172</v>
      </c>
      <c r="I5302" s="2" t="s">
        <v>9173</v>
      </c>
      <c r="J5302" s="2" t="s">
        <v>9172</v>
      </c>
      <c r="K5302" s="6" t="s">
        <v>9173</v>
      </c>
      <c r="L5302" s="8" t="s">
        <v>4811</v>
      </c>
      <c r="M5302" s="3">
        <v>0</v>
      </c>
      <c r="N5302" s="1">
        <v>7860</v>
      </c>
      <c r="O5302">
        <v>21726</v>
      </c>
      <c r="P5302">
        <f t="shared" si="1726"/>
        <v>1</v>
      </c>
      <c r="Q5302">
        <v>31</v>
      </c>
      <c r="R5302">
        <v>94</v>
      </c>
      <c r="S5302">
        <v>20</v>
      </c>
      <c r="T5302" s="2">
        <f t="shared" si="1722"/>
        <v>0</v>
      </c>
      <c r="U5302" s="2">
        <f t="shared" si="1723"/>
        <v>1</v>
      </c>
      <c r="V5302" s="2">
        <f t="shared" si="1724"/>
        <v>0</v>
      </c>
      <c r="W5302" s="10">
        <f t="shared" si="1725"/>
        <v>1</v>
      </c>
      <c r="X5302">
        <f t="shared" si="1727"/>
        <v>0</v>
      </c>
      <c r="Y5302" s="11">
        <f t="shared" si="1728"/>
        <v>0</v>
      </c>
      <c r="Z5302">
        <f t="shared" si="1729"/>
        <v>0</v>
      </c>
      <c r="AA5302">
        <f t="shared" si="1730"/>
        <v>0</v>
      </c>
      <c r="AB5302">
        <f t="shared" si="1731"/>
        <v>0</v>
      </c>
      <c r="AC5302" s="11">
        <f t="shared" si="1732"/>
        <v>1</v>
      </c>
      <c r="AD5302">
        <f t="shared" si="1733"/>
        <v>0</v>
      </c>
      <c r="AE5302">
        <f t="shared" si="1734"/>
        <v>0</v>
      </c>
      <c r="AF5302">
        <f t="shared" si="1735"/>
        <v>0</v>
      </c>
      <c r="AG5302" s="11">
        <f t="shared" si="1736"/>
        <v>1</v>
      </c>
      <c r="AH5302">
        <f t="shared" si="1737"/>
        <v>1</v>
      </c>
      <c r="AI5302" s="11">
        <f t="shared" si="1738"/>
        <v>0</v>
      </c>
      <c r="AJ5302">
        <f t="shared" si="1739"/>
        <v>1</v>
      </c>
      <c r="AK5302" s="11">
        <f t="shared" si="1740"/>
        <v>0</v>
      </c>
      <c r="AL5302" s="2">
        <f t="shared" si="1741"/>
        <v>1</v>
      </c>
      <c r="AM5302" s="10">
        <f t="shared" si="1742"/>
        <v>0</v>
      </c>
      <c r="AO5302">
        <v>0.57627108300862417</v>
      </c>
    </row>
    <row r="5303" spans="1:41">
      <c r="A5303" t="s">
        <v>11</v>
      </c>
      <c r="B5303" t="s">
        <v>43</v>
      </c>
      <c r="C5303" t="s">
        <v>20</v>
      </c>
      <c r="D5303" t="s">
        <v>14</v>
      </c>
      <c r="E5303" t="s">
        <v>15</v>
      </c>
      <c r="F5303" t="s">
        <v>21</v>
      </c>
      <c r="G5303" t="s">
        <v>17</v>
      </c>
      <c r="H5303" s="2" t="s">
        <v>9173</v>
      </c>
      <c r="I5303" s="2" t="s">
        <v>9173</v>
      </c>
      <c r="J5303" s="2" t="s">
        <v>9172</v>
      </c>
      <c r="K5303" s="6" t="s">
        <v>9173</v>
      </c>
      <c r="L5303" s="8" t="s">
        <v>6835</v>
      </c>
      <c r="M5303" s="3">
        <v>0</v>
      </c>
      <c r="N5303" s="1">
        <v>4950</v>
      </c>
      <c r="O5303">
        <v>0</v>
      </c>
      <c r="P5303">
        <f t="shared" si="1726"/>
        <v>0</v>
      </c>
      <c r="Q5303">
        <v>45</v>
      </c>
      <c r="R5303">
        <v>61</v>
      </c>
      <c r="S5303">
        <v>27</v>
      </c>
      <c r="T5303" s="2">
        <f t="shared" si="1722"/>
        <v>1</v>
      </c>
      <c r="U5303" s="2">
        <f t="shared" si="1723"/>
        <v>1</v>
      </c>
      <c r="V5303" s="2">
        <f t="shared" si="1724"/>
        <v>0</v>
      </c>
      <c r="W5303" s="10">
        <f t="shared" si="1725"/>
        <v>1</v>
      </c>
      <c r="X5303">
        <f t="shared" si="1727"/>
        <v>0</v>
      </c>
      <c r="Y5303" s="11">
        <f t="shared" si="1728"/>
        <v>0</v>
      </c>
      <c r="Z5303">
        <f t="shared" si="1729"/>
        <v>0</v>
      </c>
      <c r="AA5303">
        <f t="shared" si="1730"/>
        <v>0</v>
      </c>
      <c r="AB5303">
        <f t="shared" si="1731"/>
        <v>0</v>
      </c>
      <c r="AC5303" s="11">
        <f t="shared" si="1732"/>
        <v>0</v>
      </c>
      <c r="AD5303">
        <f t="shared" si="1733"/>
        <v>0</v>
      </c>
      <c r="AE5303">
        <f t="shared" si="1734"/>
        <v>0</v>
      </c>
      <c r="AF5303">
        <f t="shared" si="1735"/>
        <v>0</v>
      </c>
      <c r="AG5303" s="11">
        <f t="shared" si="1736"/>
        <v>0</v>
      </c>
      <c r="AH5303">
        <f t="shared" si="1737"/>
        <v>1</v>
      </c>
      <c r="AI5303" s="11">
        <f t="shared" si="1738"/>
        <v>0</v>
      </c>
      <c r="AJ5303">
        <f t="shared" si="1739"/>
        <v>0</v>
      </c>
      <c r="AK5303" s="11">
        <f t="shared" si="1740"/>
        <v>0</v>
      </c>
      <c r="AL5303" s="2">
        <f t="shared" si="1741"/>
        <v>1</v>
      </c>
      <c r="AM5303" s="10">
        <f t="shared" si="1742"/>
        <v>0</v>
      </c>
      <c r="AO5303">
        <v>0.57635061469690441</v>
      </c>
    </row>
    <row r="5304" spans="1:41">
      <c r="A5304" t="s">
        <v>11</v>
      </c>
      <c r="B5304" t="s">
        <v>12</v>
      </c>
      <c r="C5304" t="s">
        <v>13</v>
      </c>
      <c r="D5304" t="s">
        <v>14</v>
      </c>
      <c r="E5304" t="s">
        <v>27</v>
      </c>
      <c r="F5304" t="s">
        <v>36</v>
      </c>
      <c r="G5304" t="s">
        <v>17</v>
      </c>
      <c r="H5304" s="2" t="s">
        <v>9172</v>
      </c>
      <c r="I5304" s="2" t="s">
        <v>9173</v>
      </c>
      <c r="J5304" s="2" t="s">
        <v>9172</v>
      </c>
      <c r="K5304" s="6" t="s">
        <v>9173</v>
      </c>
      <c r="L5304" s="8" t="s">
        <v>5490</v>
      </c>
      <c r="M5304" s="3">
        <v>0</v>
      </c>
      <c r="N5304" s="1">
        <v>26339</v>
      </c>
      <c r="O5304">
        <v>60970</v>
      </c>
      <c r="P5304">
        <f t="shared" si="1726"/>
        <v>0</v>
      </c>
      <c r="Q5304">
        <v>27</v>
      </c>
      <c r="R5304">
        <v>130</v>
      </c>
      <c r="S5304">
        <v>20</v>
      </c>
      <c r="T5304" s="2">
        <f t="shared" si="1722"/>
        <v>0</v>
      </c>
      <c r="U5304" s="2">
        <f t="shared" si="1723"/>
        <v>1</v>
      </c>
      <c r="V5304" s="2">
        <f t="shared" si="1724"/>
        <v>0</v>
      </c>
      <c r="W5304" s="10">
        <f t="shared" si="1725"/>
        <v>1</v>
      </c>
      <c r="X5304">
        <f t="shared" si="1727"/>
        <v>0</v>
      </c>
      <c r="Y5304" s="11">
        <f t="shared" si="1728"/>
        <v>0</v>
      </c>
      <c r="Z5304">
        <f t="shared" si="1729"/>
        <v>0</v>
      </c>
      <c r="AA5304">
        <f t="shared" si="1730"/>
        <v>1</v>
      </c>
      <c r="AB5304">
        <f t="shared" si="1731"/>
        <v>0</v>
      </c>
      <c r="AC5304" s="11">
        <f t="shared" si="1732"/>
        <v>0</v>
      </c>
      <c r="AD5304">
        <f t="shared" si="1733"/>
        <v>1</v>
      </c>
      <c r="AE5304">
        <f t="shared" si="1734"/>
        <v>0</v>
      </c>
      <c r="AF5304">
        <f t="shared" si="1735"/>
        <v>0</v>
      </c>
      <c r="AG5304" s="11">
        <f t="shared" si="1736"/>
        <v>0</v>
      </c>
      <c r="AH5304">
        <f t="shared" si="1737"/>
        <v>0</v>
      </c>
      <c r="AI5304" s="11">
        <f t="shared" si="1738"/>
        <v>1</v>
      </c>
      <c r="AJ5304">
        <f t="shared" si="1739"/>
        <v>0</v>
      </c>
      <c r="AK5304" s="11">
        <f t="shared" si="1740"/>
        <v>1</v>
      </c>
      <c r="AL5304" s="2">
        <f t="shared" si="1741"/>
        <v>1</v>
      </c>
      <c r="AM5304" s="10">
        <f t="shared" si="1742"/>
        <v>0</v>
      </c>
      <c r="AO5304">
        <v>0.57665708781064351</v>
      </c>
    </row>
    <row r="5305" spans="1:41">
      <c r="A5305" t="s">
        <v>11</v>
      </c>
      <c r="B5305" t="s">
        <v>30</v>
      </c>
      <c r="C5305" t="s">
        <v>20</v>
      </c>
      <c r="D5305" t="s">
        <v>25</v>
      </c>
      <c r="E5305" t="s">
        <v>15</v>
      </c>
      <c r="F5305" t="s">
        <v>21</v>
      </c>
      <c r="G5305" t="s">
        <v>17</v>
      </c>
      <c r="H5305" s="2" t="s">
        <v>9173</v>
      </c>
      <c r="I5305" s="2" t="s">
        <v>9172</v>
      </c>
      <c r="J5305" s="2" t="s">
        <v>9172</v>
      </c>
      <c r="K5305" s="6" t="s">
        <v>9173</v>
      </c>
      <c r="L5305" s="8" t="s">
        <v>3415</v>
      </c>
      <c r="M5305" s="3">
        <v>0</v>
      </c>
      <c r="N5305" s="1">
        <v>2459</v>
      </c>
      <c r="O5305">
        <v>0</v>
      </c>
      <c r="P5305">
        <f t="shared" si="1726"/>
        <v>1</v>
      </c>
      <c r="Q5305">
        <v>38</v>
      </c>
      <c r="R5305">
        <v>67</v>
      </c>
      <c r="S5305">
        <v>21</v>
      </c>
      <c r="T5305" s="2">
        <f t="shared" si="1722"/>
        <v>1</v>
      </c>
      <c r="U5305" s="2">
        <f t="shared" si="1723"/>
        <v>0</v>
      </c>
      <c r="V5305" s="2">
        <f t="shared" si="1724"/>
        <v>0</v>
      </c>
      <c r="W5305" s="10">
        <f t="shared" si="1725"/>
        <v>1</v>
      </c>
      <c r="X5305">
        <f t="shared" si="1727"/>
        <v>0</v>
      </c>
      <c r="Y5305" s="11">
        <f t="shared" si="1728"/>
        <v>0</v>
      </c>
      <c r="Z5305">
        <f t="shared" si="1729"/>
        <v>1</v>
      </c>
      <c r="AA5305">
        <f t="shared" si="1730"/>
        <v>0</v>
      </c>
      <c r="AB5305">
        <f t="shared" si="1731"/>
        <v>0</v>
      </c>
      <c r="AC5305" s="11">
        <f t="shared" si="1732"/>
        <v>0</v>
      </c>
      <c r="AD5305">
        <f t="shared" si="1733"/>
        <v>0</v>
      </c>
      <c r="AE5305">
        <f t="shared" si="1734"/>
        <v>0</v>
      </c>
      <c r="AF5305">
        <f t="shared" si="1735"/>
        <v>0</v>
      </c>
      <c r="AG5305" s="11">
        <f t="shared" si="1736"/>
        <v>0</v>
      </c>
      <c r="AH5305">
        <f t="shared" si="1737"/>
        <v>1</v>
      </c>
      <c r="AI5305" s="11">
        <f t="shared" si="1738"/>
        <v>0</v>
      </c>
      <c r="AJ5305">
        <f t="shared" si="1739"/>
        <v>0</v>
      </c>
      <c r="AK5305" s="11">
        <f t="shared" si="1740"/>
        <v>0</v>
      </c>
      <c r="AL5305" s="2">
        <f t="shared" si="1741"/>
        <v>1</v>
      </c>
      <c r="AM5305" s="10">
        <f t="shared" si="1742"/>
        <v>0</v>
      </c>
      <c r="AO5305">
        <v>0.57667925049396196</v>
      </c>
    </row>
    <row r="5306" spans="1:41">
      <c r="A5306" t="s">
        <v>19</v>
      </c>
      <c r="B5306" t="s">
        <v>12</v>
      </c>
      <c r="C5306" t="s">
        <v>13</v>
      </c>
      <c r="D5306" t="s">
        <v>14</v>
      </c>
      <c r="E5306" t="s">
        <v>27</v>
      </c>
      <c r="F5306" t="s">
        <v>16</v>
      </c>
      <c r="G5306" t="s">
        <v>17</v>
      </c>
      <c r="H5306" s="2" t="s">
        <v>9172</v>
      </c>
      <c r="I5306" s="2" t="s">
        <v>9173</v>
      </c>
      <c r="J5306" s="2" t="s">
        <v>9172</v>
      </c>
      <c r="K5306" s="6" t="s">
        <v>9173</v>
      </c>
      <c r="L5306" s="8" t="s">
        <v>8384</v>
      </c>
      <c r="M5306" s="3">
        <v>0</v>
      </c>
      <c r="N5306" s="1">
        <v>11390</v>
      </c>
      <c r="O5306">
        <v>58187</v>
      </c>
      <c r="P5306">
        <f t="shared" si="1726"/>
        <v>0</v>
      </c>
      <c r="Q5306">
        <v>27</v>
      </c>
      <c r="R5306">
        <v>121</v>
      </c>
      <c r="S5306">
        <v>18</v>
      </c>
      <c r="T5306" s="2">
        <f t="shared" si="1722"/>
        <v>0</v>
      </c>
      <c r="U5306" s="2">
        <f t="shared" si="1723"/>
        <v>1</v>
      </c>
      <c r="V5306" s="2">
        <f t="shared" si="1724"/>
        <v>0</v>
      </c>
      <c r="W5306" s="10">
        <f t="shared" si="1725"/>
        <v>1</v>
      </c>
      <c r="X5306">
        <f t="shared" si="1727"/>
        <v>1</v>
      </c>
      <c r="Y5306" s="11">
        <f t="shared" si="1728"/>
        <v>0</v>
      </c>
      <c r="Z5306">
        <f t="shared" si="1729"/>
        <v>0</v>
      </c>
      <c r="AA5306">
        <f t="shared" si="1730"/>
        <v>1</v>
      </c>
      <c r="AB5306">
        <f t="shared" si="1731"/>
        <v>0</v>
      </c>
      <c r="AC5306" s="11">
        <f t="shared" si="1732"/>
        <v>0</v>
      </c>
      <c r="AD5306">
        <f t="shared" si="1733"/>
        <v>1</v>
      </c>
      <c r="AE5306">
        <f t="shared" si="1734"/>
        <v>0</v>
      </c>
      <c r="AF5306">
        <f t="shared" si="1735"/>
        <v>0</v>
      </c>
      <c r="AG5306" s="11">
        <f t="shared" si="1736"/>
        <v>0</v>
      </c>
      <c r="AH5306">
        <f t="shared" si="1737"/>
        <v>0</v>
      </c>
      <c r="AI5306" s="11">
        <f t="shared" si="1738"/>
        <v>1</v>
      </c>
      <c r="AJ5306">
        <f t="shared" si="1739"/>
        <v>1</v>
      </c>
      <c r="AK5306" s="11">
        <f t="shared" si="1740"/>
        <v>0</v>
      </c>
      <c r="AL5306" s="2">
        <f t="shared" si="1741"/>
        <v>1</v>
      </c>
      <c r="AM5306" s="10">
        <f t="shared" si="1742"/>
        <v>0</v>
      </c>
      <c r="AO5306">
        <v>0.57677403212374734</v>
      </c>
    </row>
    <row r="5307" spans="1:41">
      <c r="A5307" t="s">
        <v>11</v>
      </c>
      <c r="B5307" t="s">
        <v>32</v>
      </c>
      <c r="C5307" t="s">
        <v>13</v>
      </c>
      <c r="D5307" t="s">
        <v>25</v>
      </c>
      <c r="E5307" t="s">
        <v>27</v>
      </c>
      <c r="F5307" t="s">
        <v>16</v>
      </c>
      <c r="G5307" t="s">
        <v>17</v>
      </c>
      <c r="H5307" s="2" t="s">
        <v>9172</v>
      </c>
      <c r="I5307" s="2" t="s">
        <v>9173</v>
      </c>
      <c r="J5307" s="2" t="s">
        <v>9172</v>
      </c>
      <c r="K5307" s="6" t="s">
        <v>9173</v>
      </c>
      <c r="L5307" s="8" t="s">
        <v>4403</v>
      </c>
      <c r="M5307" s="3">
        <v>0</v>
      </c>
      <c r="N5307" s="1">
        <v>43027</v>
      </c>
      <c r="O5307">
        <v>59349</v>
      </c>
      <c r="P5307">
        <f t="shared" si="1726"/>
        <v>1</v>
      </c>
      <c r="Q5307">
        <v>30</v>
      </c>
      <c r="R5307">
        <v>149</v>
      </c>
      <c r="S5307">
        <v>15</v>
      </c>
      <c r="T5307" s="2">
        <f t="shared" si="1722"/>
        <v>0</v>
      </c>
      <c r="U5307" s="2">
        <f t="shared" si="1723"/>
        <v>1</v>
      </c>
      <c r="V5307" s="2">
        <f t="shared" si="1724"/>
        <v>0</v>
      </c>
      <c r="W5307" s="10">
        <f t="shared" si="1725"/>
        <v>1</v>
      </c>
      <c r="X5307">
        <f t="shared" si="1727"/>
        <v>0</v>
      </c>
      <c r="Y5307" s="11">
        <f t="shared" si="1728"/>
        <v>0</v>
      </c>
      <c r="Z5307">
        <f t="shared" si="1729"/>
        <v>0</v>
      </c>
      <c r="AA5307">
        <f t="shared" si="1730"/>
        <v>0</v>
      </c>
      <c r="AB5307">
        <f t="shared" si="1731"/>
        <v>1</v>
      </c>
      <c r="AC5307" s="11">
        <f t="shared" si="1732"/>
        <v>0</v>
      </c>
      <c r="AD5307">
        <f t="shared" si="1733"/>
        <v>1</v>
      </c>
      <c r="AE5307">
        <f t="shared" si="1734"/>
        <v>0</v>
      </c>
      <c r="AF5307">
        <f t="shared" si="1735"/>
        <v>0</v>
      </c>
      <c r="AG5307" s="11">
        <f t="shared" si="1736"/>
        <v>0</v>
      </c>
      <c r="AH5307">
        <f t="shared" si="1737"/>
        <v>0</v>
      </c>
      <c r="AI5307" s="11">
        <f t="shared" si="1738"/>
        <v>1</v>
      </c>
      <c r="AJ5307">
        <f t="shared" si="1739"/>
        <v>1</v>
      </c>
      <c r="AK5307" s="11">
        <f t="shared" si="1740"/>
        <v>0</v>
      </c>
      <c r="AL5307" s="2">
        <f t="shared" si="1741"/>
        <v>1</v>
      </c>
      <c r="AM5307" s="10">
        <f t="shared" si="1742"/>
        <v>0</v>
      </c>
      <c r="AO5307">
        <v>0.5767796046923751</v>
      </c>
    </row>
    <row r="5308" spans="1:41">
      <c r="A5308" t="s">
        <v>11</v>
      </c>
      <c r="B5308" t="s">
        <v>32</v>
      </c>
      <c r="C5308" t="s">
        <v>13</v>
      </c>
      <c r="D5308" t="s">
        <v>25</v>
      </c>
      <c r="E5308" t="s">
        <v>27</v>
      </c>
      <c r="F5308" t="s">
        <v>16</v>
      </c>
      <c r="G5308" t="s">
        <v>17</v>
      </c>
      <c r="H5308" s="2" t="s">
        <v>9172</v>
      </c>
      <c r="I5308" s="2" t="s">
        <v>9172</v>
      </c>
      <c r="J5308" s="2" t="s">
        <v>9173</v>
      </c>
      <c r="K5308" s="6" t="s">
        <v>9173</v>
      </c>
      <c r="L5308" s="8" t="s">
        <v>3136</v>
      </c>
      <c r="M5308" s="3">
        <v>0</v>
      </c>
      <c r="N5308" s="1">
        <v>5495</v>
      </c>
      <c r="O5308">
        <v>89205</v>
      </c>
      <c r="P5308">
        <f t="shared" si="1726"/>
        <v>1</v>
      </c>
      <c r="Q5308">
        <v>41</v>
      </c>
      <c r="R5308">
        <v>56</v>
      </c>
      <c r="S5308">
        <v>28</v>
      </c>
      <c r="T5308" s="2">
        <f t="shared" si="1722"/>
        <v>0</v>
      </c>
      <c r="U5308" s="2">
        <f t="shared" si="1723"/>
        <v>0</v>
      </c>
      <c r="V5308" s="2">
        <f t="shared" si="1724"/>
        <v>1</v>
      </c>
      <c r="W5308" s="10">
        <f t="shared" si="1725"/>
        <v>1</v>
      </c>
      <c r="X5308">
        <f t="shared" si="1727"/>
        <v>0</v>
      </c>
      <c r="Y5308" s="11">
        <f t="shared" si="1728"/>
        <v>0</v>
      </c>
      <c r="Z5308">
        <f t="shared" si="1729"/>
        <v>0</v>
      </c>
      <c r="AA5308">
        <f t="shared" si="1730"/>
        <v>0</v>
      </c>
      <c r="AB5308">
        <f t="shared" si="1731"/>
        <v>1</v>
      </c>
      <c r="AC5308" s="11">
        <f t="shared" si="1732"/>
        <v>0</v>
      </c>
      <c r="AD5308">
        <f t="shared" si="1733"/>
        <v>1</v>
      </c>
      <c r="AE5308">
        <f t="shared" si="1734"/>
        <v>0</v>
      </c>
      <c r="AF5308">
        <f t="shared" si="1735"/>
        <v>0</v>
      </c>
      <c r="AG5308" s="11">
        <f t="shared" si="1736"/>
        <v>0</v>
      </c>
      <c r="AH5308">
        <f t="shared" si="1737"/>
        <v>0</v>
      </c>
      <c r="AI5308" s="11">
        <f t="shared" si="1738"/>
        <v>1</v>
      </c>
      <c r="AJ5308">
        <f t="shared" si="1739"/>
        <v>1</v>
      </c>
      <c r="AK5308" s="11">
        <f t="shared" si="1740"/>
        <v>0</v>
      </c>
      <c r="AL5308" s="2">
        <f t="shared" si="1741"/>
        <v>1</v>
      </c>
      <c r="AM5308" s="10">
        <f t="shared" si="1742"/>
        <v>0</v>
      </c>
      <c r="AO5308">
        <v>0.57688137263845718</v>
      </c>
    </row>
    <row r="5309" spans="1:41">
      <c r="A5309" t="s">
        <v>19</v>
      </c>
      <c r="B5309" t="s">
        <v>32</v>
      </c>
      <c r="C5309" t="s">
        <v>13</v>
      </c>
      <c r="D5309" t="s">
        <v>14</v>
      </c>
      <c r="E5309" t="s">
        <v>33</v>
      </c>
      <c r="F5309" t="s">
        <v>16</v>
      </c>
      <c r="G5309" t="s">
        <v>17</v>
      </c>
      <c r="H5309" s="2" t="s">
        <v>9173</v>
      </c>
      <c r="I5309" s="2" t="s">
        <v>9173</v>
      </c>
      <c r="J5309" s="2" t="s">
        <v>9172</v>
      </c>
      <c r="K5309" s="6" t="s">
        <v>9173</v>
      </c>
      <c r="L5309" s="8" t="s">
        <v>518</v>
      </c>
      <c r="M5309" s="3">
        <v>0</v>
      </c>
      <c r="N5309" s="1">
        <v>6757</v>
      </c>
      <c r="O5309">
        <v>33288</v>
      </c>
      <c r="P5309">
        <f t="shared" si="1726"/>
        <v>0</v>
      </c>
      <c r="Q5309">
        <v>17</v>
      </c>
      <c r="R5309">
        <v>132</v>
      </c>
      <c r="S5309">
        <v>1</v>
      </c>
      <c r="T5309" s="2">
        <f t="shared" si="1722"/>
        <v>1</v>
      </c>
      <c r="U5309" s="2">
        <f t="shared" si="1723"/>
        <v>1</v>
      </c>
      <c r="V5309" s="2">
        <f t="shared" si="1724"/>
        <v>0</v>
      </c>
      <c r="W5309" s="10">
        <f t="shared" si="1725"/>
        <v>1</v>
      </c>
      <c r="X5309">
        <f t="shared" si="1727"/>
        <v>1</v>
      </c>
      <c r="Y5309" s="11">
        <f t="shared" si="1728"/>
        <v>0</v>
      </c>
      <c r="Z5309">
        <f t="shared" si="1729"/>
        <v>0</v>
      </c>
      <c r="AA5309">
        <f t="shared" si="1730"/>
        <v>0</v>
      </c>
      <c r="AB5309">
        <f t="shared" si="1731"/>
        <v>1</v>
      </c>
      <c r="AC5309" s="11">
        <f t="shared" si="1732"/>
        <v>0</v>
      </c>
      <c r="AD5309">
        <f t="shared" si="1733"/>
        <v>1</v>
      </c>
      <c r="AE5309">
        <f t="shared" si="1734"/>
        <v>0</v>
      </c>
      <c r="AF5309">
        <f t="shared" si="1735"/>
        <v>0</v>
      </c>
      <c r="AG5309" s="11">
        <f t="shared" si="1736"/>
        <v>0</v>
      </c>
      <c r="AH5309">
        <f t="shared" si="1737"/>
        <v>0</v>
      </c>
      <c r="AI5309" s="11">
        <f t="shared" si="1738"/>
        <v>0</v>
      </c>
      <c r="AJ5309">
        <f t="shared" si="1739"/>
        <v>1</v>
      </c>
      <c r="AK5309" s="11">
        <f t="shared" si="1740"/>
        <v>0</v>
      </c>
      <c r="AL5309" s="2">
        <f t="shared" si="1741"/>
        <v>1</v>
      </c>
      <c r="AM5309" s="10">
        <f t="shared" si="1742"/>
        <v>0</v>
      </c>
      <c r="AO5309">
        <v>0.57709561408362142</v>
      </c>
    </row>
    <row r="5310" spans="1:41">
      <c r="A5310" t="s">
        <v>11</v>
      </c>
      <c r="B5310" t="s">
        <v>12</v>
      </c>
      <c r="C5310" t="s">
        <v>13</v>
      </c>
      <c r="D5310" t="s">
        <v>25</v>
      </c>
      <c r="E5310" t="s">
        <v>33</v>
      </c>
      <c r="F5310" t="s">
        <v>16</v>
      </c>
      <c r="G5310" t="s">
        <v>17</v>
      </c>
      <c r="H5310" s="2" t="s">
        <v>9173</v>
      </c>
      <c r="I5310" s="2" t="s">
        <v>9173</v>
      </c>
      <c r="J5310" s="2" t="s">
        <v>9172</v>
      </c>
      <c r="K5310" s="6" t="s">
        <v>9173</v>
      </c>
      <c r="L5310" s="8" t="s">
        <v>7171</v>
      </c>
      <c r="M5310" s="3">
        <v>0</v>
      </c>
      <c r="N5310" s="1">
        <v>8941</v>
      </c>
      <c r="O5310">
        <v>95351</v>
      </c>
      <c r="P5310">
        <f t="shared" si="1726"/>
        <v>1</v>
      </c>
      <c r="Q5310">
        <v>54</v>
      </c>
      <c r="R5310">
        <v>91</v>
      </c>
      <c r="S5310">
        <v>31</v>
      </c>
      <c r="T5310" s="2">
        <f t="shared" si="1722"/>
        <v>1</v>
      </c>
      <c r="U5310" s="2">
        <f t="shared" si="1723"/>
        <v>1</v>
      </c>
      <c r="V5310" s="2">
        <f t="shared" si="1724"/>
        <v>0</v>
      </c>
      <c r="W5310" s="10">
        <f t="shared" si="1725"/>
        <v>1</v>
      </c>
      <c r="X5310">
        <f t="shared" si="1727"/>
        <v>0</v>
      </c>
      <c r="Y5310" s="11">
        <f t="shared" si="1728"/>
        <v>0</v>
      </c>
      <c r="Z5310">
        <f t="shared" si="1729"/>
        <v>0</v>
      </c>
      <c r="AA5310">
        <f t="shared" si="1730"/>
        <v>1</v>
      </c>
      <c r="AB5310">
        <f t="shared" si="1731"/>
        <v>0</v>
      </c>
      <c r="AC5310" s="11">
        <f t="shared" si="1732"/>
        <v>0</v>
      </c>
      <c r="AD5310">
        <f t="shared" si="1733"/>
        <v>1</v>
      </c>
      <c r="AE5310">
        <f t="shared" si="1734"/>
        <v>0</v>
      </c>
      <c r="AF5310">
        <f t="shared" si="1735"/>
        <v>0</v>
      </c>
      <c r="AG5310" s="11">
        <f t="shared" si="1736"/>
        <v>0</v>
      </c>
      <c r="AH5310">
        <f t="shared" si="1737"/>
        <v>0</v>
      </c>
      <c r="AI5310" s="11">
        <f t="shared" si="1738"/>
        <v>0</v>
      </c>
      <c r="AJ5310">
        <f t="shared" si="1739"/>
        <v>1</v>
      </c>
      <c r="AK5310" s="11">
        <f t="shared" si="1740"/>
        <v>0</v>
      </c>
      <c r="AL5310" s="2">
        <f t="shared" si="1741"/>
        <v>1</v>
      </c>
      <c r="AM5310" s="10">
        <f t="shared" si="1742"/>
        <v>0</v>
      </c>
      <c r="AO5310">
        <v>0.57720141139682446</v>
      </c>
    </row>
    <row r="5311" spans="1:41">
      <c r="A5311" t="s">
        <v>11</v>
      </c>
      <c r="B5311" t="s">
        <v>32</v>
      </c>
      <c r="C5311" t="s">
        <v>20</v>
      </c>
      <c r="D5311" t="s">
        <v>25</v>
      </c>
      <c r="E5311" t="s">
        <v>33</v>
      </c>
      <c r="F5311" t="s">
        <v>16</v>
      </c>
      <c r="G5311" t="s">
        <v>17</v>
      </c>
      <c r="H5311" s="2" t="s">
        <v>9172</v>
      </c>
      <c r="I5311" s="2" t="s">
        <v>9173</v>
      </c>
      <c r="J5311" s="2" t="s">
        <v>9172</v>
      </c>
      <c r="K5311" s="6" t="s">
        <v>9173</v>
      </c>
      <c r="L5311" s="8" t="s">
        <v>971</v>
      </c>
      <c r="M5311" s="3">
        <v>1</v>
      </c>
      <c r="N5311" s="1">
        <v>2738</v>
      </c>
      <c r="O5311">
        <v>0</v>
      </c>
      <c r="P5311">
        <f t="shared" si="1726"/>
        <v>1</v>
      </c>
      <c r="Q5311">
        <v>38</v>
      </c>
      <c r="R5311">
        <v>56</v>
      </c>
      <c r="S5311">
        <v>27</v>
      </c>
      <c r="T5311" s="2">
        <f t="shared" si="1722"/>
        <v>0</v>
      </c>
      <c r="U5311" s="2">
        <f t="shared" si="1723"/>
        <v>1</v>
      </c>
      <c r="V5311" s="2">
        <f t="shared" si="1724"/>
        <v>0</v>
      </c>
      <c r="W5311" s="10">
        <f t="shared" si="1725"/>
        <v>1</v>
      </c>
      <c r="X5311">
        <f t="shared" si="1727"/>
        <v>0</v>
      </c>
      <c r="Y5311" s="11">
        <f t="shared" si="1728"/>
        <v>0</v>
      </c>
      <c r="Z5311">
        <f t="shared" si="1729"/>
        <v>0</v>
      </c>
      <c r="AA5311">
        <f t="shared" si="1730"/>
        <v>0</v>
      </c>
      <c r="AB5311">
        <f t="shared" si="1731"/>
        <v>1</v>
      </c>
      <c r="AC5311" s="11">
        <f t="shared" si="1732"/>
        <v>0</v>
      </c>
      <c r="AD5311">
        <f t="shared" si="1733"/>
        <v>0</v>
      </c>
      <c r="AE5311">
        <f t="shared" si="1734"/>
        <v>0</v>
      </c>
      <c r="AF5311">
        <f t="shared" si="1735"/>
        <v>0</v>
      </c>
      <c r="AG5311" s="11">
        <f t="shared" si="1736"/>
        <v>0</v>
      </c>
      <c r="AH5311">
        <f t="shared" si="1737"/>
        <v>0</v>
      </c>
      <c r="AI5311" s="11">
        <f t="shared" si="1738"/>
        <v>0</v>
      </c>
      <c r="AJ5311">
        <f t="shared" si="1739"/>
        <v>1</v>
      </c>
      <c r="AK5311" s="11">
        <f t="shared" si="1740"/>
        <v>0</v>
      </c>
      <c r="AL5311" s="2">
        <f t="shared" si="1741"/>
        <v>1</v>
      </c>
      <c r="AM5311" s="10">
        <f t="shared" si="1742"/>
        <v>0</v>
      </c>
      <c r="AO5311">
        <v>0.57735036945778428</v>
      </c>
    </row>
    <row r="5312" spans="1:41">
      <c r="A5312" t="s">
        <v>19</v>
      </c>
      <c r="B5312" t="s">
        <v>30</v>
      </c>
      <c r="C5312" t="s">
        <v>20</v>
      </c>
      <c r="D5312" t="s">
        <v>25</v>
      </c>
      <c r="E5312" t="s">
        <v>15</v>
      </c>
      <c r="F5312" t="s">
        <v>21</v>
      </c>
      <c r="G5312" t="s">
        <v>39</v>
      </c>
      <c r="H5312" s="2" t="s">
        <v>9172</v>
      </c>
      <c r="I5312" s="2" t="s">
        <v>9173</v>
      </c>
      <c r="J5312" s="2" t="s">
        <v>9172</v>
      </c>
      <c r="K5312" s="6" t="s">
        <v>9173</v>
      </c>
      <c r="L5312" s="8" t="s">
        <v>3368</v>
      </c>
      <c r="M5312" s="3">
        <v>0</v>
      </c>
      <c r="N5312" s="1">
        <v>7629</v>
      </c>
      <c r="O5312">
        <v>0</v>
      </c>
      <c r="P5312">
        <f t="shared" si="1726"/>
        <v>1</v>
      </c>
      <c r="Q5312">
        <v>29</v>
      </c>
      <c r="R5312">
        <v>73</v>
      </c>
      <c r="S5312">
        <v>17</v>
      </c>
      <c r="T5312" s="2">
        <f t="shared" si="1722"/>
        <v>0</v>
      </c>
      <c r="U5312" s="2">
        <f t="shared" si="1723"/>
        <v>1</v>
      </c>
      <c r="V5312" s="2">
        <f t="shared" si="1724"/>
        <v>0</v>
      </c>
      <c r="W5312" s="10">
        <f t="shared" si="1725"/>
        <v>1</v>
      </c>
      <c r="X5312">
        <f t="shared" si="1727"/>
        <v>1</v>
      </c>
      <c r="Y5312" s="11">
        <f t="shared" si="1728"/>
        <v>0</v>
      </c>
      <c r="Z5312">
        <f t="shared" si="1729"/>
        <v>1</v>
      </c>
      <c r="AA5312">
        <f t="shared" si="1730"/>
        <v>0</v>
      </c>
      <c r="AB5312">
        <f t="shared" si="1731"/>
        <v>0</v>
      </c>
      <c r="AC5312" s="11">
        <f t="shared" si="1732"/>
        <v>0</v>
      </c>
      <c r="AD5312">
        <f t="shared" si="1733"/>
        <v>0</v>
      </c>
      <c r="AE5312">
        <f t="shared" si="1734"/>
        <v>0</v>
      </c>
      <c r="AF5312">
        <f t="shared" si="1735"/>
        <v>0</v>
      </c>
      <c r="AG5312" s="11">
        <f t="shared" si="1736"/>
        <v>0</v>
      </c>
      <c r="AH5312">
        <f t="shared" si="1737"/>
        <v>1</v>
      </c>
      <c r="AI5312" s="11">
        <f t="shared" si="1738"/>
        <v>0</v>
      </c>
      <c r="AJ5312">
        <f t="shared" si="1739"/>
        <v>0</v>
      </c>
      <c r="AK5312" s="11">
        <f t="shared" si="1740"/>
        <v>0</v>
      </c>
      <c r="AL5312" s="2">
        <f t="shared" si="1741"/>
        <v>0</v>
      </c>
      <c r="AM5312" s="10">
        <f t="shared" si="1742"/>
        <v>0</v>
      </c>
      <c r="AO5312">
        <v>0.57745185241915842</v>
      </c>
    </row>
    <row r="5313" spans="1:41">
      <c r="A5313" t="s">
        <v>19</v>
      </c>
      <c r="B5313" t="s">
        <v>32</v>
      </c>
      <c r="C5313" t="s">
        <v>35</v>
      </c>
      <c r="D5313" t="s">
        <v>14</v>
      </c>
      <c r="E5313" t="s">
        <v>27</v>
      </c>
      <c r="F5313" t="s">
        <v>16</v>
      </c>
      <c r="G5313" t="s">
        <v>17</v>
      </c>
      <c r="H5313" s="2" t="s">
        <v>9172</v>
      </c>
      <c r="I5313" s="2" t="s">
        <v>9173</v>
      </c>
      <c r="J5313" s="2" t="s">
        <v>9172</v>
      </c>
      <c r="K5313" s="6" t="s">
        <v>9173</v>
      </c>
      <c r="L5313" s="8" t="s">
        <v>7017</v>
      </c>
      <c r="M5313" s="3">
        <v>0</v>
      </c>
      <c r="N5313" s="1">
        <v>7403</v>
      </c>
      <c r="O5313">
        <v>19064</v>
      </c>
      <c r="P5313">
        <f t="shared" si="1726"/>
        <v>0</v>
      </c>
      <c r="Q5313">
        <v>43</v>
      </c>
      <c r="R5313">
        <v>80</v>
      </c>
      <c r="S5313">
        <v>23</v>
      </c>
      <c r="T5313" s="2">
        <f t="shared" si="1722"/>
        <v>0</v>
      </c>
      <c r="U5313" s="2">
        <f t="shared" si="1723"/>
        <v>1</v>
      </c>
      <c r="V5313" s="2">
        <f t="shared" si="1724"/>
        <v>0</v>
      </c>
      <c r="W5313" s="10">
        <f t="shared" si="1725"/>
        <v>1</v>
      </c>
      <c r="X5313">
        <f t="shared" si="1727"/>
        <v>1</v>
      </c>
      <c r="Y5313" s="11">
        <f t="shared" si="1728"/>
        <v>0</v>
      </c>
      <c r="Z5313">
        <f t="shared" si="1729"/>
        <v>0</v>
      </c>
      <c r="AA5313">
        <f t="shared" si="1730"/>
        <v>0</v>
      </c>
      <c r="AB5313">
        <f t="shared" si="1731"/>
        <v>1</v>
      </c>
      <c r="AC5313" s="11">
        <f t="shared" si="1732"/>
        <v>0</v>
      </c>
      <c r="AD5313">
        <f t="shared" si="1733"/>
        <v>0</v>
      </c>
      <c r="AE5313">
        <f t="shared" si="1734"/>
        <v>1</v>
      </c>
      <c r="AF5313">
        <f t="shared" si="1735"/>
        <v>0</v>
      </c>
      <c r="AG5313" s="11">
        <f t="shared" si="1736"/>
        <v>0</v>
      </c>
      <c r="AH5313">
        <f t="shared" si="1737"/>
        <v>0</v>
      </c>
      <c r="AI5313" s="11">
        <f t="shared" si="1738"/>
        <v>1</v>
      </c>
      <c r="AJ5313">
        <f t="shared" si="1739"/>
        <v>1</v>
      </c>
      <c r="AK5313" s="11">
        <f t="shared" si="1740"/>
        <v>0</v>
      </c>
      <c r="AL5313" s="2">
        <f t="shared" si="1741"/>
        <v>1</v>
      </c>
      <c r="AM5313" s="10">
        <f t="shared" si="1742"/>
        <v>0</v>
      </c>
      <c r="AO5313">
        <v>0.57748948390478705</v>
      </c>
    </row>
    <row r="5314" spans="1:41">
      <c r="A5314" t="s">
        <v>11</v>
      </c>
      <c r="B5314" t="s">
        <v>12</v>
      </c>
      <c r="C5314" t="s">
        <v>13</v>
      </c>
      <c r="D5314" t="s">
        <v>14</v>
      </c>
      <c r="E5314" t="s">
        <v>27</v>
      </c>
      <c r="F5314" t="s">
        <v>21</v>
      </c>
      <c r="G5314" t="s">
        <v>17</v>
      </c>
      <c r="H5314" s="2" t="s">
        <v>9172</v>
      </c>
      <c r="I5314" s="2" t="s">
        <v>9173</v>
      </c>
      <c r="J5314" s="2" t="s">
        <v>9173</v>
      </c>
      <c r="K5314" s="6" t="s">
        <v>9173</v>
      </c>
      <c r="L5314" s="8" t="s">
        <v>5551</v>
      </c>
      <c r="M5314" s="3">
        <v>0</v>
      </c>
      <c r="N5314" s="1">
        <v>2531</v>
      </c>
      <c r="O5314">
        <v>89451</v>
      </c>
      <c r="P5314">
        <f t="shared" si="1726"/>
        <v>0</v>
      </c>
      <c r="Q5314">
        <v>19</v>
      </c>
      <c r="R5314">
        <v>69</v>
      </c>
      <c r="S5314">
        <v>11</v>
      </c>
      <c r="T5314" s="2">
        <f t="shared" ref="T5314:T5377" si="1743">IF(H5314="y", 1, 0)</f>
        <v>0</v>
      </c>
      <c r="U5314" s="2">
        <f t="shared" ref="U5314:U5377" si="1744">IF(I5314="y", 1, 0)</f>
        <v>1</v>
      </c>
      <c r="V5314" s="2">
        <f t="shared" ref="V5314:V5377" si="1745">IF(J5314="y", 1, 0)</f>
        <v>1</v>
      </c>
      <c r="W5314" s="10">
        <f t="shared" ref="W5314:W5377" si="1746">IF(K5314="y", 1, 0)</f>
        <v>1</v>
      </c>
      <c r="X5314">
        <f t="shared" si="1727"/>
        <v>0</v>
      </c>
      <c r="Y5314" s="11">
        <f t="shared" si="1728"/>
        <v>0</v>
      </c>
      <c r="Z5314">
        <f t="shared" si="1729"/>
        <v>0</v>
      </c>
      <c r="AA5314">
        <f t="shared" si="1730"/>
        <v>1</v>
      </c>
      <c r="AB5314">
        <f t="shared" si="1731"/>
        <v>0</v>
      </c>
      <c r="AC5314" s="11">
        <f t="shared" si="1732"/>
        <v>0</v>
      </c>
      <c r="AD5314">
        <f t="shared" si="1733"/>
        <v>1</v>
      </c>
      <c r="AE5314">
        <f t="shared" si="1734"/>
        <v>0</v>
      </c>
      <c r="AF5314">
        <f t="shared" si="1735"/>
        <v>0</v>
      </c>
      <c r="AG5314" s="11">
        <f t="shared" si="1736"/>
        <v>0</v>
      </c>
      <c r="AH5314">
        <f t="shared" si="1737"/>
        <v>0</v>
      </c>
      <c r="AI5314" s="11">
        <f t="shared" si="1738"/>
        <v>1</v>
      </c>
      <c r="AJ5314">
        <f t="shared" si="1739"/>
        <v>0</v>
      </c>
      <c r="AK5314" s="11">
        <f t="shared" si="1740"/>
        <v>0</v>
      </c>
      <c r="AL5314" s="2">
        <f t="shared" si="1741"/>
        <v>1</v>
      </c>
      <c r="AM5314" s="10">
        <f t="shared" si="1742"/>
        <v>0</v>
      </c>
      <c r="AO5314">
        <v>0.57752546043019992</v>
      </c>
    </row>
    <row r="5315" spans="1:41">
      <c r="A5315" t="s">
        <v>11</v>
      </c>
      <c r="B5315" t="s">
        <v>78</v>
      </c>
      <c r="C5315" t="s">
        <v>20</v>
      </c>
      <c r="D5315" t="s">
        <v>14</v>
      </c>
      <c r="E5315" t="s">
        <v>33</v>
      </c>
      <c r="F5315" t="s">
        <v>16</v>
      </c>
      <c r="G5315" t="s">
        <v>57</v>
      </c>
      <c r="H5315" s="2" t="s">
        <v>9172</v>
      </c>
      <c r="I5315" s="2" t="s">
        <v>9172</v>
      </c>
      <c r="J5315" s="2" t="s">
        <v>9172</v>
      </c>
      <c r="K5315" s="6" t="s">
        <v>9173</v>
      </c>
      <c r="L5315" s="8" t="s">
        <v>2029</v>
      </c>
      <c r="M5315" s="3">
        <v>0</v>
      </c>
      <c r="N5315" s="1">
        <v>12098</v>
      </c>
      <c r="O5315">
        <v>0</v>
      </c>
      <c r="P5315">
        <f t="shared" ref="P5315:P5378" si="1747">IF(D5315="M", 1, 0)</f>
        <v>0</v>
      </c>
      <c r="Q5315">
        <v>29</v>
      </c>
      <c r="R5315">
        <v>137</v>
      </c>
      <c r="S5315">
        <v>18</v>
      </c>
      <c r="T5315" s="2">
        <f t="shared" si="1743"/>
        <v>0</v>
      </c>
      <c r="U5315" s="2">
        <f t="shared" si="1744"/>
        <v>0</v>
      </c>
      <c r="V5315" s="2">
        <f t="shared" si="1745"/>
        <v>0</v>
      </c>
      <c r="W5315" s="10">
        <f t="shared" si="1746"/>
        <v>1</v>
      </c>
      <c r="X5315">
        <f t="shared" ref="X5315:X5378" si="1748">IF(A5315="Extended", 1, 0)</f>
        <v>0</v>
      </c>
      <c r="Y5315" s="11">
        <f t="shared" ref="Y5315:Y5378" si="1749">IF(A5315="Premium", 1, 0)</f>
        <v>0</v>
      </c>
      <c r="Z5315">
        <f t="shared" ref="Z5315:Z5378" si="1750">IF(B5315="College", 1, 0)</f>
        <v>0</v>
      </c>
      <c r="AA5315">
        <f t="shared" ref="AA5315:AA5378" si="1751">IF(B5315="Bachelor", 1, 0)</f>
        <v>0</v>
      </c>
      <c r="AB5315">
        <f t="shared" ref="AB5315:AB5378" si="1752">IF(B5315="Master", 1, 0)</f>
        <v>0</v>
      </c>
      <c r="AC5315" s="11">
        <f t="shared" ref="AC5315:AC5378" si="1753">IF(B5315="Doctor", 1, 0)</f>
        <v>1</v>
      </c>
      <c r="AD5315">
        <f t="shared" ref="AD5315:AD5378" si="1754">IF(C5315="Employed", 1, 0)</f>
        <v>0</v>
      </c>
      <c r="AE5315">
        <f t="shared" ref="AE5315:AE5378" si="1755">IF(C5315="Medical Leave", 1, 0)</f>
        <v>0</v>
      </c>
      <c r="AF5315">
        <f t="shared" ref="AF5315:AF5378" si="1756">IF(C5315="Retired", 1, 0)</f>
        <v>0</v>
      </c>
      <c r="AG5315" s="11">
        <f t="shared" ref="AG5315:AG5378" si="1757">IF(C5315="Disabled", 1, 0)</f>
        <v>0</v>
      </c>
      <c r="AH5315">
        <f t="shared" ref="AH5315:AH5378" si="1758">IF(E5315="Suburban", 1, 0)</f>
        <v>0</v>
      </c>
      <c r="AI5315" s="11">
        <f t="shared" ref="AI5315:AI5378" si="1759">IF(E5315="Rural", 1, 0)</f>
        <v>0</v>
      </c>
      <c r="AJ5315">
        <f t="shared" ref="AJ5315:AJ5378" si="1760">IF(F5315="Married", 1, 0)</f>
        <v>1</v>
      </c>
      <c r="AK5315" s="11">
        <f t="shared" ref="AK5315:AK5378" si="1761">IF(F5315="Divorced", 1, 0)</f>
        <v>0</v>
      </c>
      <c r="AL5315" s="2">
        <f t="shared" ref="AL5315:AL5378" si="1762">IF(G5315="Medsize", 1, 0)</f>
        <v>0</v>
      </c>
      <c r="AM5315" s="10">
        <f t="shared" ref="AM5315:AM5378" si="1763">IF(G5315="Large", 1, 0)</f>
        <v>1</v>
      </c>
      <c r="AO5315">
        <v>0.5776631122350987</v>
      </c>
    </row>
    <row r="5316" spans="1:41">
      <c r="A5316" t="s">
        <v>11</v>
      </c>
      <c r="B5316" t="s">
        <v>12</v>
      </c>
      <c r="C5316" t="s">
        <v>13</v>
      </c>
      <c r="D5316" t="s">
        <v>25</v>
      </c>
      <c r="E5316" t="s">
        <v>27</v>
      </c>
      <c r="F5316" t="s">
        <v>16</v>
      </c>
      <c r="G5316" t="s">
        <v>17</v>
      </c>
      <c r="H5316" s="2" t="s">
        <v>9172</v>
      </c>
      <c r="I5316" s="2" t="s">
        <v>9172</v>
      </c>
      <c r="J5316" s="2" t="s">
        <v>9173</v>
      </c>
      <c r="K5316" s="6" t="s">
        <v>9172</v>
      </c>
      <c r="L5316" s="8" t="s">
        <v>2390</v>
      </c>
      <c r="M5316" s="3">
        <v>0</v>
      </c>
      <c r="N5316" s="1">
        <v>8071</v>
      </c>
      <c r="O5316">
        <v>72149</v>
      </c>
      <c r="P5316">
        <f t="shared" si="1747"/>
        <v>1</v>
      </c>
      <c r="Q5316">
        <v>35</v>
      </c>
      <c r="R5316">
        <v>121</v>
      </c>
      <c r="S5316">
        <v>18</v>
      </c>
      <c r="T5316" s="2">
        <f t="shared" si="1743"/>
        <v>0</v>
      </c>
      <c r="U5316" s="2">
        <f t="shared" si="1744"/>
        <v>0</v>
      </c>
      <c r="V5316" s="2">
        <f t="shared" si="1745"/>
        <v>1</v>
      </c>
      <c r="W5316" s="10">
        <f t="shared" si="1746"/>
        <v>0</v>
      </c>
      <c r="X5316">
        <f t="shared" si="1748"/>
        <v>0</v>
      </c>
      <c r="Y5316" s="11">
        <f t="shared" si="1749"/>
        <v>0</v>
      </c>
      <c r="Z5316">
        <f t="shared" si="1750"/>
        <v>0</v>
      </c>
      <c r="AA5316">
        <f t="shared" si="1751"/>
        <v>1</v>
      </c>
      <c r="AB5316">
        <f t="shared" si="1752"/>
        <v>0</v>
      </c>
      <c r="AC5316" s="11">
        <f t="shared" si="1753"/>
        <v>0</v>
      </c>
      <c r="AD5316">
        <f t="shared" si="1754"/>
        <v>1</v>
      </c>
      <c r="AE5316">
        <f t="shared" si="1755"/>
        <v>0</v>
      </c>
      <c r="AF5316">
        <f t="shared" si="1756"/>
        <v>0</v>
      </c>
      <c r="AG5316" s="11">
        <f t="shared" si="1757"/>
        <v>0</v>
      </c>
      <c r="AH5316">
        <f t="shared" si="1758"/>
        <v>0</v>
      </c>
      <c r="AI5316" s="11">
        <f t="shared" si="1759"/>
        <v>1</v>
      </c>
      <c r="AJ5316">
        <f t="shared" si="1760"/>
        <v>1</v>
      </c>
      <c r="AK5316" s="11">
        <f t="shared" si="1761"/>
        <v>0</v>
      </c>
      <c r="AL5316" s="2">
        <f t="shared" si="1762"/>
        <v>1</v>
      </c>
      <c r="AM5316" s="10">
        <f t="shared" si="1763"/>
        <v>0</v>
      </c>
      <c r="AO5316">
        <v>0.57790224653571021</v>
      </c>
    </row>
    <row r="5317" spans="1:41">
      <c r="A5317" t="s">
        <v>19</v>
      </c>
      <c r="B5317" t="s">
        <v>30</v>
      </c>
      <c r="C5317" t="s">
        <v>20</v>
      </c>
      <c r="D5317" t="s">
        <v>25</v>
      </c>
      <c r="E5317" t="s">
        <v>33</v>
      </c>
      <c r="F5317" t="s">
        <v>16</v>
      </c>
      <c r="G5317" t="s">
        <v>17</v>
      </c>
      <c r="H5317" s="2" t="s">
        <v>9173</v>
      </c>
      <c r="I5317" s="2" t="s">
        <v>9173</v>
      </c>
      <c r="J5317" s="2" t="s">
        <v>9172</v>
      </c>
      <c r="K5317" s="6" t="s">
        <v>9173</v>
      </c>
      <c r="L5317" s="8" t="s">
        <v>3467</v>
      </c>
      <c r="M5317" s="3">
        <v>0</v>
      </c>
      <c r="N5317" s="1">
        <v>6677</v>
      </c>
      <c r="O5317">
        <v>0</v>
      </c>
      <c r="P5317">
        <f t="shared" si="1747"/>
        <v>1</v>
      </c>
      <c r="Q5317">
        <v>32</v>
      </c>
      <c r="R5317">
        <v>123</v>
      </c>
      <c r="S5317">
        <v>10</v>
      </c>
      <c r="T5317" s="2">
        <f t="shared" si="1743"/>
        <v>1</v>
      </c>
      <c r="U5317" s="2">
        <f t="shared" si="1744"/>
        <v>1</v>
      </c>
      <c r="V5317" s="2">
        <f t="shared" si="1745"/>
        <v>0</v>
      </c>
      <c r="W5317" s="10">
        <f t="shared" si="1746"/>
        <v>1</v>
      </c>
      <c r="X5317">
        <f t="shared" si="1748"/>
        <v>1</v>
      </c>
      <c r="Y5317" s="11">
        <f t="shared" si="1749"/>
        <v>0</v>
      </c>
      <c r="Z5317">
        <f t="shared" si="1750"/>
        <v>1</v>
      </c>
      <c r="AA5317">
        <f t="shared" si="1751"/>
        <v>0</v>
      </c>
      <c r="AB5317">
        <f t="shared" si="1752"/>
        <v>0</v>
      </c>
      <c r="AC5317" s="11">
        <f t="shared" si="1753"/>
        <v>0</v>
      </c>
      <c r="AD5317">
        <f t="shared" si="1754"/>
        <v>0</v>
      </c>
      <c r="AE5317">
        <f t="shared" si="1755"/>
        <v>0</v>
      </c>
      <c r="AF5317">
        <f t="shared" si="1756"/>
        <v>0</v>
      </c>
      <c r="AG5317" s="11">
        <f t="shared" si="1757"/>
        <v>0</v>
      </c>
      <c r="AH5317">
        <f t="shared" si="1758"/>
        <v>0</v>
      </c>
      <c r="AI5317" s="11">
        <f t="shared" si="1759"/>
        <v>0</v>
      </c>
      <c r="AJ5317">
        <f t="shared" si="1760"/>
        <v>1</v>
      </c>
      <c r="AK5317" s="11">
        <f t="shared" si="1761"/>
        <v>0</v>
      </c>
      <c r="AL5317" s="2">
        <f t="shared" si="1762"/>
        <v>1</v>
      </c>
      <c r="AM5317" s="10">
        <f t="shared" si="1763"/>
        <v>0</v>
      </c>
      <c r="AO5317">
        <v>0.57794128245578202</v>
      </c>
    </row>
    <row r="5318" spans="1:41">
      <c r="A5318" t="s">
        <v>11</v>
      </c>
      <c r="B5318" t="s">
        <v>32</v>
      </c>
      <c r="C5318" t="s">
        <v>13</v>
      </c>
      <c r="D5318" t="s">
        <v>25</v>
      </c>
      <c r="E5318" t="s">
        <v>27</v>
      </c>
      <c r="F5318" t="s">
        <v>16</v>
      </c>
      <c r="G5318" t="s">
        <v>39</v>
      </c>
      <c r="H5318" s="2" t="s">
        <v>9173</v>
      </c>
      <c r="I5318" s="2" t="s">
        <v>9173</v>
      </c>
      <c r="J5318" s="2" t="s">
        <v>9172</v>
      </c>
      <c r="K5318" s="6" t="s">
        <v>9173</v>
      </c>
      <c r="L5318" s="8" t="s">
        <v>2779</v>
      </c>
      <c r="M5318" s="3">
        <v>0</v>
      </c>
      <c r="N5318" s="1">
        <v>2609</v>
      </c>
      <c r="O5318">
        <v>61567</v>
      </c>
      <c r="P5318">
        <f t="shared" si="1747"/>
        <v>1</v>
      </c>
      <c r="Q5318">
        <v>62</v>
      </c>
      <c r="R5318">
        <v>43</v>
      </c>
      <c r="S5318">
        <v>35</v>
      </c>
      <c r="T5318" s="2">
        <f t="shared" si="1743"/>
        <v>1</v>
      </c>
      <c r="U5318" s="2">
        <f t="shared" si="1744"/>
        <v>1</v>
      </c>
      <c r="V5318" s="2">
        <f t="shared" si="1745"/>
        <v>0</v>
      </c>
      <c r="W5318" s="10">
        <f t="shared" si="1746"/>
        <v>1</v>
      </c>
      <c r="X5318">
        <f t="shared" si="1748"/>
        <v>0</v>
      </c>
      <c r="Y5318" s="11">
        <f t="shared" si="1749"/>
        <v>0</v>
      </c>
      <c r="Z5318">
        <f t="shared" si="1750"/>
        <v>0</v>
      </c>
      <c r="AA5318">
        <f t="shared" si="1751"/>
        <v>0</v>
      </c>
      <c r="AB5318">
        <f t="shared" si="1752"/>
        <v>1</v>
      </c>
      <c r="AC5318" s="11">
        <f t="shared" si="1753"/>
        <v>0</v>
      </c>
      <c r="AD5318">
        <f t="shared" si="1754"/>
        <v>1</v>
      </c>
      <c r="AE5318">
        <f t="shared" si="1755"/>
        <v>0</v>
      </c>
      <c r="AF5318">
        <f t="shared" si="1756"/>
        <v>0</v>
      </c>
      <c r="AG5318" s="11">
        <f t="shared" si="1757"/>
        <v>0</v>
      </c>
      <c r="AH5318">
        <f t="shared" si="1758"/>
        <v>0</v>
      </c>
      <c r="AI5318" s="11">
        <f t="shared" si="1759"/>
        <v>1</v>
      </c>
      <c r="AJ5318">
        <f t="shared" si="1760"/>
        <v>1</v>
      </c>
      <c r="AK5318" s="11">
        <f t="shared" si="1761"/>
        <v>0</v>
      </c>
      <c r="AL5318" s="2">
        <f t="shared" si="1762"/>
        <v>0</v>
      </c>
      <c r="AM5318" s="10">
        <f t="shared" si="1763"/>
        <v>0</v>
      </c>
      <c r="AO5318">
        <v>0.57803254927416914</v>
      </c>
    </row>
    <row r="5319" spans="1:41">
      <c r="A5319" t="s">
        <v>19</v>
      </c>
      <c r="B5319" t="s">
        <v>43</v>
      </c>
      <c r="C5319" t="s">
        <v>13</v>
      </c>
      <c r="D5319" t="s">
        <v>14</v>
      </c>
      <c r="E5319" t="s">
        <v>15</v>
      </c>
      <c r="F5319" t="s">
        <v>16</v>
      </c>
      <c r="G5319" t="s">
        <v>57</v>
      </c>
      <c r="H5319" s="2" t="s">
        <v>9172</v>
      </c>
      <c r="I5319" s="2" t="s">
        <v>9173</v>
      </c>
      <c r="J5319" s="2" t="s">
        <v>9172</v>
      </c>
      <c r="K5319" s="6" t="s">
        <v>9173</v>
      </c>
      <c r="L5319" s="8" t="s">
        <v>2585</v>
      </c>
      <c r="M5319" s="3">
        <v>0</v>
      </c>
      <c r="N5319" s="1">
        <v>9929</v>
      </c>
      <c r="O5319">
        <v>75425</v>
      </c>
      <c r="P5319">
        <f t="shared" si="1747"/>
        <v>0</v>
      </c>
      <c r="Q5319">
        <v>17</v>
      </c>
      <c r="R5319">
        <v>157</v>
      </c>
      <c r="S5319">
        <v>3</v>
      </c>
      <c r="T5319" s="2">
        <f t="shared" si="1743"/>
        <v>0</v>
      </c>
      <c r="U5319" s="2">
        <f t="shared" si="1744"/>
        <v>1</v>
      </c>
      <c r="V5319" s="2">
        <f t="shared" si="1745"/>
        <v>0</v>
      </c>
      <c r="W5319" s="10">
        <f t="shared" si="1746"/>
        <v>1</v>
      </c>
      <c r="X5319">
        <f t="shared" si="1748"/>
        <v>1</v>
      </c>
      <c r="Y5319" s="11">
        <f t="shared" si="1749"/>
        <v>0</v>
      </c>
      <c r="Z5319">
        <f t="shared" si="1750"/>
        <v>0</v>
      </c>
      <c r="AA5319">
        <f t="shared" si="1751"/>
        <v>0</v>
      </c>
      <c r="AB5319">
        <f t="shared" si="1752"/>
        <v>0</v>
      </c>
      <c r="AC5319" s="11">
        <f t="shared" si="1753"/>
        <v>0</v>
      </c>
      <c r="AD5319">
        <f t="shared" si="1754"/>
        <v>1</v>
      </c>
      <c r="AE5319">
        <f t="shared" si="1755"/>
        <v>0</v>
      </c>
      <c r="AF5319">
        <f t="shared" si="1756"/>
        <v>0</v>
      </c>
      <c r="AG5319" s="11">
        <f t="shared" si="1757"/>
        <v>0</v>
      </c>
      <c r="AH5319">
        <f t="shared" si="1758"/>
        <v>1</v>
      </c>
      <c r="AI5319" s="11">
        <f t="shared" si="1759"/>
        <v>0</v>
      </c>
      <c r="AJ5319">
        <f t="shared" si="1760"/>
        <v>1</v>
      </c>
      <c r="AK5319" s="11">
        <f t="shared" si="1761"/>
        <v>0</v>
      </c>
      <c r="AL5319" s="2">
        <f t="shared" si="1762"/>
        <v>0</v>
      </c>
      <c r="AM5319" s="10">
        <f t="shared" si="1763"/>
        <v>1</v>
      </c>
      <c r="AO5319">
        <v>0.57805394641033092</v>
      </c>
    </row>
    <row r="5320" spans="1:41">
      <c r="A5320" t="s">
        <v>19</v>
      </c>
      <c r="B5320" t="s">
        <v>43</v>
      </c>
      <c r="C5320" t="s">
        <v>13</v>
      </c>
      <c r="D5320" t="s">
        <v>25</v>
      </c>
      <c r="E5320" t="s">
        <v>15</v>
      </c>
      <c r="F5320" t="s">
        <v>16</v>
      </c>
      <c r="G5320" t="s">
        <v>17</v>
      </c>
      <c r="H5320" s="2" t="s">
        <v>9173</v>
      </c>
      <c r="I5320" s="2" t="s">
        <v>9173</v>
      </c>
      <c r="J5320" s="2" t="s">
        <v>9172</v>
      </c>
      <c r="K5320" s="6" t="s">
        <v>9173</v>
      </c>
      <c r="L5320" s="8" t="s">
        <v>5002</v>
      </c>
      <c r="M5320" s="3">
        <v>0</v>
      </c>
      <c r="N5320" s="1">
        <v>7588</v>
      </c>
      <c r="O5320">
        <v>76516</v>
      </c>
      <c r="P5320">
        <f t="shared" si="1747"/>
        <v>1</v>
      </c>
      <c r="Q5320">
        <v>27</v>
      </c>
      <c r="R5320">
        <v>131</v>
      </c>
      <c r="S5320">
        <v>13</v>
      </c>
      <c r="T5320" s="2">
        <f t="shared" si="1743"/>
        <v>1</v>
      </c>
      <c r="U5320" s="2">
        <f t="shared" si="1744"/>
        <v>1</v>
      </c>
      <c r="V5320" s="2">
        <f t="shared" si="1745"/>
        <v>0</v>
      </c>
      <c r="W5320" s="10">
        <f t="shared" si="1746"/>
        <v>1</v>
      </c>
      <c r="X5320">
        <f t="shared" si="1748"/>
        <v>1</v>
      </c>
      <c r="Y5320" s="11">
        <f t="shared" si="1749"/>
        <v>0</v>
      </c>
      <c r="Z5320">
        <f t="shared" si="1750"/>
        <v>0</v>
      </c>
      <c r="AA5320">
        <f t="shared" si="1751"/>
        <v>0</v>
      </c>
      <c r="AB5320">
        <f t="shared" si="1752"/>
        <v>0</v>
      </c>
      <c r="AC5320" s="11">
        <f t="shared" si="1753"/>
        <v>0</v>
      </c>
      <c r="AD5320">
        <f t="shared" si="1754"/>
        <v>1</v>
      </c>
      <c r="AE5320">
        <f t="shared" si="1755"/>
        <v>0</v>
      </c>
      <c r="AF5320">
        <f t="shared" si="1756"/>
        <v>0</v>
      </c>
      <c r="AG5320" s="11">
        <f t="shared" si="1757"/>
        <v>0</v>
      </c>
      <c r="AH5320">
        <f t="shared" si="1758"/>
        <v>1</v>
      </c>
      <c r="AI5320" s="11">
        <f t="shared" si="1759"/>
        <v>0</v>
      </c>
      <c r="AJ5320">
        <f t="shared" si="1760"/>
        <v>1</v>
      </c>
      <c r="AK5320" s="11">
        <f t="shared" si="1761"/>
        <v>0</v>
      </c>
      <c r="AL5320" s="2">
        <f t="shared" si="1762"/>
        <v>1</v>
      </c>
      <c r="AM5320" s="10">
        <f t="shared" si="1763"/>
        <v>0</v>
      </c>
      <c r="AO5320">
        <v>0.57808787123211092</v>
      </c>
    </row>
    <row r="5321" spans="1:41">
      <c r="A5321" t="s">
        <v>11</v>
      </c>
      <c r="B5321" t="s">
        <v>43</v>
      </c>
      <c r="C5321" t="s">
        <v>13</v>
      </c>
      <c r="D5321" t="s">
        <v>25</v>
      </c>
      <c r="E5321" t="s">
        <v>15</v>
      </c>
      <c r="F5321" t="s">
        <v>16</v>
      </c>
      <c r="G5321" t="s">
        <v>57</v>
      </c>
      <c r="H5321" s="2" t="s">
        <v>9172</v>
      </c>
      <c r="I5321" s="2" t="s">
        <v>9173</v>
      </c>
      <c r="J5321" s="2" t="s">
        <v>9172</v>
      </c>
      <c r="K5321" s="6" t="s">
        <v>9173</v>
      </c>
      <c r="L5321" s="8" t="s">
        <v>6077</v>
      </c>
      <c r="M5321" s="3">
        <v>1</v>
      </c>
      <c r="N5321" s="1">
        <v>7283</v>
      </c>
      <c r="O5321">
        <v>40858</v>
      </c>
      <c r="P5321">
        <f t="shared" si="1747"/>
        <v>1</v>
      </c>
      <c r="Q5321">
        <v>33</v>
      </c>
      <c r="R5321">
        <v>206</v>
      </c>
      <c r="S5321">
        <v>10</v>
      </c>
      <c r="T5321" s="2">
        <f t="shared" si="1743"/>
        <v>0</v>
      </c>
      <c r="U5321" s="2">
        <f t="shared" si="1744"/>
        <v>1</v>
      </c>
      <c r="V5321" s="2">
        <f t="shared" si="1745"/>
        <v>0</v>
      </c>
      <c r="W5321" s="10">
        <f t="shared" si="1746"/>
        <v>1</v>
      </c>
      <c r="X5321">
        <f t="shared" si="1748"/>
        <v>0</v>
      </c>
      <c r="Y5321" s="11">
        <f t="shared" si="1749"/>
        <v>0</v>
      </c>
      <c r="Z5321">
        <f t="shared" si="1750"/>
        <v>0</v>
      </c>
      <c r="AA5321">
        <f t="shared" si="1751"/>
        <v>0</v>
      </c>
      <c r="AB5321">
        <f t="shared" si="1752"/>
        <v>0</v>
      </c>
      <c r="AC5321" s="11">
        <f t="shared" si="1753"/>
        <v>0</v>
      </c>
      <c r="AD5321">
        <f t="shared" si="1754"/>
        <v>1</v>
      </c>
      <c r="AE5321">
        <f t="shared" si="1755"/>
        <v>0</v>
      </c>
      <c r="AF5321">
        <f t="shared" si="1756"/>
        <v>0</v>
      </c>
      <c r="AG5321" s="11">
        <f t="shared" si="1757"/>
        <v>0</v>
      </c>
      <c r="AH5321">
        <f t="shared" si="1758"/>
        <v>1</v>
      </c>
      <c r="AI5321" s="11">
        <f t="shared" si="1759"/>
        <v>0</v>
      </c>
      <c r="AJ5321">
        <f t="shared" si="1760"/>
        <v>1</v>
      </c>
      <c r="AK5321" s="11">
        <f t="shared" si="1761"/>
        <v>0</v>
      </c>
      <c r="AL5321" s="2">
        <f t="shared" si="1762"/>
        <v>0</v>
      </c>
      <c r="AM5321" s="10">
        <f t="shared" si="1763"/>
        <v>1</v>
      </c>
      <c r="AO5321">
        <v>0.57825727415189954</v>
      </c>
    </row>
    <row r="5322" spans="1:41">
      <c r="A5322" t="s">
        <v>11</v>
      </c>
      <c r="B5322" t="s">
        <v>12</v>
      </c>
      <c r="C5322" t="s">
        <v>13</v>
      </c>
      <c r="D5322" t="s">
        <v>25</v>
      </c>
      <c r="E5322" t="s">
        <v>27</v>
      </c>
      <c r="F5322" t="s">
        <v>36</v>
      </c>
      <c r="G5322" t="s">
        <v>17</v>
      </c>
      <c r="H5322" s="2" t="s">
        <v>9173</v>
      </c>
      <c r="I5322" s="2" t="s">
        <v>9172</v>
      </c>
      <c r="J5322" s="2" t="s">
        <v>9172</v>
      </c>
      <c r="K5322" s="6" t="s">
        <v>9173</v>
      </c>
      <c r="L5322" s="8" t="s">
        <v>5219</v>
      </c>
      <c r="M5322" s="3">
        <v>0</v>
      </c>
      <c r="N5322" s="1">
        <v>4364</v>
      </c>
      <c r="O5322">
        <v>38925</v>
      </c>
      <c r="P5322">
        <f t="shared" si="1747"/>
        <v>1</v>
      </c>
      <c r="Q5322">
        <v>29</v>
      </c>
      <c r="R5322">
        <v>126</v>
      </c>
      <c r="S5322">
        <v>10</v>
      </c>
      <c r="T5322" s="2">
        <f t="shared" si="1743"/>
        <v>1</v>
      </c>
      <c r="U5322" s="2">
        <f t="shared" si="1744"/>
        <v>0</v>
      </c>
      <c r="V5322" s="2">
        <f t="shared" si="1745"/>
        <v>0</v>
      </c>
      <c r="W5322" s="10">
        <f t="shared" si="1746"/>
        <v>1</v>
      </c>
      <c r="X5322">
        <f t="shared" si="1748"/>
        <v>0</v>
      </c>
      <c r="Y5322" s="11">
        <f t="shared" si="1749"/>
        <v>0</v>
      </c>
      <c r="Z5322">
        <f t="shared" si="1750"/>
        <v>0</v>
      </c>
      <c r="AA5322">
        <f t="shared" si="1751"/>
        <v>1</v>
      </c>
      <c r="AB5322">
        <f t="shared" si="1752"/>
        <v>0</v>
      </c>
      <c r="AC5322" s="11">
        <f t="shared" si="1753"/>
        <v>0</v>
      </c>
      <c r="AD5322">
        <f t="shared" si="1754"/>
        <v>1</v>
      </c>
      <c r="AE5322">
        <f t="shared" si="1755"/>
        <v>0</v>
      </c>
      <c r="AF5322">
        <f t="shared" si="1756"/>
        <v>0</v>
      </c>
      <c r="AG5322" s="11">
        <f t="shared" si="1757"/>
        <v>0</v>
      </c>
      <c r="AH5322">
        <f t="shared" si="1758"/>
        <v>0</v>
      </c>
      <c r="AI5322" s="11">
        <f t="shared" si="1759"/>
        <v>1</v>
      </c>
      <c r="AJ5322">
        <f t="shared" si="1760"/>
        <v>0</v>
      </c>
      <c r="AK5322" s="11">
        <f t="shared" si="1761"/>
        <v>1</v>
      </c>
      <c r="AL5322" s="2">
        <f t="shared" si="1762"/>
        <v>1</v>
      </c>
      <c r="AM5322" s="10">
        <f t="shared" si="1763"/>
        <v>0</v>
      </c>
      <c r="AO5322">
        <v>0.57836538859566922</v>
      </c>
    </row>
    <row r="5323" spans="1:41">
      <c r="A5323" t="s">
        <v>23</v>
      </c>
      <c r="B5323" t="s">
        <v>30</v>
      </c>
      <c r="C5323" t="s">
        <v>13</v>
      </c>
      <c r="D5323" t="s">
        <v>14</v>
      </c>
      <c r="E5323" t="s">
        <v>15</v>
      </c>
      <c r="F5323" t="s">
        <v>21</v>
      </c>
      <c r="G5323" t="s">
        <v>39</v>
      </c>
      <c r="H5323" s="2" t="s">
        <v>9173</v>
      </c>
      <c r="I5323" s="2" t="s">
        <v>9173</v>
      </c>
      <c r="J5323" s="2" t="s">
        <v>9172</v>
      </c>
      <c r="K5323" s="6" t="s">
        <v>9173</v>
      </c>
      <c r="L5323" s="8" t="s">
        <v>1673</v>
      </c>
      <c r="M5323" s="3">
        <v>0</v>
      </c>
      <c r="N5323" s="1">
        <v>20396</v>
      </c>
      <c r="O5323">
        <v>92850</v>
      </c>
      <c r="P5323">
        <f t="shared" si="1747"/>
        <v>0</v>
      </c>
      <c r="Q5323">
        <v>17</v>
      </c>
      <c r="R5323">
        <v>150</v>
      </c>
      <c r="S5323">
        <v>3</v>
      </c>
      <c r="T5323" s="2">
        <f t="shared" si="1743"/>
        <v>1</v>
      </c>
      <c r="U5323" s="2">
        <f t="shared" si="1744"/>
        <v>1</v>
      </c>
      <c r="V5323" s="2">
        <f t="shared" si="1745"/>
        <v>0</v>
      </c>
      <c r="W5323" s="10">
        <f t="shared" si="1746"/>
        <v>1</v>
      </c>
      <c r="X5323">
        <f t="shared" si="1748"/>
        <v>0</v>
      </c>
      <c r="Y5323" s="11">
        <f t="shared" si="1749"/>
        <v>1</v>
      </c>
      <c r="Z5323">
        <f t="shared" si="1750"/>
        <v>1</v>
      </c>
      <c r="AA5323">
        <f t="shared" si="1751"/>
        <v>0</v>
      </c>
      <c r="AB5323">
        <f t="shared" si="1752"/>
        <v>0</v>
      </c>
      <c r="AC5323" s="11">
        <f t="shared" si="1753"/>
        <v>0</v>
      </c>
      <c r="AD5323">
        <f t="shared" si="1754"/>
        <v>1</v>
      </c>
      <c r="AE5323">
        <f t="shared" si="1755"/>
        <v>0</v>
      </c>
      <c r="AF5323">
        <f t="shared" si="1756"/>
        <v>0</v>
      </c>
      <c r="AG5323" s="11">
        <f t="shared" si="1757"/>
        <v>0</v>
      </c>
      <c r="AH5323">
        <f t="shared" si="1758"/>
        <v>1</v>
      </c>
      <c r="AI5323" s="11">
        <f t="shared" si="1759"/>
        <v>0</v>
      </c>
      <c r="AJ5323">
        <f t="shared" si="1760"/>
        <v>0</v>
      </c>
      <c r="AK5323" s="11">
        <f t="shared" si="1761"/>
        <v>0</v>
      </c>
      <c r="AL5323" s="2">
        <f t="shared" si="1762"/>
        <v>0</v>
      </c>
      <c r="AM5323" s="10">
        <f t="shared" si="1763"/>
        <v>0</v>
      </c>
      <c r="AO5323">
        <v>0.57841817083694891</v>
      </c>
    </row>
    <row r="5324" spans="1:41">
      <c r="A5324" t="s">
        <v>11</v>
      </c>
      <c r="B5324" t="s">
        <v>12</v>
      </c>
      <c r="C5324" t="s">
        <v>20</v>
      </c>
      <c r="D5324" t="s">
        <v>25</v>
      </c>
      <c r="E5324" t="s">
        <v>15</v>
      </c>
      <c r="F5324" t="s">
        <v>16</v>
      </c>
      <c r="G5324" t="s">
        <v>17</v>
      </c>
      <c r="H5324" s="2" t="s">
        <v>9172</v>
      </c>
      <c r="I5324" s="2" t="s">
        <v>9172</v>
      </c>
      <c r="J5324" s="2" t="s">
        <v>9172</v>
      </c>
      <c r="K5324" s="6" t="s">
        <v>9172</v>
      </c>
      <c r="L5324" s="8" t="s">
        <v>730</v>
      </c>
      <c r="M5324" s="3">
        <v>0</v>
      </c>
      <c r="N5324" s="1">
        <v>5153</v>
      </c>
      <c r="O5324">
        <v>0</v>
      </c>
      <c r="P5324">
        <f t="shared" si="1747"/>
        <v>1</v>
      </c>
      <c r="Q5324">
        <v>22</v>
      </c>
      <c r="R5324">
        <v>94</v>
      </c>
      <c r="S5324">
        <v>7</v>
      </c>
      <c r="T5324" s="2">
        <f t="shared" si="1743"/>
        <v>0</v>
      </c>
      <c r="U5324" s="2">
        <f t="shared" si="1744"/>
        <v>0</v>
      </c>
      <c r="V5324" s="2">
        <f t="shared" si="1745"/>
        <v>0</v>
      </c>
      <c r="W5324" s="10">
        <f t="shared" si="1746"/>
        <v>0</v>
      </c>
      <c r="X5324">
        <f t="shared" si="1748"/>
        <v>0</v>
      </c>
      <c r="Y5324" s="11">
        <f t="shared" si="1749"/>
        <v>0</v>
      </c>
      <c r="Z5324">
        <f t="shared" si="1750"/>
        <v>0</v>
      </c>
      <c r="AA5324">
        <f t="shared" si="1751"/>
        <v>1</v>
      </c>
      <c r="AB5324">
        <f t="shared" si="1752"/>
        <v>0</v>
      </c>
      <c r="AC5324" s="11">
        <f t="shared" si="1753"/>
        <v>0</v>
      </c>
      <c r="AD5324">
        <f t="shared" si="1754"/>
        <v>0</v>
      </c>
      <c r="AE5324">
        <f t="shared" si="1755"/>
        <v>0</v>
      </c>
      <c r="AF5324">
        <f t="shared" si="1756"/>
        <v>0</v>
      </c>
      <c r="AG5324" s="11">
        <f t="shared" si="1757"/>
        <v>0</v>
      </c>
      <c r="AH5324">
        <f t="shared" si="1758"/>
        <v>1</v>
      </c>
      <c r="AI5324" s="11">
        <f t="shared" si="1759"/>
        <v>0</v>
      </c>
      <c r="AJ5324">
        <f t="shared" si="1760"/>
        <v>1</v>
      </c>
      <c r="AK5324" s="11">
        <f t="shared" si="1761"/>
        <v>0</v>
      </c>
      <c r="AL5324" s="2">
        <f t="shared" si="1762"/>
        <v>1</v>
      </c>
      <c r="AM5324" s="10">
        <f t="shared" si="1763"/>
        <v>0</v>
      </c>
      <c r="AO5324">
        <v>0.57845079739505922</v>
      </c>
    </row>
    <row r="5325" spans="1:41">
      <c r="A5325" t="s">
        <v>11</v>
      </c>
      <c r="B5325" t="s">
        <v>43</v>
      </c>
      <c r="C5325" t="s">
        <v>94</v>
      </c>
      <c r="D5325" t="s">
        <v>14</v>
      </c>
      <c r="E5325" t="s">
        <v>15</v>
      </c>
      <c r="F5325" t="s">
        <v>21</v>
      </c>
      <c r="G5325" t="s">
        <v>17</v>
      </c>
      <c r="H5325" s="2" t="s">
        <v>9172</v>
      </c>
      <c r="I5325" s="2" t="s">
        <v>9173</v>
      </c>
      <c r="J5325" s="2" t="s">
        <v>9173</v>
      </c>
      <c r="K5325" s="6" t="s">
        <v>9173</v>
      </c>
      <c r="L5325" s="8" t="s">
        <v>1185</v>
      </c>
      <c r="M5325" s="3">
        <v>1</v>
      </c>
      <c r="N5325" s="1">
        <v>3601</v>
      </c>
      <c r="O5325">
        <v>25147</v>
      </c>
      <c r="P5325">
        <f t="shared" si="1747"/>
        <v>0</v>
      </c>
      <c r="Q5325">
        <v>28</v>
      </c>
      <c r="R5325">
        <v>115</v>
      </c>
      <c r="S5325">
        <v>7</v>
      </c>
      <c r="T5325" s="2">
        <f t="shared" si="1743"/>
        <v>0</v>
      </c>
      <c r="U5325" s="2">
        <f t="shared" si="1744"/>
        <v>1</v>
      </c>
      <c r="V5325" s="2">
        <f t="shared" si="1745"/>
        <v>1</v>
      </c>
      <c r="W5325" s="10">
        <f t="shared" si="1746"/>
        <v>1</v>
      </c>
      <c r="X5325">
        <f t="shared" si="1748"/>
        <v>0</v>
      </c>
      <c r="Y5325" s="11">
        <f t="shared" si="1749"/>
        <v>0</v>
      </c>
      <c r="Z5325">
        <f t="shared" si="1750"/>
        <v>0</v>
      </c>
      <c r="AA5325">
        <f t="shared" si="1751"/>
        <v>0</v>
      </c>
      <c r="AB5325">
        <f t="shared" si="1752"/>
        <v>0</v>
      </c>
      <c r="AC5325" s="11">
        <f t="shared" si="1753"/>
        <v>0</v>
      </c>
      <c r="AD5325">
        <f t="shared" si="1754"/>
        <v>0</v>
      </c>
      <c r="AE5325">
        <f t="shared" si="1755"/>
        <v>0</v>
      </c>
      <c r="AF5325">
        <f t="shared" si="1756"/>
        <v>1</v>
      </c>
      <c r="AG5325" s="11">
        <f t="shared" si="1757"/>
        <v>0</v>
      </c>
      <c r="AH5325">
        <f t="shared" si="1758"/>
        <v>1</v>
      </c>
      <c r="AI5325" s="11">
        <f t="shared" si="1759"/>
        <v>0</v>
      </c>
      <c r="AJ5325">
        <f t="shared" si="1760"/>
        <v>0</v>
      </c>
      <c r="AK5325" s="11">
        <f t="shared" si="1761"/>
        <v>0</v>
      </c>
      <c r="AL5325" s="2">
        <f t="shared" si="1762"/>
        <v>1</v>
      </c>
      <c r="AM5325" s="10">
        <f t="shared" si="1763"/>
        <v>0</v>
      </c>
      <c r="AO5325">
        <v>0.57862994613993446</v>
      </c>
    </row>
    <row r="5326" spans="1:41">
      <c r="A5326" t="s">
        <v>19</v>
      </c>
      <c r="B5326" t="s">
        <v>43</v>
      </c>
      <c r="C5326" t="s">
        <v>13</v>
      </c>
      <c r="D5326" t="s">
        <v>14</v>
      </c>
      <c r="E5326" t="s">
        <v>33</v>
      </c>
      <c r="F5326" t="s">
        <v>16</v>
      </c>
      <c r="G5326" t="s">
        <v>17</v>
      </c>
      <c r="H5326" s="2" t="s">
        <v>9173</v>
      </c>
      <c r="I5326" s="2" t="s">
        <v>9173</v>
      </c>
      <c r="J5326" s="2" t="s">
        <v>9173</v>
      </c>
      <c r="K5326" s="6" t="s">
        <v>9173</v>
      </c>
      <c r="L5326" s="8" t="s">
        <v>6909</v>
      </c>
      <c r="M5326" s="3">
        <v>0</v>
      </c>
      <c r="N5326" s="1">
        <v>3087</v>
      </c>
      <c r="O5326">
        <v>92147</v>
      </c>
      <c r="P5326">
        <f t="shared" si="1747"/>
        <v>0</v>
      </c>
      <c r="Q5326">
        <v>40</v>
      </c>
      <c r="R5326">
        <v>93</v>
      </c>
      <c r="S5326">
        <v>25</v>
      </c>
      <c r="T5326" s="2">
        <f t="shared" si="1743"/>
        <v>1</v>
      </c>
      <c r="U5326" s="2">
        <f t="shared" si="1744"/>
        <v>1</v>
      </c>
      <c r="V5326" s="2">
        <f t="shared" si="1745"/>
        <v>1</v>
      </c>
      <c r="W5326" s="10">
        <f t="shared" si="1746"/>
        <v>1</v>
      </c>
      <c r="X5326">
        <f t="shared" si="1748"/>
        <v>1</v>
      </c>
      <c r="Y5326" s="11">
        <f t="shared" si="1749"/>
        <v>0</v>
      </c>
      <c r="Z5326">
        <f t="shared" si="1750"/>
        <v>0</v>
      </c>
      <c r="AA5326">
        <f t="shared" si="1751"/>
        <v>0</v>
      </c>
      <c r="AB5326">
        <f t="shared" si="1752"/>
        <v>0</v>
      </c>
      <c r="AC5326" s="11">
        <f t="shared" si="1753"/>
        <v>0</v>
      </c>
      <c r="AD5326">
        <f t="shared" si="1754"/>
        <v>1</v>
      </c>
      <c r="AE5326">
        <f t="shared" si="1755"/>
        <v>0</v>
      </c>
      <c r="AF5326">
        <f t="shared" si="1756"/>
        <v>0</v>
      </c>
      <c r="AG5326" s="11">
        <f t="shared" si="1757"/>
        <v>0</v>
      </c>
      <c r="AH5326">
        <f t="shared" si="1758"/>
        <v>0</v>
      </c>
      <c r="AI5326" s="11">
        <f t="shared" si="1759"/>
        <v>0</v>
      </c>
      <c r="AJ5326">
        <f t="shared" si="1760"/>
        <v>1</v>
      </c>
      <c r="AK5326" s="11">
        <f t="shared" si="1761"/>
        <v>0</v>
      </c>
      <c r="AL5326" s="2">
        <f t="shared" si="1762"/>
        <v>1</v>
      </c>
      <c r="AM5326" s="10">
        <f t="shared" si="1763"/>
        <v>0</v>
      </c>
      <c r="AO5326">
        <v>0.57868070554858109</v>
      </c>
    </row>
    <row r="5327" spans="1:41">
      <c r="A5327" t="s">
        <v>11</v>
      </c>
      <c r="B5327" t="s">
        <v>43</v>
      </c>
      <c r="C5327" t="s">
        <v>13</v>
      </c>
      <c r="D5327" t="s">
        <v>25</v>
      </c>
      <c r="E5327" t="s">
        <v>15</v>
      </c>
      <c r="F5327" t="s">
        <v>21</v>
      </c>
      <c r="G5327" t="s">
        <v>17</v>
      </c>
      <c r="H5327" s="2" t="s">
        <v>9172</v>
      </c>
      <c r="I5327" s="2" t="s">
        <v>9173</v>
      </c>
      <c r="J5327" s="2" t="s">
        <v>9172</v>
      </c>
      <c r="K5327" s="6" t="s">
        <v>9173</v>
      </c>
      <c r="L5327" s="8" t="s">
        <v>3544</v>
      </c>
      <c r="M5327" s="3">
        <v>1</v>
      </c>
      <c r="N5327" s="1">
        <v>4542</v>
      </c>
      <c r="O5327">
        <v>29875</v>
      </c>
      <c r="P5327">
        <f t="shared" si="1747"/>
        <v>1</v>
      </c>
      <c r="Q5327">
        <v>20</v>
      </c>
      <c r="R5327">
        <v>147</v>
      </c>
      <c r="S5327">
        <v>9</v>
      </c>
      <c r="T5327" s="2">
        <f t="shared" si="1743"/>
        <v>0</v>
      </c>
      <c r="U5327" s="2">
        <f t="shared" si="1744"/>
        <v>1</v>
      </c>
      <c r="V5327" s="2">
        <f t="shared" si="1745"/>
        <v>0</v>
      </c>
      <c r="W5327" s="10">
        <f t="shared" si="1746"/>
        <v>1</v>
      </c>
      <c r="X5327">
        <f t="shared" si="1748"/>
        <v>0</v>
      </c>
      <c r="Y5327" s="11">
        <f t="shared" si="1749"/>
        <v>0</v>
      </c>
      <c r="Z5327">
        <f t="shared" si="1750"/>
        <v>0</v>
      </c>
      <c r="AA5327">
        <f t="shared" si="1751"/>
        <v>0</v>
      </c>
      <c r="AB5327">
        <f t="shared" si="1752"/>
        <v>0</v>
      </c>
      <c r="AC5327" s="11">
        <f t="shared" si="1753"/>
        <v>0</v>
      </c>
      <c r="AD5327">
        <f t="shared" si="1754"/>
        <v>1</v>
      </c>
      <c r="AE5327">
        <f t="shared" si="1755"/>
        <v>0</v>
      </c>
      <c r="AF5327">
        <f t="shared" si="1756"/>
        <v>0</v>
      </c>
      <c r="AG5327" s="11">
        <f t="shared" si="1757"/>
        <v>0</v>
      </c>
      <c r="AH5327">
        <f t="shared" si="1758"/>
        <v>1</v>
      </c>
      <c r="AI5327" s="11">
        <f t="shared" si="1759"/>
        <v>0</v>
      </c>
      <c r="AJ5327">
        <f t="shared" si="1760"/>
        <v>0</v>
      </c>
      <c r="AK5327" s="11">
        <f t="shared" si="1761"/>
        <v>0</v>
      </c>
      <c r="AL5327" s="2">
        <f t="shared" si="1762"/>
        <v>1</v>
      </c>
      <c r="AM5327" s="10">
        <f t="shared" si="1763"/>
        <v>0</v>
      </c>
      <c r="AO5327">
        <v>0.57871540290243706</v>
      </c>
    </row>
    <row r="5328" spans="1:41">
      <c r="A5328" t="s">
        <v>11</v>
      </c>
      <c r="B5328" t="s">
        <v>30</v>
      </c>
      <c r="C5328" t="s">
        <v>13</v>
      </c>
      <c r="D5328" t="s">
        <v>25</v>
      </c>
      <c r="E5328" t="s">
        <v>27</v>
      </c>
      <c r="F5328" t="s">
        <v>21</v>
      </c>
      <c r="G5328" t="s">
        <v>17</v>
      </c>
      <c r="H5328" s="2" t="s">
        <v>9172</v>
      </c>
      <c r="I5328" s="2" t="s">
        <v>9173</v>
      </c>
      <c r="J5328" s="2" t="s">
        <v>9172</v>
      </c>
      <c r="K5328" s="6" t="s">
        <v>9173</v>
      </c>
      <c r="L5328" s="8" t="s">
        <v>9053</v>
      </c>
      <c r="M5328" s="3">
        <v>0</v>
      </c>
      <c r="N5328" s="1">
        <v>2897</v>
      </c>
      <c r="O5328">
        <v>75041</v>
      </c>
      <c r="P5328">
        <f t="shared" si="1747"/>
        <v>1</v>
      </c>
      <c r="Q5328">
        <v>42</v>
      </c>
      <c r="R5328">
        <v>70</v>
      </c>
      <c r="S5328">
        <v>30</v>
      </c>
      <c r="T5328" s="2">
        <f t="shared" si="1743"/>
        <v>0</v>
      </c>
      <c r="U5328" s="2">
        <f t="shared" si="1744"/>
        <v>1</v>
      </c>
      <c r="V5328" s="2">
        <f t="shared" si="1745"/>
        <v>0</v>
      </c>
      <c r="W5328" s="10">
        <f t="shared" si="1746"/>
        <v>1</v>
      </c>
      <c r="X5328">
        <f t="shared" si="1748"/>
        <v>0</v>
      </c>
      <c r="Y5328" s="11">
        <f t="shared" si="1749"/>
        <v>0</v>
      </c>
      <c r="Z5328">
        <f t="shared" si="1750"/>
        <v>1</v>
      </c>
      <c r="AA5328">
        <f t="shared" si="1751"/>
        <v>0</v>
      </c>
      <c r="AB5328">
        <f t="shared" si="1752"/>
        <v>0</v>
      </c>
      <c r="AC5328" s="11">
        <f t="shared" si="1753"/>
        <v>0</v>
      </c>
      <c r="AD5328">
        <f t="shared" si="1754"/>
        <v>1</v>
      </c>
      <c r="AE5328">
        <f t="shared" si="1755"/>
        <v>0</v>
      </c>
      <c r="AF5328">
        <f t="shared" si="1756"/>
        <v>0</v>
      </c>
      <c r="AG5328" s="11">
        <f t="shared" si="1757"/>
        <v>0</v>
      </c>
      <c r="AH5328">
        <f t="shared" si="1758"/>
        <v>0</v>
      </c>
      <c r="AI5328" s="11">
        <f t="shared" si="1759"/>
        <v>1</v>
      </c>
      <c r="AJ5328">
        <f t="shared" si="1760"/>
        <v>0</v>
      </c>
      <c r="AK5328" s="11">
        <f t="shared" si="1761"/>
        <v>0</v>
      </c>
      <c r="AL5328" s="2">
        <f t="shared" si="1762"/>
        <v>1</v>
      </c>
      <c r="AM5328" s="10">
        <f t="shared" si="1763"/>
        <v>0</v>
      </c>
      <c r="AO5328">
        <v>0.5787355776777191</v>
      </c>
    </row>
    <row r="5329" spans="1:41">
      <c r="A5329" t="s">
        <v>11</v>
      </c>
      <c r="B5329" t="s">
        <v>32</v>
      </c>
      <c r="C5329" t="s">
        <v>13</v>
      </c>
      <c r="D5329" t="s">
        <v>25</v>
      </c>
      <c r="E5329" t="s">
        <v>27</v>
      </c>
      <c r="F5329" t="s">
        <v>16</v>
      </c>
      <c r="G5329" t="s">
        <v>17</v>
      </c>
      <c r="H5329" s="2" t="s">
        <v>9172</v>
      </c>
      <c r="I5329" s="2" t="s">
        <v>9173</v>
      </c>
      <c r="J5329" s="2" t="s">
        <v>9172</v>
      </c>
      <c r="K5329" s="6" t="s">
        <v>9173</v>
      </c>
      <c r="L5329" s="8" t="s">
        <v>2016</v>
      </c>
      <c r="M5329" s="3">
        <v>0</v>
      </c>
      <c r="N5329" s="1">
        <v>5090</v>
      </c>
      <c r="O5329">
        <v>62474</v>
      </c>
      <c r="P5329">
        <f t="shared" si="1747"/>
        <v>1</v>
      </c>
      <c r="Q5329">
        <v>40</v>
      </c>
      <c r="R5329">
        <v>75</v>
      </c>
      <c r="S5329">
        <v>20</v>
      </c>
      <c r="T5329" s="2">
        <f t="shared" si="1743"/>
        <v>0</v>
      </c>
      <c r="U5329" s="2">
        <f t="shared" si="1744"/>
        <v>1</v>
      </c>
      <c r="V5329" s="2">
        <f t="shared" si="1745"/>
        <v>0</v>
      </c>
      <c r="W5329" s="10">
        <f t="shared" si="1746"/>
        <v>1</v>
      </c>
      <c r="X5329">
        <f t="shared" si="1748"/>
        <v>0</v>
      </c>
      <c r="Y5329" s="11">
        <f t="shared" si="1749"/>
        <v>0</v>
      </c>
      <c r="Z5329">
        <f t="shared" si="1750"/>
        <v>0</v>
      </c>
      <c r="AA5329">
        <f t="shared" si="1751"/>
        <v>0</v>
      </c>
      <c r="AB5329">
        <f t="shared" si="1752"/>
        <v>1</v>
      </c>
      <c r="AC5329" s="11">
        <f t="shared" si="1753"/>
        <v>0</v>
      </c>
      <c r="AD5329">
        <f t="shared" si="1754"/>
        <v>1</v>
      </c>
      <c r="AE5329">
        <f t="shared" si="1755"/>
        <v>0</v>
      </c>
      <c r="AF5329">
        <f t="shared" si="1756"/>
        <v>0</v>
      </c>
      <c r="AG5329" s="11">
        <f t="shared" si="1757"/>
        <v>0</v>
      </c>
      <c r="AH5329">
        <f t="shared" si="1758"/>
        <v>0</v>
      </c>
      <c r="AI5329" s="11">
        <f t="shared" si="1759"/>
        <v>1</v>
      </c>
      <c r="AJ5329">
        <f t="shared" si="1760"/>
        <v>1</v>
      </c>
      <c r="AK5329" s="11">
        <f t="shared" si="1761"/>
        <v>0</v>
      </c>
      <c r="AL5329" s="2">
        <f t="shared" si="1762"/>
        <v>1</v>
      </c>
      <c r="AM5329" s="10">
        <f t="shared" si="1763"/>
        <v>0</v>
      </c>
      <c r="AO5329">
        <v>0.57879767081644273</v>
      </c>
    </row>
    <row r="5330" spans="1:41">
      <c r="A5330" t="s">
        <v>11</v>
      </c>
      <c r="B5330" t="s">
        <v>30</v>
      </c>
      <c r="C5330" t="s">
        <v>13</v>
      </c>
      <c r="D5330" t="s">
        <v>25</v>
      </c>
      <c r="E5330" t="s">
        <v>15</v>
      </c>
      <c r="F5330" t="s">
        <v>16</v>
      </c>
      <c r="G5330" t="s">
        <v>17</v>
      </c>
      <c r="H5330" s="2" t="s">
        <v>9172</v>
      </c>
      <c r="I5330" s="2" t="s">
        <v>9172</v>
      </c>
      <c r="J5330" s="2" t="s">
        <v>9172</v>
      </c>
      <c r="K5330" s="6" t="s">
        <v>9173</v>
      </c>
      <c r="L5330" s="8" t="s">
        <v>2277</v>
      </c>
      <c r="M5330" s="3">
        <v>1</v>
      </c>
      <c r="N5330" s="1">
        <v>4809</v>
      </c>
      <c r="O5330">
        <v>48029</v>
      </c>
      <c r="P5330">
        <f t="shared" si="1747"/>
        <v>1</v>
      </c>
      <c r="Q5330">
        <v>33</v>
      </c>
      <c r="R5330">
        <v>99</v>
      </c>
      <c r="S5330">
        <v>7</v>
      </c>
      <c r="T5330" s="2">
        <f t="shared" si="1743"/>
        <v>0</v>
      </c>
      <c r="U5330" s="2">
        <f t="shared" si="1744"/>
        <v>0</v>
      </c>
      <c r="V5330" s="2">
        <f t="shared" si="1745"/>
        <v>0</v>
      </c>
      <c r="W5330" s="10">
        <f t="shared" si="1746"/>
        <v>1</v>
      </c>
      <c r="X5330">
        <f t="shared" si="1748"/>
        <v>0</v>
      </c>
      <c r="Y5330" s="11">
        <f t="shared" si="1749"/>
        <v>0</v>
      </c>
      <c r="Z5330">
        <f t="shared" si="1750"/>
        <v>1</v>
      </c>
      <c r="AA5330">
        <f t="shared" si="1751"/>
        <v>0</v>
      </c>
      <c r="AB5330">
        <f t="shared" si="1752"/>
        <v>0</v>
      </c>
      <c r="AC5330" s="11">
        <f t="shared" si="1753"/>
        <v>0</v>
      </c>
      <c r="AD5330">
        <f t="shared" si="1754"/>
        <v>1</v>
      </c>
      <c r="AE5330">
        <f t="shared" si="1755"/>
        <v>0</v>
      </c>
      <c r="AF5330">
        <f t="shared" si="1756"/>
        <v>0</v>
      </c>
      <c r="AG5330" s="11">
        <f t="shared" si="1757"/>
        <v>0</v>
      </c>
      <c r="AH5330">
        <f t="shared" si="1758"/>
        <v>1</v>
      </c>
      <c r="AI5330" s="11">
        <f t="shared" si="1759"/>
        <v>0</v>
      </c>
      <c r="AJ5330">
        <f t="shared" si="1760"/>
        <v>1</v>
      </c>
      <c r="AK5330" s="11">
        <f t="shared" si="1761"/>
        <v>0</v>
      </c>
      <c r="AL5330" s="2">
        <f t="shared" si="1762"/>
        <v>1</v>
      </c>
      <c r="AM5330" s="10">
        <f t="shared" si="1763"/>
        <v>0</v>
      </c>
      <c r="AO5330">
        <v>0.57882247193661629</v>
      </c>
    </row>
    <row r="5331" spans="1:41">
      <c r="A5331" t="s">
        <v>11</v>
      </c>
      <c r="B5331" t="s">
        <v>12</v>
      </c>
      <c r="C5331" t="s">
        <v>13</v>
      </c>
      <c r="D5331" t="s">
        <v>14</v>
      </c>
      <c r="E5331" t="s">
        <v>15</v>
      </c>
      <c r="F5331" t="s">
        <v>16</v>
      </c>
      <c r="G5331" t="s">
        <v>17</v>
      </c>
      <c r="H5331" s="2" t="s">
        <v>9172</v>
      </c>
      <c r="I5331" s="2" t="s">
        <v>9173</v>
      </c>
      <c r="J5331" s="2" t="s">
        <v>9172</v>
      </c>
      <c r="K5331" s="6" t="s">
        <v>9173</v>
      </c>
      <c r="L5331" s="8" t="s">
        <v>8499</v>
      </c>
      <c r="M5331" s="3">
        <v>0</v>
      </c>
      <c r="N5331" s="1">
        <v>5246</v>
      </c>
      <c r="O5331">
        <v>28909</v>
      </c>
      <c r="P5331">
        <f t="shared" si="1747"/>
        <v>0</v>
      </c>
      <c r="Q5331">
        <v>42</v>
      </c>
      <c r="R5331">
        <v>66</v>
      </c>
      <c r="S5331">
        <v>15</v>
      </c>
      <c r="T5331" s="2">
        <f t="shared" si="1743"/>
        <v>0</v>
      </c>
      <c r="U5331" s="2">
        <f t="shared" si="1744"/>
        <v>1</v>
      </c>
      <c r="V5331" s="2">
        <f t="shared" si="1745"/>
        <v>0</v>
      </c>
      <c r="W5331" s="10">
        <f t="shared" si="1746"/>
        <v>1</v>
      </c>
      <c r="X5331">
        <f t="shared" si="1748"/>
        <v>0</v>
      </c>
      <c r="Y5331" s="11">
        <f t="shared" si="1749"/>
        <v>0</v>
      </c>
      <c r="Z5331">
        <f t="shared" si="1750"/>
        <v>0</v>
      </c>
      <c r="AA5331">
        <f t="shared" si="1751"/>
        <v>1</v>
      </c>
      <c r="AB5331">
        <f t="shared" si="1752"/>
        <v>0</v>
      </c>
      <c r="AC5331" s="11">
        <f t="shared" si="1753"/>
        <v>0</v>
      </c>
      <c r="AD5331">
        <f t="shared" si="1754"/>
        <v>1</v>
      </c>
      <c r="AE5331">
        <f t="shared" si="1755"/>
        <v>0</v>
      </c>
      <c r="AF5331">
        <f t="shared" si="1756"/>
        <v>0</v>
      </c>
      <c r="AG5331" s="11">
        <f t="shared" si="1757"/>
        <v>0</v>
      </c>
      <c r="AH5331">
        <f t="shared" si="1758"/>
        <v>1</v>
      </c>
      <c r="AI5331" s="11">
        <f t="shared" si="1759"/>
        <v>0</v>
      </c>
      <c r="AJ5331">
        <f t="shared" si="1760"/>
        <v>1</v>
      </c>
      <c r="AK5331" s="11">
        <f t="shared" si="1761"/>
        <v>0</v>
      </c>
      <c r="AL5331" s="2">
        <f t="shared" si="1762"/>
        <v>1</v>
      </c>
      <c r="AM5331" s="10">
        <f t="shared" si="1763"/>
        <v>0</v>
      </c>
      <c r="AO5331">
        <v>0.57885707988350521</v>
      </c>
    </row>
    <row r="5332" spans="1:41">
      <c r="A5332" t="s">
        <v>11</v>
      </c>
      <c r="B5332" t="s">
        <v>12</v>
      </c>
      <c r="C5332" t="s">
        <v>13</v>
      </c>
      <c r="D5332" t="s">
        <v>25</v>
      </c>
      <c r="E5332" t="s">
        <v>27</v>
      </c>
      <c r="F5332" t="s">
        <v>16</v>
      </c>
      <c r="G5332" t="s">
        <v>17</v>
      </c>
      <c r="H5332" s="2" t="s">
        <v>9172</v>
      </c>
      <c r="I5332" s="2" t="s">
        <v>9173</v>
      </c>
      <c r="J5332" s="2" t="s">
        <v>9172</v>
      </c>
      <c r="K5332" s="6" t="s">
        <v>9173</v>
      </c>
      <c r="L5332" s="8" t="s">
        <v>889</v>
      </c>
      <c r="M5332" s="3">
        <v>1</v>
      </c>
      <c r="N5332" s="1">
        <v>2582</v>
      </c>
      <c r="O5332">
        <v>68074</v>
      </c>
      <c r="P5332">
        <f t="shared" si="1747"/>
        <v>1</v>
      </c>
      <c r="Q5332">
        <v>27</v>
      </c>
      <c r="R5332">
        <v>89</v>
      </c>
      <c r="S5332">
        <v>12</v>
      </c>
      <c r="T5332" s="2">
        <f t="shared" si="1743"/>
        <v>0</v>
      </c>
      <c r="U5332" s="2">
        <f t="shared" si="1744"/>
        <v>1</v>
      </c>
      <c r="V5332" s="2">
        <f t="shared" si="1745"/>
        <v>0</v>
      </c>
      <c r="W5332" s="10">
        <f t="shared" si="1746"/>
        <v>1</v>
      </c>
      <c r="X5332">
        <f t="shared" si="1748"/>
        <v>0</v>
      </c>
      <c r="Y5332" s="11">
        <f t="shared" si="1749"/>
        <v>0</v>
      </c>
      <c r="Z5332">
        <f t="shared" si="1750"/>
        <v>0</v>
      </c>
      <c r="AA5332">
        <f t="shared" si="1751"/>
        <v>1</v>
      </c>
      <c r="AB5332">
        <f t="shared" si="1752"/>
        <v>0</v>
      </c>
      <c r="AC5332" s="11">
        <f t="shared" si="1753"/>
        <v>0</v>
      </c>
      <c r="AD5332">
        <f t="shared" si="1754"/>
        <v>1</v>
      </c>
      <c r="AE5332">
        <f t="shared" si="1755"/>
        <v>0</v>
      </c>
      <c r="AF5332">
        <f t="shared" si="1756"/>
        <v>0</v>
      </c>
      <c r="AG5332" s="11">
        <f t="shared" si="1757"/>
        <v>0</v>
      </c>
      <c r="AH5332">
        <f t="shared" si="1758"/>
        <v>0</v>
      </c>
      <c r="AI5332" s="11">
        <f t="shared" si="1759"/>
        <v>1</v>
      </c>
      <c r="AJ5332">
        <f t="shared" si="1760"/>
        <v>1</v>
      </c>
      <c r="AK5332" s="11">
        <f t="shared" si="1761"/>
        <v>0</v>
      </c>
      <c r="AL5332" s="2">
        <f t="shared" si="1762"/>
        <v>1</v>
      </c>
      <c r="AM5332" s="10">
        <f t="shared" si="1763"/>
        <v>0</v>
      </c>
      <c r="AO5332">
        <v>0.57891123675690559</v>
      </c>
    </row>
    <row r="5333" spans="1:41">
      <c r="A5333" t="s">
        <v>19</v>
      </c>
      <c r="B5333" t="s">
        <v>30</v>
      </c>
      <c r="C5333" t="s">
        <v>20</v>
      </c>
      <c r="D5333" t="s">
        <v>25</v>
      </c>
      <c r="E5333" t="s">
        <v>15</v>
      </c>
      <c r="F5333" t="s">
        <v>16</v>
      </c>
      <c r="G5333" t="s">
        <v>17</v>
      </c>
      <c r="H5333" s="2" t="s">
        <v>9172</v>
      </c>
      <c r="I5333" s="2" t="s">
        <v>9172</v>
      </c>
      <c r="J5333" s="2" t="s">
        <v>9172</v>
      </c>
      <c r="K5333" s="6" t="s">
        <v>9172</v>
      </c>
      <c r="L5333" s="8" t="s">
        <v>6357</v>
      </c>
      <c r="M5333" s="3">
        <v>0</v>
      </c>
      <c r="N5333" s="1">
        <v>9784</v>
      </c>
      <c r="O5333">
        <v>0</v>
      </c>
      <c r="P5333">
        <f t="shared" si="1747"/>
        <v>1</v>
      </c>
      <c r="Q5333">
        <v>55</v>
      </c>
      <c r="R5333">
        <v>130</v>
      </c>
      <c r="S5333">
        <v>33</v>
      </c>
      <c r="T5333" s="2">
        <f t="shared" si="1743"/>
        <v>0</v>
      </c>
      <c r="U5333" s="2">
        <f t="shared" si="1744"/>
        <v>0</v>
      </c>
      <c r="V5333" s="2">
        <f t="shared" si="1745"/>
        <v>0</v>
      </c>
      <c r="W5333" s="10">
        <f t="shared" si="1746"/>
        <v>0</v>
      </c>
      <c r="X5333">
        <f t="shared" si="1748"/>
        <v>1</v>
      </c>
      <c r="Y5333" s="11">
        <f t="shared" si="1749"/>
        <v>0</v>
      </c>
      <c r="Z5333">
        <f t="shared" si="1750"/>
        <v>1</v>
      </c>
      <c r="AA5333">
        <f t="shared" si="1751"/>
        <v>0</v>
      </c>
      <c r="AB5333">
        <f t="shared" si="1752"/>
        <v>0</v>
      </c>
      <c r="AC5333" s="11">
        <f t="shared" si="1753"/>
        <v>0</v>
      </c>
      <c r="AD5333">
        <f t="shared" si="1754"/>
        <v>0</v>
      </c>
      <c r="AE5333">
        <f t="shared" si="1755"/>
        <v>0</v>
      </c>
      <c r="AF5333">
        <f t="shared" si="1756"/>
        <v>0</v>
      </c>
      <c r="AG5333" s="11">
        <f t="shared" si="1757"/>
        <v>0</v>
      </c>
      <c r="AH5333">
        <f t="shared" si="1758"/>
        <v>1</v>
      </c>
      <c r="AI5333" s="11">
        <f t="shared" si="1759"/>
        <v>0</v>
      </c>
      <c r="AJ5333">
        <f t="shared" si="1760"/>
        <v>1</v>
      </c>
      <c r="AK5333" s="11">
        <f t="shared" si="1761"/>
        <v>0</v>
      </c>
      <c r="AL5333" s="2">
        <f t="shared" si="1762"/>
        <v>1</v>
      </c>
      <c r="AM5333" s="10">
        <f t="shared" si="1763"/>
        <v>0</v>
      </c>
      <c r="AO5333">
        <v>0.57908083572009617</v>
      </c>
    </row>
    <row r="5334" spans="1:41">
      <c r="A5334" t="s">
        <v>19</v>
      </c>
      <c r="B5334" t="s">
        <v>32</v>
      </c>
      <c r="C5334" t="s">
        <v>13</v>
      </c>
      <c r="D5334" t="s">
        <v>25</v>
      </c>
      <c r="E5334" t="s">
        <v>33</v>
      </c>
      <c r="F5334" t="s">
        <v>16</v>
      </c>
      <c r="G5334" t="s">
        <v>17</v>
      </c>
      <c r="H5334" s="2" t="s">
        <v>9172</v>
      </c>
      <c r="I5334" s="2" t="s">
        <v>9172</v>
      </c>
      <c r="J5334" s="2" t="s">
        <v>9173</v>
      </c>
      <c r="K5334" s="6" t="s">
        <v>9172</v>
      </c>
      <c r="L5334" s="8" t="s">
        <v>4358</v>
      </c>
      <c r="M5334" s="3">
        <v>1</v>
      </c>
      <c r="N5334" s="1">
        <v>3238</v>
      </c>
      <c r="O5334">
        <v>60244</v>
      </c>
      <c r="P5334">
        <f t="shared" si="1747"/>
        <v>1</v>
      </c>
      <c r="Q5334">
        <v>26</v>
      </c>
      <c r="R5334">
        <v>129</v>
      </c>
      <c r="S5334">
        <v>3</v>
      </c>
      <c r="T5334" s="2">
        <f t="shared" si="1743"/>
        <v>0</v>
      </c>
      <c r="U5334" s="2">
        <f t="shared" si="1744"/>
        <v>0</v>
      </c>
      <c r="V5334" s="2">
        <f t="shared" si="1745"/>
        <v>1</v>
      </c>
      <c r="W5334" s="10">
        <f t="shared" si="1746"/>
        <v>0</v>
      </c>
      <c r="X5334">
        <f t="shared" si="1748"/>
        <v>1</v>
      </c>
      <c r="Y5334" s="11">
        <f t="shared" si="1749"/>
        <v>0</v>
      </c>
      <c r="Z5334">
        <f t="shared" si="1750"/>
        <v>0</v>
      </c>
      <c r="AA5334">
        <f t="shared" si="1751"/>
        <v>0</v>
      </c>
      <c r="AB5334">
        <f t="shared" si="1752"/>
        <v>1</v>
      </c>
      <c r="AC5334" s="11">
        <f t="shared" si="1753"/>
        <v>0</v>
      </c>
      <c r="AD5334">
        <f t="shared" si="1754"/>
        <v>1</v>
      </c>
      <c r="AE5334">
        <f t="shared" si="1755"/>
        <v>0</v>
      </c>
      <c r="AF5334">
        <f t="shared" si="1756"/>
        <v>0</v>
      </c>
      <c r="AG5334" s="11">
        <f t="shared" si="1757"/>
        <v>0</v>
      </c>
      <c r="AH5334">
        <f t="shared" si="1758"/>
        <v>0</v>
      </c>
      <c r="AI5334" s="11">
        <f t="shared" si="1759"/>
        <v>0</v>
      </c>
      <c r="AJ5334">
        <f t="shared" si="1760"/>
        <v>1</v>
      </c>
      <c r="AK5334" s="11">
        <f t="shared" si="1761"/>
        <v>0</v>
      </c>
      <c r="AL5334" s="2">
        <f t="shared" si="1762"/>
        <v>1</v>
      </c>
      <c r="AM5334" s="10">
        <f t="shared" si="1763"/>
        <v>0</v>
      </c>
      <c r="AO5334">
        <v>0.57936199595190674</v>
      </c>
    </row>
    <row r="5335" spans="1:41">
      <c r="A5335" t="s">
        <v>19</v>
      </c>
      <c r="B5335" t="s">
        <v>12</v>
      </c>
      <c r="C5335" t="s">
        <v>20</v>
      </c>
      <c r="D5335" t="s">
        <v>14</v>
      </c>
      <c r="E5335" t="s">
        <v>15</v>
      </c>
      <c r="F5335" t="s">
        <v>21</v>
      </c>
      <c r="G5335" t="s">
        <v>17</v>
      </c>
      <c r="H5335" s="2" t="s">
        <v>9172</v>
      </c>
      <c r="I5335" s="2" t="s">
        <v>9173</v>
      </c>
      <c r="J5335" s="2" t="s">
        <v>9172</v>
      </c>
      <c r="K5335" s="6" t="s">
        <v>9173</v>
      </c>
      <c r="L5335" s="8" t="s">
        <v>5926</v>
      </c>
      <c r="M5335" s="3">
        <v>0</v>
      </c>
      <c r="N5335" s="1">
        <v>6052</v>
      </c>
      <c r="O5335">
        <v>0</v>
      </c>
      <c r="P5335">
        <f t="shared" si="1747"/>
        <v>0</v>
      </c>
      <c r="Q5335">
        <v>34</v>
      </c>
      <c r="R5335">
        <v>77</v>
      </c>
      <c r="S5335">
        <v>23</v>
      </c>
      <c r="T5335" s="2">
        <f t="shared" si="1743"/>
        <v>0</v>
      </c>
      <c r="U5335" s="2">
        <f t="shared" si="1744"/>
        <v>1</v>
      </c>
      <c r="V5335" s="2">
        <f t="shared" si="1745"/>
        <v>0</v>
      </c>
      <c r="W5335" s="10">
        <f t="shared" si="1746"/>
        <v>1</v>
      </c>
      <c r="X5335">
        <f t="shared" si="1748"/>
        <v>1</v>
      </c>
      <c r="Y5335" s="11">
        <f t="shared" si="1749"/>
        <v>0</v>
      </c>
      <c r="Z5335">
        <f t="shared" si="1750"/>
        <v>0</v>
      </c>
      <c r="AA5335">
        <f t="shared" si="1751"/>
        <v>1</v>
      </c>
      <c r="AB5335">
        <f t="shared" si="1752"/>
        <v>0</v>
      </c>
      <c r="AC5335" s="11">
        <f t="shared" si="1753"/>
        <v>0</v>
      </c>
      <c r="AD5335">
        <f t="shared" si="1754"/>
        <v>0</v>
      </c>
      <c r="AE5335">
        <f t="shared" si="1755"/>
        <v>0</v>
      </c>
      <c r="AF5335">
        <f t="shared" si="1756"/>
        <v>0</v>
      </c>
      <c r="AG5335" s="11">
        <f t="shared" si="1757"/>
        <v>0</v>
      </c>
      <c r="AH5335">
        <f t="shared" si="1758"/>
        <v>1</v>
      </c>
      <c r="AI5335" s="11">
        <f t="shared" si="1759"/>
        <v>0</v>
      </c>
      <c r="AJ5335">
        <f t="shared" si="1760"/>
        <v>0</v>
      </c>
      <c r="AK5335" s="11">
        <f t="shared" si="1761"/>
        <v>0</v>
      </c>
      <c r="AL5335" s="2">
        <f t="shared" si="1762"/>
        <v>1</v>
      </c>
      <c r="AM5335" s="10">
        <f t="shared" si="1763"/>
        <v>0</v>
      </c>
      <c r="AO5335">
        <v>0.57956014041768389</v>
      </c>
    </row>
    <row r="5336" spans="1:41">
      <c r="A5336" t="s">
        <v>11</v>
      </c>
      <c r="B5336" t="s">
        <v>30</v>
      </c>
      <c r="C5336" t="s">
        <v>13</v>
      </c>
      <c r="D5336" t="s">
        <v>25</v>
      </c>
      <c r="E5336" t="s">
        <v>15</v>
      </c>
      <c r="F5336" t="s">
        <v>16</v>
      </c>
      <c r="G5336" t="s">
        <v>17</v>
      </c>
      <c r="H5336" s="2" t="s">
        <v>9172</v>
      </c>
      <c r="I5336" s="2" t="s">
        <v>9173</v>
      </c>
      <c r="J5336" s="2" t="s">
        <v>9172</v>
      </c>
      <c r="K5336" s="6" t="s">
        <v>9173</v>
      </c>
      <c r="L5336" s="8" t="s">
        <v>7801</v>
      </c>
      <c r="M5336" s="3">
        <v>0</v>
      </c>
      <c r="N5336" s="1">
        <v>4686</v>
      </c>
      <c r="O5336">
        <v>58089</v>
      </c>
      <c r="P5336">
        <f t="shared" si="1747"/>
        <v>1</v>
      </c>
      <c r="Q5336">
        <v>57</v>
      </c>
      <c r="R5336">
        <v>102</v>
      </c>
      <c r="S5336">
        <v>31</v>
      </c>
      <c r="T5336" s="2">
        <f t="shared" si="1743"/>
        <v>0</v>
      </c>
      <c r="U5336" s="2">
        <f t="shared" si="1744"/>
        <v>1</v>
      </c>
      <c r="V5336" s="2">
        <f t="shared" si="1745"/>
        <v>0</v>
      </c>
      <c r="W5336" s="10">
        <f t="shared" si="1746"/>
        <v>1</v>
      </c>
      <c r="X5336">
        <f t="shared" si="1748"/>
        <v>0</v>
      </c>
      <c r="Y5336" s="11">
        <f t="shared" si="1749"/>
        <v>0</v>
      </c>
      <c r="Z5336">
        <f t="shared" si="1750"/>
        <v>1</v>
      </c>
      <c r="AA5336">
        <f t="shared" si="1751"/>
        <v>0</v>
      </c>
      <c r="AB5336">
        <f t="shared" si="1752"/>
        <v>0</v>
      </c>
      <c r="AC5336" s="11">
        <f t="shared" si="1753"/>
        <v>0</v>
      </c>
      <c r="AD5336">
        <f t="shared" si="1754"/>
        <v>1</v>
      </c>
      <c r="AE5336">
        <f t="shared" si="1755"/>
        <v>0</v>
      </c>
      <c r="AF5336">
        <f t="shared" si="1756"/>
        <v>0</v>
      </c>
      <c r="AG5336" s="11">
        <f t="shared" si="1757"/>
        <v>0</v>
      </c>
      <c r="AH5336">
        <f t="shared" si="1758"/>
        <v>1</v>
      </c>
      <c r="AI5336" s="11">
        <f t="shared" si="1759"/>
        <v>0</v>
      </c>
      <c r="AJ5336">
        <f t="shared" si="1760"/>
        <v>1</v>
      </c>
      <c r="AK5336" s="11">
        <f t="shared" si="1761"/>
        <v>0</v>
      </c>
      <c r="AL5336" s="2">
        <f t="shared" si="1762"/>
        <v>1</v>
      </c>
      <c r="AM5336" s="10">
        <f t="shared" si="1763"/>
        <v>0</v>
      </c>
      <c r="AO5336">
        <v>0.57960515682567149</v>
      </c>
    </row>
    <row r="5337" spans="1:41">
      <c r="A5337" t="s">
        <v>11</v>
      </c>
      <c r="B5337" t="s">
        <v>30</v>
      </c>
      <c r="C5337" t="s">
        <v>13</v>
      </c>
      <c r="D5337" t="s">
        <v>14</v>
      </c>
      <c r="E5337" t="s">
        <v>27</v>
      </c>
      <c r="F5337" t="s">
        <v>16</v>
      </c>
      <c r="G5337" t="s">
        <v>17</v>
      </c>
      <c r="H5337" s="2" t="s">
        <v>9172</v>
      </c>
      <c r="I5337" s="2" t="s">
        <v>9172</v>
      </c>
      <c r="J5337" s="2" t="s">
        <v>9172</v>
      </c>
      <c r="K5337" s="6" t="s">
        <v>9173</v>
      </c>
      <c r="L5337" s="8" t="s">
        <v>2950</v>
      </c>
      <c r="M5337" s="3">
        <v>0</v>
      </c>
      <c r="N5337" s="1">
        <v>5419</v>
      </c>
      <c r="O5337">
        <v>39133</v>
      </c>
      <c r="P5337">
        <f t="shared" si="1747"/>
        <v>0</v>
      </c>
      <c r="Q5337">
        <v>35</v>
      </c>
      <c r="R5337">
        <v>81</v>
      </c>
      <c r="S5337">
        <v>25</v>
      </c>
      <c r="T5337" s="2">
        <f t="shared" si="1743"/>
        <v>0</v>
      </c>
      <c r="U5337" s="2">
        <f t="shared" si="1744"/>
        <v>0</v>
      </c>
      <c r="V5337" s="2">
        <f t="shared" si="1745"/>
        <v>0</v>
      </c>
      <c r="W5337" s="10">
        <f t="shared" si="1746"/>
        <v>1</v>
      </c>
      <c r="X5337">
        <f t="shared" si="1748"/>
        <v>0</v>
      </c>
      <c r="Y5337" s="11">
        <f t="shared" si="1749"/>
        <v>0</v>
      </c>
      <c r="Z5337">
        <f t="shared" si="1750"/>
        <v>1</v>
      </c>
      <c r="AA5337">
        <f t="shared" si="1751"/>
        <v>0</v>
      </c>
      <c r="AB5337">
        <f t="shared" si="1752"/>
        <v>0</v>
      </c>
      <c r="AC5337" s="11">
        <f t="shared" si="1753"/>
        <v>0</v>
      </c>
      <c r="AD5337">
        <f t="shared" si="1754"/>
        <v>1</v>
      </c>
      <c r="AE5337">
        <f t="shared" si="1755"/>
        <v>0</v>
      </c>
      <c r="AF5337">
        <f t="shared" si="1756"/>
        <v>0</v>
      </c>
      <c r="AG5337" s="11">
        <f t="shared" si="1757"/>
        <v>0</v>
      </c>
      <c r="AH5337">
        <f t="shared" si="1758"/>
        <v>0</v>
      </c>
      <c r="AI5337" s="11">
        <f t="shared" si="1759"/>
        <v>1</v>
      </c>
      <c r="AJ5337">
        <f t="shared" si="1760"/>
        <v>1</v>
      </c>
      <c r="AK5337" s="11">
        <f t="shared" si="1761"/>
        <v>0</v>
      </c>
      <c r="AL5337" s="2">
        <f t="shared" si="1762"/>
        <v>1</v>
      </c>
      <c r="AM5337" s="10">
        <f t="shared" si="1763"/>
        <v>0</v>
      </c>
      <c r="AO5337">
        <v>0.57962144379486402</v>
      </c>
    </row>
    <row r="5338" spans="1:41">
      <c r="A5338" t="s">
        <v>11</v>
      </c>
      <c r="B5338" t="s">
        <v>43</v>
      </c>
      <c r="C5338" t="s">
        <v>20</v>
      </c>
      <c r="D5338" t="s">
        <v>25</v>
      </c>
      <c r="E5338" t="s">
        <v>15</v>
      </c>
      <c r="F5338" t="s">
        <v>21</v>
      </c>
      <c r="G5338" t="s">
        <v>57</v>
      </c>
      <c r="H5338" s="2" t="s">
        <v>9173</v>
      </c>
      <c r="I5338" s="2" t="s">
        <v>9173</v>
      </c>
      <c r="J5338" s="2" t="s">
        <v>9173</v>
      </c>
      <c r="K5338" s="6" t="s">
        <v>9173</v>
      </c>
      <c r="L5338" s="8" t="s">
        <v>6745</v>
      </c>
      <c r="M5338" s="3">
        <v>1</v>
      </c>
      <c r="N5338" s="1">
        <v>1941</v>
      </c>
      <c r="O5338">
        <v>0</v>
      </c>
      <c r="P5338">
        <f t="shared" si="1747"/>
        <v>1</v>
      </c>
      <c r="Q5338">
        <v>17</v>
      </c>
      <c r="R5338">
        <v>98</v>
      </c>
      <c r="S5338">
        <v>5</v>
      </c>
      <c r="T5338" s="2">
        <f t="shared" si="1743"/>
        <v>1</v>
      </c>
      <c r="U5338" s="2">
        <f t="shared" si="1744"/>
        <v>1</v>
      </c>
      <c r="V5338" s="2">
        <f t="shared" si="1745"/>
        <v>1</v>
      </c>
      <c r="W5338" s="10">
        <f t="shared" si="1746"/>
        <v>1</v>
      </c>
      <c r="X5338">
        <f t="shared" si="1748"/>
        <v>0</v>
      </c>
      <c r="Y5338" s="11">
        <f t="shared" si="1749"/>
        <v>0</v>
      </c>
      <c r="Z5338">
        <f t="shared" si="1750"/>
        <v>0</v>
      </c>
      <c r="AA5338">
        <f t="shared" si="1751"/>
        <v>0</v>
      </c>
      <c r="AB5338">
        <f t="shared" si="1752"/>
        <v>0</v>
      </c>
      <c r="AC5338" s="11">
        <f t="shared" si="1753"/>
        <v>0</v>
      </c>
      <c r="AD5338">
        <f t="shared" si="1754"/>
        <v>0</v>
      </c>
      <c r="AE5338">
        <f t="shared" si="1755"/>
        <v>0</v>
      </c>
      <c r="AF5338">
        <f t="shared" si="1756"/>
        <v>0</v>
      </c>
      <c r="AG5338" s="11">
        <f t="shared" si="1757"/>
        <v>0</v>
      </c>
      <c r="AH5338">
        <f t="shared" si="1758"/>
        <v>1</v>
      </c>
      <c r="AI5338" s="11">
        <f t="shared" si="1759"/>
        <v>0</v>
      </c>
      <c r="AJ5338">
        <f t="shared" si="1760"/>
        <v>0</v>
      </c>
      <c r="AK5338" s="11">
        <f t="shared" si="1761"/>
        <v>0</v>
      </c>
      <c r="AL5338" s="2">
        <f t="shared" si="1762"/>
        <v>0</v>
      </c>
      <c r="AM5338" s="10">
        <f t="shared" si="1763"/>
        <v>1</v>
      </c>
      <c r="AO5338">
        <v>0.57969255632706573</v>
      </c>
    </row>
    <row r="5339" spans="1:41">
      <c r="A5339" t="s">
        <v>11</v>
      </c>
      <c r="B5339" t="s">
        <v>30</v>
      </c>
      <c r="C5339" t="s">
        <v>20</v>
      </c>
      <c r="D5339" t="s">
        <v>25</v>
      </c>
      <c r="E5339" t="s">
        <v>15</v>
      </c>
      <c r="F5339" t="s">
        <v>16</v>
      </c>
      <c r="G5339" t="s">
        <v>17</v>
      </c>
      <c r="H5339" s="2" t="s">
        <v>9173</v>
      </c>
      <c r="I5339" s="2" t="s">
        <v>9173</v>
      </c>
      <c r="J5339" s="2" t="s">
        <v>9173</v>
      </c>
      <c r="K5339" s="6" t="s">
        <v>9173</v>
      </c>
      <c r="L5339" s="8" t="s">
        <v>6594</v>
      </c>
      <c r="M5339" s="3">
        <v>0</v>
      </c>
      <c r="N5339" s="1">
        <v>22104</v>
      </c>
      <c r="O5339">
        <v>0</v>
      </c>
      <c r="P5339">
        <f t="shared" si="1747"/>
        <v>1</v>
      </c>
      <c r="Q5339">
        <v>58</v>
      </c>
      <c r="R5339">
        <v>68</v>
      </c>
      <c r="S5339">
        <v>35</v>
      </c>
      <c r="T5339" s="2">
        <f t="shared" si="1743"/>
        <v>1</v>
      </c>
      <c r="U5339" s="2">
        <f t="shared" si="1744"/>
        <v>1</v>
      </c>
      <c r="V5339" s="2">
        <f t="shared" si="1745"/>
        <v>1</v>
      </c>
      <c r="W5339" s="10">
        <f t="shared" si="1746"/>
        <v>1</v>
      </c>
      <c r="X5339">
        <f t="shared" si="1748"/>
        <v>0</v>
      </c>
      <c r="Y5339" s="11">
        <f t="shared" si="1749"/>
        <v>0</v>
      </c>
      <c r="Z5339">
        <f t="shared" si="1750"/>
        <v>1</v>
      </c>
      <c r="AA5339">
        <f t="shared" si="1751"/>
        <v>0</v>
      </c>
      <c r="AB5339">
        <f t="shared" si="1752"/>
        <v>0</v>
      </c>
      <c r="AC5339" s="11">
        <f t="shared" si="1753"/>
        <v>0</v>
      </c>
      <c r="AD5339">
        <f t="shared" si="1754"/>
        <v>0</v>
      </c>
      <c r="AE5339">
        <f t="shared" si="1755"/>
        <v>0</v>
      </c>
      <c r="AF5339">
        <f t="shared" si="1756"/>
        <v>0</v>
      </c>
      <c r="AG5339" s="11">
        <f t="shared" si="1757"/>
        <v>0</v>
      </c>
      <c r="AH5339">
        <f t="shared" si="1758"/>
        <v>1</v>
      </c>
      <c r="AI5339" s="11">
        <f t="shared" si="1759"/>
        <v>0</v>
      </c>
      <c r="AJ5339">
        <f t="shared" si="1760"/>
        <v>1</v>
      </c>
      <c r="AK5339" s="11">
        <f t="shared" si="1761"/>
        <v>0</v>
      </c>
      <c r="AL5339" s="2">
        <f t="shared" si="1762"/>
        <v>1</v>
      </c>
      <c r="AM5339" s="10">
        <f t="shared" si="1763"/>
        <v>0</v>
      </c>
      <c r="AO5339">
        <v>0.57978237167921964</v>
      </c>
    </row>
    <row r="5340" spans="1:41">
      <c r="A5340" t="s">
        <v>11</v>
      </c>
      <c r="B5340" t="s">
        <v>32</v>
      </c>
      <c r="C5340" t="s">
        <v>13</v>
      </c>
      <c r="D5340" t="s">
        <v>25</v>
      </c>
      <c r="E5340" t="s">
        <v>33</v>
      </c>
      <c r="F5340" t="s">
        <v>16</v>
      </c>
      <c r="G5340" t="s">
        <v>57</v>
      </c>
      <c r="H5340" s="2" t="s">
        <v>9173</v>
      </c>
      <c r="I5340" s="2" t="s">
        <v>9172</v>
      </c>
      <c r="J5340" s="2" t="s">
        <v>9172</v>
      </c>
      <c r="K5340" s="6" t="s">
        <v>9173</v>
      </c>
      <c r="L5340" s="8" t="s">
        <v>4619</v>
      </c>
      <c r="M5340" s="3">
        <v>1</v>
      </c>
      <c r="N5340" s="1">
        <v>2585</v>
      </c>
      <c r="O5340">
        <v>60942</v>
      </c>
      <c r="P5340">
        <f t="shared" si="1747"/>
        <v>1</v>
      </c>
      <c r="Q5340">
        <v>33</v>
      </c>
      <c r="R5340">
        <v>98</v>
      </c>
      <c r="S5340">
        <v>11</v>
      </c>
      <c r="T5340" s="2">
        <f t="shared" si="1743"/>
        <v>1</v>
      </c>
      <c r="U5340" s="2">
        <f t="shared" si="1744"/>
        <v>0</v>
      </c>
      <c r="V5340" s="2">
        <f t="shared" si="1745"/>
        <v>0</v>
      </c>
      <c r="W5340" s="10">
        <f t="shared" si="1746"/>
        <v>1</v>
      </c>
      <c r="X5340">
        <f t="shared" si="1748"/>
        <v>0</v>
      </c>
      <c r="Y5340" s="11">
        <f t="shared" si="1749"/>
        <v>0</v>
      </c>
      <c r="Z5340">
        <f t="shared" si="1750"/>
        <v>0</v>
      </c>
      <c r="AA5340">
        <f t="shared" si="1751"/>
        <v>0</v>
      </c>
      <c r="AB5340">
        <f t="shared" si="1752"/>
        <v>1</v>
      </c>
      <c r="AC5340" s="11">
        <f t="shared" si="1753"/>
        <v>0</v>
      </c>
      <c r="AD5340">
        <f t="shared" si="1754"/>
        <v>1</v>
      </c>
      <c r="AE5340">
        <f t="shared" si="1755"/>
        <v>0</v>
      </c>
      <c r="AF5340">
        <f t="shared" si="1756"/>
        <v>0</v>
      </c>
      <c r="AG5340" s="11">
        <f t="shared" si="1757"/>
        <v>0</v>
      </c>
      <c r="AH5340">
        <f t="shared" si="1758"/>
        <v>0</v>
      </c>
      <c r="AI5340" s="11">
        <f t="shared" si="1759"/>
        <v>0</v>
      </c>
      <c r="AJ5340">
        <f t="shared" si="1760"/>
        <v>1</v>
      </c>
      <c r="AK5340" s="11">
        <f t="shared" si="1761"/>
        <v>0</v>
      </c>
      <c r="AL5340" s="2">
        <f t="shared" si="1762"/>
        <v>0</v>
      </c>
      <c r="AM5340" s="10">
        <f t="shared" si="1763"/>
        <v>1</v>
      </c>
      <c r="AO5340">
        <v>0.57987942014815264</v>
      </c>
    </row>
    <row r="5341" spans="1:41">
      <c r="A5341" t="s">
        <v>11</v>
      </c>
      <c r="B5341" t="s">
        <v>43</v>
      </c>
      <c r="C5341" t="s">
        <v>13</v>
      </c>
      <c r="D5341" t="s">
        <v>25</v>
      </c>
      <c r="E5341" t="s">
        <v>27</v>
      </c>
      <c r="F5341" t="s">
        <v>16</v>
      </c>
      <c r="G5341" t="s">
        <v>17</v>
      </c>
      <c r="H5341" s="2" t="s">
        <v>9173</v>
      </c>
      <c r="I5341" s="2" t="s">
        <v>9173</v>
      </c>
      <c r="J5341" s="2" t="s">
        <v>9172</v>
      </c>
      <c r="K5341" s="6" t="s">
        <v>9172</v>
      </c>
      <c r="L5341" s="8" t="s">
        <v>2166</v>
      </c>
      <c r="M5341" s="3">
        <v>0</v>
      </c>
      <c r="N5341" s="1">
        <v>2956</v>
      </c>
      <c r="O5341">
        <v>40901</v>
      </c>
      <c r="P5341">
        <f t="shared" si="1747"/>
        <v>1</v>
      </c>
      <c r="Q5341">
        <v>18</v>
      </c>
      <c r="R5341">
        <v>114</v>
      </c>
      <c r="S5341">
        <v>2</v>
      </c>
      <c r="T5341" s="2">
        <f t="shared" si="1743"/>
        <v>1</v>
      </c>
      <c r="U5341" s="2">
        <f t="shared" si="1744"/>
        <v>1</v>
      </c>
      <c r="V5341" s="2">
        <f t="shared" si="1745"/>
        <v>0</v>
      </c>
      <c r="W5341" s="10">
        <f t="shared" si="1746"/>
        <v>0</v>
      </c>
      <c r="X5341">
        <f t="shared" si="1748"/>
        <v>0</v>
      </c>
      <c r="Y5341" s="11">
        <f t="shared" si="1749"/>
        <v>0</v>
      </c>
      <c r="Z5341">
        <f t="shared" si="1750"/>
        <v>0</v>
      </c>
      <c r="AA5341">
        <f t="shared" si="1751"/>
        <v>0</v>
      </c>
      <c r="AB5341">
        <f t="shared" si="1752"/>
        <v>0</v>
      </c>
      <c r="AC5341" s="11">
        <f t="shared" si="1753"/>
        <v>0</v>
      </c>
      <c r="AD5341">
        <f t="shared" si="1754"/>
        <v>1</v>
      </c>
      <c r="AE5341">
        <f t="shared" si="1755"/>
        <v>0</v>
      </c>
      <c r="AF5341">
        <f t="shared" si="1756"/>
        <v>0</v>
      </c>
      <c r="AG5341" s="11">
        <f t="shared" si="1757"/>
        <v>0</v>
      </c>
      <c r="AH5341">
        <f t="shared" si="1758"/>
        <v>0</v>
      </c>
      <c r="AI5341" s="11">
        <f t="shared" si="1759"/>
        <v>1</v>
      </c>
      <c r="AJ5341">
        <f t="shared" si="1760"/>
        <v>1</v>
      </c>
      <c r="AK5341" s="11">
        <f t="shared" si="1761"/>
        <v>0</v>
      </c>
      <c r="AL5341" s="2">
        <f t="shared" si="1762"/>
        <v>1</v>
      </c>
      <c r="AM5341" s="10">
        <f t="shared" si="1763"/>
        <v>0</v>
      </c>
      <c r="AO5341">
        <v>0.57988736293273391</v>
      </c>
    </row>
    <row r="5342" spans="1:41">
      <c r="A5342" t="s">
        <v>19</v>
      </c>
      <c r="B5342" t="s">
        <v>12</v>
      </c>
      <c r="C5342" t="s">
        <v>13</v>
      </c>
      <c r="D5342" t="s">
        <v>14</v>
      </c>
      <c r="E5342" t="s">
        <v>15</v>
      </c>
      <c r="F5342" t="s">
        <v>16</v>
      </c>
      <c r="G5342" t="s">
        <v>17</v>
      </c>
      <c r="H5342" s="2" t="s">
        <v>9173</v>
      </c>
      <c r="I5342" s="2" t="s">
        <v>9172</v>
      </c>
      <c r="J5342" s="2" t="s">
        <v>9172</v>
      </c>
      <c r="K5342" s="6" t="s">
        <v>9173</v>
      </c>
      <c r="L5342" s="8" t="s">
        <v>6742</v>
      </c>
      <c r="M5342" s="3">
        <v>0</v>
      </c>
      <c r="N5342" s="1">
        <v>5470</v>
      </c>
      <c r="O5342">
        <v>54507</v>
      </c>
      <c r="P5342">
        <f t="shared" si="1747"/>
        <v>0</v>
      </c>
      <c r="Q5342">
        <v>31</v>
      </c>
      <c r="R5342">
        <v>140</v>
      </c>
      <c r="S5342">
        <v>20</v>
      </c>
      <c r="T5342" s="2">
        <f t="shared" si="1743"/>
        <v>1</v>
      </c>
      <c r="U5342" s="2">
        <f t="shared" si="1744"/>
        <v>0</v>
      </c>
      <c r="V5342" s="2">
        <f t="shared" si="1745"/>
        <v>0</v>
      </c>
      <c r="W5342" s="10">
        <f t="shared" si="1746"/>
        <v>1</v>
      </c>
      <c r="X5342">
        <f t="shared" si="1748"/>
        <v>1</v>
      </c>
      <c r="Y5342" s="11">
        <f t="shared" si="1749"/>
        <v>0</v>
      </c>
      <c r="Z5342">
        <f t="shared" si="1750"/>
        <v>0</v>
      </c>
      <c r="AA5342">
        <f t="shared" si="1751"/>
        <v>1</v>
      </c>
      <c r="AB5342">
        <f t="shared" si="1752"/>
        <v>0</v>
      </c>
      <c r="AC5342" s="11">
        <f t="shared" si="1753"/>
        <v>0</v>
      </c>
      <c r="AD5342">
        <f t="shared" si="1754"/>
        <v>1</v>
      </c>
      <c r="AE5342">
        <f t="shared" si="1755"/>
        <v>0</v>
      </c>
      <c r="AF5342">
        <f t="shared" si="1756"/>
        <v>0</v>
      </c>
      <c r="AG5342" s="11">
        <f t="shared" si="1757"/>
        <v>0</v>
      </c>
      <c r="AH5342">
        <f t="shared" si="1758"/>
        <v>1</v>
      </c>
      <c r="AI5342" s="11">
        <f t="shared" si="1759"/>
        <v>0</v>
      </c>
      <c r="AJ5342">
        <f t="shared" si="1760"/>
        <v>1</v>
      </c>
      <c r="AK5342" s="11">
        <f t="shared" si="1761"/>
        <v>0</v>
      </c>
      <c r="AL5342" s="2">
        <f t="shared" si="1762"/>
        <v>1</v>
      </c>
      <c r="AM5342" s="10">
        <f t="shared" si="1763"/>
        <v>0</v>
      </c>
      <c r="AO5342">
        <v>0.58000844744034508</v>
      </c>
    </row>
    <row r="5343" spans="1:41">
      <c r="A5343" t="s">
        <v>19</v>
      </c>
      <c r="B5343" t="s">
        <v>12</v>
      </c>
      <c r="C5343" t="s">
        <v>20</v>
      </c>
      <c r="D5343" t="s">
        <v>14</v>
      </c>
      <c r="E5343" t="s">
        <v>27</v>
      </c>
      <c r="F5343" t="s">
        <v>16</v>
      </c>
      <c r="G5343" t="s">
        <v>57</v>
      </c>
      <c r="H5343" s="2" t="s">
        <v>9172</v>
      </c>
      <c r="I5343" s="2" t="s">
        <v>9173</v>
      </c>
      <c r="J5343" s="2" t="s">
        <v>9172</v>
      </c>
      <c r="K5343" s="6" t="s">
        <v>9173</v>
      </c>
      <c r="L5343" s="8" t="s">
        <v>8062</v>
      </c>
      <c r="M5343" s="3">
        <v>0</v>
      </c>
      <c r="N5343" s="1">
        <v>4570</v>
      </c>
      <c r="O5343">
        <v>0</v>
      </c>
      <c r="P5343">
        <f t="shared" si="1747"/>
        <v>0</v>
      </c>
      <c r="Q5343">
        <v>58</v>
      </c>
      <c r="R5343">
        <v>110</v>
      </c>
      <c r="S5343">
        <v>32</v>
      </c>
      <c r="T5343" s="2">
        <f t="shared" si="1743"/>
        <v>0</v>
      </c>
      <c r="U5343" s="2">
        <f t="shared" si="1744"/>
        <v>1</v>
      </c>
      <c r="V5343" s="2">
        <f t="shared" si="1745"/>
        <v>0</v>
      </c>
      <c r="W5343" s="10">
        <f t="shared" si="1746"/>
        <v>1</v>
      </c>
      <c r="X5343">
        <f t="shared" si="1748"/>
        <v>1</v>
      </c>
      <c r="Y5343" s="11">
        <f t="shared" si="1749"/>
        <v>0</v>
      </c>
      <c r="Z5343">
        <f t="shared" si="1750"/>
        <v>0</v>
      </c>
      <c r="AA5343">
        <f t="shared" si="1751"/>
        <v>1</v>
      </c>
      <c r="AB5343">
        <f t="shared" si="1752"/>
        <v>0</v>
      </c>
      <c r="AC5343" s="11">
        <f t="shared" si="1753"/>
        <v>0</v>
      </c>
      <c r="AD5343">
        <f t="shared" si="1754"/>
        <v>0</v>
      </c>
      <c r="AE5343">
        <f t="shared" si="1755"/>
        <v>0</v>
      </c>
      <c r="AF5343">
        <f t="shared" si="1756"/>
        <v>0</v>
      </c>
      <c r="AG5343" s="11">
        <f t="shared" si="1757"/>
        <v>0</v>
      </c>
      <c r="AH5343">
        <f t="shared" si="1758"/>
        <v>0</v>
      </c>
      <c r="AI5343" s="11">
        <f t="shared" si="1759"/>
        <v>1</v>
      </c>
      <c r="AJ5343">
        <f t="shared" si="1760"/>
        <v>1</v>
      </c>
      <c r="AK5343" s="11">
        <f t="shared" si="1761"/>
        <v>0</v>
      </c>
      <c r="AL5343" s="2">
        <f t="shared" si="1762"/>
        <v>0</v>
      </c>
      <c r="AM5343" s="10">
        <f t="shared" si="1763"/>
        <v>1</v>
      </c>
      <c r="AO5343">
        <v>0.5801788901817887</v>
      </c>
    </row>
    <row r="5344" spans="1:41">
      <c r="A5344" t="s">
        <v>19</v>
      </c>
      <c r="B5344" t="s">
        <v>30</v>
      </c>
      <c r="C5344" t="s">
        <v>13</v>
      </c>
      <c r="D5344" t="s">
        <v>14</v>
      </c>
      <c r="E5344" t="s">
        <v>27</v>
      </c>
      <c r="F5344" t="s">
        <v>36</v>
      </c>
      <c r="G5344" t="s">
        <v>17</v>
      </c>
      <c r="H5344" s="2" t="s">
        <v>9173</v>
      </c>
      <c r="I5344" s="2" t="s">
        <v>9173</v>
      </c>
      <c r="J5344" s="2" t="s">
        <v>9172</v>
      </c>
      <c r="K5344" s="6" t="s">
        <v>9173</v>
      </c>
      <c r="L5344" s="8" t="s">
        <v>3479</v>
      </c>
      <c r="M5344" s="3">
        <v>0</v>
      </c>
      <c r="N5344" s="1">
        <v>10485</v>
      </c>
      <c r="O5344">
        <v>61108</v>
      </c>
      <c r="P5344">
        <f t="shared" si="1747"/>
        <v>0</v>
      </c>
      <c r="Q5344">
        <v>36</v>
      </c>
      <c r="R5344">
        <v>97</v>
      </c>
      <c r="S5344">
        <v>22</v>
      </c>
      <c r="T5344" s="2">
        <f t="shared" si="1743"/>
        <v>1</v>
      </c>
      <c r="U5344" s="2">
        <f t="shared" si="1744"/>
        <v>1</v>
      </c>
      <c r="V5344" s="2">
        <f t="shared" si="1745"/>
        <v>0</v>
      </c>
      <c r="W5344" s="10">
        <f t="shared" si="1746"/>
        <v>1</v>
      </c>
      <c r="X5344">
        <f t="shared" si="1748"/>
        <v>1</v>
      </c>
      <c r="Y5344" s="11">
        <f t="shared" si="1749"/>
        <v>0</v>
      </c>
      <c r="Z5344">
        <f t="shared" si="1750"/>
        <v>1</v>
      </c>
      <c r="AA5344">
        <f t="shared" si="1751"/>
        <v>0</v>
      </c>
      <c r="AB5344">
        <f t="shared" si="1752"/>
        <v>0</v>
      </c>
      <c r="AC5344" s="11">
        <f t="shared" si="1753"/>
        <v>0</v>
      </c>
      <c r="AD5344">
        <f t="shared" si="1754"/>
        <v>1</v>
      </c>
      <c r="AE5344">
        <f t="shared" si="1755"/>
        <v>0</v>
      </c>
      <c r="AF5344">
        <f t="shared" si="1756"/>
        <v>0</v>
      </c>
      <c r="AG5344" s="11">
        <f t="shared" si="1757"/>
        <v>0</v>
      </c>
      <c r="AH5344">
        <f t="shared" si="1758"/>
        <v>0</v>
      </c>
      <c r="AI5344" s="11">
        <f t="shared" si="1759"/>
        <v>1</v>
      </c>
      <c r="AJ5344">
        <f t="shared" si="1760"/>
        <v>0</v>
      </c>
      <c r="AK5344" s="11">
        <f t="shared" si="1761"/>
        <v>1</v>
      </c>
      <c r="AL5344" s="2">
        <f t="shared" si="1762"/>
        <v>1</v>
      </c>
      <c r="AM5344" s="10">
        <f t="shared" si="1763"/>
        <v>0</v>
      </c>
      <c r="AO5344">
        <v>0.5802242479195</v>
      </c>
    </row>
    <row r="5345" spans="1:41">
      <c r="A5345" t="s">
        <v>11</v>
      </c>
      <c r="B5345" t="s">
        <v>12</v>
      </c>
      <c r="C5345" t="s">
        <v>13</v>
      </c>
      <c r="D5345" t="s">
        <v>14</v>
      </c>
      <c r="E5345" t="s">
        <v>33</v>
      </c>
      <c r="F5345" t="s">
        <v>16</v>
      </c>
      <c r="G5345" t="s">
        <v>17</v>
      </c>
      <c r="H5345" s="2" t="s">
        <v>9172</v>
      </c>
      <c r="I5345" s="2" t="s">
        <v>9173</v>
      </c>
      <c r="J5345" s="2" t="s">
        <v>9172</v>
      </c>
      <c r="K5345" s="6" t="s">
        <v>9172</v>
      </c>
      <c r="L5345" s="8" t="s">
        <v>8636</v>
      </c>
      <c r="M5345" s="3">
        <v>0</v>
      </c>
      <c r="N5345" s="1">
        <v>5860</v>
      </c>
      <c r="O5345">
        <v>36889</v>
      </c>
      <c r="P5345">
        <f t="shared" si="1747"/>
        <v>0</v>
      </c>
      <c r="Q5345">
        <v>47</v>
      </c>
      <c r="R5345">
        <v>78</v>
      </c>
      <c r="S5345">
        <v>24</v>
      </c>
      <c r="T5345" s="2">
        <f t="shared" si="1743"/>
        <v>0</v>
      </c>
      <c r="U5345" s="2">
        <f t="shared" si="1744"/>
        <v>1</v>
      </c>
      <c r="V5345" s="2">
        <f t="shared" si="1745"/>
        <v>0</v>
      </c>
      <c r="W5345" s="10">
        <f t="shared" si="1746"/>
        <v>0</v>
      </c>
      <c r="X5345">
        <f t="shared" si="1748"/>
        <v>0</v>
      </c>
      <c r="Y5345" s="11">
        <f t="shared" si="1749"/>
        <v>0</v>
      </c>
      <c r="Z5345">
        <f t="shared" si="1750"/>
        <v>0</v>
      </c>
      <c r="AA5345">
        <f t="shared" si="1751"/>
        <v>1</v>
      </c>
      <c r="AB5345">
        <f t="shared" si="1752"/>
        <v>0</v>
      </c>
      <c r="AC5345" s="11">
        <f t="shared" si="1753"/>
        <v>0</v>
      </c>
      <c r="AD5345">
        <f t="shared" si="1754"/>
        <v>1</v>
      </c>
      <c r="AE5345">
        <f t="shared" si="1755"/>
        <v>0</v>
      </c>
      <c r="AF5345">
        <f t="shared" si="1756"/>
        <v>0</v>
      </c>
      <c r="AG5345" s="11">
        <f t="shared" si="1757"/>
        <v>0</v>
      </c>
      <c r="AH5345">
        <f t="shared" si="1758"/>
        <v>0</v>
      </c>
      <c r="AI5345" s="11">
        <f t="shared" si="1759"/>
        <v>0</v>
      </c>
      <c r="AJ5345">
        <f t="shared" si="1760"/>
        <v>1</v>
      </c>
      <c r="AK5345" s="11">
        <f t="shared" si="1761"/>
        <v>0</v>
      </c>
      <c r="AL5345" s="2">
        <f t="shared" si="1762"/>
        <v>1</v>
      </c>
      <c r="AM5345" s="10">
        <f t="shared" si="1763"/>
        <v>0</v>
      </c>
      <c r="AO5345">
        <v>0.58045000609962738</v>
      </c>
    </row>
    <row r="5346" spans="1:41">
      <c r="A5346" t="s">
        <v>19</v>
      </c>
      <c r="B5346" t="s">
        <v>12</v>
      </c>
      <c r="C5346" t="s">
        <v>20</v>
      </c>
      <c r="D5346" t="s">
        <v>14</v>
      </c>
      <c r="E5346" t="s">
        <v>15</v>
      </c>
      <c r="F5346" t="s">
        <v>16</v>
      </c>
      <c r="G5346" t="s">
        <v>57</v>
      </c>
      <c r="H5346" s="2" t="s">
        <v>9172</v>
      </c>
      <c r="I5346" s="2" t="s">
        <v>9172</v>
      </c>
      <c r="J5346" s="2" t="s">
        <v>9172</v>
      </c>
      <c r="K5346" s="6" t="s">
        <v>9173</v>
      </c>
      <c r="L5346" s="8" t="s">
        <v>4665</v>
      </c>
      <c r="M5346" s="3">
        <v>1</v>
      </c>
      <c r="N5346" s="1">
        <v>4548</v>
      </c>
      <c r="O5346">
        <v>0</v>
      </c>
      <c r="P5346">
        <f t="shared" si="1747"/>
        <v>0</v>
      </c>
      <c r="Q5346">
        <v>28</v>
      </c>
      <c r="R5346">
        <v>178</v>
      </c>
      <c r="S5346">
        <v>5</v>
      </c>
      <c r="T5346" s="2">
        <f t="shared" si="1743"/>
        <v>0</v>
      </c>
      <c r="U5346" s="2">
        <f t="shared" si="1744"/>
        <v>0</v>
      </c>
      <c r="V5346" s="2">
        <f t="shared" si="1745"/>
        <v>0</v>
      </c>
      <c r="W5346" s="10">
        <f t="shared" si="1746"/>
        <v>1</v>
      </c>
      <c r="X5346">
        <f t="shared" si="1748"/>
        <v>1</v>
      </c>
      <c r="Y5346" s="11">
        <f t="shared" si="1749"/>
        <v>0</v>
      </c>
      <c r="Z5346">
        <f t="shared" si="1750"/>
        <v>0</v>
      </c>
      <c r="AA5346">
        <f t="shared" si="1751"/>
        <v>1</v>
      </c>
      <c r="AB5346">
        <f t="shared" si="1752"/>
        <v>0</v>
      </c>
      <c r="AC5346" s="11">
        <f t="shared" si="1753"/>
        <v>0</v>
      </c>
      <c r="AD5346">
        <f t="shared" si="1754"/>
        <v>0</v>
      </c>
      <c r="AE5346">
        <f t="shared" si="1755"/>
        <v>0</v>
      </c>
      <c r="AF5346">
        <f t="shared" si="1756"/>
        <v>0</v>
      </c>
      <c r="AG5346" s="11">
        <f t="shared" si="1757"/>
        <v>0</v>
      </c>
      <c r="AH5346">
        <f t="shared" si="1758"/>
        <v>1</v>
      </c>
      <c r="AI5346" s="11">
        <f t="shared" si="1759"/>
        <v>0</v>
      </c>
      <c r="AJ5346">
        <f t="shared" si="1760"/>
        <v>1</v>
      </c>
      <c r="AK5346" s="11">
        <f t="shared" si="1761"/>
        <v>0</v>
      </c>
      <c r="AL5346" s="2">
        <f t="shared" si="1762"/>
        <v>0</v>
      </c>
      <c r="AM5346" s="10">
        <f t="shared" si="1763"/>
        <v>1</v>
      </c>
      <c r="AO5346">
        <v>0.58051329598785995</v>
      </c>
    </row>
    <row r="5347" spans="1:41">
      <c r="A5347" t="s">
        <v>19</v>
      </c>
      <c r="B5347" t="s">
        <v>43</v>
      </c>
      <c r="C5347" t="s">
        <v>35</v>
      </c>
      <c r="D5347" t="s">
        <v>25</v>
      </c>
      <c r="E5347" t="s">
        <v>15</v>
      </c>
      <c r="F5347" t="s">
        <v>16</v>
      </c>
      <c r="G5347" t="s">
        <v>17</v>
      </c>
      <c r="H5347" s="2" t="s">
        <v>9172</v>
      </c>
      <c r="I5347" s="2" t="s">
        <v>9173</v>
      </c>
      <c r="J5347" s="2" t="s">
        <v>9172</v>
      </c>
      <c r="K5347" s="6" t="s">
        <v>9173</v>
      </c>
      <c r="L5347" s="8" t="s">
        <v>5556</v>
      </c>
      <c r="M5347" s="3">
        <v>0</v>
      </c>
      <c r="N5347" s="1">
        <v>6439</v>
      </c>
      <c r="O5347">
        <v>19831</v>
      </c>
      <c r="P5347">
        <f t="shared" si="1747"/>
        <v>1</v>
      </c>
      <c r="Q5347">
        <v>28</v>
      </c>
      <c r="R5347">
        <v>127</v>
      </c>
      <c r="S5347">
        <v>8</v>
      </c>
      <c r="T5347" s="2">
        <f t="shared" si="1743"/>
        <v>0</v>
      </c>
      <c r="U5347" s="2">
        <f t="shared" si="1744"/>
        <v>1</v>
      </c>
      <c r="V5347" s="2">
        <f t="shared" si="1745"/>
        <v>0</v>
      </c>
      <c r="W5347" s="10">
        <f t="shared" si="1746"/>
        <v>1</v>
      </c>
      <c r="X5347">
        <f t="shared" si="1748"/>
        <v>1</v>
      </c>
      <c r="Y5347" s="11">
        <f t="shared" si="1749"/>
        <v>0</v>
      </c>
      <c r="Z5347">
        <f t="shared" si="1750"/>
        <v>0</v>
      </c>
      <c r="AA5347">
        <f t="shared" si="1751"/>
        <v>0</v>
      </c>
      <c r="AB5347">
        <f t="shared" si="1752"/>
        <v>0</v>
      </c>
      <c r="AC5347" s="11">
        <f t="shared" si="1753"/>
        <v>0</v>
      </c>
      <c r="AD5347">
        <f t="shared" si="1754"/>
        <v>0</v>
      </c>
      <c r="AE5347">
        <f t="shared" si="1755"/>
        <v>1</v>
      </c>
      <c r="AF5347">
        <f t="shared" si="1756"/>
        <v>0</v>
      </c>
      <c r="AG5347" s="11">
        <f t="shared" si="1757"/>
        <v>0</v>
      </c>
      <c r="AH5347">
        <f t="shared" si="1758"/>
        <v>1</v>
      </c>
      <c r="AI5347" s="11">
        <f t="shared" si="1759"/>
        <v>0</v>
      </c>
      <c r="AJ5347">
        <f t="shared" si="1760"/>
        <v>1</v>
      </c>
      <c r="AK5347" s="11">
        <f t="shared" si="1761"/>
        <v>0</v>
      </c>
      <c r="AL5347" s="2">
        <f t="shared" si="1762"/>
        <v>1</v>
      </c>
      <c r="AM5347" s="10">
        <f t="shared" si="1763"/>
        <v>0</v>
      </c>
      <c r="AO5347">
        <v>0.58055341643307057</v>
      </c>
    </row>
    <row r="5348" spans="1:41">
      <c r="A5348" t="s">
        <v>11</v>
      </c>
      <c r="B5348" t="s">
        <v>30</v>
      </c>
      <c r="C5348" t="s">
        <v>20</v>
      </c>
      <c r="D5348" t="s">
        <v>14</v>
      </c>
      <c r="E5348" t="s">
        <v>15</v>
      </c>
      <c r="F5348" t="s">
        <v>16</v>
      </c>
      <c r="G5348" t="s">
        <v>17</v>
      </c>
      <c r="H5348" s="2" t="s">
        <v>9173</v>
      </c>
      <c r="I5348" s="2" t="s">
        <v>9172</v>
      </c>
      <c r="J5348" s="2" t="s">
        <v>9172</v>
      </c>
      <c r="K5348" s="6" t="s">
        <v>9173</v>
      </c>
      <c r="L5348" s="8" t="s">
        <v>5575</v>
      </c>
      <c r="M5348" s="3">
        <v>1</v>
      </c>
      <c r="N5348" s="1">
        <v>4787</v>
      </c>
      <c r="O5348">
        <v>0</v>
      </c>
      <c r="P5348">
        <f t="shared" si="1747"/>
        <v>0</v>
      </c>
      <c r="Q5348">
        <v>40</v>
      </c>
      <c r="R5348">
        <v>78</v>
      </c>
      <c r="S5348">
        <v>17</v>
      </c>
      <c r="T5348" s="2">
        <f t="shared" si="1743"/>
        <v>1</v>
      </c>
      <c r="U5348" s="2">
        <f t="shared" si="1744"/>
        <v>0</v>
      </c>
      <c r="V5348" s="2">
        <f t="shared" si="1745"/>
        <v>0</v>
      </c>
      <c r="W5348" s="10">
        <f t="shared" si="1746"/>
        <v>1</v>
      </c>
      <c r="X5348">
        <f t="shared" si="1748"/>
        <v>0</v>
      </c>
      <c r="Y5348" s="11">
        <f t="shared" si="1749"/>
        <v>0</v>
      </c>
      <c r="Z5348">
        <f t="shared" si="1750"/>
        <v>1</v>
      </c>
      <c r="AA5348">
        <f t="shared" si="1751"/>
        <v>0</v>
      </c>
      <c r="AB5348">
        <f t="shared" si="1752"/>
        <v>0</v>
      </c>
      <c r="AC5348" s="11">
        <f t="shared" si="1753"/>
        <v>0</v>
      </c>
      <c r="AD5348">
        <f t="shared" si="1754"/>
        <v>0</v>
      </c>
      <c r="AE5348">
        <f t="shared" si="1755"/>
        <v>0</v>
      </c>
      <c r="AF5348">
        <f t="shared" si="1756"/>
        <v>0</v>
      </c>
      <c r="AG5348" s="11">
        <f t="shared" si="1757"/>
        <v>0</v>
      </c>
      <c r="AH5348">
        <f t="shared" si="1758"/>
        <v>1</v>
      </c>
      <c r="AI5348" s="11">
        <f t="shared" si="1759"/>
        <v>0</v>
      </c>
      <c r="AJ5348">
        <f t="shared" si="1760"/>
        <v>1</v>
      </c>
      <c r="AK5348" s="11">
        <f t="shared" si="1761"/>
        <v>0</v>
      </c>
      <c r="AL5348" s="2">
        <f t="shared" si="1762"/>
        <v>1</v>
      </c>
      <c r="AM5348" s="10">
        <f t="shared" si="1763"/>
        <v>0</v>
      </c>
      <c r="AO5348">
        <v>0.58069853791068238</v>
      </c>
    </row>
    <row r="5349" spans="1:41">
      <c r="A5349" t="s">
        <v>11</v>
      </c>
      <c r="B5349" t="s">
        <v>43</v>
      </c>
      <c r="C5349" t="s">
        <v>13</v>
      </c>
      <c r="D5349" t="s">
        <v>25</v>
      </c>
      <c r="E5349" t="s">
        <v>15</v>
      </c>
      <c r="F5349" t="s">
        <v>21</v>
      </c>
      <c r="G5349" t="s">
        <v>17</v>
      </c>
      <c r="H5349" s="2" t="s">
        <v>9172</v>
      </c>
      <c r="I5349" s="2" t="s">
        <v>9172</v>
      </c>
      <c r="J5349" s="2" t="s">
        <v>9173</v>
      </c>
      <c r="K5349" s="6" t="s">
        <v>9173</v>
      </c>
      <c r="L5349" s="8" t="s">
        <v>5874</v>
      </c>
      <c r="M5349" s="3">
        <v>1</v>
      </c>
      <c r="N5349" s="1">
        <v>2449</v>
      </c>
      <c r="O5349">
        <v>47122</v>
      </c>
      <c r="P5349">
        <f t="shared" si="1747"/>
        <v>1</v>
      </c>
      <c r="Q5349">
        <v>23</v>
      </c>
      <c r="R5349">
        <v>100</v>
      </c>
      <c r="S5349">
        <v>6</v>
      </c>
      <c r="T5349" s="2">
        <f t="shared" si="1743"/>
        <v>0</v>
      </c>
      <c r="U5349" s="2">
        <f t="shared" si="1744"/>
        <v>0</v>
      </c>
      <c r="V5349" s="2">
        <f t="shared" si="1745"/>
        <v>1</v>
      </c>
      <c r="W5349" s="10">
        <f t="shared" si="1746"/>
        <v>1</v>
      </c>
      <c r="X5349">
        <f t="shared" si="1748"/>
        <v>0</v>
      </c>
      <c r="Y5349" s="11">
        <f t="shared" si="1749"/>
        <v>0</v>
      </c>
      <c r="Z5349">
        <f t="shared" si="1750"/>
        <v>0</v>
      </c>
      <c r="AA5349">
        <f t="shared" si="1751"/>
        <v>0</v>
      </c>
      <c r="AB5349">
        <f t="shared" si="1752"/>
        <v>0</v>
      </c>
      <c r="AC5349" s="11">
        <f t="shared" si="1753"/>
        <v>0</v>
      </c>
      <c r="AD5349">
        <f t="shared" si="1754"/>
        <v>1</v>
      </c>
      <c r="AE5349">
        <f t="shared" si="1755"/>
        <v>0</v>
      </c>
      <c r="AF5349">
        <f t="shared" si="1756"/>
        <v>0</v>
      </c>
      <c r="AG5349" s="11">
        <f t="shared" si="1757"/>
        <v>0</v>
      </c>
      <c r="AH5349">
        <f t="shared" si="1758"/>
        <v>1</v>
      </c>
      <c r="AI5349" s="11">
        <f t="shared" si="1759"/>
        <v>0</v>
      </c>
      <c r="AJ5349">
        <f t="shared" si="1760"/>
        <v>0</v>
      </c>
      <c r="AK5349" s="11">
        <f t="shared" si="1761"/>
        <v>0</v>
      </c>
      <c r="AL5349" s="2">
        <f t="shared" si="1762"/>
        <v>1</v>
      </c>
      <c r="AM5349" s="10">
        <f t="shared" si="1763"/>
        <v>0</v>
      </c>
      <c r="AO5349">
        <v>0.58078626104667141</v>
      </c>
    </row>
    <row r="5350" spans="1:41">
      <c r="A5350" t="s">
        <v>19</v>
      </c>
      <c r="B5350" t="s">
        <v>43</v>
      </c>
      <c r="C5350" t="s">
        <v>13</v>
      </c>
      <c r="D5350" t="s">
        <v>25</v>
      </c>
      <c r="E5350" t="s">
        <v>15</v>
      </c>
      <c r="F5350" t="s">
        <v>16</v>
      </c>
      <c r="G5350" t="s">
        <v>17</v>
      </c>
      <c r="H5350" s="2" t="s">
        <v>9172</v>
      </c>
      <c r="I5350" s="2" t="s">
        <v>9173</v>
      </c>
      <c r="J5350" s="2" t="s">
        <v>9172</v>
      </c>
      <c r="K5350" s="6" t="s">
        <v>9173</v>
      </c>
      <c r="L5350" s="8" t="s">
        <v>7824</v>
      </c>
      <c r="M5350" s="3">
        <v>0</v>
      </c>
      <c r="N5350" s="1">
        <v>6689</v>
      </c>
      <c r="O5350">
        <v>56980</v>
      </c>
      <c r="P5350">
        <f t="shared" si="1747"/>
        <v>1</v>
      </c>
      <c r="Q5350">
        <v>51</v>
      </c>
      <c r="R5350">
        <v>64</v>
      </c>
      <c r="S5350">
        <v>33</v>
      </c>
      <c r="T5350" s="2">
        <f t="shared" si="1743"/>
        <v>0</v>
      </c>
      <c r="U5350" s="2">
        <f t="shared" si="1744"/>
        <v>1</v>
      </c>
      <c r="V5350" s="2">
        <f t="shared" si="1745"/>
        <v>0</v>
      </c>
      <c r="W5350" s="10">
        <f t="shared" si="1746"/>
        <v>1</v>
      </c>
      <c r="X5350">
        <f t="shared" si="1748"/>
        <v>1</v>
      </c>
      <c r="Y5350" s="11">
        <f t="shared" si="1749"/>
        <v>0</v>
      </c>
      <c r="Z5350">
        <f t="shared" si="1750"/>
        <v>0</v>
      </c>
      <c r="AA5350">
        <f t="shared" si="1751"/>
        <v>0</v>
      </c>
      <c r="AB5350">
        <f t="shared" si="1752"/>
        <v>0</v>
      </c>
      <c r="AC5350" s="11">
        <f t="shared" si="1753"/>
        <v>0</v>
      </c>
      <c r="AD5350">
        <f t="shared" si="1754"/>
        <v>1</v>
      </c>
      <c r="AE5350">
        <f t="shared" si="1755"/>
        <v>0</v>
      </c>
      <c r="AF5350">
        <f t="shared" si="1756"/>
        <v>0</v>
      </c>
      <c r="AG5350" s="11">
        <f t="shared" si="1757"/>
        <v>0</v>
      </c>
      <c r="AH5350">
        <f t="shared" si="1758"/>
        <v>1</v>
      </c>
      <c r="AI5350" s="11">
        <f t="shared" si="1759"/>
        <v>0</v>
      </c>
      <c r="AJ5350">
        <f t="shared" si="1760"/>
        <v>1</v>
      </c>
      <c r="AK5350" s="11">
        <f t="shared" si="1761"/>
        <v>0</v>
      </c>
      <c r="AL5350" s="2">
        <f t="shared" si="1762"/>
        <v>1</v>
      </c>
      <c r="AM5350" s="10">
        <f t="shared" si="1763"/>
        <v>0</v>
      </c>
      <c r="AO5350">
        <v>0.58083155312614121</v>
      </c>
    </row>
    <row r="5351" spans="1:41">
      <c r="A5351" t="s">
        <v>11</v>
      </c>
      <c r="B5351" t="s">
        <v>32</v>
      </c>
      <c r="C5351" t="s">
        <v>13</v>
      </c>
      <c r="D5351" t="s">
        <v>25</v>
      </c>
      <c r="E5351" t="s">
        <v>33</v>
      </c>
      <c r="F5351" t="s">
        <v>16</v>
      </c>
      <c r="G5351" t="s">
        <v>17</v>
      </c>
      <c r="H5351" s="2" t="s">
        <v>9173</v>
      </c>
      <c r="I5351" s="2" t="s">
        <v>9172</v>
      </c>
      <c r="J5351" s="2" t="s">
        <v>9172</v>
      </c>
      <c r="K5351" s="6" t="s">
        <v>9173</v>
      </c>
      <c r="L5351" s="8" t="s">
        <v>5616</v>
      </c>
      <c r="M5351" s="3">
        <v>0</v>
      </c>
      <c r="N5351" s="1">
        <v>5604</v>
      </c>
      <c r="O5351">
        <v>20252</v>
      </c>
      <c r="P5351">
        <f t="shared" si="1747"/>
        <v>1</v>
      </c>
      <c r="Q5351">
        <v>17</v>
      </c>
      <c r="R5351">
        <v>105</v>
      </c>
      <c r="S5351">
        <v>0</v>
      </c>
      <c r="T5351" s="2">
        <f t="shared" si="1743"/>
        <v>1</v>
      </c>
      <c r="U5351" s="2">
        <f t="shared" si="1744"/>
        <v>0</v>
      </c>
      <c r="V5351" s="2">
        <f t="shared" si="1745"/>
        <v>0</v>
      </c>
      <c r="W5351" s="10">
        <f t="shared" si="1746"/>
        <v>1</v>
      </c>
      <c r="X5351">
        <f t="shared" si="1748"/>
        <v>0</v>
      </c>
      <c r="Y5351" s="11">
        <f t="shared" si="1749"/>
        <v>0</v>
      </c>
      <c r="Z5351">
        <f t="shared" si="1750"/>
        <v>0</v>
      </c>
      <c r="AA5351">
        <f t="shared" si="1751"/>
        <v>0</v>
      </c>
      <c r="AB5351">
        <f t="shared" si="1752"/>
        <v>1</v>
      </c>
      <c r="AC5351" s="11">
        <f t="shared" si="1753"/>
        <v>0</v>
      </c>
      <c r="AD5351">
        <f t="shared" si="1754"/>
        <v>1</v>
      </c>
      <c r="AE5351">
        <f t="shared" si="1755"/>
        <v>0</v>
      </c>
      <c r="AF5351">
        <f t="shared" si="1756"/>
        <v>0</v>
      </c>
      <c r="AG5351" s="11">
        <f t="shared" si="1757"/>
        <v>0</v>
      </c>
      <c r="AH5351">
        <f t="shared" si="1758"/>
        <v>0</v>
      </c>
      <c r="AI5351" s="11">
        <f t="shared" si="1759"/>
        <v>0</v>
      </c>
      <c r="AJ5351">
        <f t="shared" si="1760"/>
        <v>1</v>
      </c>
      <c r="AK5351" s="11">
        <f t="shared" si="1761"/>
        <v>0</v>
      </c>
      <c r="AL5351" s="2">
        <f t="shared" si="1762"/>
        <v>1</v>
      </c>
      <c r="AM5351" s="10">
        <f t="shared" si="1763"/>
        <v>0</v>
      </c>
      <c r="AO5351">
        <v>0.58102019018541096</v>
      </c>
    </row>
    <row r="5352" spans="1:41">
      <c r="A5352" t="s">
        <v>19</v>
      </c>
      <c r="B5352" t="s">
        <v>12</v>
      </c>
      <c r="C5352" t="s">
        <v>20</v>
      </c>
      <c r="D5352" t="s">
        <v>25</v>
      </c>
      <c r="E5352" t="s">
        <v>15</v>
      </c>
      <c r="F5352" t="s">
        <v>21</v>
      </c>
      <c r="G5352" t="s">
        <v>17</v>
      </c>
      <c r="H5352" s="2" t="s">
        <v>9172</v>
      </c>
      <c r="I5352" s="2" t="s">
        <v>9173</v>
      </c>
      <c r="J5352" s="2" t="s">
        <v>9173</v>
      </c>
      <c r="K5352" s="6" t="s">
        <v>9173</v>
      </c>
      <c r="L5352" s="8" t="s">
        <v>8764</v>
      </c>
      <c r="M5352" s="3">
        <v>0</v>
      </c>
      <c r="N5352" s="1">
        <v>12812</v>
      </c>
      <c r="O5352">
        <v>0</v>
      </c>
      <c r="P5352">
        <f t="shared" si="1747"/>
        <v>1</v>
      </c>
      <c r="Q5352">
        <v>49</v>
      </c>
      <c r="R5352">
        <v>100</v>
      </c>
      <c r="S5352">
        <v>35</v>
      </c>
      <c r="T5352" s="2">
        <f t="shared" si="1743"/>
        <v>0</v>
      </c>
      <c r="U5352" s="2">
        <f t="shared" si="1744"/>
        <v>1</v>
      </c>
      <c r="V5352" s="2">
        <f t="shared" si="1745"/>
        <v>1</v>
      </c>
      <c r="W5352" s="10">
        <f t="shared" si="1746"/>
        <v>1</v>
      </c>
      <c r="X5352">
        <f t="shared" si="1748"/>
        <v>1</v>
      </c>
      <c r="Y5352" s="11">
        <f t="shared" si="1749"/>
        <v>0</v>
      </c>
      <c r="Z5352">
        <f t="shared" si="1750"/>
        <v>0</v>
      </c>
      <c r="AA5352">
        <f t="shared" si="1751"/>
        <v>1</v>
      </c>
      <c r="AB5352">
        <f t="shared" si="1752"/>
        <v>0</v>
      </c>
      <c r="AC5352" s="11">
        <f t="shared" si="1753"/>
        <v>0</v>
      </c>
      <c r="AD5352">
        <f t="shared" si="1754"/>
        <v>0</v>
      </c>
      <c r="AE5352">
        <f t="shared" si="1755"/>
        <v>0</v>
      </c>
      <c r="AF5352">
        <f t="shared" si="1756"/>
        <v>0</v>
      </c>
      <c r="AG5352" s="11">
        <f t="shared" si="1757"/>
        <v>0</v>
      </c>
      <c r="AH5352">
        <f t="shared" si="1758"/>
        <v>1</v>
      </c>
      <c r="AI5352" s="11">
        <f t="shared" si="1759"/>
        <v>0</v>
      </c>
      <c r="AJ5352">
        <f t="shared" si="1760"/>
        <v>0</v>
      </c>
      <c r="AK5352" s="11">
        <f t="shared" si="1761"/>
        <v>0</v>
      </c>
      <c r="AL5352" s="2">
        <f t="shared" si="1762"/>
        <v>1</v>
      </c>
      <c r="AM5352" s="10">
        <f t="shared" si="1763"/>
        <v>0</v>
      </c>
      <c r="AO5352">
        <v>0.58105564517018182</v>
      </c>
    </row>
    <row r="5353" spans="1:41">
      <c r="A5353" t="s">
        <v>11</v>
      </c>
      <c r="B5353" t="s">
        <v>32</v>
      </c>
      <c r="C5353" t="s">
        <v>13</v>
      </c>
      <c r="D5353" t="s">
        <v>25</v>
      </c>
      <c r="E5353" t="s">
        <v>33</v>
      </c>
      <c r="F5353" t="s">
        <v>16</v>
      </c>
      <c r="G5353" t="s">
        <v>17</v>
      </c>
      <c r="H5353" s="2" t="s">
        <v>9172</v>
      </c>
      <c r="I5353" s="2" t="s">
        <v>9173</v>
      </c>
      <c r="J5353" s="2" t="s">
        <v>9172</v>
      </c>
      <c r="K5353" s="6" t="s">
        <v>9173</v>
      </c>
      <c r="L5353" s="8" t="s">
        <v>3989</v>
      </c>
      <c r="M5353" s="3">
        <v>1</v>
      </c>
      <c r="N5353" s="1">
        <v>4484</v>
      </c>
      <c r="O5353">
        <v>32983</v>
      </c>
      <c r="P5353">
        <f t="shared" si="1747"/>
        <v>1</v>
      </c>
      <c r="Q5353">
        <v>39</v>
      </c>
      <c r="R5353">
        <v>115</v>
      </c>
      <c r="S5353">
        <v>25</v>
      </c>
      <c r="T5353" s="2">
        <f t="shared" si="1743"/>
        <v>0</v>
      </c>
      <c r="U5353" s="2">
        <f t="shared" si="1744"/>
        <v>1</v>
      </c>
      <c r="V5353" s="2">
        <f t="shared" si="1745"/>
        <v>0</v>
      </c>
      <c r="W5353" s="10">
        <f t="shared" si="1746"/>
        <v>1</v>
      </c>
      <c r="X5353">
        <f t="shared" si="1748"/>
        <v>0</v>
      </c>
      <c r="Y5353" s="11">
        <f t="shared" si="1749"/>
        <v>0</v>
      </c>
      <c r="Z5353">
        <f t="shared" si="1750"/>
        <v>0</v>
      </c>
      <c r="AA5353">
        <f t="shared" si="1751"/>
        <v>0</v>
      </c>
      <c r="AB5353">
        <f t="shared" si="1752"/>
        <v>1</v>
      </c>
      <c r="AC5353" s="11">
        <f t="shared" si="1753"/>
        <v>0</v>
      </c>
      <c r="AD5353">
        <f t="shared" si="1754"/>
        <v>1</v>
      </c>
      <c r="AE5353">
        <f t="shared" si="1755"/>
        <v>0</v>
      </c>
      <c r="AF5353">
        <f t="shared" si="1756"/>
        <v>0</v>
      </c>
      <c r="AG5353" s="11">
        <f t="shared" si="1757"/>
        <v>0</v>
      </c>
      <c r="AH5353">
        <f t="shared" si="1758"/>
        <v>0</v>
      </c>
      <c r="AI5353" s="11">
        <f t="shared" si="1759"/>
        <v>0</v>
      </c>
      <c r="AJ5353">
        <f t="shared" si="1760"/>
        <v>1</v>
      </c>
      <c r="AK5353" s="11">
        <f t="shared" si="1761"/>
        <v>0</v>
      </c>
      <c r="AL5353" s="2">
        <f t="shared" si="1762"/>
        <v>1</v>
      </c>
      <c r="AM5353" s="10">
        <f t="shared" si="1763"/>
        <v>0</v>
      </c>
      <c r="AO5353">
        <v>0.58113907584042246</v>
      </c>
    </row>
    <row r="5354" spans="1:41">
      <c r="A5354" t="s">
        <v>11</v>
      </c>
      <c r="B5354" t="s">
        <v>43</v>
      </c>
      <c r="C5354" t="s">
        <v>20</v>
      </c>
      <c r="D5354" t="s">
        <v>14</v>
      </c>
      <c r="E5354" t="s">
        <v>15</v>
      </c>
      <c r="F5354" t="s">
        <v>21</v>
      </c>
      <c r="G5354" t="s">
        <v>39</v>
      </c>
      <c r="H5354" s="2" t="s">
        <v>9173</v>
      </c>
      <c r="I5354" s="2" t="s">
        <v>9173</v>
      </c>
      <c r="J5354" s="2" t="s">
        <v>9172</v>
      </c>
      <c r="K5354" s="6" t="s">
        <v>9173</v>
      </c>
      <c r="L5354" s="8" t="s">
        <v>7325</v>
      </c>
      <c r="M5354" s="3">
        <v>0</v>
      </c>
      <c r="N5354" s="1">
        <v>29297</v>
      </c>
      <c r="O5354">
        <v>0</v>
      </c>
      <c r="P5354">
        <f t="shared" si="1747"/>
        <v>0</v>
      </c>
      <c r="Q5354">
        <v>40</v>
      </c>
      <c r="R5354">
        <v>135</v>
      </c>
      <c r="S5354">
        <v>22</v>
      </c>
      <c r="T5354" s="2">
        <f t="shared" si="1743"/>
        <v>1</v>
      </c>
      <c r="U5354" s="2">
        <f t="shared" si="1744"/>
        <v>1</v>
      </c>
      <c r="V5354" s="2">
        <f t="shared" si="1745"/>
        <v>0</v>
      </c>
      <c r="W5354" s="10">
        <f t="shared" si="1746"/>
        <v>1</v>
      </c>
      <c r="X5354">
        <f t="shared" si="1748"/>
        <v>0</v>
      </c>
      <c r="Y5354" s="11">
        <f t="shared" si="1749"/>
        <v>0</v>
      </c>
      <c r="Z5354">
        <f t="shared" si="1750"/>
        <v>0</v>
      </c>
      <c r="AA5354">
        <f t="shared" si="1751"/>
        <v>0</v>
      </c>
      <c r="AB5354">
        <f t="shared" si="1752"/>
        <v>0</v>
      </c>
      <c r="AC5354" s="11">
        <f t="shared" si="1753"/>
        <v>0</v>
      </c>
      <c r="AD5354">
        <f t="shared" si="1754"/>
        <v>0</v>
      </c>
      <c r="AE5354">
        <f t="shared" si="1755"/>
        <v>0</v>
      </c>
      <c r="AF5354">
        <f t="shared" si="1756"/>
        <v>0</v>
      </c>
      <c r="AG5354" s="11">
        <f t="shared" si="1757"/>
        <v>0</v>
      </c>
      <c r="AH5354">
        <f t="shared" si="1758"/>
        <v>1</v>
      </c>
      <c r="AI5354" s="11">
        <f t="shared" si="1759"/>
        <v>0</v>
      </c>
      <c r="AJ5354">
        <f t="shared" si="1760"/>
        <v>0</v>
      </c>
      <c r="AK5354" s="11">
        <f t="shared" si="1761"/>
        <v>0</v>
      </c>
      <c r="AL5354" s="2">
        <f t="shared" si="1762"/>
        <v>0</v>
      </c>
      <c r="AM5354" s="10">
        <f t="shared" si="1763"/>
        <v>0</v>
      </c>
      <c r="AO5354">
        <v>0.5812030171887963</v>
      </c>
    </row>
    <row r="5355" spans="1:41">
      <c r="A5355" t="s">
        <v>11</v>
      </c>
      <c r="B5355" t="s">
        <v>12</v>
      </c>
      <c r="C5355" t="s">
        <v>20</v>
      </c>
      <c r="D5355" t="s">
        <v>14</v>
      </c>
      <c r="E5355" t="s">
        <v>27</v>
      </c>
      <c r="F5355" t="s">
        <v>16</v>
      </c>
      <c r="G5355" t="s">
        <v>17</v>
      </c>
      <c r="H5355" s="2" t="s">
        <v>9172</v>
      </c>
      <c r="I5355" s="2" t="s">
        <v>9172</v>
      </c>
      <c r="J5355" s="2" t="s">
        <v>9172</v>
      </c>
      <c r="K5355" s="6" t="s">
        <v>9173</v>
      </c>
      <c r="L5355" s="8" t="s">
        <v>1639</v>
      </c>
      <c r="M5355" s="3">
        <v>1</v>
      </c>
      <c r="N5355" s="1">
        <v>4359</v>
      </c>
      <c r="O5355">
        <v>0</v>
      </c>
      <c r="P5355">
        <f t="shared" si="1747"/>
        <v>0</v>
      </c>
      <c r="Q5355">
        <v>32</v>
      </c>
      <c r="R5355">
        <v>140</v>
      </c>
      <c r="S5355">
        <v>18</v>
      </c>
      <c r="T5355" s="2">
        <f t="shared" si="1743"/>
        <v>0</v>
      </c>
      <c r="U5355" s="2">
        <f t="shared" si="1744"/>
        <v>0</v>
      </c>
      <c r="V5355" s="2">
        <f t="shared" si="1745"/>
        <v>0</v>
      </c>
      <c r="W5355" s="10">
        <f t="shared" si="1746"/>
        <v>1</v>
      </c>
      <c r="X5355">
        <f t="shared" si="1748"/>
        <v>0</v>
      </c>
      <c r="Y5355" s="11">
        <f t="shared" si="1749"/>
        <v>0</v>
      </c>
      <c r="Z5355">
        <f t="shared" si="1750"/>
        <v>0</v>
      </c>
      <c r="AA5355">
        <f t="shared" si="1751"/>
        <v>1</v>
      </c>
      <c r="AB5355">
        <f t="shared" si="1752"/>
        <v>0</v>
      </c>
      <c r="AC5355" s="11">
        <f t="shared" si="1753"/>
        <v>0</v>
      </c>
      <c r="AD5355">
        <f t="shared" si="1754"/>
        <v>0</v>
      </c>
      <c r="AE5355">
        <f t="shared" si="1755"/>
        <v>0</v>
      </c>
      <c r="AF5355">
        <f t="shared" si="1756"/>
        <v>0</v>
      </c>
      <c r="AG5355" s="11">
        <f t="shared" si="1757"/>
        <v>0</v>
      </c>
      <c r="AH5355">
        <f t="shared" si="1758"/>
        <v>0</v>
      </c>
      <c r="AI5355" s="11">
        <f t="shared" si="1759"/>
        <v>1</v>
      </c>
      <c r="AJ5355">
        <f t="shared" si="1760"/>
        <v>1</v>
      </c>
      <c r="AK5355" s="11">
        <f t="shared" si="1761"/>
        <v>0</v>
      </c>
      <c r="AL5355" s="2">
        <f t="shared" si="1762"/>
        <v>1</v>
      </c>
      <c r="AM5355" s="10">
        <f t="shared" si="1763"/>
        <v>0</v>
      </c>
      <c r="AO5355">
        <v>0.58121015996728564</v>
      </c>
    </row>
    <row r="5356" spans="1:41">
      <c r="A5356" t="s">
        <v>19</v>
      </c>
      <c r="B5356" t="s">
        <v>43</v>
      </c>
      <c r="C5356" t="s">
        <v>13</v>
      </c>
      <c r="D5356" t="s">
        <v>14</v>
      </c>
      <c r="E5356" t="s">
        <v>15</v>
      </c>
      <c r="F5356" t="s">
        <v>21</v>
      </c>
      <c r="G5356" t="s">
        <v>39</v>
      </c>
      <c r="H5356" s="2" t="s">
        <v>9172</v>
      </c>
      <c r="I5356" s="2" t="s">
        <v>9173</v>
      </c>
      <c r="J5356" s="2" t="s">
        <v>9173</v>
      </c>
      <c r="K5356" s="6" t="s">
        <v>9173</v>
      </c>
      <c r="L5356" s="8" t="s">
        <v>7719</v>
      </c>
      <c r="M5356" s="3">
        <v>1</v>
      </c>
      <c r="N5356" s="1">
        <v>3701</v>
      </c>
      <c r="O5356">
        <v>36710</v>
      </c>
      <c r="P5356">
        <f t="shared" si="1747"/>
        <v>0</v>
      </c>
      <c r="Q5356">
        <v>44</v>
      </c>
      <c r="R5356">
        <v>96</v>
      </c>
      <c r="S5356">
        <v>17</v>
      </c>
      <c r="T5356" s="2">
        <f t="shared" si="1743"/>
        <v>0</v>
      </c>
      <c r="U5356" s="2">
        <f t="shared" si="1744"/>
        <v>1</v>
      </c>
      <c r="V5356" s="2">
        <f t="shared" si="1745"/>
        <v>1</v>
      </c>
      <c r="W5356" s="10">
        <f t="shared" si="1746"/>
        <v>1</v>
      </c>
      <c r="X5356">
        <f t="shared" si="1748"/>
        <v>1</v>
      </c>
      <c r="Y5356" s="11">
        <f t="shared" si="1749"/>
        <v>0</v>
      </c>
      <c r="Z5356">
        <f t="shared" si="1750"/>
        <v>0</v>
      </c>
      <c r="AA5356">
        <f t="shared" si="1751"/>
        <v>0</v>
      </c>
      <c r="AB5356">
        <f t="shared" si="1752"/>
        <v>0</v>
      </c>
      <c r="AC5356" s="11">
        <f t="shared" si="1753"/>
        <v>0</v>
      </c>
      <c r="AD5356">
        <f t="shared" si="1754"/>
        <v>1</v>
      </c>
      <c r="AE5356">
        <f t="shared" si="1755"/>
        <v>0</v>
      </c>
      <c r="AF5356">
        <f t="shared" si="1756"/>
        <v>0</v>
      </c>
      <c r="AG5356" s="11">
        <f t="shared" si="1757"/>
        <v>0</v>
      </c>
      <c r="AH5356">
        <f t="shared" si="1758"/>
        <v>1</v>
      </c>
      <c r="AI5356" s="11">
        <f t="shared" si="1759"/>
        <v>0</v>
      </c>
      <c r="AJ5356">
        <f t="shared" si="1760"/>
        <v>0</v>
      </c>
      <c r="AK5356" s="11">
        <f t="shared" si="1761"/>
        <v>0</v>
      </c>
      <c r="AL5356" s="2">
        <f t="shared" si="1762"/>
        <v>0</v>
      </c>
      <c r="AM5356" s="10">
        <f t="shared" si="1763"/>
        <v>0</v>
      </c>
      <c r="AO5356">
        <v>0.58131664785617809</v>
      </c>
    </row>
    <row r="5357" spans="1:41">
      <c r="A5357" t="s">
        <v>11</v>
      </c>
      <c r="B5357" t="s">
        <v>12</v>
      </c>
      <c r="C5357" t="s">
        <v>13</v>
      </c>
      <c r="D5357" t="s">
        <v>14</v>
      </c>
      <c r="E5357" t="s">
        <v>27</v>
      </c>
      <c r="F5357" t="s">
        <v>16</v>
      </c>
      <c r="G5357" t="s">
        <v>17</v>
      </c>
      <c r="H5357" s="2" t="s">
        <v>9172</v>
      </c>
      <c r="I5357" s="2" t="s">
        <v>9173</v>
      </c>
      <c r="J5357" s="2" t="s">
        <v>9172</v>
      </c>
      <c r="K5357" s="6" t="s">
        <v>9173</v>
      </c>
      <c r="L5357" s="8" t="s">
        <v>7421</v>
      </c>
      <c r="M5357" s="3">
        <v>0</v>
      </c>
      <c r="N5357" s="1">
        <v>7148</v>
      </c>
      <c r="O5357">
        <v>51791</v>
      </c>
      <c r="P5357">
        <f t="shared" si="1747"/>
        <v>0</v>
      </c>
      <c r="Q5357">
        <v>26</v>
      </c>
      <c r="R5357">
        <v>187</v>
      </c>
      <c r="S5357">
        <v>10</v>
      </c>
      <c r="T5357" s="2">
        <f t="shared" si="1743"/>
        <v>0</v>
      </c>
      <c r="U5357" s="2">
        <f t="shared" si="1744"/>
        <v>1</v>
      </c>
      <c r="V5357" s="2">
        <f t="shared" si="1745"/>
        <v>0</v>
      </c>
      <c r="W5357" s="10">
        <f t="shared" si="1746"/>
        <v>1</v>
      </c>
      <c r="X5357">
        <f t="shared" si="1748"/>
        <v>0</v>
      </c>
      <c r="Y5357" s="11">
        <f t="shared" si="1749"/>
        <v>0</v>
      </c>
      <c r="Z5357">
        <f t="shared" si="1750"/>
        <v>0</v>
      </c>
      <c r="AA5357">
        <f t="shared" si="1751"/>
        <v>1</v>
      </c>
      <c r="AB5357">
        <f t="shared" si="1752"/>
        <v>0</v>
      </c>
      <c r="AC5357" s="11">
        <f t="shared" si="1753"/>
        <v>0</v>
      </c>
      <c r="AD5357">
        <f t="shared" si="1754"/>
        <v>1</v>
      </c>
      <c r="AE5357">
        <f t="shared" si="1755"/>
        <v>0</v>
      </c>
      <c r="AF5357">
        <f t="shared" si="1756"/>
        <v>0</v>
      </c>
      <c r="AG5357" s="11">
        <f t="shared" si="1757"/>
        <v>0</v>
      </c>
      <c r="AH5357">
        <f t="shared" si="1758"/>
        <v>0</v>
      </c>
      <c r="AI5357" s="11">
        <f t="shared" si="1759"/>
        <v>1</v>
      </c>
      <c r="AJ5357">
        <f t="shared" si="1760"/>
        <v>1</v>
      </c>
      <c r="AK5357" s="11">
        <f t="shared" si="1761"/>
        <v>0</v>
      </c>
      <c r="AL5357" s="2">
        <f t="shared" si="1762"/>
        <v>1</v>
      </c>
      <c r="AM5357" s="10">
        <f t="shared" si="1763"/>
        <v>0</v>
      </c>
      <c r="AO5357">
        <v>0.58132684863234263</v>
      </c>
    </row>
    <row r="5358" spans="1:41">
      <c r="A5358" t="s">
        <v>11</v>
      </c>
      <c r="B5358" t="s">
        <v>30</v>
      </c>
      <c r="C5358" t="s">
        <v>13</v>
      </c>
      <c r="D5358" t="s">
        <v>14</v>
      </c>
      <c r="E5358" t="s">
        <v>15</v>
      </c>
      <c r="F5358" t="s">
        <v>16</v>
      </c>
      <c r="G5358" t="s">
        <v>39</v>
      </c>
      <c r="H5358" s="2" t="s">
        <v>9173</v>
      </c>
      <c r="I5358" s="2" t="s">
        <v>9173</v>
      </c>
      <c r="J5358" s="2" t="s">
        <v>9172</v>
      </c>
      <c r="K5358" s="6" t="s">
        <v>9173</v>
      </c>
      <c r="L5358" s="8" t="s">
        <v>5518</v>
      </c>
      <c r="M5358" s="3">
        <v>0</v>
      </c>
      <c r="N5358" s="1">
        <v>5206</v>
      </c>
      <c r="O5358">
        <v>71661</v>
      </c>
      <c r="P5358">
        <f t="shared" si="1747"/>
        <v>0</v>
      </c>
      <c r="Q5358">
        <v>20</v>
      </c>
      <c r="R5358">
        <v>81</v>
      </c>
      <c r="S5358">
        <v>7</v>
      </c>
      <c r="T5358" s="2">
        <f t="shared" si="1743"/>
        <v>1</v>
      </c>
      <c r="U5358" s="2">
        <f t="shared" si="1744"/>
        <v>1</v>
      </c>
      <c r="V5358" s="2">
        <f t="shared" si="1745"/>
        <v>0</v>
      </c>
      <c r="W5358" s="10">
        <f t="shared" si="1746"/>
        <v>1</v>
      </c>
      <c r="X5358">
        <f t="shared" si="1748"/>
        <v>0</v>
      </c>
      <c r="Y5358" s="11">
        <f t="shared" si="1749"/>
        <v>0</v>
      </c>
      <c r="Z5358">
        <f t="shared" si="1750"/>
        <v>1</v>
      </c>
      <c r="AA5358">
        <f t="shared" si="1751"/>
        <v>0</v>
      </c>
      <c r="AB5358">
        <f t="shared" si="1752"/>
        <v>0</v>
      </c>
      <c r="AC5358" s="11">
        <f t="shared" si="1753"/>
        <v>0</v>
      </c>
      <c r="AD5358">
        <f t="shared" si="1754"/>
        <v>1</v>
      </c>
      <c r="AE5358">
        <f t="shared" si="1755"/>
        <v>0</v>
      </c>
      <c r="AF5358">
        <f t="shared" si="1756"/>
        <v>0</v>
      </c>
      <c r="AG5358" s="11">
        <f t="shared" si="1757"/>
        <v>0</v>
      </c>
      <c r="AH5358">
        <f t="shared" si="1758"/>
        <v>1</v>
      </c>
      <c r="AI5358" s="11">
        <f t="shared" si="1759"/>
        <v>0</v>
      </c>
      <c r="AJ5358">
        <f t="shared" si="1760"/>
        <v>1</v>
      </c>
      <c r="AK5358" s="11">
        <f t="shared" si="1761"/>
        <v>0</v>
      </c>
      <c r="AL5358" s="2">
        <f t="shared" si="1762"/>
        <v>0</v>
      </c>
      <c r="AM5358" s="10">
        <f t="shared" si="1763"/>
        <v>0</v>
      </c>
      <c r="AO5358">
        <v>0.5814008990216073</v>
      </c>
    </row>
    <row r="5359" spans="1:41">
      <c r="A5359" t="s">
        <v>11</v>
      </c>
      <c r="B5359" t="s">
        <v>12</v>
      </c>
      <c r="C5359" t="s">
        <v>13</v>
      </c>
      <c r="D5359" t="s">
        <v>14</v>
      </c>
      <c r="E5359" t="s">
        <v>15</v>
      </c>
      <c r="F5359" t="s">
        <v>36</v>
      </c>
      <c r="G5359" t="s">
        <v>17</v>
      </c>
      <c r="H5359" s="2" t="s">
        <v>9173</v>
      </c>
      <c r="I5359" s="2" t="s">
        <v>9173</v>
      </c>
      <c r="J5359" s="2" t="s">
        <v>9172</v>
      </c>
      <c r="K5359" s="6" t="s">
        <v>9173</v>
      </c>
      <c r="L5359" s="8" t="s">
        <v>6042</v>
      </c>
      <c r="M5359" s="3">
        <v>0</v>
      </c>
      <c r="N5359" s="1">
        <v>33473</v>
      </c>
      <c r="O5359">
        <v>33190</v>
      </c>
      <c r="P5359">
        <f t="shared" si="1747"/>
        <v>0</v>
      </c>
      <c r="Q5359">
        <v>29</v>
      </c>
      <c r="R5359">
        <v>96</v>
      </c>
      <c r="S5359">
        <v>18</v>
      </c>
      <c r="T5359" s="2">
        <f t="shared" si="1743"/>
        <v>1</v>
      </c>
      <c r="U5359" s="2">
        <f t="shared" si="1744"/>
        <v>1</v>
      </c>
      <c r="V5359" s="2">
        <f t="shared" si="1745"/>
        <v>0</v>
      </c>
      <c r="W5359" s="10">
        <f t="shared" si="1746"/>
        <v>1</v>
      </c>
      <c r="X5359">
        <f t="shared" si="1748"/>
        <v>0</v>
      </c>
      <c r="Y5359" s="11">
        <f t="shared" si="1749"/>
        <v>0</v>
      </c>
      <c r="Z5359">
        <f t="shared" si="1750"/>
        <v>0</v>
      </c>
      <c r="AA5359">
        <f t="shared" si="1751"/>
        <v>1</v>
      </c>
      <c r="AB5359">
        <f t="shared" si="1752"/>
        <v>0</v>
      </c>
      <c r="AC5359" s="11">
        <f t="shared" si="1753"/>
        <v>0</v>
      </c>
      <c r="AD5359">
        <f t="shared" si="1754"/>
        <v>1</v>
      </c>
      <c r="AE5359">
        <f t="shared" si="1755"/>
        <v>0</v>
      </c>
      <c r="AF5359">
        <f t="shared" si="1756"/>
        <v>0</v>
      </c>
      <c r="AG5359" s="11">
        <f t="shared" si="1757"/>
        <v>0</v>
      </c>
      <c r="AH5359">
        <f t="shared" si="1758"/>
        <v>1</v>
      </c>
      <c r="AI5359" s="11">
        <f t="shared" si="1759"/>
        <v>0</v>
      </c>
      <c r="AJ5359">
        <f t="shared" si="1760"/>
        <v>0</v>
      </c>
      <c r="AK5359" s="11">
        <f t="shared" si="1761"/>
        <v>1</v>
      </c>
      <c r="AL5359" s="2">
        <f t="shared" si="1762"/>
        <v>1</v>
      </c>
      <c r="AM5359" s="10">
        <f t="shared" si="1763"/>
        <v>0</v>
      </c>
      <c r="AO5359">
        <v>0.58144550285369412</v>
      </c>
    </row>
    <row r="5360" spans="1:41">
      <c r="A5360" t="s">
        <v>11</v>
      </c>
      <c r="B5360" t="s">
        <v>43</v>
      </c>
      <c r="C5360" t="s">
        <v>20</v>
      </c>
      <c r="D5360" t="s">
        <v>14</v>
      </c>
      <c r="E5360" t="s">
        <v>15</v>
      </c>
      <c r="F5360" t="s">
        <v>21</v>
      </c>
      <c r="G5360" t="s">
        <v>17</v>
      </c>
      <c r="H5360" s="2" t="s">
        <v>9172</v>
      </c>
      <c r="I5360" s="2" t="s">
        <v>9172</v>
      </c>
      <c r="J5360" s="2" t="s">
        <v>9173</v>
      </c>
      <c r="K5360" s="6" t="s">
        <v>9173</v>
      </c>
      <c r="L5360" s="8" t="s">
        <v>3751</v>
      </c>
      <c r="M5360" s="3">
        <v>0</v>
      </c>
      <c r="N5360" s="1">
        <v>6763</v>
      </c>
      <c r="O5360">
        <v>0</v>
      </c>
      <c r="P5360">
        <f t="shared" si="1747"/>
        <v>0</v>
      </c>
      <c r="Q5360">
        <v>37</v>
      </c>
      <c r="R5360">
        <v>50</v>
      </c>
      <c r="S5360">
        <v>27</v>
      </c>
      <c r="T5360" s="2">
        <f t="shared" si="1743"/>
        <v>0</v>
      </c>
      <c r="U5360" s="2">
        <f t="shared" si="1744"/>
        <v>0</v>
      </c>
      <c r="V5360" s="2">
        <f t="shared" si="1745"/>
        <v>1</v>
      </c>
      <c r="W5360" s="10">
        <f t="shared" si="1746"/>
        <v>1</v>
      </c>
      <c r="X5360">
        <f t="shared" si="1748"/>
        <v>0</v>
      </c>
      <c r="Y5360" s="11">
        <f t="shared" si="1749"/>
        <v>0</v>
      </c>
      <c r="Z5360">
        <f t="shared" si="1750"/>
        <v>0</v>
      </c>
      <c r="AA5360">
        <f t="shared" si="1751"/>
        <v>0</v>
      </c>
      <c r="AB5360">
        <f t="shared" si="1752"/>
        <v>0</v>
      </c>
      <c r="AC5360" s="11">
        <f t="shared" si="1753"/>
        <v>0</v>
      </c>
      <c r="AD5360">
        <f t="shared" si="1754"/>
        <v>0</v>
      </c>
      <c r="AE5360">
        <f t="shared" si="1755"/>
        <v>0</v>
      </c>
      <c r="AF5360">
        <f t="shared" si="1756"/>
        <v>0</v>
      </c>
      <c r="AG5360" s="11">
        <f t="shared" si="1757"/>
        <v>0</v>
      </c>
      <c r="AH5360">
        <f t="shared" si="1758"/>
        <v>1</v>
      </c>
      <c r="AI5360" s="11">
        <f t="shared" si="1759"/>
        <v>0</v>
      </c>
      <c r="AJ5360">
        <f t="shared" si="1760"/>
        <v>0</v>
      </c>
      <c r="AK5360" s="11">
        <f t="shared" si="1761"/>
        <v>0</v>
      </c>
      <c r="AL5360" s="2">
        <f t="shared" si="1762"/>
        <v>1</v>
      </c>
      <c r="AM5360" s="10">
        <f t="shared" si="1763"/>
        <v>0</v>
      </c>
      <c r="AO5360">
        <v>0.58150175799685611</v>
      </c>
    </row>
    <row r="5361" spans="1:41">
      <c r="A5361" t="s">
        <v>11</v>
      </c>
      <c r="B5361" t="s">
        <v>43</v>
      </c>
      <c r="C5361" t="s">
        <v>35</v>
      </c>
      <c r="D5361" t="s">
        <v>25</v>
      </c>
      <c r="E5361" t="s">
        <v>27</v>
      </c>
      <c r="F5361" t="s">
        <v>16</v>
      </c>
      <c r="G5361" t="s">
        <v>57</v>
      </c>
      <c r="H5361" s="2" t="s">
        <v>9173</v>
      </c>
      <c r="I5361" s="2" t="s">
        <v>9172</v>
      </c>
      <c r="J5361" s="2" t="s">
        <v>9172</v>
      </c>
      <c r="K5361" s="6" t="s">
        <v>9173</v>
      </c>
      <c r="L5361" s="8" t="s">
        <v>7933</v>
      </c>
      <c r="M5361" s="3">
        <v>1</v>
      </c>
      <c r="N5361" s="1">
        <v>2312</v>
      </c>
      <c r="O5361">
        <v>16143</v>
      </c>
      <c r="P5361">
        <f t="shared" si="1747"/>
        <v>1</v>
      </c>
      <c r="Q5361">
        <v>22</v>
      </c>
      <c r="R5361">
        <v>108</v>
      </c>
      <c r="S5361">
        <v>3</v>
      </c>
      <c r="T5361" s="2">
        <f t="shared" si="1743"/>
        <v>1</v>
      </c>
      <c r="U5361" s="2">
        <f t="shared" si="1744"/>
        <v>0</v>
      </c>
      <c r="V5361" s="2">
        <f t="shared" si="1745"/>
        <v>0</v>
      </c>
      <c r="W5361" s="10">
        <f t="shared" si="1746"/>
        <v>1</v>
      </c>
      <c r="X5361">
        <f t="shared" si="1748"/>
        <v>0</v>
      </c>
      <c r="Y5361" s="11">
        <f t="shared" si="1749"/>
        <v>0</v>
      </c>
      <c r="Z5361">
        <f t="shared" si="1750"/>
        <v>0</v>
      </c>
      <c r="AA5361">
        <f t="shared" si="1751"/>
        <v>0</v>
      </c>
      <c r="AB5361">
        <f t="shared" si="1752"/>
        <v>0</v>
      </c>
      <c r="AC5361" s="11">
        <f t="shared" si="1753"/>
        <v>0</v>
      </c>
      <c r="AD5361">
        <f t="shared" si="1754"/>
        <v>0</v>
      </c>
      <c r="AE5361">
        <f t="shared" si="1755"/>
        <v>1</v>
      </c>
      <c r="AF5361">
        <f t="shared" si="1756"/>
        <v>0</v>
      </c>
      <c r="AG5361" s="11">
        <f t="shared" si="1757"/>
        <v>0</v>
      </c>
      <c r="AH5361">
        <f t="shared" si="1758"/>
        <v>0</v>
      </c>
      <c r="AI5361" s="11">
        <f t="shared" si="1759"/>
        <v>1</v>
      </c>
      <c r="AJ5361">
        <f t="shared" si="1760"/>
        <v>1</v>
      </c>
      <c r="AK5361" s="11">
        <f t="shared" si="1761"/>
        <v>0</v>
      </c>
      <c r="AL5361" s="2">
        <f t="shared" si="1762"/>
        <v>0</v>
      </c>
      <c r="AM5361" s="10">
        <f t="shared" si="1763"/>
        <v>1</v>
      </c>
      <c r="AO5361">
        <v>0.58151767336834115</v>
      </c>
    </row>
    <row r="5362" spans="1:41">
      <c r="A5362" t="s">
        <v>11</v>
      </c>
      <c r="B5362" t="s">
        <v>12</v>
      </c>
      <c r="C5362" t="s">
        <v>20</v>
      </c>
      <c r="D5362" t="s">
        <v>14</v>
      </c>
      <c r="E5362" t="s">
        <v>15</v>
      </c>
      <c r="F5362" t="s">
        <v>21</v>
      </c>
      <c r="G5362" t="s">
        <v>17</v>
      </c>
      <c r="H5362" s="2" t="s">
        <v>9172</v>
      </c>
      <c r="I5362" s="2" t="s">
        <v>9173</v>
      </c>
      <c r="J5362" s="2" t="s">
        <v>9173</v>
      </c>
      <c r="K5362" s="6" t="s">
        <v>9173</v>
      </c>
      <c r="L5362" s="8" t="s">
        <v>2691</v>
      </c>
      <c r="M5362" s="3">
        <v>1</v>
      </c>
      <c r="N5362" s="1">
        <v>2452</v>
      </c>
      <c r="O5362">
        <v>0</v>
      </c>
      <c r="P5362">
        <f t="shared" si="1747"/>
        <v>0</v>
      </c>
      <c r="Q5362">
        <v>39</v>
      </c>
      <c r="R5362">
        <v>107</v>
      </c>
      <c r="S5362">
        <v>13</v>
      </c>
      <c r="T5362" s="2">
        <f t="shared" si="1743"/>
        <v>0</v>
      </c>
      <c r="U5362" s="2">
        <f t="shared" si="1744"/>
        <v>1</v>
      </c>
      <c r="V5362" s="2">
        <f t="shared" si="1745"/>
        <v>1</v>
      </c>
      <c r="W5362" s="10">
        <f t="shared" si="1746"/>
        <v>1</v>
      </c>
      <c r="X5362">
        <f t="shared" si="1748"/>
        <v>0</v>
      </c>
      <c r="Y5362" s="11">
        <f t="shared" si="1749"/>
        <v>0</v>
      </c>
      <c r="Z5362">
        <f t="shared" si="1750"/>
        <v>0</v>
      </c>
      <c r="AA5362">
        <f t="shared" si="1751"/>
        <v>1</v>
      </c>
      <c r="AB5362">
        <f t="shared" si="1752"/>
        <v>0</v>
      </c>
      <c r="AC5362" s="11">
        <f t="shared" si="1753"/>
        <v>0</v>
      </c>
      <c r="AD5362">
        <f t="shared" si="1754"/>
        <v>0</v>
      </c>
      <c r="AE5362">
        <f t="shared" si="1755"/>
        <v>0</v>
      </c>
      <c r="AF5362">
        <f t="shared" si="1756"/>
        <v>0</v>
      </c>
      <c r="AG5362" s="11">
        <f t="shared" si="1757"/>
        <v>0</v>
      </c>
      <c r="AH5362">
        <f t="shared" si="1758"/>
        <v>1</v>
      </c>
      <c r="AI5362" s="11">
        <f t="shared" si="1759"/>
        <v>0</v>
      </c>
      <c r="AJ5362">
        <f t="shared" si="1760"/>
        <v>0</v>
      </c>
      <c r="AK5362" s="11">
        <f t="shared" si="1761"/>
        <v>0</v>
      </c>
      <c r="AL5362" s="2">
        <f t="shared" si="1762"/>
        <v>1</v>
      </c>
      <c r="AM5362" s="10">
        <f t="shared" si="1763"/>
        <v>0</v>
      </c>
      <c r="AO5362">
        <v>0.58161684711539041</v>
      </c>
    </row>
    <row r="5363" spans="1:41">
      <c r="A5363" t="s">
        <v>11</v>
      </c>
      <c r="B5363" t="s">
        <v>12</v>
      </c>
      <c r="C5363" t="s">
        <v>13</v>
      </c>
      <c r="D5363" t="s">
        <v>14</v>
      </c>
      <c r="E5363" t="s">
        <v>27</v>
      </c>
      <c r="F5363" t="s">
        <v>16</v>
      </c>
      <c r="G5363" t="s">
        <v>17</v>
      </c>
      <c r="H5363" s="2" t="s">
        <v>9172</v>
      </c>
      <c r="I5363" s="2" t="s">
        <v>9172</v>
      </c>
      <c r="J5363" s="2" t="s">
        <v>9173</v>
      </c>
      <c r="K5363" s="6" t="s">
        <v>9173</v>
      </c>
      <c r="L5363" s="8" t="s">
        <v>3579</v>
      </c>
      <c r="M5363" s="3">
        <v>0</v>
      </c>
      <c r="N5363" s="1">
        <v>8590</v>
      </c>
      <c r="O5363">
        <v>63110</v>
      </c>
      <c r="P5363">
        <f t="shared" si="1747"/>
        <v>0</v>
      </c>
      <c r="Q5363">
        <v>38</v>
      </c>
      <c r="R5363">
        <v>82</v>
      </c>
      <c r="S5363">
        <v>23</v>
      </c>
      <c r="T5363" s="2">
        <f t="shared" si="1743"/>
        <v>0</v>
      </c>
      <c r="U5363" s="2">
        <f t="shared" si="1744"/>
        <v>0</v>
      </c>
      <c r="V5363" s="2">
        <f t="shared" si="1745"/>
        <v>1</v>
      </c>
      <c r="W5363" s="10">
        <f t="shared" si="1746"/>
        <v>1</v>
      </c>
      <c r="X5363">
        <f t="shared" si="1748"/>
        <v>0</v>
      </c>
      <c r="Y5363" s="11">
        <f t="shared" si="1749"/>
        <v>0</v>
      </c>
      <c r="Z5363">
        <f t="shared" si="1750"/>
        <v>0</v>
      </c>
      <c r="AA5363">
        <f t="shared" si="1751"/>
        <v>1</v>
      </c>
      <c r="AB5363">
        <f t="shared" si="1752"/>
        <v>0</v>
      </c>
      <c r="AC5363" s="11">
        <f t="shared" si="1753"/>
        <v>0</v>
      </c>
      <c r="AD5363">
        <f t="shared" si="1754"/>
        <v>1</v>
      </c>
      <c r="AE5363">
        <f t="shared" si="1755"/>
        <v>0</v>
      </c>
      <c r="AF5363">
        <f t="shared" si="1756"/>
        <v>0</v>
      </c>
      <c r="AG5363" s="11">
        <f t="shared" si="1757"/>
        <v>0</v>
      </c>
      <c r="AH5363">
        <f t="shared" si="1758"/>
        <v>0</v>
      </c>
      <c r="AI5363" s="11">
        <f t="shared" si="1759"/>
        <v>1</v>
      </c>
      <c r="AJ5363">
        <f t="shared" si="1760"/>
        <v>1</v>
      </c>
      <c r="AK5363" s="11">
        <f t="shared" si="1761"/>
        <v>0</v>
      </c>
      <c r="AL5363" s="2">
        <f t="shared" si="1762"/>
        <v>1</v>
      </c>
      <c r="AM5363" s="10">
        <f t="shared" si="1763"/>
        <v>0</v>
      </c>
      <c r="AO5363">
        <v>0.58162542459630662</v>
      </c>
    </row>
    <row r="5364" spans="1:41">
      <c r="A5364" t="s">
        <v>11</v>
      </c>
      <c r="B5364" t="s">
        <v>12</v>
      </c>
      <c r="C5364" t="s">
        <v>13</v>
      </c>
      <c r="D5364" t="s">
        <v>14</v>
      </c>
      <c r="E5364" t="s">
        <v>15</v>
      </c>
      <c r="F5364" t="s">
        <v>16</v>
      </c>
      <c r="G5364" t="s">
        <v>17</v>
      </c>
      <c r="H5364" s="2" t="s">
        <v>9173</v>
      </c>
      <c r="I5364" s="2" t="s">
        <v>9173</v>
      </c>
      <c r="J5364" s="2" t="s">
        <v>9172</v>
      </c>
      <c r="K5364" s="6" t="s">
        <v>9173</v>
      </c>
      <c r="L5364" s="8" t="s">
        <v>4558</v>
      </c>
      <c r="M5364" s="3">
        <v>0</v>
      </c>
      <c r="N5364" s="1">
        <v>4893</v>
      </c>
      <c r="O5364">
        <v>43199</v>
      </c>
      <c r="P5364">
        <f t="shared" si="1747"/>
        <v>0</v>
      </c>
      <c r="Q5364">
        <v>35</v>
      </c>
      <c r="R5364">
        <v>57</v>
      </c>
      <c r="S5364">
        <v>23</v>
      </c>
      <c r="T5364" s="2">
        <f t="shared" si="1743"/>
        <v>1</v>
      </c>
      <c r="U5364" s="2">
        <f t="shared" si="1744"/>
        <v>1</v>
      </c>
      <c r="V5364" s="2">
        <f t="shared" si="1745"/>
        <v>0</v>
      </c>
      <c r="W5364" s="10">
        <f t="shared" si="1746"/>
        <v>1</v>
      </c>
      <c r="X5364">
        <f t="shared" si="1748"/>
        <v>0</v>
      </c>
      <c r="Y5364" s="11">
        <f t="shared" si="1749"/>
        <v>0</v>
      </c>
      <c r="Z5364">
        <f t="shared" si="1750"/>
        <v>0</v>
      </c>
      <c r="AA5364">
        <f t="shared" si="1751"/>
        <v>1</v>
      </c>
      <c r="AB5364">
        <f t="shared" si="1752"/>
        <v>0</v>
      </c>
      <c r="AC5364" s="11">
        <f t="shared" si="1753"/>
        <v>0</v>
      </c>
      <c r="AD5364">
        <f t="shared" si="1754"/>
        <v>1</v>
      </c>
      <c r="AE5364">
        <f t="shared" si="1755"/>
        <v>0</v>
      </c>
      <c r="AF5364">
        <f t="shared" si="1756"/>
        <v>0</v>
      </c>
      <c r="AG5364" s="11">
        <f t="shared" si="1757"/>
        <v>0</v>
      </c>
      <c r="AH5364">
        <f t="shared" si="1758"/>
        <v>1</v>
      </c>
      <c r="AI5364" s="11">
        <f t="shared" si="1759"/>
        <v>0</v>
      </c>
      <c r="AJ5364">
        <f t="shared" si="1760"/>
        <v>1</v>
      </c>
      <c r="AK5364" s="11">
        <f t="shared" si="1761"/>
        <v>0</v>
      </c>
      <c r="AL5364" s="2">
        <f t="shared" si="1762"/>
        <v>1</v>
      </c>
      <c r="AM5364" s="10">
        <f t="shared" si="1763"/>
        <v>0</v>
      </c>
      <c r="AO5364">
        <v>0.5817531308074263</v>
      </c>
    </row>
    <row r="5365" spans="1:41">
      <c r="A5365" t="s">
        <v>11</v>
      </c>
      <c r="B5365" t="s">
        <v>12</v>
      </c>
      <c r="C5365" t="s">
        <v>20</v>
      </c>
      <c r="D5365" t="s">
        <v>25</v>
      </c>
      <c r="E5365" t="s">
        <v>15</v>
      </c>
      <c r="F5365" t="s">
        <v>36</v>
      </c>
      <c r="G5365" t="s">
        <v>57</v>
      </c>
      <c r="H5365" s="2" t="s">
        <v>9172</v>
      </c>
      <c r="I5365" s="2" t="s">
        <v>9173</v>
      </c>
      <c r="J5365" s="2" t="s">
        <v>9172</v>
      </c>
      <c r="K5365" s="6" t="s">
        <v>9173</v>
      </c>
      <c r="L5365" s="8" t="s">
        <v>4151</v>
      </c>
      <c r="M5365" s="3">
        <v>1</v>
      </c>
      <c r="N5365" s="1">
        <v>4831</v>
      </c>
      <c r="O5365">
        <v>0</v>
      </c>
      <c r="P5365">
        <f t="shared" si="1747"/>
        <v>1</v>
      </c>
      <c r="Q5365">
        <v>22</v>
      </c>
      <c r="R5365">
        <v>106</v>
      </c>
      <c r="S5365">
        <v>3</v>
      </c>
      <c r="T5365" s="2">
        <f t="shared" si="1743"/>
        <v>0</v>
      </c>
      <c r="U5365" s="2">
        <f t="shared" si="1744"/>
        <v>1</v>
      </c>
      <c r="V5365" s="2">
        <f t="shared" si="1745"/>
        <v>0</v>
      </c>
      <c r="W5365" s="10">
        <f t="shared" si="1746"/>
        <v>1</v>
      </c>
      <c r="X5365">
        <f t="shared" si="1748"/>
        <v>0</v>
      </c>
      <c r="Y5365" s="11">
        <f t="shared" si="1749"/>
        <v>0</v>
      </c>
      <c r="Z5365">
        <f t="shared" si="1750"/>
        <v>0</v>
      </c>
      <c r="AA5365">
        <f t="shared" si="1751"/>
        <v>1</v>
      </c>
      <c r="AB5365">
        <f t="shared" si="1752"/>
        <v>0</v>
      </c>
      <c r="AC5365" s="11">
        <f t="shared" si="1753"/>
        <v>0</v>
      </c>
      <c r="AD5365">
        <f t="shared" si="1754"/>
        <v>0</v>
      </c>
      <c r="AE5365">
        <f t="shared" si="1755"/>
        <v>0</v>
      </c>
      <c r="AF5365">
        <f t="shared" si="1756"/>
        <v>0</v>
      </c>
      <c r="AG5365" s="11">
        <f t="shared" si="1757"/>
        <v>0</v>
      </c>
      <c r="AH5365">
        <f t="shared" si="1758"/>
        <v>1</v>
      </c>
      <c r="AI5365" s="11">
        <f t="shared" si="1759"/>
        <v>0</v>
      </c>
      <c r="AJ5365">
        <f t="shared" si="1760"/>
        <v>0</v>
      </c>
      <c r="AK5365" s="11">
        <f t="shared" si="1761"/>
        <v>1</v>
      </c>
      <c r="AL5365" s="2">
        <f t="shared" si="1762"/>
        <v>0</v>
      </c>
      <c r="AM5365" s="10">
        <f t="shared" si="1763"/>
        <v>1</v>
      </c>
      <c r="AO5365">
        <v>0.58190795946023799</v>
      </c>
    </row>
    <row r="5366" spans="1:41">
      <c r="A5366" t="s">
        <v>11</v>
      </c>
      <c r="B5366" t="s">
        <v>30</v>
      </c>
      <c r="C5366" t="s">
        <v>13</v>
      </c>
      <c r="D5366" t="s">
        <v>25</v>
      </c>
      <c r="E5366" t="s">
        <v>15</v>
      </c>
      <c r="F5366" t="s">
        <v>21</v>
      </c>
      <c r="G5366" t="s">
        <v>17</v>
      </c>
      <c r="H5366" s="2" t="s">
        <v>9172</v>
      </c>
      <c r="I5366" s="2" t="s">
        <v>9173</v>
      </c>
      <c r="J5366" s="2" t="s">
        <v>9173</v>
      </c>
      <c r="K5366" s="6" t="s">
        <v>9173</v>
      </c>
      <c r="L5366" s="8" t="s">
        <v>8399</v>
      </c>
      <c r="M5366" s="3">
        <v>0</v>
      </c>
      <c r="N5366" s="1">
        <v>5117</v>
      </c>
      <c r="O5366">
        <v>95427</v>
      </c>
      <c r="P5366">
        <f t="shared" si="1747"/>
        <v>1</v>
      </c>
      <c r="Q5366">
        <v>20</v>
      </c>
      <c r="R5366">
        <v>111</v>
      </c>
      <c r="S5366">
        <v>2</v>
      </c>
      <c r="T5366" s="2">
        <f t="shared" si="1743"/>
        <v>0</v>
      </c>
      <c r="U5366" s="2">
        <f t="shared" si="1744"/>
        <v>1</v>
      </c>
      <c r="V5366" s="2">
        <f t="shared" si="1745"/>
        <v>1</v>
      </c>
      <c r="W5366" s="10">
        <f t="shared" si="1746"/>
        <v>1</v>
      </c>
      <c r="X5366">
        <f t="shared" si="1748"/>
        <v>0</v>
      </c>
      <c r="Y5366" s="11">
        <f t="shared" si="1749"/>
        <v>0</v>
      </c>
      <c r="Z5366">
        <f t="shared" si="1750"/>
        <v>1</v>
      </c>
      <c r="AA5366">
        <f t="shared" si="1751"/>
        <v>0</v>
      </c>
      <c r="AB5366">
        <f t="shared" si="1752"/>
        <v>0</v>
      </c>
      <c r="AC5366" s="11">
        <f t="shared" si="1753"/>
        <v>0</v>
      </c>
      <c r="AD5366">
        <f t="shared" si="1754"/>
        <v>1</v>
      </c>
      <c r="AE5366">
        <f t="shared" si="1755"/>
        <v>0</v>
      </c>
      <c r="AF5366">
        <f t="shared" si="1756"/>
        <v>0</v>
      </c>
      <c r="AG5366" s="11">
        <f t="shared" si="1757"/>
        <v>0</v>
      </c>
      <c r="AH5366">
        <f t="shared" si="1758"/>
        <v>1</v>
      </c>
      <c r="AI5366" s="11">
        <f t="shared" si="1759"/>
        <v>0</v>
      </c>
      <c r="AJ5366">
        <f t="shared" si="1760"/>
        <v>0</v>
      </c>
      <c r="AK5366" s="11">
        <f t="shared" si="1761"/>
        <v>0</v>
      </c>
      <c r="AL5366" s="2">
        <f t="shared" si="1762"/>
        <v>1</v>
      </c>
      <c r="AM5366" s="10">
        <f t="shared" si="1763"/>
        <v>0</v>
      </c>
      <c r="AO5366">
        <v>0.58200076202955131</v>
      </c>
    </row>
    <row r="5367" spans="1:41">
      <c r="A5367" t="s">
        <v>23</v>
      </c>
      <c r="B5367" t="s">
        <v>43</v>
      </c>
      <c r="C5367" t="s">
        <v>13</v>
      </c>
      <c r="D5367" t="s">
        <v>25</v>
      </c>
      <c r="E5367" t="s">
        <v>15</v>
      </c>
      <c r="F5367" t="s">
        <v>36</v>
      </c>
      <c r="G5367" t="s">
        <v>17</v>
      </c>
      <c r="H5367" s="2" t="s">
        <v>9172</v>
      </c>
      <c r="I5367" s="2" t="s">
        <v>9173</v>
      </c>
      <c r="J5367" s="2" t="s">
        <v>9172</v>
      </c>
      <c r="K5367" s="6" t="s">
        <v>9173</v>
      </c>
      <c r="L5367" s="8" t="s">
        <v>3615</v>
      </c>
      <c r="M5367" s="3">
        <v>0</v>
      </c>
      <c r="N5367" s="1">
        <v>30909</v>
      </c>
      <c r="O5367">
        <v>57659</v>
      </c>
      <c r="P5367">
        <f t="shared" si="1747"/>
        <v>1</v>
      </c>
      <c r="Q5367">
        <v>36</v>
      </c>
      <c r="R5367">
        <v>115</v>
      </c>
      <c r="S5367">
        <v>24</v>
      </c>
      <c r="T5367" s="2">
        <f t="shared" si="1743"/>
        <v>0</v>
      </c>
      <c r="U5367" s="2">
        <f t="shared" si="1744"/>
        <v>1</v>
      </c>
      <c r="V5367" s="2">
        <f t="shared" si="1745"/>
        <v>0</v>
      </c>
      <c r="W5367" s="10">
        <f t="shared" si="1746"/>
        <v>1</v>
      </c>
      <c r="X5367">
        <f t="shared" si="1748"/>
        <v>0</v>
      </c>
      <c r="Y5367" s="11">
        <f t="shared" si="1749"/>
        <v>1</v>
      </c>
      <c r="Z5367">
        <f t="shared" si="1750"/>
        <v>0</v>
      </c>
      <c r="AA5367">
        <f t="shared" si="1751"/>
        <v>0</v>
      </c>
      <c r="AB5367">
        <f t="shared" si="1752"/>
        <v>0</v>
      </c>
      <c r="AC5367" s="11">
        <f t="shared" si="1753"/>
        <v>0</v>
      </c>
      <c r="AD5367">
        <f t="shared" si="1754"/>
        <v>1</v>
      </c>
      <c r="AE5367">
        <f t="shared" si="1755"/>
        <v>0</v>
      </c>
      <c r="AF5367">
        <f t="shared" si="1756"/>
        <v>0</v>
      </c>
      <c r="AG5367" s="11">
        <f t="shared" si="1757"/>
        <v>0</v>
      </c>
      <c r="AH5367">
        <f t="shared" si="1758"/>
        <v>1</v>
      </c>
      <c r="AI5367" s="11">
        <f t="shared" si="1759"/>
        <v>0</v>
      </c>
      <c r="AJ5367">
        <f t="shared" si="1760"/>
        <v>0</v>
      </c>
      <c r="AK5367" s="11">
        <f t="shared" si="1761"/>
        <v>1</v>
      </c>
      <c r="AL5367" s="2">
        <f t="shared" si="1762"/>
        <v>1</v>
      </c>
      <c r="AM5367" s="10">
        <f t="shared" si="1763"/>
        <v>0</v>
      </c>
      <c r="AO5367">
        <v>0.582064576718055</v>
      </c>
    </row>
    <row r="5368" spans="1:41">
      <c r="A5368" t="s">
        <v>23</v>
      </c>
      <c r="B5368" t="s">
        <v>12</v>
      </c>
      <c r="C5368" t="s">
        <v>13</v>
      </c>
      <c r="D5368" t="s">
        <v>14</v>
      </c>
      <c r="E5368" t="s">
        <v>15</v>
      </c>
      <c r="F5368" t="s">
        <v>16</v>
      </c>
      <c r="G5368" t="s">
        <v>17</v>
      </c>
      <c r="H5368" s="2" t="s">
        <v>9172</v>
      </c>
      <c r="I5368" s="2" t="s">
        <v>9173</v>
      </c>
      <c r="J5368" s="2" t="s">
        <v>9172</v>
      </c>
      <c r="K5368" s="6" t="s">
        <v>9172</v>
      </c>
      <c r="L5368" s="8" t="s">
        <v>7762</v>
      </c>
      <c r="M5368" s="3">
        <v>0</v>
      </c>
      <c r="N5368" s="1">
        <v>7180</v>
      </c>
      <c r="O5368">
        <v>34161</v>
      </c>
      <c r="P5368">
        <f t="shared" si="1747"/>
        <v>0</v>
      </c>
      <c r="Q5368">
        <v>17</v>
      </c>
      <c r="R5368">
        <v>226</v>
      </c>
      <c r="S5368">
        <v>5</v>
      </c>
      <c r="T5368" s="2">
        <f t="shared" si="1743"/>
        <v>0</v>
      </c>
      <c r="U5368" s="2">
        <f t="shared" si="1744"/>
        <v>1</v>
      </c>
      <c r="V5368" s="2">
        <f t="shared" si="1745"/>
        <v>0</v>
      </c>
      <c r="W5368" s="10">
        <f t="shared" si="1746"/>
        <v>0</v>
      </c>
      <c r="X5368">
        <f t="shared" si="1748"/>
        <v>0</v>
      </c>
      <c r="Y5368" s="11">
        <f t="shared" si="1749"/>
        <v>1</v>
      </c>
      <c r="Z5368">
        <f t="shared" si="1750"/>
        <v>0</v>
      </c>
      <c r="AA5368">
        <f t="shared" si="1751"/>
        <v>1</v>
      </c>
      <c r="AB5368">
        <f t="shared" si="1752"/>
        <v>0</v>
      </c>
      <c r="AC5368" s="11">
        <f t="shared" si="1753"/>
        <v>0</v>
      </c>
      <c r="AD5368">
        <f t="shared" si="1754"/>
        <v>1</v>
      </c>
      <c r="AE5368">
        <f t="shared" si="1755"/>
        <v>0</v>
      </c>
      <c r="AF5368">
        <f t="shared" si="1756"/>
        <v>0</v>
      </c>
      <c r="AG5368" s="11">
        <f t="shared" si="1757"/>
        <v>0</v>
      </c>
      <c r="AH5368">
        <f t="shared" si="1758"/>
        <v>1</v>
      </c>
      <c r="AI5368" s="11">
        <f t="shared" si="1759"/>
        <v>0</v>
      </c>
      <c r="AJ5368">
        <f t="shared" si="1760"/>
        <v>1</v>
      </c>
      <c r="AK5368" s="11">
        <f t="shared" si="1761"/>
        <v>0</v>
      </c>
      <c r="AL5368" s="2">
        <f t="shared" si="1762"/>
        <v>1</v>
      </c>
      <c r="AM5368" s="10">
        <f t="shared" si="1763"/>
        <v>0</v>
      </c>
      <c r="AO5368">
        <v>0.58209320091739913</v>
      </c>
    </row>
    <row r="5369" spans="1:41">
      <c r="A5369" t="s">
        <v>19</v>
      </c>
      <c r="B5369" t="s">
        <v>12</v>
      </c>
      <c r="C5369" t="s">
        <v>13</v>
      </c>
      <c r="D5369" t="s">
        <v>14</v>
      </c>
      <c r="E5369" t="s">
        <v>27</v>
      </c>
      <c r="F5369" t="s">
        <v>16</v>
      </c>
      <c r="G5369" t="s">
        <v>17</v>
      </c>
      <c r="H5369" s="2" t="s">
        <v>9172</v>
      </c>
      <c r="I5369" s="2" t="s">
        <v>9173</v>
      </c>
      <c r="J5369" s="2" t="s">
        <v>9172</v>
      </c>
      <c r="K5369" s="6" t="s">
        <v>9173</v>
      </c>
      <c r="L5369" s="8" t="s">
        <v>1165</v>
      </c>
      <c r="M5369" s="3">
        <v>0</v>
      </c>
      <c r="N5369" s="1">
        <v>3839</v>
      </c>
      <c r="O5369">
        <v>70146</v>
      </c>
      <c r="P5369">
        <f t="shared" si="1747"/>
        <v>0</v>
      </c>
      <c r="Q5369">
        <v>39</v>
      </c>
      <c r="R5369">
        <v>76</v>
      </c>
      <c r="S5369">
        <v>28</v>
      </c>
      <c r="T5369" s="2">
        <f t="shared" si="1743"/>
        <v>0</v>
      </c>
      <c r="U5369" s="2">
        <f t="shared" si="1744"/>
        <v>1</v>
      </c>
      <c r="V5369" s="2">
        <f t="shared" si="1745"/>
        <v>0</v>
      </c>
      <c r="W5369" s="10">
        <f t="shared" si="1746"/>
        <v>1</v>
      </c>
      <c r="X5369">
        <f t="shared" si="1748"/>
        <v>1</v>
      </c>
      <c r="Y5369" s="11">
        <f t="shared" si="1749"/>
        <v>0</v>
      </c>
      <c r="Z5369">
        <f t="shared" si="1750"/>
        <v>0</v>
      </c>
      <c r="AA5369">
        <f t="shared" si="1751"/>
        <v>1</v>
      </c>
      <c r="AB5369">
        <f t="shared" si="1752"/>
        <v>0</v>
      </c>
      <c r="AC5369" s="11">
        <f t="shared" si="1753"/>
        <v>0</v>
      </c>
      <c r="AD5369">
        <f t="shared" si="1754"/>
        <v>1</v>
      </c>
      <c r="AE5369">
        <f t="shared" si="1755"/>
        <v>0</v>
      </c>
      <c r="AF5369">
        <f t="shared" si="1756"/>
        <v>0</v>
      </c>
      <c r="AG5369" s="11">
        <f t="shared" si="1757"/>
        <v>0</v>
      </c>
      <c r="AH5369">
        <f t="shared" si="1758"/>
        <v>0</v>
      </c>
      <c r="AI5369" s="11">
        <f t="shared" si="1759"/>
        <v>1</v>
      </c>
      <c r="AJ5369">
        <f t="shared" si="1760"/>
        <v>1</v>
      </c>
      <c r="AK5369" s="11">
        <f t="shared" si="1761"/>
        <v>0</v>
      </c>
      <c r="AL5369" s="2">
        <f t="shared" si="1762"/>
        <v>1</v>
      </c>
      <c r="AM5369" s="10">
        <f t="shared" si="1763"/>
        <v>0</v>
      </c>
      <c r="AO5369">
        <v>0.58225045799382513</v>
      </c>
    </row>
    <row r="5370" spans="1:41">
      <c r="A5370" t="s">
        <v>11</v>
      </c>
      <c r="B5370" t="s">
        <v>30</v>
      </c>
      <c r="C5370" t="s">
        <v>13</v>
      </c>
      <c r="D5370" t="s">
        <v>25</v>
      </c>
      <c r="E5370" t="s">
        <v>33</v>
      </c>
      <c r="F5370" t="s">
        <v>16</v>
      </c>
      <c r="G5370" t="s">
        <v>17</v>
      </c>
      <c r="H5370" s="2" t="s">
        <v>9172</v>
      </c>
      <c r="I5370" s="2" t="s">
        <v>9172</v>
      </c>
      <c r="J5370" s="2" t="s">
        <v>9173</v>
      </c>
      <c r="K5370" s="6" t="s">
        <v>9173</v>
      </c>
      <c r="L5370" s="8" t="s">
        <v>899</v>
      </c>
      <c r="M5370" s="3">
        <v>0</v>
      </c>
      <c r="N5370" s="1">
        <v>7582</v>
      </c>
      <c r="O5370">
        <v>64801</v>
      </c>
      <c r="P5370">
        <f t="shared" si="1747"/>
        <v>1</v>
      </c>
      <c r="Q5370">
        <v>38</v>
      </c>
      <c r="R5370">
        <v>80</v>
      </c>
      <c r="S5370">
        <v>23</v>
      </c>
      <c r="T5370" s="2">
        <f t="shared" si="1743"/>
        <v>0</v>
      </c>
      <c r="U5370" s="2">
        <f t="shared" si="1744"/>
        <v>0</v>
      </c>
      <c r="V5370" s="2">
        <f t="shared" si="1745"/>
        <v>1</v>
      </c>
      <c r="W5370" s="10">
        <f t="shared" si="1746"/>
        <v>1</v>
      </c>
      <c r="X5370">
        <f t="shared" si="1748"/>
        <v>0</v>
      </c>
      <c r="Y5370" s="11">
        <f t="shared" si="1749"/>
        <v>0</v>
      </c>
      <c r="Z5370">
        <f t="shared" si="1750"/>
        <v>1</v>
      </c>
      <c r="AA5370">
        <f t="shared" si="1751"/>
        <v>0</v>
      </c>
      <c r="AB5370">
        <f t="shared" si="1752"/>
        <v>0</v>
      </c>
      <c r="AC5370" s="11">
        <f t="shared" si="1753"/>
        <v>0</v>
      </c>
      <c r="AD5370">
        <f t="shared" si="1754"/>
        <v>1</v>
      </c>
      <c r="AE5370">
        <f t="shared" si="1755"/>
        <v>0</v>
      </c>
      <c r="AF5370">
        <f t="shared" si="1756"/>
        <v>0</v>
      </c>
      <c r="AG5370" s="11">
        <f t="shared" si="1757"/>
        <v>0</v>
      </c>
      <c r="AH5370">
        <f t="shared" si="1758"/>
        <v>0</v>
      </c>
      <c r="AI5370" s="11">
        <f t="shared" si="1759"/>
        <v>0</v>
      </c>
      <c r="AJ5370">
        <f t="shared" si="1760"/>
        <v>1</v>
      </c>
      <c r="AK5370" s="11">
        <f t="shared" si="1761"/>
        <v>0</v>
      </c>
      <c r="AL5370" s="2">
        <f t="shared" si="1762"/>
        <v>1</v>
      </c>
      <c r="AM5370" s="10">
        <f t="shared" si="1763"/>
        <v>0</v>
      </c>
      <c r="AO5370">
        <v>0.58228770204926272</v>
      </c>
    </row>
    <row r="5371" spans="1:41">
      <c r="A5371" t="s">
        <v>23</v>
      </c>
      <c r="B5371" t="s">
        <v>43</v>
      </c>
      <c r="C5371" t="s">
        <v>20</v>
      </c>
      <c r="D5371" t="s">
        <v>25</v>
      </c>
      <c r="E5371" t="s">
        <v>15</v>
      </c>
      <c r="F5371" t="s">
        <v>21</v>
      </c>
      <c r="G5371" t="s">
        <v>39</v>
      </c>
      <c r="H5371" s="2" t="s">
        <v>9172</v>
      </c>
      <c r="I5371" s="2" t="s">
        <v>9172</v>
      </c>
      <c r="J5371" s="2" t="s">
        <v>9173</v>
      </c>
      <c r="K5371" s="6" t="s">
        <v>9173</v>
      </c>
      <c r="L5371" s="8" t="s">
        <v>2364</v>
      </c>
      <c r="M5371" s="3">
        <v>0</v>
      </c>
      <c r="N5371" s="1">
        <v>7636</v>
      </c>
      <c r="O5371">
        <v>0</v>
      </c>
      <c r="P5371">
        <f t="shared" si="1747"/>
        <v>1</v>
      </c>
      <c r="Q5371">
        <v>39</v>
      </c>
      <c r="R5371">
        <v>109</v>
      </c>
      <c r="S5371">
        <v>30</v>
      </c>
      <c r="T5371" s="2">
        <f t="shared" si="1743"/>
        <v>0</v>
      </c>
      <c r="U5371" s="2">
        <f t="shared" si="1744"/>
        <v>0</v>
      </c>
      <c r="V5371" s="2">
        <f t="shared" si="1745"/>
        <v>1</v>
      </c>
      <c r="W5371" s="10">
        <f t="shared" si="1746"/>
        <v>1</v>
      </c>
      <c r="X5371">
        <f t="shared" si="1748"/>
        <v>0</v>
      </c>
      <c r="Y5371" s="11">
        <f t="shared" si="1749"/>
        <v>1</v>
      </c>
      <c r="Z5371">
        <f t="shared" si="1750"/>
        <v>0</v>
      </c>
      <c r="AA5371">
        <f t="shared" si="1751"/>
        <v>0</v>
      </c>
      <c r="AB5371">
        <f t="shared" si="1752"/>
        <v>0</v>
      </c>
      <c r="AC5371" s="11">
        <f t="shared" si="1753"/>
        <v>0</v>
      </c>
      <c r="AD5371">
        <f t="shared" si="1754"/>
        <v>0</v>
      </c>
      <c r="AE5371">
        <f t="shared" si="1755"/>
        <v>0</v>
      </c>
      <c r="AF5371">
        <f t="shared" si="1756"/>
        <v>0</v>
      </c>
      <c r="AG5371" s="11">
        <f t="shared" si="1757"/>
        <v>0</v>
      </c>
      <c r="AH5371">
        <f t="shared" si="1758"/>
        <v>1</v>
      </c>
      <c r="AI5371" s="11">
        <f t="shared" si="1759"/>
        <v>0</v>
      </c>
      <c r="AJ5371">
        <f t="shared" si="1760"/>
        <v>0</v>
      </c>
      <c r="AK5371" s="11">
        <f t="shared" si="1761"/>
        <v>0</v>
      </c>
      <c r="AL5371" s="2">
        <f t="shared" si="1762"/>
        <v>0</v>
      </c>
      <c r="AM5371" s="10">
        <f t="shared" si="1763"/>
        <v>0</v>
      </c>
      <c r="AO5371">
        <v>0.5823080775245596</v>
      </c>
    </row>
    <row r="5372" spans="1:41">
      <c r="A5372" t="s">
        <v>11</v>
      </c>
      <c r="B5372" t="s">
        <v>12</v>
      </c>
      <c r="C5372" t="s">
        <v>13</v>
      </c>
      <c r="D5372" t="s">
        <v>25</v>
      </c>
      <c r="E5372" t="s">
        <v>33</v>
      </c>
      <c r="F5372" t="s">
        <v>16</v>
      </c>
      <c r="G5372" t="s">
        <v>17</v>
      </c>
      <c r="H5372" s="2" t="s">
        <v>9173</v>
      </c>
      <c r="I5372" s="2" t="s">
        <v>9172</v>
      </c>
      <c r="J5372" s="2" t="s">
        <v>9172</v>
      </c>
      <c r="K5372" s="6" t="s">
        <v>9173</v>
      </c>
      <c r="L5372" s="8" t="s">
        <v>7001</v>
      </c>
      <c r="M5372" s="3">
        <v>0</v>
      </c>
      <c r="N5372" s="1">
        <v>8045</v>
      </c>
      <c r="O5372">
        <v>71391</v>
      </c>
      <c r="P5372">
        <f t="shared" si="1747"/>
        <v>1</v>
      </c>
      <c r="Q5372">
        <v>53</v>
      </c>
      <c r="R5372">
        <v>37</v>
      </c>
      <c r="S5372">
        <v>29</v>
      </c>
      <c r="T5372" s="2">
        <f t="shared" si="1743"/>
        <v>1</v>
      </c>
      <c r="U5372" s="2">
        <f t="shared" si="1744"/>
        <v>0</v>
      </c>
      <c r="V5372" s="2">
        <f t="shared" si="1745"/>
        <v>0</v>
      </c>
      <c r="W5372" s="10">
        <f t="shared" si="1746"/>
        <v>1</v>
      </c>
      <c r="X5372">
        <f t="shared" si="1748"/>
        <v>0</v>
      </c>
      <c r="Y5372" s="11">
        <f t="shared" si="1749"/>
        <v>0</v>
      </c>
      <c r="Z5372">
        <f t="shared" si="1750"/>
        <v>0</v>
      </c>
      <c r="AA5372">
        <f t="shared" si="1751"/>
        <v>1</v>
      </c>
      <c r="AB5372">
        <f t="shared" si="1752"/>
        <v>0</v>
      </c>
      <c r="AC5372" s="11">
        <f t="shared" si="1753"/>
        <v>0</v>
      </c>
      <c r="AD5372">
        <f t="shared" si="1754"/>
        <v>1</v>
      </c>
      <c r="AE5372">
        <f t="shared" si="1755"/>
        <v>0</v>
      </c>
      <c r="AF5372">
        <f t="shared" si="1756"/>
        <v>0</v>
      </c>
      <c r="AG5372" s="11">
        <f t="shared" si="1757"/>
        <v>0</v>
      </c>
      <c r="AH5372">
        <f t="shared" si="1758"/>
        <v>0</v>
      </c>
      <c r="AI5372" s="11">
        <f t="shared" si="1759"/>
        <v>0</v>
      </c>
      <c r="AJ5372">
        <f t="shared" si="1760"/>
        <v>1</v>
      </c>
      <c r="AK5372" s="11">
        <f t="shared" si="1761"/>
        <v>0</v>
      </c>
      <c r="AL5372" s="2">
        <f t="shared" si="1762"/>
        <v>1</v>
      </c>
      <c r="AM5372" s="10">
        <f t="shared" si="1763"/>
        <v>0</v>
      </c>
      <c r="AO5372">
        <v>0.58239992688521736</v>
      </c>
    </row>
    <row r="5373" spans="1:41">
      <c r="A5373" t="s">
        <v>11</v>
      </c>
      <c r="B5373" t="s">
        <v>30</v>
      </c>
      <c r="C5373" t="s">
        <v>13</v>
      </c>
      <c r="D5373" t="s">
        <v>25</v>
      </c>
      <c r="E5373" t="s">
        <v>15</v>
      </c>
      <c r="F5373" t="s">
        <v>16</v>
      </c>
      <c r="G5373" t="s">
        <v>17</v>
      </c>
      <c r="H5373" s="2" t="s">
        <v>9172</v>
      </c>
      <c r="I5373" s="2" t="s">
        <v>9173</v>
      </c>
      <c r="J5373" s="2" t="s">
        <v>9172</v>
      </c>
      <c r="K5373" s="6" t="s">
        <v>9173</v>
      </c>
      <c r="L5373" s="8" t="s">
        <v>4315</v>
      </c>
      <c r="M5373" s="3">
        <v>1</v>
      </c>
      <c r="N5373" s="1">
        <v>5498</v>
      </c>
      <c r="O5373">
        <v>28128</v>
      </c>
      <c r="P5373">
        <f t="shared" si="1747"/>
        <v>1</v>
      </c>
      <c r="Q5373">
        <v>17</v>
      </c>
      <c r="R5373">
        <v>114</v>
      </c>
      <c r="S5373">
        <v>6</v>
      </c>
      <c r="T5373" s="2">
        <f t="shared" si="1743"/>
        <v>0</v>
      </c>
      <c r="U5373" s="2">
        <f t="shared" si="1744"/>
        <v>1</v>
      </c>
      <c r="V5373" s="2">
        <f t="shared" si="1745"/>
        <v>0</v>
      </c>
      <c r="W5373" s="10">
        <f t="shared" si="1746"/>
        <v>1</v>
      </c>
      <c r="X5373">
        <f t="shared" si="1748"/>
        <v>0</v>
      </c>
      <c r="Y5373" s="11">
        <f t="shared" si="1749"/>
        <v>0</v>
      </c>
      <c r="Z5373">
        <f t="shared" si="1750"/>
        <v>1</v>
      </c>
      <c r="AA5373">
        <f t="shared" si="1751"/>
        <v>0</v>
      </c>
      <c r="AB5373">
        <f t="shared" si="1752"/>
        <v>0</v>
      </c>
      <c r="AC5373" s="11">
        <f t="shared" si="1753"/>
        <v>0</v>
      </c>
      <c r="AD5373">
        <f t="shared" si="1754"/>
        <v>1</v>
      </c>
      <c r="AE5373">
        <f t="shared" si="1755"/>
        <v>0</v>
      </c>
      <c r="AF5373">
        <f t="shared" si="1756"/>
        <v>0</v>
      </c>
      <c r="AG5373" s="11">
        <f t="shared" si="1757"/>
        <v>0</v>
      </c>
      <c r="AH5373">
        <f t="shared" si="1758"/>
        <v>1</v>
      </c>
      <c r="AI5373" s="11">
        <f t="shared" si="1759"/>
        <v>0</v>
      </c>
      <c r="AJ5373">
        <f t="shared" si="1760"/>
        <v>1</v>
      </c>
      <c r="AK5373" s="11">
        <f t="shared" si="1761"/>
        <v>0</v>
      </c>
      <c r="AL5373" s="2">
        <f t="shared" si="1762"/>
        <v>1</v>
      </c>
      <c r="AM5373" s="10">
        <f t="shared" si="1763"/>
        <v>0</v>
      </c>
      <c r="AO5373">
        <v>0.58249561515752957</v>
      </c>
    </row>
    <row r="5374" spans="1:41">
      <c r="A5374" t="s">
        <v>11</v>
      </c>
      <c r="B5374" t="s">
        <v>43</v>
      </c>
      <c r="C5374" t="s">
        <v>13</v>
      </c>
      <c r="D5374" t="s">
        <v>25</v>
      </c>
      <c r="E5374" t="s">
        <v>27</v>
      </c>
      <c r="F5374" t="s">
        <v>36</v>
      </c>
      <c r="G5374" t="s">
        <v>17</v>
      </c>
      <c r="H5374" s="2" t="s">
        <v>9172</v>
      </c>
      <c r="I5374" s="2" t="s">
        <v>9173</v>
      </c>
      <c r="J5374" s="2" t="s">
        <v>9173</v>
      </c>
      <c r="K5374" s="6" t="s">
        <v>9173</v>
      </c>
      <c r="L5374" s="8" t="s">
        <v>7935</v>
      </c>
      <c r="M5374" s="3">
        <v>0</v>
      </c>
      <c r="N5374" s="1">
        <v>26764</v>
      </c>
      <c r="O5374">
        <v>84178</v>
      </c>
      <c r="P5374">
        <f t="shared" si="1747"/>
        <v>1</v>
      </c>
      <c r="Q5374">
        <v>58</v>
      </c>
      <c r="R5374">
        <v>72</v>
      </c>
      <c r="S5374">
        <v>34</v>
      </c>
      <c r="T5374" s="2">
        <f t="shared" si="1743"/>
        <v>0</v>
      </c>
      <c r="U5374" s="2">
        <f t="shared" si="1744"/>
        <v>1</v>
      </c>
      <c r="V5374" s="2">
        <f t="shared" si="1745"/>
        <v>1</v>
      </c>
      <c r="W5374" s="10">
        <f t="shared" si="1746"/>
        <v>1</v>
      </c>
      <c r="X5374">
        <f t="shared" si="1748"/>
        <v>0</v>
      </c>
      <c r="Y5374" s="11">
        <f t="shared" si="1749"/>
        <v>0</v>
      </c>
      <c r="Z5374">
        <f t="shared" si="1750"/>
        <v>0</v>
      </c>
      <c r="AA5374">
        <f t="shared" si="1751"/>
        <v>0</v>
      </c>
      <c r="AB5374">
        <f t="shared" si="1752"/>
        <v>0</v>
      </c>
      <c r="AC5374" s="11">
        <f t="shared" si="1753"/>
        <v>0</v>
      </c>
      <c r="AD5374">
        <f t="shared" si="1754"/>
        <v>1</v>
      </c>
      <c r="AE5374">
        <f t="shared" si="1755"/>
        <v>0</v>
      </c>
      <c r="AF5374">
        <f t="shared" si="1756"/>
        <v>0</v>
      </c>
      <c r="AG5374" s="11">
        <f t="shared" si="1757"/>
        <v>0</v>
      </c>
      <c r="AH5374">
        <f t="shared" si="1758"/>
        <v>0</v>
      </c>
      <c r="AI5374" s="11">
        <f t="shared" si="1759"/>
        <v>1</v>
      </c>
      <c r="AJ5374">
        <f t="shared" si="1760"/>
        <v>0</v>
      </c>
      <c r="AK5374" s="11">
        <f t="shared" si="1761"/>
        <v>1</v>
      </c>
      <c r="AL5374" s="2">
        <f t="shared" si="1762"/>
        <v>1</v>
      </c>
      <c r="AM5374" s="10">
        <f t="shared" si="1763"/>
        <v>0</v>
      </c>
      <c r="AO5374">
        <v>0.58262283149297478</v>
      </c>
    </row>
    <row r="5375" spans="1:41">
      <c r="A5375" t="s">
        <v>19</v>
      </c>
      <c r="B5375" t="s">
        <v>30</v>
      </c>
      <c r="C5375" t="s">
        <v>20</v>
      </c>
      <c r="D5375" t="s">
        <v>25</v>
      </c>
      <c r="E5375" t="s">
        <v>15</v>
      </c>
      <c r="F5375" t="s">
        <v>21</v>
      </c>
      <c r="G5375" t="s">
        <v>39</v>
      </c>
      <c r="H5375" s="2" t="s">
        <v>9172</v>
      </c>
      <c r="I5375" s="2" t="s">
        <v>9172</v>
      </c>
      <c r="J5375" s="2" t="s">
        <v>9172</v>
      </c>
      <c r="K5375" s="6" t="s">
        <v>9172</v>
      </c>
      <c r="L5375" s="8" t="s">
        <v>4193</v>
      </c>
      <c r="M5375" s="3">
        <v>0</v>
      </c>
      <c r="N5375" s="1">
        <v>3059</v>
      </c>
      <c r="O5375">
        <v>0</v>
      </c>
      <c r="P5375">
        <f t="shared" si="1747"/>
        <v>1</v>
      </c>
      <c r="Q5375">
        <v>48</v>
      </c>
      <c r="R5375">
        <v>96</v>
      </c>
      <c r="S5375">
        <v>26</v>
      </c>
      <c r="T5375" s="2">
        <f t="shared" si="1743"/>
        <v>0</v>
      </c>
      <c r="U5375" s="2">
        <f t="shared" si="1744"/>
        <v>0</v>
      </c>
      <c r="V5375" s="2">
        <f t="shared" si="1745"/>
        <v>0</v>
      </c>
      <c r="W5375" s="10">
        <f t="shared" si="1746"/>
        <v>0</v>
      </c>
      <c r="X5375">
        <f t="shared" si="1748"/>
        <v>1</v>
      </c>
      <c r="Y5375" s="11">
        <f t="shared" si="1749"/>
        <v>0</v>
      </c>
      <c r="Z5375">
        <f t="shared" si="1750"/>
        <v>1</v>
      </c>
      <c r="AA5375">
        <f t="shared" si="1751"/>
        <v>0</v>
      </c>
      <c r="AB5375">
        <f t="shared" si="1752"/>
        <v>0</v>
      </c>
      <c r="AC5375" s="11">
        <f t="shared" si="1753"/>
        <v>0</v>
      </c>
      <c r="AD5375">
        <f t="shared" si="1754"/>
        <v>0</v>
      </c>
      <c r="AE5375">
        <f t="shared" si="1755"/>
        <v>0</v>
      </c>
      <c r="AF5375">
        <f t="shared" si="1756"/>
        <v>0</v>
      </c>
      <c r="AG5375" s="11">
        <f t="shared" si="1757"/>
        <v>0</v>
      </c>
      <c r="AH5375">
        <f t="shared" si="1758"/>
        <v>1</v>
      </c>
      <c r="AI5375" s="11">
        <f t="shared" si="1759"/>
        <v>0</v>
      </c>
      <c r="AJ5375">
        <f t="shared" si="1760"/>
        <v>0</v>
      </c>
      <c r="AK5375" s="11">
        <f t="shared" si="1761"/>
        <v>0</v>
      </c>
      <c r="AL5375" s="2">
        <f t="shared" si="1762"/>
        <v>0</v>
      </c>
      <c r="AM5375" s="10">
        <f t="shared" si="1763"/>
        <v>0</v>
      </c>
      <c r="AO5375">
        <v>0.58284548883458853</v>
      </c>
    </row>
    <row r="5376" spans="1:41">
      <c r="A5376" t="s">
        <v>11</v>
      </c>
      <c r="B5376" t="s">
        <v>12</v>
      </c>
      <c r="C5376" t="s">
        <v>13</v>
      </c>
      <c r="D5376" t="s">
        <v>14</v>
      </c>
      <c r="E5376" t="s">
        <v>15</v>
      </c>
      <c r="F5376" t="s">
        <v>16</v>
      </c>
      <c r="G5376" t="s">
        <v>39</v>
      </c>
      <c r="H5376" s="2" t="s">
        <v>9172</v>
      </c>
      <c r="I5376" s="2" t="s">
        <v>9173</v>
      </c>
      <c r="J5376" s="2" t="s">
        <v>9172</v>
      </c>
      <c r="K5376" s="6" t="s">
        <v>9173</v>
      </c>
      <c r="L5376" s="8" t="s">
        <v>3032</v>
      </c>
      <c r="M5376" s="3">
        <v>0</v>
      </c>
      <c r="N5376" s="1">
        <v>4210</v>
      </c>
      <c r="O5376">
        <v>57933</v>
      </c>
      <c r="P5376">
        <f t="shared" si="1747"/>
        <v>0</v>
      </c>
      <c r="Q5376">
        <v>34</v>
      </c>
      <c r="R5376">
        <v>147</v>
      </c>
      <c r="S5376">
        <v>10</v>
      </c>
      <c r="T5376" s="2">
        <f t="shared" si="1743"/>
        <v>0</v>
      </c>
      <c r="U5376" s="2">
        <f t="shared" si="1744"/>
        <v>1</v>
      </c>
      <c r="V5376" s="2">
        <f t="shared" si="1745"/>
        <v>0</v>
      </c>
      <c r="W5376" s="10">
        <f t="shared" si="1746"/>
        <v>1</v>
      </c>
      <c r="X5376">
        <f t="shared" si="1748"/>
        <v>0</v>
      </c>
      <c r="Y5376" s="11">
        <f t="shared" si="1749"/>
        <v>0</v>
      </c>
      <c r="Z5376">
        <f t="shared" si="1750"/>
        <v>0</v>
      </c>
      <c r="AA5376">
        <f t="shared" si="1751"/>
        <v>1</v>
      </c>
      <c r="AB5376">
        <f t="shared" si="1752"/>
        <v>0</v>
      </c>
      <c r="AC5376" s="11">
        <f t="shared" si="1753"/>
        <v>0</v>
      </c>
      <c r="AD5376">
        <f t="shared" si="1754"/>
        <v>1</v>
      </c>
      <c r="AE5376">
        <f t="shared" si="1755"/>
        <v>0</v>
      </c>
      <c r="AF5376">
        <f t="shared" si="1756"/>
        <v>0</v>
      </c>
      <c r="AG5376" s="11">
        <f t="shared" si="1757"/>
        <v>0</v>
      </c>
      <c r="AH5376">
        <f t="shared" si="1758"/>
        <v>1</v>
      </c>
      <c r="AI5376" s="11">
        <f t="shared" si="1759"/>
        <v>0</v>
      </c>
      <c r="AJ5376">
        <f t="shared" si="1760"/>
        <v>1</v>
      </c>
      <c r="AK5376" s="11">
        <f t="shared" si="1761"/>
        <v>0</v>
      </c>
      <c r="AL5376" s="2">
        <f t="shared" si="1762"/>
        <v>0</v>
      </c>
      <c r="AM5376" s="10">
        <f t="shared" si="1763"/>
        <v>0</v>
      </c>
      <c r="AO5376">
        <v>0.58286899495072153</v>
      </c>
    </row>
    <row r="5377" spans="1:41">
      <c r="A5377" t="s">
        <v>11</v>
      </c>
      <c r="B5377" t="s">
        <v>30</v>
      </c>
      <c r="C5377" t="s">
        <v>20</v>
      </c>
      <c r="D5377" t="s">
        <v>25</v>
      </c>
      <c r="E5377" t="s">
        <v>15</v>
      </c>
      <c r="F5377" t="s">
        <v>21</v>
      </c>
      <c r="G5377" t="s">
        <v>17</v>
      </c>
      <c r="H5377" s="2" t="s">
        <v>9173</v>
      </c>
      <c r="I5377" s="2" t="s">
        <v>9173</v>
      </c>
      <c r="J5377" s="2" t="s">
        <v>9172</v>
      </c>
      <c r="K5377" s="6" t="s">
        <v>9173</v>
      </c>
      <c r="L5377" s="8" t="s">
        <v>7745</v>
      </c>
      <c r="M5377" s="3">
        <v>0</v>
      </c>
      <c r="N5377" s="1">
        <v>2189</v>
      </c>
      <c r="O5377">
        <v>0</v>
      </c>
      <c r="P5377">
        <f t="shared" si="1747"/>
        <v>1</v>
      </c>
      <c r="Q5377">
        <v>56</v>
      </c>
      <c r="R5377">
        <v>49</v>
      </c>
      <c r="S5377">
        <v>29</v>
      </c>
      <c r="T5377" s="2">
        <f t="shared" si="1743"/>
        <v>1</v>
      </c>
      <c r="U5377" s="2">
        <f t="shared" si="1744"/>
        <v>1</v>
      </c>
      <c r="V5377" s="2">
        <f t="shared" si="1745"/>
        <v>0</v>
      </c>
      <c r="W5377" s="10">
        <f t="shared" si="1746"/>
        <v>1</v>
      </c>
      <c r="X5377">
        <f t="shared" si="1748"/>
        <v>0</v>
      </c>
      <c r="Y5377" s="11">
        <f t="shared" si="1749"/>
        <v>0</v>
      </c>
      <c r="Z5377">
        <f t="shared" si="1750"/>
        <v>1</v>
      </c>
      <c r="AA5377">
        <f t="shared" si="1751"/>
        <v>0</v>
      </c>
      <c r="AB5377">
        <f t="shared" si="1752"/>
        <v>0</v>
      </c>
      <c r="AC5377" s="11">
        <f t="shared" si="1753"/>
        <v>0</v>
      </c>
      <c r="AD5377">
        <f t="shared" si="1754"/>
        <v>0</v>
      </c>
      <c r="AE5377">
        <f t="shared" si="1755"/>
        <v>0</v>
      </c>
      <c r="AF5377">
        <f t="shared" si="1756"/>
        <v>0</v>
      </c>
      <c r="AG5377" s="11">
        <f t="shared" si="1757"/>
        <v>0</v>
      </c>
      <c r="AH5377">
        <f t="shared" si="1758"/>
        <v>1</v>
      </c>
      <c r="AI5377" s="11">
        <f t="shared" si="1759"/>
        <v>0</v>
      </c>
      <c r="AJ5377">
        <f t="shared" si="1760"/>
        <v>0</v>
      </c>
      <c r="AK5377" s="11">
        <f t="shared" si="1761"/>
        <v>0</v>
      </c>
      <c r="AL5377" s="2">
        <f t="shared" si="1762"/>
        <v>1</v>
      </c>
      <c r="AM5377" s="10">
        <f t="shared" si="1763"/>
        <v>0</v>
      </c>
      <c r="AO5377">
        <v>0.58304786150485644</v>
      </c>
    </row>
    <row r="5378" spans="1:41">
      <c r="A5378" t="s">
        <v>19</v>
      </c>
      <c r="B5378" t="s">
        <v>43</v>
      </c>
      <c r="C5378" t="s">
        <v>52</v>
      </c>
      <c r="D5378" t="s">
        <v>14</v>
      </c>
      <c r="E5378" t="s">
        <v>15</v>
      </c>
      <c r="F5378" t="s">
        <v>16</v>
      </c>
      <c r="G5378" t="s">
        <v>17</v>
      </c>
      <c r="H5378" s="2" t="s">
        <v>9173</v>
      </c>
      <c r="I5378" s="2" t="s">
        <v>9173</v>
      </c>
      <c r="J5378" s="2" t="s">
        <v>9172</v>
      </c>
      <c r="K5378" s="6" t="s">
        <v>9173</v>
      </c>
      <c r="L5378" s="8" t="s">
        <v>6244</v>
      </c>
      <c r="M5378" s="3">
        <v>1</v>
      </c>
      <c r="N5378" s="1">
        <v>3324</v>
      </c>
      <c r="O5378">
        <v>12762</v>
      </c>
      <c r="P5378">
        <f t="shared" si="1747"/>
        <v>0</v>
      </c>
      <c r="Q5378">
        <v>18</v>
      </c>
      <c r="R5378">
        <v>112</v>
      </c>
      <c r="S5378">
        <v>10</v>
      </c>
      <c r="T5378" s="2">
        <f t="shared" ref="T5378:T5441" si="1764">IF(H5378="y", 1, 0)</f>
        <v>1</v>
      </c>
      <c r="U5378" s="2">
        <f t="shared" ref="U5378:U5441" si="1765">IF(I5378="y", 1, 0)</f>
        <v>1</v>
      </c>
      <c r="V5378" s="2">
        <f t="shared" ref="V5378:V5441" si="1766">IF(J5378="y", 1, 0)</f>
        <v>0</v>
      </c>
      <c r="W5378" s="10">
        <f t="shared" ref="W5378:W5441" si="1767">IF(K5378="y", 1, 0)</f>
        <v>1</v>
      </c>
      <c r="X5378">
        <f t="shared" si="1748"/>
        <v>1</v>
      </c>
      <c r="Y5378" s="11">
        <f t="shared" si="1749"/>
        <v>0</v>
      </c>
      <c r="Z5378">
        <f t="shared" si="1750"/>
        <v>0</v>
      </c>
      <c r="AA5378">
        <f t="shared" si="1751"/>
        <v>0</v>
      </c>
      <c r="AB5378">
        <f t="shared" si="1752"/>
        <v>0</v>
      </c>
      <c r="AC5378" s="11">
        <f t="shared" si="1753"/>
        <v>0</v>
      </c>
      <c r="AD5378">
        <f t="shared" si="1754"/>
        <v>0</v>
      </c>
      <c r="AE5378">
        <f t="shared" si="1755"/>
        <v>0</v>
      </c>
      <c r="AF5378">
        <f t="shared" si="1756"/>
        <v>0</v>
      </c>
      <c r="AG5378" s="11">
        <f t="shared" si="1757"/>
        <v>1</v>
      </c>
      <c r="AH5378">
        <f t="shared" si="1758"/>
        <v>1</v>
      </c>
      <c r="AI5378" s="11">
        <f t="shared" si="1759"/>
        <v>0</v>
      </c>
      <c r="AJ5378">
        <f t="shared" si="1760"/>
        <v>1</v>
      </c>
      <c r="AK5378" s="11">
        <f t="shared" si="1761"/>
        <v>0</v>
      </c>
      <c r="AL5378" s="2">
        <f t="shared" si="1762"/>
        <v>1</v>
      </c>
      <c r="AM5378" s="10">
        <f t="shared" si="1763"/>
        <v>0</v>
      </c>
      <c r="AO5378">
        <v>0.58322847056352933</v>
      </c>
    </row>
    <row r="5379" spans="1:41">
      <c r="A5379" t="s">
        <v>11</v>
      </c>
      <c r="B5379" t="s">
        <v>32</v>
      </c>
      <c r="C5379" t="s">
        <v>13</v>
      </c>
      <c r="D5379" t="s">
        <v>25</v>
      </c>
      <c r="E5379" t="s">
        <v>15</v>
      </c>
      <c r="F5379" t="s">
        <v>16</v>
      </c>
      <c r="G5379" t="s">
        <v>17</v>
      </c>
      <c r="H5379" s="2" t="s">
        <v>9172</v>
      </c>
      <c r="I5379" s="2" t="s">
        <v>9173</v>
      </c>
      <c r="J5379" s="2" t="s">
        <v>9172</v>
      </c>
      <c r="K5379" s="6" t="s">
        <v>9172</v>
      </c>
      <c r="L5379" s="8" t="s">
        <v>2869</v>
      </c>
      <c r="M5379" s="3">
        <v>0</v>
      </c>
      <c r="N5379" s="1">
        <v>14334</v>
      </c>
      <c r="O5379">
        <v>41459</v>
      </c>
      <c r="P5379">
        <f t="shared" ref="P5379:P5442" si="1768">IF(D5379="M", 1, 0)</f>
        <v>1</v>
      </c>
      <c r="Q5379">
        <v>18</v>
      </c>
      <c r="R5379">
        <v>103</v>
      </c>
      <c r="S5379">
        <v>8</v>
      </c>
      <c r="T5379" s="2">
        <f t="shared" si="1764"/>
        <v>0</v>
      </c>
      <c r="U5379" s="2">
        <f t="shared" si="1765"/>
        <v>1</v>
      </c>
      <c r="V5379" s="2">
        <f t="shared" si="1766"/>
        <v>0</v>
      </c>
      <c r="W5379" s="10">
        <f t="shared" si="1767"/>
        <v>0</v>
      </c>
      <c r="X5379">
        <f t="shared" ref="X5379:X5442" si="1769">IF(A5379="Extended", 1, 0)</f>
        <v>0</v>
      </c>
      <c r="Y5379" s="11">
        <f t="shared" ref="Y5379:Y5442" si="1770">IF(A5379="Premium", 1, 0)</f>
        <v>0</v>
      </c>
      <c r="Z5379">
        <f t="shared" ref="Z5379:Z5442" si="1771">IF(B5379="College", 1, 0)</f>
        <v>0</v>
      </c>
      <c r="AA5379">
        <f t="shared" ref="AA5379:AA5442" si="1772">IF(B5379="Bachelor", 1, 0)</f>
        <v>0</v>
      </c>
      <c r="AB5379">
        <f t="shared" ref="AB5379:AB5442" si="1773">IF(B5379="Master", 1, 0)</f>
        <v>1</v>
      </c>
      <c r="AC5379" s="11">
        <f t="shared" ref="AC5379:AC5442" si="1774">IF(B5379="Doctor", 1, 0)</f>
        <v>0</v>
      </c>
      <c r="AD5379">
        <f t="shared" ref="AD5379:AD5442" si="1775">IF(C5379="Employed", 1, 0)</f>
        <v>1</v>
      </c>
      <c r="AE5379">
        <f t="shared" ref="AE5379:AE5442" si="1776">IF(C5379="Medical Leave", 1, 0)</f>
        <v>0</v>
      </c>
      <c r="AF5379">
        <f t="shared" ref="AF5379:AF5442" si="1777">IF(C5379="Retired", 1, 0)</f>
        <v>0</v>
      </c>
      <c r="AG5379" s="11">
        <f t="shared" ref="AG5379:AG5442" si="1778">IF(C5379="Disabled", 1, 0)</f>
        <v>0</v>
      </c>
      <c r="AH5379">
        <f t="shared" ref="AH5379:AH5442" si="1779">IF(E5379="Suburban", 1, 0)</f>
        <v>1</v>
      </c>
      <c r="AI5379" s="11">
        <f t="shared" ref="AI5379:AI5442" si="1780">IF(E5379="Rural", 1, 0)</f>
        <v>0</v>
      </c>
      <c r="AJ5379">
        <f t="shared" ref="AJ5379:AJ5442" si="1781">IF(F5379="Married", 1, 0)</f>
        <v>1</v>
      </c>
      <c r="AK5379" s="11">
        <f t="shared" ref="AK5379:AK5442" si="1782">IF(F5379="Divorced", 1, 0)</f>
        <v>0</v>
      </c>
      <c r="AL5379" s="2">
        <f t="shared" ref="AL5379:AL5442" si="1783">IF(G5379="Medsize", 1, 0)</f>
        <v>1</v>
      </c>
      <c r="AM5379" s="10">
        <f t="shared" ref="AM5379:AM5442" si="1784">IF(G5379="Large", 1, 0)</f>
        <v>0</v>
      </c>
      <c r="AO5379">
        <v>0.58337363814160859</v>
      </c>
    </row>
    <row r="5380" spans="1:41">
      <c r="A5380" t="s">
        <v>23</v>
      </c>
      <c r="B5380" t="s">
        <v>43</v>
      </c>
      <c r="C5380" t="s">
        <v>13</v>
      </c>
      <c r="D5380" t="s">
        <v>14</v>
      </c>
      <c r="E5380" t="s">
        <v>15</v>
      </c>
      <c r="F5380" t="s">
        <v>16</v>
      </c>
      <c r="G5380" t="s">
        <v>39</v>
      </c>
      <c r="H5380" s="2" t="s">
        <v>9172</v>
      </c>
      <c r="I5380" s="2" t="s">
        <v>9173</v>
      </c>
      <c r="J5380" s="2" t="s">
        <v>9172</v>
      </c>
      <c r="K5380" s="6" t="s">
        <v>9172</v>
      </c>
      <c r="L5380" s="8" t="s">
        <v>2334</v>
      </c>
      <c r="M5380" s="3">
        <v>0</v>
      </c>
      <c r="N5380" s="1">
        <v>4669</v>
      </c>
      <c r="O5380">
        <v>76157</v>
      </c>
      <c r="P5380">
        <f t="shared" si="1768"/>
        <v>0</v>
      </c>
      <c r="Q5380">
        <v>40</v>
      </c>
      <c r="R5380">
        <v>124</v>
      </c>
      <c r="S5380">
        <v>15</v>
      </c>
      <c r="T5380" s="2">
        <f t="shared" si="1764"/>
        <v>0</v>
      </c>
      <c r="U5380" s="2">
        <f t="shared" si="1765"/>
        <v>1</v>
      </c>
      <c r="V5380" s="2">
        <f t="shared" si="1766"/>
        <v>0</v>
      </c>
      <c r="W5380" s="10">
        <f t="shared" si="1767"/>
        <v>0</v>
      </c>
      <c r="X5380">
        <f t="shared" si="1769"/>
        <v>0</v>
      </c>
      <c r="Y5380" s="11">
        <f t="shared" si="1770"/>
        <v>1</v>
      </c>
      <c r="Z5380">
        <f t="shared" si="1771"/>
        <v>0</v>
      </c>
      <c r="AA5380">
        <f t="shared" si="1772"/>
        <v>0</v>
      </c>
      <c r="AB5380">
        <f t="shared" si="1773"/>
        <v>0</v>
      </c>
      <c r="AC5380" s="11">
        <f t="shared" si="1774"/>
        <v>0</v>
      </c>
      <c r="AD5380">
        <f t="shared" si="1775"/>
        <v>1</v>
      </c>
      <c r="AE5380">
        <f t="shared" si="1776"/>
        <v>0</v>
      </c>
      <c r="AF5380">
        <f t="shared" si="1777"/>
        <v>0</v>
      </c>
      <c r="AG5380" s="11">
        <f t="shared" si="1778"/>
        <v>0</v>
      </c>
      <c r="AH5380">
        <f t="shared" si="1779"/>
        <v>1</v>
      </c>
      <c r="AI5380" s="11">
        <f t="shared" si="1780"/>
        <v>0</v>
      </c>
      <c r="AJ5380">
        <f t="shared" si="1781"/>
        <v>1</v>
      </c>
      <c r="AK5380" s="11">
        <f t="shared" si="1782"/>
        <v>0</v>
      </c>
      <c r="AL5380" s="2">
        <f t="shared" si="1783"/>
        <v>0</v>
      </c>
      <c r="AM5380" s="10">
        <f t="shared" si="1784"/>
        <v>0</v>
      </c>
      <c r="AO5380">
        <v>0.58370002758861517</v>
      </c>
    </row>
    <row r="5381" spans="1:41">
      <c r="A5381" t="s">
        <v>11</v>
      </c>
      <c r="B5381" t="s">
        <v>43</v>
      </c>
      <c r="C5381" t="s">
        <v>13</v>
      </c>
      <c r="D5381" t="s">
        <v>25</v>
      </c>
      <c r="E5381" t="s">
        <v>15</v>
      </c>
      <c r="F5381" t="s">
        <v>16</v>
      </c>
      <c r="G5381" t="s">
        <v>17</v>
      </c>
      <c r="H5381" s="2" t="s">
        <v>9173</v>
      </c>
      <c r="I5381" s="2" t="s">
        <v>9173</v>
      </c>
      <c r="J5381" s="2" t="s">
        <v>9172</v>
      </c>
      <c r="K5381" s="6" t="s">
        <v>9173</v>
      </c>
      <c r="L5381" s="8" t="s">
        <v>908</v>
      </c>
      <c r="M5381" s="3">
        <v>0</v>
      </c>
      <c r="N5381" s="1">
        <v>8730</v>
      </c>
      <c r="O5381">
        <v>43259</v>
      </c>
      <c r="P5381">
        <f t="shared" si="1768"/>
        <v>1</v>
      </c>
      <c r="Q5381">
        <v>21</v>
      </c>
      <c r="R5381">
        <v>95</v>
      </c>
      <c r="S5381">
        <v>12</v>
      </c>
      <c r="T5381" s="2">
        <f t="shared" si="1764"/>
        <v>1</v>
      </c>
      <c r="U5381" s="2">
        <f t="shared" si="1765"/>
        <v>1</v>
      </c>
      <c r="V5381" s="2">
        <f t="shared" si="1766"/>
        <v>0</v>
      </c>
      <c r="W5381" s="10">
        <f t="shared" si="1767"/>
        <v>1</v>
      </c>
      <c r="X5381">
        <f t="shared" si="1769"/>
        <v>0</v>
      </c>
      <c r="Y5381" s="11">
        <f t="shared" si="1770"/>
        <v>0</v>
      </c>
      <c r="Z5381">
        <f t="shared" si="1771"/>
        <v>0</v>
      </c>
      <c r="AA5381">
        <f t="shared" si="1772"/>
        <v>0</v>
      </c>
      <c r="AB5381">
        <f t="shared" si="1773"/>
        <v>0</v>
      </c>
      <c r="AC5381" s="11">
        <f t="shared" si="1774"/>
        <v>0</v>
      </c>
      <c r="AD5381">
        <f t="shared" si="1775"/>
        <v>1</v>
      </c>
      <c r="AE5381">
        <f t="shared" si="1776"/>
        <v>0</v>
      </c>
      <c r="AF5381">
        <f t="shared" si="1777"/>
        <v>0</v>
      </c>
      <c r="AG5381" s="11">
        <f t="shared" si="1778"/>
        <v>0</v>
      </c>
      <c r="AH5381">
        <f t="shared" si="1779"/>
        <v>1</v>
      </c>
      <c r="AI5381" s="11">
        <f t="shared" si="1780"/>
        <v>0</v>
      </c>
      <c r="AJ5381">
        <f t="shared" si="1781"/>
        <v>1</v>
      </c>
      <c r="AK5381" s="11">
        <f t="shared" si="1782"/>
        <v>0</v>
      </c>
      <c r="AL5381" s="2">
        <f t="shared" si="1783"/>
        <v>1</v>
      </c>
      <c r="AM5381" s="10">
        <f t="shared" si="1784"/>
        <v>0</v>
      </c>
      <c r="AO5381">
        <v>0.58386626028635835</v>
      </c>
    </row>
    <row r="5382" spans="1:41">
      <c r="A5382" t="s">
        <v>11</v>
      </c>
      <c r="B5382" t="s">
        <v>43</v>
      </c>
      <c r="C5382" t="s">
        <v>20</v>
      </c>
      <c r="D5382" t="s">
        <v>14</v>
      </c>
      <c r="E5382" t="s">
        <v>15</v>
      </c>
      <c r="F5382" t="s">
        <v>21</v>
      </c>
      <c r="G5382" t="s">
        <v>17</v>
      </c>
      <c r="H5382" s="2" t="s">
        <v>9173</v>
      </c>
      <c r="I5382" s="2" t="s">
        <v>9172</v>
      </c>
      <c r="J5382" s="2" t="s">
        <v>9172</v>
      </c>
      <c r="K5382" s="6" t="s">
        <v>9173</v>
      </c>
      <c r="L5382" s="8" t="s">
        <v>5048</v>
      </c>
      <c r="M5382" s="3">
        <v>0</v>
      </c>
      <c r="N5382" s="1">
        <v>7584</v>
      </c>
      <c r="O5382">
        <v>0</v>
      </c>
      <c r="P5382">
        <f t="shared" si="1768"/>
        <v>0</v>
      </c>
      <c r="Q5382">
        <v>46</v>
      </c>
      <c r="R5382">
        <v>80</v>
      </c>
      <c r="S5382">
        <v>27</v>
      </c>
      <c r="T5382" s="2">
        <f t="shared" si="1764"/>
        <v>1</v>
      </c>
      <c r="U5382" s="2">
        <f t="shared" si="1765"/>
        <v>0</v>
      </c>
      <c r="V5382" s="2">
        <f t="shared" si="1766"/>
        <v>0</v>
      </c>
      <c r="W5382" s="10">
        <f t="shared" si="1767"/>
        <v>1</v>
      </c>
      <c r="X5382">
        <f t="shared" si="1769"/>
        <v>0</v>
      </c>
      <c r="Y5382" s="11">
        <f t="shared" si="1770"/>
        <v>0</v>
      </c>
      <c r="Z5382">
        <f t="shared" si="1771"/>
        <v>0</v>
      </c>
      <c r="AA5382">
        <f t="shared" si="1772"/>
        <v>0</v>
      </c>
      <c r="AB5382">
        <f t="shared" si="1773"/>
        <v>0</v>
      </c>
      <c r="AC5382" s="11">
        <f t="shared" si="1774"/>
        <v>0</v>
      </c>
      <c r="AD5382">
        <f t="shared" si="1775"/>
        <v>0</v>
      </c>
      <c r="AE5382">
        <f t="shared" si="1776"/>
        <v>0</v>
      </c>
      <c r="AF5382">
        <f t="shared" si="1777"/>
        <v>0</v>
      </c>
      <c r="AG5382" s="11">
        <f t="shared" si="1778"/>
        <v>0</v>
      </c>
      <c r="AH5382">
        <f t="shared" si="1779"/>
        <v>1</v>
      </c>
      <c r="AI5382" s="11">
        <f t="shared" si="1780"/>
        <v>0</v>
      </c>
      <c r="AJ5382">
        <f t="shared" si="1781"/>
        <v>0</v>
      </c>
      <c r="AK5382" s="11">
        <f t="shared" si="1782"/>
        <v>0</v>
      </c>
      <c r="AL5382" s="2">
        <f t="shared" si="1783"/>
        <v>1</v>
      </c>
      <c r="AM5382" s="10">
        <f t="shared" si="1784"/>
        <v>0</v>
      </c>
      <c r="AO5382">
        <v>0.58395549775285438</v>
      </c>
    </row>
    <row r="5383" spans="1:41">
      <c r="A5383" t="s">
        <v>11</v>
      </c>
      <c r="B5383" t="s">
        <v>30</v>
      </c>
      <c r="C5383" t="s">
        <v>52</v>
      </c>
      <c r="D5383" t="s">
        <v>14</v>
      </c>
      <c r="E5383" t="s">
        <v>15</v>
      </c>
      <c r="F5383" t="s">
        <v>16</v>
      </c>
      <c r="G5383" t="s">
        <v>17</v>
      </c>
      <c r="H5383" s="2" t="s">
        <v>9173</v>
      </c>
      <c r="I5383" s="2" t="s">
        <v>9172</v>
      </c>
      <c r="J5383" s="2" t="s">
        <v>9172</v>
      </c>
      <c r="K5383" s="6" t="s">
        <v>9173</v>
      </c>
      <c r="L5383" s="8" t="s">
        <v>6356</v>
      </c>
      <c r="M5383" s="3">
        <v>1</v>
      </c>
      <c r="N5383" s="1">
        <v>4084</v>
      </c>
      <c r="O5383">
        <v>13483</v>
      </c>
      <c r="P5383">
        <f t="shared" si="1768"/>
        <v>0</v>
      </c>
      <c r="Q5383">
        <v>20</v>
      </c>
      <c r="R5383">
        <v>131</v>
      </c>
      <c r="S5383">
        <v>9</v>
      </c>
      <c r="T5383" s="2">
        <f t="shared" si="1764"/>
        <v>1</v>
      </c>
      <c r="U5383" s="2">
        <f t="shared" si="1765"/>
        <v>0</v>
      </c>
      <c r="V5383" s="2">
        <f t="shared" si="1766"/>
        <v>0</v>
      </c>
      <c r="W5383" s="10">
        <f t="shared" si="1767"/>
        <v>1</v>
      </c>
      <c r="X5383">
        <f t="shared" si="1769"/>
        <v>0</v>
      </c>
      <c r="Y5383" s="11">
        <f t="shared" si="1770"/>
        <v>0</v>
      </c>
      <c r="Z5383">
        <f t="shared" si="1771"/>
        <v>1</v>
      </c>
      <c r="AA5383">
        <f t="shared" si="1772"/>
        <v>0</v>
      </c>
      <c r="AB5383">
        <f t="shared" si="1773"/>
        <v>0</v>
      </c>
      <c r="AC5383" s="11">
        <f t="shared" si="1774"/>
        <v>0</v>
      </c>
      <c r="AD5383">
        <f t="shared" si="1775"/>
        <v>0</v>
      </c>
      <c r="AE5383">
        <f t="shared" si="1776"/>
        <v>0</v>
      </c>
      <c r="AF5383">
        <f t="shared" si="1777"/>
        <v>0</v>
      </c>
      <c r="AG5383" s="11">
        <f t="shared" si="1778"/>
        <v>1</v>
      </c>
      <c r="AH5383">
        <f t="shared" si="1779"/>
        <v>1</v>
      </c>
      <c r="AI5383" s="11">
        <f t="shared" si="1780"/>
        <v>0</v>
      </c>
      <c r="AJ5383">
        <f t="shared" si="1781"/>
        <v>1</v>
      </c>
      <c r="AK5383" s="11">
        <f t="shared" si="1782"/>
        <v>0</v>
      </c>
      <c r="AL5383" s="2">
        <f t="shared" si="1783"/>
        <v>1</v>
      </c>
      <c r="AM5383" s="10">
        <f t="shared" si="1784"/>
        <v>0</v>
      </c>
      <c r="AO5383">
        <v>0.58395782000569529</v>
      </c>
    </row>
    <row r="5384" spans="1:41">
      <c r="A5384" t="s">
        <v>23</v>
      </c>
      <c r="B5384" t="s">
        <v>30</v>
      </c>
      <c r="C5384" t="s">
        <v>13</v>
      </c>
      <c r="D5384" t="s">
        <v>25</v>
      </c>
      <c r="E5384" t="s">
        <v>15</v>
      </c>
      <c r="F5384" t="s">
        <v>21</v>
      </c>
      <c r="G5384" t="s">
        <v>17</v>
      </c>
      <c r="H5384" s="2" t="s">
        <v>9172</v>
      </c>
      <c r="I5384" s="2" t="s">
        <v>9173</v>
      </c>
      <c r="J5384" s="2" t="s">
        <v>9172</v>
      </c>
      <c r="K5384" s="6" t="s">
        <v>9173</v>
      </c>
      <c r="L5384" s="8" t="s">
        <v>2024</v>
      </c>
      <c r="M5384" s="3">
        <v>0</v>
      </c>
      <c r="N5384" s="1">
        <v>5990</v>
      </c>
      <c r="O5384">
        <v>66839</v>
      </c>
      <c r="P5384">
        <f t="shared" si="1768"/>
        <v>1</v>
      </c>
      <c r="Q5384">
        <v>57</v>
      </c>
      <c r="R5384">
        <v>146</v>
      </c>
      <c r="S5384">
        <v>33</v>
      </c>
      <c r="T5384" s="2">
        <f t="shared" si="1764"/>
        <v>0</v>
      </c>
      <c r="U5384" s="2">
        <f t="shared" si="1765"/>
        <v>1</v>
      </c>
      <c r="V5384" s="2">
        <f t="shared" si="1766"/>
        <v>0</v>
      </c>
      <c r="W5384" s="10">
        <f t="shared" si="1767"/>
        <v>1</v>
      </c>
      <c r="X5384">
        <f t="shared" si="1769"/>
        <v>0</v>
      </c>
      <c r="Y5384" s="11">
        <f t="shared" si="1770"/>
        <v>1</v>
      </c>
      <c r="Z5384">
        <f t="shared" si="1771"/>
        <v>1</v>
      </c>
      <c r="AA5384">
        <f t="shared" si="1772"/>
        <v>0</v>
      </c>
      <c r="AB5384">
        <f t="shared" si="1773"/>
        <v>0</v>
      </c>
      <c r="AC5384" s="11">
        <f t="shared" si="1774"/>
        <v>0</v>
      </c>
      <c r="AD5384">
        <f t="shared" si="1775"/>
        <v>1</v>
      </c>
      <c r="AE5384">
        <f t="shared" si="1776"/>
        <v>0</v>
      </c>
      <c r="AF5384">
        <f t="shared" si="1777"/>
        <v>0</v>
      </c>
      <c r="AG5384" s="11">
        <f t="shared" si="1778"/>
        <v>0</v>
      </c>
      <c r="AH5384">
        <f t="shared" si="1779"/>
        <v>1</v>
      </c>
      <c r="AI5384" s="11">
        <f t="shared" si="1780"/>
        <v>0</v>
      </c>
      <c r="AJ5384">
        <f t="shared" si="1781"/>
        <v>0</v>
      </c>
      <c r="AK5384" s="11">
        <f t="shared" si="1782"/>
        <v>0</v>
      </c>
      <c r="AL5384" s="2">
        <f t="shared" si="1783"/>
        <v>1</v>
      </c>
      <c r="AM5384" s="10">
        <f t="shared" si="1784"/>
        <v>0</v>
      </c>
      <c r="AO5384">
        <v>0.58410607771207856</v>
      </c>
    </row>
    <row r="5385" spans="1:41">
      <c r="A5385" t="s">
        <v>11</v>
      </c>
      <c r="B5385" t="s">
        <v>30</v>
      </c>
      <c r="C5385" t="s">
        <v>20</v>
      </c>
      <c r="D5385" t="s">
        <v>14</v>
      </c>
      <c r="E5385" t="s">
        <v>15</v>
      </c>
      <c r="F5385" t="s">
        <v>21</v>
      </c>
      <c r="G5385" t="s">
        <v>17</v>
      </c>
      <c r="H5385" s="2" t="s">
        <v>9173</v>
      </c>
      <c r="I5385" s="2" t="s">
        <v>9173</v>
      </c>
      <c r="J5385" s="2" t="s">
        <v>9172</v>
      </c>
      <c r="K5385" s="6" t="s">
        <v>9173</v>
      </c>
      <c r="L5385" s="8" t="s">
        <v>892</v>
      </c>
      <c r="M5385" s="3">
        <v>0</v>
      </c>
      <c r="N5385" s="1">
        <v>4331</v>
      </c>
      <c r="O5385">
        <v>0</v>
      </c>
      <c r="P5385">
        <f t="shared" si="1768"/>
        <v>0</v>
      </c>
      <c r="Q5385">
        <v>48</v>
      </c>
      <c r="R5385">
        <v>59</v>
      </c>
      <c r="S5385">
        <v>30</v>
      </c>
      <c r="T5385" s="2">
        <f t="shared" si="1764"/>
        <v>1</v>
      </c>
      <c r="U5385" s="2">
        <f t="shared" si="1765"/>
        <v>1</v>
      </c>
      <c r="V5385" s="2">
        <f t="shared" si="1766"/>
        <v>0</v>
      </c>
      <c r="W5385" s="10">
        <f t="shared" si="1767"/>
        <v>1</v>
      </c>
      <c r="X5385">
        <f t="shared" si="1769"/>
        <v>0</v>
      </c>
      <c r="Y5385" s="11">
        <f t="shared" si="1770"/>
        <v>0</v>
      </c>
      <c r="Z5385">
        <f t="shared" si="1771"/>
        <v>1</v>
      </c>
      <c r="AA5385">
        <f t="shared" si="1772"/>
        <v>0</v>
      </c>
      <c r="AB5385">
        <f t="shared" si="1773"/>
        <v>0</v>
      </c>
      <c r="AC5385" s="11">
        <f t="shared" si="1774"/>
        <v>0</v>
      </c>
      <c r="AD5385">
        <f t="shared" si="1775"/>
        <v>0</v>
      </c>
      <c r="AE5385">
        <f t="shared" si="1776"/>
        <v>0</v>
      </c>
      <c r="AF5385">
        <f t="shared" si="1777"/>
        <v>0</v>
      </c>
      <c r="AG5385" s="11">
        <f t="shared" si="1778"/>
        <v>0</v>
      </c>
      <c r="AH5385">
        <f t="shared" si="1779"/>
        <v>1</v>
      </c>
      <c r="AI5385" s="11">
        <f t="shared" si="1780"/>
        <v>0</v>
      </c>
      <c r="AJ5385">
        <f t="shared" si="1781"/>
        <v>0</v>
      </c>
      <c r="AK5385" s="11">
        <f t="shared" si="1782"/>
        <v>0</v>
      </c>
      <c r="AL5385" s="2">
        <f t="shared" si="1783"/>
        <v>1</v>
      </c>
      <c r="AM5385" s="10">
        <f t="shared" si="1784"/>
        <v>0</v>
      </c>
      <c r="AO5385">
        <v>0.58411308684577845</v>
      </c>
    </row>
    <row r="5386" spans="1:41">
      <c r="A5386" t="s">
        <v>19</v>
      </c>
      <c r="B5386" t="s">
        <v>12</v>
      </c>
      <c r="C5386" t="s">
        <v>13</v>
      </c>
      <c r="D5386" t="s">
        <v>14</v>
      </c>
      <c r="E5386" t="s">
        <v>33</v>
      </c>
      <c r="F5386" t="s">
        <v>16</v>
      </c>
      <c r="G5386" t="s">
        <v>17</v>
      </c>
      <c r="H5386" s="2" t="s">
        <v>9172</v>
      </c>
      <c r="I5386" s="2" t="s">
        <v>9173</v>
      </c>
      <c r="J5386" s="2" t="s">
        <v>9172</v>
      </c>
      <c r="K5386" s="6" t="s">
        <v>9173</v>
      </c>
      <c r="L5386" s="8" t="s">
        <v>5555</v>
      </c>
      <c r="M5386" s="3">
        <v>0</v>
      </c>
      <c r="N5386" s="1">
        <v>10104</v>
      </c>
      <c r="O5386">
        <v>72334</v>
      </c>
      <c r="P5386">
        <f t="shared" si="1768"/>
        <v>0</v>
      </c>
      <c r="Q5386">
        <v>52</v>
      </c>
      <c r="R5386">
        <v>135</v>
      </c>
      <c r="S5386">
        <v>26</v>
      </c>
      <c r="T5386" s="2">
        <f t="shared" si="1764"/>
        <v>0</v>
      </c>
      <c r="U5386" s="2">
        <f t="shared" si="1765"/>
        <v>1</v>
      </c>
      <c r="V5386" s="2">
        <f t="shared" si="1766"/>
        <v>0</v>
      </c>
      <c r="W5386" s="10">
        <f t="shared" si="1767"/>
        <v>1</v>
      </c>
      <c r="X5386">
        <f t="shared" si="1769"/>
        <v>1</v>
      </c>
      <c r="Y5386" s="11">
        <f t="shared" si="1770"/>
        <v>0</v>
      </c>
      <c r="Z5386">
        <f t="shared" si="1771"/>
        <v>0</v>
      </c>
      <c r="AA5386">
        <f t="shared" si="1772"/>
        <v>1</v>
      </c>
      <c r="AB5386">
        <f t="shared" si="1773"/>
        <v>0</v>
      </c>
      <c r="AC5386" s="11">
        <f t="shared" si="1774"/>
        <v>0</v>
      </c>
      <c r="AD5386">
        <f t="shared" si="1775"/>
        <v>1</v>
      </c>
      <c r="AE5386">
        <f t="shared" si="1776"/>
        <v>0</v>
      </c>
      <c r="AF5386">
        <f t="shared" si="1777"/>
        <v>0</v>
      </c>
      <c r="AG5386" s="11">
        <f t="shared" si="1778"/>
        <v>0</v>
      </c>
      <c r="AH5386">
        <f t="shared" si="1779"/>
        <v>0</v>
      </c>
      <c r="AI5386" s="11">
        <f t="shared" si="1780"/>
        <v>0</v>
      </c>
      <c r="AJ5386">
        <f t="shared" si="1781"/>
        <v>1</v>
      </c>
      <c r="AK5386" s="11">
        <f t="shared" si="1782"/>
        <v>0</v>
      </c>
      <c r="AL5386" s="2">
        <f t="shared" si="1783"/>
        <v>1</v>
      </c>
      <c r="AM5386" s="10">
        <f t="shared" si="1784"/>
        <v>0</v>
      </c>
      <c r="AO5386">
        <v>0.58425540271413301</v>
      </c>
    </row>
    <row r="5387" spans="1:41">
      <c r="A5387" t="s">
        <v>11</v>
      </c>
      <c r="B5387" t="s">
        <v>32</v>
      </c>
      <c r="C5387" t="s">
        <v>13</v>
      </c>
      <c r="D5387" t="s">
        <v>25</v>
      </c>
      <c r="E5387" t="s">
        <v>27</v>
      </c>
      <c r="F5387" t="s">
        <v>16</v>
      </c>
      <c r="G5387" t="s">
        <v>57</v>
      </c>
      <c r="H5387" s="2" t="s">
        <v>9173</v>
      </c>
      <c r="I5387" s="2" t="s">
        <v>9173</v>
      </c>
      <c r="J5387" s="2" t="s">
        <v>9172</v>
      </c>
      <c r="K5387" s="6" t="s">
        <v>9173</v>
      </c>
      <c r="L5387" s="8" t="s">
        <v>2301</v>
      </c>
      <c r="M5387" s="3">
        <v>1</v>
      </c>
      <c r="N5387" s="1">
        <v>2654</v>
      </c>
      <c r="O5387">
        <v>73196</v>
      </c>
      <c r="P5387">
        <f t="shared" si="1768"/>
        <v>1</v>
      </c>
      <c r="Q5387">
        <v>17</v>
      </c>
      <c r="R5387">
        <v>112</v>
      </c>
      <c r="S5387">
        <v>0</v>
      </c>
      <c r="T5387" s="2">
        <f t="shared" si="1764"/>
        <v>1</v>
      </c>
      <c r="U5387" s="2">
        <f t="shared" si="1765"/>
        <v>1</v>
      </c>
      <c r="V5387" s="2">
        <f t="shared" si="1766"/>
        <v>0</v>
      </c>
      <c r="W5387" s="10">
        <f t="shared" si="1767"/>
        <v>1</v>
      </c>
      <c r="X5387">
        <f t="shared" si="1769"/>
        <v>0</v>
      </c>
      <c r="Y5387" s="11">
        <f t="shared" si="1770"/>
        <v>0</v>
      </c>
      <c r="Z5387">
        <f t="shared" si="1771"/>
        <v>0</v>
      </c>
      <c r="AA5387">
        <f t="shared" si="1772"/>
        <v>0</v>
      </c>
      <c r="AB5387">
        <f t="shared" si="1773"/>
        <v>1</v>
      </c>
      <c r="AC5387" s="11">
        <f t="shared" si="1774"/>
        <v>0</v>
      </c>
      <c r="AD5387">
        <f t="shared" si="1775"/>
        <v>1</v>
      </c>
      <c r="AE5387">
        <f t="shared" si="1776"/>
        <v>0</v>
      </c>
      <c r="AF5387">
        <f t="shared" si="1777"/>
        <v>0</v>
      </c>
      <c r="AG5387" s="11">
        <f t="shared" si="1778"/>
        <v>0</v>
      </c>
      <c r="AH5387">
        <f t="shared" si="1779"/>
        <v>0</v>
      </c>
      <c r="AI5387" s="11">
        <f t="shared" si="1780"/>
        <v>1</v>
      </c>
      <c r="AJ5387">
        <f t="shared" si="1781"/>
        <v>1</v>
      </c>
      <c r="AK5387" s="11">
        <f t="shared" si="1782"/>
        <v>0</v>
      </c>
      <c r="AL5387" s="2">
        <f t="shared" si="1783"/>
        <v>0</v>
      </c>
      <c r="AM5387" s="10">
        <f t="shared" si="1784"/>
        <v>1</v>
      </c>
      <c r="AO5387">
        <v>0.58426538323250854</v>
      </c>
    </row>
    <row r="5388" spans="1:41">
      <c r="A5388" t="s">
        <v>11</v>
      </c>
      <c r="B5388" t="s">
        <v>43</v>
      </c>
      <c r="C5388" t="s">
        <v>13</v>
      </c>
      <c r="D5388" t="s">
        <v>25</v>
      </c>
      <c r="E5388" t="s">
        <v>33</v>
      </c>
      <c r="F5388" t="s">
        <v>16</v>
      </c>
      <c r="G5388" t="s">
        <v>39</v>
      </c>
      <c r="H5388" s="2" t="s">
        <v>9172</v>
      </c>
      <c r="I5388" s="2" t="s">
        <v>9172</v>
      </c>
      <c r="J5388" s="2" t="s">
        <v>9172</v>
      </c>
      <c r="K5388" s="6" t="s">
        <v>9173</v>
      </c>
      <c r="L5388" s="8" t="s">
        <v>8526</v>
      </c>
      <c r="M5388" s="3">
        <v>0</v>
      </c>
      <c r="N5388" s="1">
        <v>8008</v>
      </c>
      <c r="O5388">
        <v>63775</v>
      </c>
      <c r="P5388">
        <f t="shared" si="1768"/>
        <v>1</v>
      </c>
      <c r="Q5388">
        <v>55</v>
      </c>
      <c r="R5388">
        <v>98</v>
      </c>
      <c r="S5388">
        <v>29</v>
      </c>
      <c r="T5388" s="2">
        <f t="shared" si="1764"/>
        <v>0</v>
      </c>
      <c r="U5388" s="2">
        <f t="shared" si="1765"/>
        <v>0</v>
      </c>
      <c r="V5388" s="2">
        <f t="shared" si="1766"/>
        <v>0</v>
      </c>
      <c r="W5388" s="10">
        <f t="shared" si="1767"/>
        <v>1</v>
      </c>
      <c r="X5388">
        <f t="shared" si="1769"/>
        <v>0</v>
      </c>
      <c r="Y5388" s="11">
        <f t="shared" si="1770"/>
        <v>0</v>
      </c>
      <c r="Z5388">
        <f t="shared" si="1771"/>
        <v>0</v>
      </c>
      <c r="AA5388">
        <f t="shared" si="1772"/>
        <v>0</v>
      </c>
      <c r="AB5388">
        <f t="shared" si="1773"/>
        <v>0</v>
      </c>
      <c r="AC5388" s="11">
        <f t="shared" si="1774"/>
        <v>0</v>
      </c>
      <c r="AD5388">
        <f t="shared" si="1775"/>
        <v>1</v>
      </c>
      <c r="AE5388">
        <f t="shared" si="1776"/>
        <v>0</v>
      </c>
      <c r="AF5388">
        <f t="shared" si="1777"/>
        <v>0</v>
      </c>
      <c r="AG5388" s="11">
        <f t="shared" si="1778"/>
        <v>0</v>
      </c>
      <c r="AH5388">
        <f t="shared" si="1779"/>
        <v>0</v>
      </c>
      <c r="AI5388" s="11">
        <f t="shared" si="1780"/>
        <v>0</v>
      </c>
      <c r="AJ5388">
        <f t="shared" si="1781"/>
        <v>1</v>
      </c>
      <c r="AK5388" s="11">
        <f t="shared" si="1782"/>
        <v>0</v>
      </c>
      <c r="AL5388" s="2">
        <f t="shared" si="1783"/>
        <v>0</v>
      </c>
      <c r="AM5388" s="10">
        <f t="shared" si="1784"/>
        <v>0</v>
      </c>
      <c r="AO5388">
        <v>0.58428399338586445</v>
      </c>
    </row>
    <row r="5389" spans="1:41">
      <c r="A5389" t="s">
        <v>11</v>
      </c>
      <c r="B5389" t="s">
        <v>43</v>
      </c>
      <c r="C5389" t="s">
        <v>13</v>
      </c>
      <c r="D5389" t="s">
        <v>14</v>
      </c>
      <c r="E5389" t="s">
        <v>15</v>
      </c>
      <c r="F5389" t="s">
        <v>16</v>
      </c>
      <c r="G5389" t="s">
        <v>17</v>
      </c>
      <c r="H5389" s="2" t="s">
        <v>9173</v>
      </c>
      <c r="I5389" s="2" t="s">
        <v>9172</v>
      </c>
      <c r="J5389" s="2" t="s">
        <v>9172</v>
      </c>
      <c r="K5389" s="6" t="s">
        <v>9173</v>
      </c>
      <c r="L5389" s="8" t="s">
        <v>2748</v>
      </c>
      <c r="M5389" s="3">
        <v>0</v>
      </c>
      <c r="N5389" s="1">
        <v>8840</v>
      </c>
      <c r="O5389">
        <v>47297</v>
      </c>
      <c r="P5389">
        <f t="shared" si="1768"/>
        <v>0</v>
      </c>
      <c r="Q5389">
        <v>21</v>
      </c>
      <c r="R5389">
        <v>129</v>
      </c>
      <c r="S5389">
        <v>10</v>
      </c>
      <c r="T5389" s="2">
        <f t="shared" si="1764"/>
        <v>1</v>
      </c>
      <c r="U5389" s="2">
        <f t="shared" si="1765"/>
        <v>0</v>
      </c>
      <c r="V5389" s="2">
        <f t="shared" si="1766"/>
        <v>0</v>
      </c>
      <c r="W5389" s="10">
        <f t="shared" si="1767"/>
        <v>1</v>
      </c>
      <c r="X5389">
        <f t="shared" si="1769"/>
        <v>0</v>
      </c>
      <c r="Y5389" s="11">
        <f t="shared" si="1770"/>
        <v>0</v>
      </c>
      <c r="Z5389">
        <f t="shared" si="1771"/>
        <v>0</v>
      </c>
      <c r="AA5389">
        <f t="shared" si="1772"/>
        <v>0</v>
      </c>
      <c r="AB5389">
        <f t="shared" si="1773"/>
        <v>0</v>
      </c>
      <c r="AC5389" s="11">
        <f t="shared" si="1774"/>
        <v>0</v>
      </c>
      <c r="AD5389">
        <f t="shared" si="1775"/>
        <v>1</v>
      </c>
      <c r="AE5389">
        <f t="shared" si="1776"/>
        <v>0</v>
      </c>
      <c r="AF5389">
        <f t="shared" si="1777"/>
        <v>0</v>
      </c>
      <c r="AG5389" s="11">
        <f t="shared" si="1778"/>
        <v>0</v>
      </c>
      <c r="AH5389">
        <f t="shared" si="1779"/>
        <v>1</v>
      </c>
      <c r="AI5389" s="11">
        <f t="shared" si="1780"/>
        <v>0</v>
      </c>
      <c r="AJ5389">
        <f t="shared" si="1781"/>
        <v>1</v>
      </c>
      <c r="AK5389" s="11">
        <f t="shared" si="1782"/>
        <v>0</v>
      </c>
      <c r="AL5389" s="2">
        <f t="shared" si="1783"/>
        <v>1</v>
      </c>
      <c r="AM5389" s="10">
        <f t="shared" si="1784"/>
        <v>0</v>
      </c>
      <c r="AO5389">
        <v>0.58448354461439123</v>
      </c>
    </row>
    <row r="5390" spans="1:41">
      <c r="A5390" t="s">
        <v>11</v>
      </c>
      <c r="B5390" t="s">
        <v>32</v>
      </c>
      <c r="C5390" t="s">
        <v>94</v>
      </c>
      <c r="D5390" t="s">
        <v>25</v>
      </c>
      <c r="E5390" t="s">
        <v>15</v>
      </c>
      <c r="F5390" t="s">
        <v>36</v>
      </c>
      <c r="G5390" t="s">
        <v>57</v>
      </c>
      <c r="H5390" s="2" t="s">
        <v>9172</v>
      </c>
      <c r="I5390" s="2" t="s">
        <v>9173</v>
      </c>
      <c r="J5390" s="2" t="s">
        <v>9172</v>
      </c>
      <c r="K5390" s="6" t="s">
        <v>9173</v>
      </c>
      <c r="L5390" s="8" t="s">
        <v>2354</v>
      </c>
      <c r="M5390" s="3">
        <v>1</v>
      </c>
      <c r="N5390" s="1">
        <v>2399</v>
      </c>
      <c r="O5390">
        <v>24182</v>
      </c>
      <c r="P5390">
        <f t="shared" si="1768"/>
        <v>1</v>
      </c>
      <c r="Q5390">
        <v>31</v>
      </c>
      <c r="R5390">
        <v>80</v>
      </c>
      <c r="S5390">
        <v>12</v>
      </c>
      <c r="T5390" s="2">
        <f t="shared" si="1764"/>
        <v>0</v>
      </c>
      <c r="U5390" s="2">
        <f t="shared" si="1765"/>
        <v>1</v>
      </c>
      <c r="V5390" s="2">
        <f t="shared" si="1766"/>
        <v>0</v>
      </c>
      <c r="W5390" s="10">
        <f t="shared" si="1767"/>
        <v>1</v>
      </c>
      <c r="X5390">
        <f t="shared" si="1769"/>
        <v>0</v>
      </c>
      <c r="Y5390" s="11">
        <f t="shared" si="1770"/>
        <v>0</v>
      </c>
      <c r="Z5390">
        <f t="shared" si="1771"/>
        <v>0</v>
      </c>
      <c r="AA5390">
        <f t="shared" si="1772"/>
        <v>0</v>
      </c>
      <c r="AB5390">
        <f t="shared" si="1773"/>
        <v>1</v>
      </c>
      <c r="AC5390" s="11">
        <f t="shared" si="1774"/>
        <v>0</v>
      </c>
      <c r="AD5390">
        <f t="shared" si="1775"/>
        <v>0</v>
      </c>
      <c r="AE5390">
        <f t="shared" si="1776"/>
        <v>0</v>
      </c>
      <c r="AF5390">
        <f t="shared" si="1777"/>
        <v>1</v>
      </c>
      <c r="AG5390" s="11">
        <f t="shared" si="1778"/>
        <v>0</v>
      </c>
      <c r="AH5390">
        <f t="shared" si="1779"/>
        <v>1</v>
      </c>
      <c r="AI5390" s="11">
        <f t="shared" si="1780"/>
        <v>0</v>
      </c>
      <c r="AJ5390">
        <f t="shared" si="1781"/>
        <v>0</v>
      </c>
      <c r="AK5390" s="11">
        <f t="shared" si="1782"/>
        <v>1</v>
      </c>
      <c r="AL5390" s="2">
        <f t="shared" si="1783"/>
        <v>0</v>
      </c>
      <c r="AM5390" s="10">
        <f t="shared" si="1784"/>
        <v>1</v>
      </c>
      <c r="AO5390">
        <v>0.58454188824842768</v>
      </c>
    </row>
    <row r="5391" spans="1:41">
      <c r="A5391" t="s">
        <v>23</v>
      </c>
      <c r="B5391" t="s">
        <v>12</v>
      </c>
      <c r="C5391" t="s">
        <v>20</v>
      </c>
      <c r="D5391" t="s">
        <v>14</v>
      </c>
      <c r="E5391" t="s">
        <v>15</v>
      </c>
      <c r="F5391" t="s">
        <v>16</v>
      </c>
      <c r="G5391" t="s">
        <v>17</v>
      </c>
      <c r="H5391" s="2" t="s">
        <v>9172</v>
      </c>
      <c r="I5391" s="2" t="s">
        <v>9173</v>
      </c>
      <c r="J5391" s="2" t="s">
        <v>9172</v>
      </c>
      <c r="K5391" s="6" t="s">
        <v>9173</v>
      </c>
      <c r="L5391" s="8" t="s">
        <v>214</v>
      </c>
      <c r="M5391" s="3">
        <v>0</v>
      </c>
      <c r="N5391" s="1">
        <v>12253</v>
      </c>
      <c r="O5391">
        <v>0</v>
      </c>
      <c r="P5391">
        <f t="shared" si="1768"/>
        <v>0</v>
      </c>
      <c r="Q5391">
        <v>33</v>
      </c>
      <c r="R5391">
        <v>133</v>
      </c>
      <c r="S5391">
        <v>12</v>
      </c>
      <c r="T5391" s="2">
        <f t="shared" si="1764"/>
        <v>0</v>
      </c>
      <c r="U5391" s="2">
        <f t="shared" si="1765"/>
        <v>1</v>
      </c>
      <c r="V5391" s="2">
        <f t="shared" si="1766"/>
        <v>0</v>
      </c>
      <c r="W5391" s="10">
        <f t="shared" si="1767"/>
        <v>1</v>
      </c>
      <c r="X5391">
        <f t="shared" si="1769"/>
        <v>0</v>
      </c>
      <c r="Y5391" s="11">
        <f t="shared" si="1770"/>
        <v>1</v>
      </c>
      <c r="Z5391">
        <f t="shared" si="1771"/>
        <v>0</v>
      </c>
      <c r="AA5391">
        <f t="shared" si="1772"/>
        <v>1</v>
      </c>
      <c r="AB5391">
        <f t="shared" si="1773"/>
        <v>0</v>
      </c>
      <c r="AC5391" s="11">
        <f t="shared" si="1774"/>
        <v>0</v>
      </c>
      <c r="AD5391">
        <f t="shared" si="1775"/>
        <v>0</v>
      </c>
      <c r="AE5391">
        <f t="shared" si="1776"/>
        <v>0</v>
      </c>
      <c r="AF5391">
        <f t="shared" si="1777"/>
        <v>0</v>
      </c>
      <c r="AG5391" s="11">
        <f t="shared" si="1778"/>
        <v>0</v>
      </c>
      <c r="AH5391">
        <f t="shared" si="1779"/>
        <v>1</v>
      </c>
      <c r="AI5391" s="11">
        <f t="shared" si="1780"/>
        <v>0</v>
      </c>
      <c r="AJ5391">
        <f t="shared" si="1781"/>
        <v>1</v>
      </c>
      <c r="AK5391" s="11">
        <f t="shared" si="1782"/>
        <v>0</v>
      </c>
      <c r="AL5391" s="2">
        <f t="shared" si="1783"/>
        <v>1</v>
      </c>
      <c r="AM5391" s="10">
        <f t="shared" si="1784"/>
        <v>0</v>
      </c>
      <c r="AO5391">
        <v>0.58462894595443693</v>
      </c>
    </row>
    <row r="5392" spans="1:41">
      <c r="A5392" t="s">
        <v>11</v>
      </c>
      <c r="B5392" t="s">
        <v>12</v>
      </c>
      <c r="C5392" t="s">
        <v>13</v>
      </c>
      <c r="D5392" t="s">
        <v>25</v>
      </c>
      <c r="E5392" t="s">
        <v>15</v>
      </c>
      <c r="F5392" t="s">
        <v>36</v>
      </c>
      <c r="G5392" t="s">
        <v>17</v>
      </c>
      <c r="H5392" s="2" t="s">
        <v>9172</v>
      </c>
      <c r="I5392" s="2" t="s">
        <v>9173</v>
      </c>
      <c r="J5392" s="2" t="s">
        <v>9172</v>
      </c>
      <c r="K5392" s="6" t="s">
        <v>9173</v>
      </c>
      <c r="L5392" s="8" t="s">
        <v>8271</v>
      </c>
      <c r="M5392" s="3">
        <v>0</v>
      </c>
      <c r="N5392" s="1">
        <v>8112</v>
      </c>
      <c r="O5392">
        <v>87403</v>
      </c>
      <c r="P5392">
        <f t="shared" si="1768"/>
        <v>1</v>
      </c>
      <c r="Q5392">
        <v>20</v>
      </c>
      <c r="R5392">
        <v>104</v>
      </c>
      <c r="S5392">
        <v>1</v>
      </c>
      <c r="T5392" s="2">
        <f t="shared" si="1764"/>
        <v>0</v>
      </c>
      <c r="U5392" s="2">
        <f t="shared" si="1765"/>
        <v>1</v>
      </c>
      <c r="V5392" s="2">
        <f t="shared" si="1766"/>
        <v>0</v>
      </c>
      <c r="W5392" s="10">
        <f t="shared" si="1767"/>
        <v>1</v>
      </c>
      <c r="X5392">
        <f t="shared" si="1769"/>
        <v>0</v>
      </c>
      <c r="Y5392" s="11">
        <f t="shared" si="1770"/>
        <v>0</v>
      </c>
      <c r="Z5392">
        <f t="shared" si="1771"/>
        <v>0</v>
      </c>
      <c r="AA5392">
        <f t="shared" si="1772"/>
        <v>1</v>
      </c>
      <c r="AB5392">
        <f t="shared" si="1773"/>
        <v>0</v>
      </c>
      <c r="AC5392" s="11">
        <f t="shared" si="1774"/>
        <v>0</v>
      </c>
      <c r="AD5392">
        <f t="shared" si="1775"/>
        <v>1</v>
      </c>
      <c r="AE5392">
        <f t="shared" si="1776"/>
        <v>0</v>
      </c>
      <c r="AF5392">
        <f t="shared" si="1777"/>
        <v>0</v>
      </c>
      <c r="AG5392" s="11">
        <f t="shared" si="1778"/>
        <v>0</v>
      </c>
      <c r="AH5392">
        <f t="shared" si="1779"/>
        <v>1</v>
      </c>
      <c r="AI5392" s="11">
        <f t="shared" si="1780"/>
        <v>0</v>
      </c>
      <c r="AJ5392">
        <f t="shared" si="1781"/>
        <v>0</v>
      </c>
      <c r="AK5392" s="11">
        <f t="shared" si="1782"/>
        <v>1</v>
      </c>
      <c r="AL5392" s="2">
        <f t="shared" si="1783"/>
        <v>1</v>
      </c>
      <c r="AM5392" s="10">
        <f t="shared" si="1784"/>
        <v>0</v>
      </c>
      <c r="AO5392">
        <v>0.58463679188147033</v>
      </c>
    </row>
    <row r="5393" spans="1:41">
      <c r="A5393" t="s">
        <v>11</v>
      </c>
      <c r="B5393" t="s">
        <v>12</v>
      </c>
      <c r="C5393" t="s">
        <v>13</v>
      </c>
      <c r="D5393" t="s">
        <v>25</v>
      </c>
      <c r="E5393" t="s">
        <v>33</v>
      </c>
      <c r="F5393" t="s">
        <v>16</v>
      </c>
      <c r="G5393" t="s">
        <v>17</v>
      </c>
      <c r="H5393" s="2" t="s">
        <v>9173</v>
      </c>
      <c r="I5393" s="2" t="s">
        <v>9173</v>
      </c>
      <c r="J5393" s="2" t="s">
        <v>9172</v>
      </c>
      <c r="K5393" s="6" t="s">
        <v>9173</v>
      </c>
      <c r="L5393" s="8" t="s">
        <v>8971</v>
      </c>
      <c r="M5393" s="3">
        <v>0</v>
      </c>
      <c r="N5393" s="1">
        <v>13931</v>
      </c>
      <c r="O5393">
        <v>37695</v>
      </c>
      <c r="P5393">
        <f t="shared" si="1768"/>
        <v>1</v>
      </c>
      <c r="Q5393">
        <v>27</v>
      </c>
      <c r="R5393">
        <v>144</v>
      </c>
      <c r="S5393">
        <v>11</v>
      </c>
      <c r="T5393" s="2">
        <f t="shared" si="1764"/>
        <v>1</v>
      </c>
      <c r="U5393" s="2">
        <f t="shared" si="1765"/>
        <v>1</v>
      </c>
      <c r="V5393" s="2">
        <f t="shared" si="1766"/>
        <v>0</v>
      </c>
      <c r="W5393" s="10">
        <f t="shared" si="1767"/>
        <v>1</v>
      </c>
      <c r="X5393">
        <f t="shared" si="1769"/>
        <v>0</v>
      </c>
      <c r="Y5393" s="11">
        <f t="shared" si="1770"/>
        <v>0</v>
      </c>
      <c r="Z5393">
        <f t="shared" si="1771"/>
        <v>0</v>
      </c>
      <c r="AA5393">
        <f t="shared" si="1772"/>
        <v>1</v>
      </c>
      <c r="AB5393">
        <f t="shared" si="1773"/>
        <v>0</v>
      </c>
      <c r="AC5393" s="11">
        <f t="shared" si="1774"/>
        <v>0</v>
      </c>
      <c r="AD5393">
        <f t="shared" si="1775"/>
        <v>1</v>
      </c>
      <c r="AE5393">
        <f t="shared" si="1776"/>
        <v>0</v>
      </c>
      <c r="AF5393">
        <f t="shared" si="1777"/>
        <v>0</v>
      </c>
      <c r="AG5393" s="11">
        <f t="shared" si="1778"/>
        <v>0</v>
      </c>
      <c r="AH5393">
        <f t="shared" si="1779"/>
        <v>0</v>
      </c>
      <c r="AI5393" s="11">
        <f t="shared" si="1780"/>
        <v>0</v>
      </c>
      <c r="AJ5393">
        <f t="shared" si="1781"/>
        <v>1</v>
      </c>
      <c r="AK5393" s="11">
        <f t="shared" si="1782"/>
        <v>0</v>
      </c>
      <c r="AL5393" s="2">
        <f t="shared" si="1783"/>
        <v>1</v>
      </c>
      <c r="AM5393" s="10">
        <f t="shared" si="1784"/>
        <v>0</v>
      </c>
      <c r="AO5393">
        <v>0.5847932494174658</v>
      </c>
    </row>
    <row r="5394" spans="1:41">
      <c r="A5394" t="s">
        <v>19</v>
      </c>
      <c r="B5394" t="s">
        <v>12</v>
      </c>
      <c r="C5394" t="s">
        <v>13</v>
      </c>
      <c r="D5394" t="s">
        <v>25</v>
      </c>
      <c r="E5394" t="s">
        <v>27</v>
      </c>
      <c r="F5394" t="s">
        <v>36</v>
      </c>
      <c r="G5394" t="s">
        <v>17</v>
      </c>
      <c r="H5394" s="2" t="s">
        <v>9172</v>
      </c>
      <c r="I5394" s="2" t="s">
        <v>9173</v>
      </c>
      <c r="J5394" s="2" t="s">
        <v>9172</v>
      </c>
      <c r="K5394" s="6" t="s">
        <v>9173</v>
      </c>
      <c r="L5394" s="8" t="s">
        <v>7951</v>
      </c>
      <c r="M5394" s="3">
        <v>1</v>
      </c>
      <c r="N5394" s="1">
        <v>10862</v>
      </c>
      <c r="O5394">
        <v>64744</v>
      </c>
      <c r="P5394">
        <f t="shared" si="1768"/>
        <v>1</v>
      </c>
      <c r="Q5394">
        <v>28</v>
      </c>
      <c r="R5394">
        <v>171</v>
      </c>
      <c r="S5394">
        <v>5</v>
      </c>
      <c r="T5394" s="2">
        <f t="shared" si="1764"/>
        <v>0</v>
      </c>
      <c r="U5394" s="2">
        <f t="shared" si="1765"/>
        <v>1</v>
      </c>
      <c r="V5394" s="2">
        <f t="shared" si="1766"/>
        <v>0</v>
      </c>
      <c r="W5394" s="10">
        <f t="shared" si="1767"/>
        <v>1</v>
      </c>
      <c r="X5394">
        <f t="shared" si="1769"/>
        <v>1</v>
      </c>
      <c r="Y5394" s="11">
        <f t="shared" si="1770"/>
        <v>0</v>
      </c>
      <c r="Z5394">
        <f t="shared" si="1771"/>
        <v>0</v>
      </c>
      <c r="AA5394">
        <f t="shared" si="1772"/>
        <v>1</v>
      </c>
      <c r="AB5394">
        <f t="shared" si="1773"/>
        <v>0</v>
      </c>
      <c r="AC5394" s="11">
        <f t="shared" si="1774"/>
        <v>0</v>
      </c>
      <c r="AD5394">
        <f t="shared" si="1775"/>
        <v>1</v>
      </c>
      <c r="AE5394">
        <f t="shared" si="1776"/>
        <v>0</v>
      </c>
      <c r="AF5394">
        <f t="shared" si="1777"/>
        <v>0</v>
      </c>
      <c r="AG5394" s="11">
        <f t="shared" si="1778"/>
        <v>0</v>
      </c>
      <c r="AH5394">
        <f t="shared" si="1779"/>
        <v>0</v>
      </c>
      <c r="AI5394" s="11">
        <f t="shared" si="1780"/>
        <v>1</v>
      </c>
      <c r="AJ5394">
        <f t="shared" si="1781"/>
        <v>0</v>
      </c>
      <c r="AK5394" s="11">
        <f t="shared" si="1782"/>
        <v>1</v>
      </c>
      <c r="AL5394" s="2">
        <f t="shared" si="1783"/>
        <v>1</v>
      </c>
      <c r="AM5394" s="10">
        <f t="shared" si="1784"/>
        <v>0</v>
      </c>
      <c r="AO5394">
        <v>0.58483593286240287</v>
      </c>
    </row>
    <row r="5395" spans="1:41">
      <c r="A5395" t="s">
        <v>11</v>
      </c>
      <c r="B5395" t="s">
        <v>30</v>
      </c>
      <c r="C5395" t="s">
        <v>13</v>
      </c>
      <c r="D5395" t="s">
        <v>14</v>
      </c>
      <c r="E5395" t="s">
        <v>15</v>
      </c>
      <c r="F5395" t="s">
        <v>16</v>
      </c>
      <c r="G5395" t="s">
        <v>17</v>
      </c>
      <c r="H5395" s="2" t="s">
        <v>9172</v>
      </c>
      <c r="I5395" s="2" t="s">
        <v>9172</v>
      </c>
      <c r="J5395" s="2" t="s">
        <v>9172</v>
      </c>
      <c r="K5395" s="6" t="s">
        <v>9173</v>
      </c>
      <c r="L5395" s="8" t="s">
        <v>3385</v>
      </c>
      <c r="M5395" s="3">
        <v>1</v>
      </c>
      <c r="N5395" s="1">
        <v>4598</v>
      </c>
      <c r="O5395">
        <v>51523</v>
      </c>
      <c r="P5395">
        <f t="shared" si="1768"/>
        <v>0</v>
      </c>
      <c r="Q5395">
        <v>29</v>
      </c>
      <c r="R5395">
        <v>128</v>
      </c>
      <c r="S5395">
        <v>11</v>
      </c>
      <c r="T5395" s="2">
        <f t="shared" si="1764"/>
        <v>0</v>
      </c>
      <c r="U5395" s="2">
        <f t="shared" si="1765"/>
        <v>0</v>
      </c>
      <c r="V5395" s="2">
        <f t="shared" si="1766"/>
        <v>0</v>
      </c>
      <c r="W5395" s="10">
        <f t="shared" si="1767"/>
        <v>1</v>
      </c>
      <c r="X5395">
        <f t="shared" si="1769"/>
        <v>0</v>
      </c>
      <c r="Y5395" s="11">
        <f t="shared" si="1770"/>
        <v>0</v>
      </c>
      <c r="Z5395">
        <f t="shared" si="1771"/>
        <v>1</v>
      </c>
      <c r="AA5395">
        <f t="shared" si="1772"/>
        <v>0</v>
      </c>
      <c r="AB5395">
        <f t="shared" si="1773"/>
        <v>0</v>
      </c>
      <c r="AC5395" s="11">
        <f t="shared" si="1774"/>
        <v>0</v>
      </c>
      <c r="AD5395">
        <f t="shared" si="1775"/>
        <v>1</v>
      </c>
      <c r="AE5395">
        <f t="shared" si="1776"/>
        <v>0</v>
      </c>
      <c r="AF5395">
        <f t="shared" si="1777"/>
        <v>0</v>
      </c>
      <c r="AG5395" s="11">
        <f t="shared" si="1778"/>
        <v>0</v>
      </c>
      <c r="AH5395">
        <f t="shared" si="1779"/>
        <v>1</v>
      </c>
      <c r="AI5395" s="11">
        <f t="shared" si="1780"/>
        <v>0</v>
      </c>
      <c r="AJ5395">
        <f t="shared" si="1781"/>
        <v>1</v>
      </c>
      <c r="AK5395" s="11">
        <f t="shared" si="1782"/>
        <v>0</v>
      </c>
      <c r="AL5395" s="2">
        <f t="shared" si="1783"/>
        <v>1</v>
      </c>
      <c r="AM5395" s="10">
        <f t="shared" si="1784"/>
        <v>0</v>
      </c>
      <c r="AO5395">
        <v>0.58514516222530288</v>
      </c>
    </row>
    <row r="5396" spans="1:41">
      <c r="A5396" t="s">
        <v>19</v>
      </c>
      <c r="B5396" t="s">
        <v>78</v>
      </c>
      <c r="C5396" t="s">
        <v>13</v>
      </c>
      <c r="D5396" t="s">
        <v>25</v>
      </c>
      <c r="E5396" t="s">
        <v>15</v>
      </c>
      <c r="F5396" t="s">
        <v>16</v>
      </c>
      <c r="G5396" t="s">
        <v>17</v>
      </c>
      <c r="H5396" s="2" t="s">
        <v>9172</v>
      </c>
      <c r="I5396" s="2" t="s">
        <v>9173</v>
      </c>
      <c r="J5396" s="2" t="s">
        <v>9172</v>
      </c>
      <c r="K5396" s="6" t="s">
        <v>9173</v>
      </c>
      <c r="L5396" s="8" t="s">
        <v>6764</v>
      </c>
      <c r="M5396" s="3">
        <v>1</v>
      </c>
      <c r="N5396" s="1">
        <v>6776</v>
      </c>
      <c r="O5396">
        <v>27354</v>
      </c>
      <c r="P5396">
        <f t="shared" si="1768"/>
        <v>1</v>
      </c>
      <c r="Q5396">
        <v>17</v>
      </c>
      <c r="R5396">
        <v>132</v>
      </c>
      <c r="S5396">
        <v>2</v>
      </c>
      <c r="T5396" s="2">
        <f t="shared" si="1764"/>
        <v>0</v>
      </c>
      <c r="U5396" s="2">
        <f t="shared" si="1765"/>
        <v>1</v>
      </c>
      <c r="V5396" s="2">
        <f t="shared" si="1766"/>
        <v>0</v>
      </c>
      <c r="W5396" s="10">
        <f t="shared" si="1767"/>
        <v>1</v>
      </c>
      <c r="X5396">
        <f t="shared" si="1769"/>
        <v>1</v>
      </c>
      <c r="Y5396" s="11">
        <f t="shared" si="1770"/>
        <v>0</v>
      </c>
      <c r="Z5396">
        <f t="shared" si="1771"/>
        <v>0</v>
      </c>
      <c r="AA5396">
        <f t="shared" si="1772"/>
        <v>0</v>
      </c>
      <c r="AB5396">
        <f t="shared" si="1773"/>
        <v>0</v>
      </c>
      <c r="AC5396" s="11">
        <f t="shared" si="1774"/>
        <v>1</v>
      </c>
      <c r="AD5396">
        <f t="shared" si="1775"/>
        <v>1</v>
      </c>
      <c r="AE5396">
        <f t="shared" si="1776"/>
        <v>0</v>
      </c>
      <c r="AF5396">
        <f t="shared" si="1777"/>
        <v>0</v>
      </c>
      <c r="AG5396" s="11">
        <f t="shared" si="1778"/>
        <v>0</v>
      </c>
      <c r="AH5396">
        <f t="shared" si="1779"/>
        <v>1</v>
      </c>
      <c r="AI5396" s="11">
        <f t="shared" si="1780"/>
        <v>0</v>
      </c>
      <c r="AJ5396">
        <f t="shared" si="1781"/>
        <v>1</v>
      </c>
      <c r="AK5396" s="11">
        <f t="shared" si="1782"/>
        <v>0</v>
      </c>
      <c r="AL5396" s="2">
        <f t="shared" si="1783"/>
        <v>1</v>
      </c>
      <c r="AM5396" s="10">
        <f t="shared" si="1784"/>
        <v>0</v>
      </c>
      <c r="AO5396">
        <v>0.58521402654480847</v>
      </c>
    </row>
    <row r="5397" spans="1:41">
      <c r="A5397" t="s">
        <v>11</v>
      </c>
      <c r="B5397" t="s">
        <v>43</v>
      </c>
      <c r="C5397" t="s">
        <v>13</v>
      </c>
      <c r="D5397" t="s">
        <v>14</v>
      </c>
      <c r="E5397" t="s">
        <v>15</v>
      </c>
      <c r="F5397" t="s">
        <v>16</v>
      </c>
      <c r="G5397" t="s">
        <v>17</v>
      </c>
      <c r="H5397" s="2" t="s">
        <v>9173</v>
      </c>
      <c r="I5397" s="2" t="s">
        <v>9173</v>
      </c>
      <c r="J5397" s="2" t="s">
        <v>9172</v>
      </c>
      <c r="K5397" s="6" t="s">
        <v>9173</v>
      </c>
      <c r="L5397" s="8" t="s">
        <v>3357</v>
      </c>
      <c r="M5397" s="3">
        <v>1</v>
      </c>
      <c r="N5397" s="1">
        <v>4970</v>
      </c>
      <c r="O5397">
        <v>62365</v>
      </c>
      <c r="P5397">
        <f t="shared" si="1768"/>
        <v>0</v>
      </c>
      <c r="Q5397">
        <v>17</v>
      </c>
      <c r="R5397">
        <v>108</v>
      </c>
      <c r="S5397">
        <v>0</v>
      </c>
      <c r="T5397" s="2">
        <f t="shared" si="1764"/>
        <v>1</v>
      </c>
      <c r="U5397" s="2">
        <f t="shared" si="1765"/>
        <v>1</v>
      </c>
      <c r="V5397" s="2">
        <f t="shared" si="1766"/>
        <v>0</v>
      </c>
      <c r="W5397" s="10">
        <f t="shared" si="1767"/>
        <v>1</v>
      </c>
      <c r="X5397">
        <f t="shared" si="1769"/>
        <v>0</v>
      </c>
      <c r="Y5397" s="11">
        <f t="shared" si="1770"/>
        <v>0</v>
      </c>
      <c r="Z5397">
        <f t="shared" si="1771"/>
        <v>0</v>
      </c>
      <c r="AA5397">
        <f t="shared" si="1772"/>
        <v>0</v>
      </c>
      <c r="AB5397">
        <f t="shared" si="1773"/>
        <v>0</v>
      </c>
      <c r="AC5397" s="11">
        <f t="shared" si="1774"/>
        <v>0</v>
      </c>
      <c r="AD5397">
        <f t="shared" si="1775"/>
        <v>1</v>
      </c>
      <c r="AE5397">
        <f t="shared" si="1776"/>
        <v>0</v>
      </c>
      <c r="AF5397">
        <f t="shared" si="1777"/>
        <v>0</v>
      </c>
      <c r="AG5397" s="11">
        <f t="shared" si="1778"/>
        <v>0</v>
      </c>
      <c r="AH5397">
        <f t="shared" si="1779"/>
        <v>1</v>
      </c>
      <c r="AI5397" s="11">
        <f t="shared" si="1780"/>
        <v>0</v>
      </c>
      <c r="AJ5397">
        <f t="shared" si="1781"/>
        <v>1</v>
      </c>
      <c r="AK5397" s="11">
        <f t="shared" si="1782"/>
        <v>0</v>
      </c>
      <c r="AL5397" s="2">
        <f t="shared" si="1783"/>
        <v>1</v>
      </c>
      <c r="AM5397" s="10">
        <f t="shared" si="1784"/>
        <v>0</v>
      </c>
      <c r="AO5397">
        <v>0.58523990008292714</v>
      </c>
    </row>
    <row r="5398" spans="1:41">
      <c r="A5398" t="s">
        <v>11</v>
      </c>
      <c r="B5398" t="s">
        <v>32</v>
      </c>
      <c r="C5398" t="s">
        <v>35</v>
      </c>
      <c r="D5398" t="s">
        <v>25</v>
      </c>
      <c r="E5398" t="s">
        <v>27</v>
      </c>
      <c r="F5398" t="s">
        <v>16</v>
      </c>
      <c r="G5398" t="s">
        <v>17</v>
      </c>
      <c r="H5398" s="2" t="s">
        <v>9172</v>
      </c>
      <c r="I5398" s="2" t="s">
        <v>9173</v>
      </c>
      <c r="J5398" s="2" t="s">
        <v>9172</v>
      </c>
      <c r="K5398" s="6" t="s">
        <v>9173</v>
      </c>
      <c r="L5398" s="8" t="s">
        <v>4141</v>
      </c>
      <c r="M5398" s="3">
        <v>0</v>
      </c>
      <c r="N5398" s="1">
        <v>5507</v>
      </c>
      <c r="O5398">
        <v>11343</v>
      </c>
      <c r="P5398">
        <f t="shared" si="1768"/>
        <v>1</v>
      </c>
      <c r="Q5398">
        <v>29</v>
      </c>
      <c r="R5398">
        <v>94</v>
      </c>
      <c r="S5398">
        <v>14</v>
      </c>
      <c r="T5398" s="2">
        <f t="shared" si="1764"/>
        <v>0</v>
      </c>
      <c r="U5398" s="2">
        <f t="shared" si="1765"/>
        <v>1</v>
      </c>
      <c r="V5398" s="2">
        <f t="shared" si="1766"/>
        <v>0</v>
      </c>
      <c r="W5398" s="10">
        <f t="shared" si="1767"/>
        <v>1</v>
      </c>
      <c r="X5398">
        <f t="shared" si="1769"/>
        <v>0</v>
      </c>
      <c r="Y5398" s="11">
        <f t="shared" si="1770"/>
        <v>0</v>
      </c>
      <c r="Z5398">
        <f t="shared" si="1771"/>
        <v>0</v>
      </c>
      <c r="AA5398">
        <f t="shared" si="1772"/>
        <v>0</v>
      </c>
      <c r="AB5398">
        <f t="shared" si="1773"/>
        <v>1</v>
      </c>
      <c r="AC5398" s="11">
        <f t="shared" si="1774"/>
        <v>0</v>
      </c>
      <c r="AD5398">
        <f t="shared" si="1775"/>
        <v>0</v>
      </c>
      <c r="AE5398">
        <f t="shared" si="1776"/>
        <v>1</v>
      </c>
      <c r="AF5398">
        <f t="shared" si="1777"/>
        <v>0</v>
      </c>
      <c r="AG5398" s="11">
        <f t="shared" si="1778"/>
        <v>0</v>
      </c>
      <c r="AH5398">
        <f t="shared" si="1779"/>
        <v>0</v>
      </c>
      <c r="AI5398" s="11">
        <f t="shared" si="1780"/>
        <v>1</v>
      </c>
      <c r="AJ5398">
        <f t="shared" si="1781"/>
        <v>1</v>
      </c>
      <c r="AK5398" s="11">
        <f t="shared" si="1782"/>
        <v>0</v>
      </c>
      <c r="AL5398" s="2">
        <f t="shared" si="1783"/>
        <v>1</v>
      </c>
      <c r="AM5398" s="10">
        <f t="shared" si="1784"/>
        <v>0</v>
      </c>
      <c r="AO5398">
        <v>0.5854075889035163</v>
      </c>
    </row>
    <row r="5399" spans="1:41">
      <c r="A5399" t="s">
        <v>11</v>
      </c>
      <c r="B5399" t="s">
        <v>32</v>
      </c>
      <c r="C5399" t="s">
        <v>35</v>
      </c>
      <c r="D5399" t="s">
        <v>25</v>
      </c>
      <c r="E5399" t="s">
        <v>15</v>
      </c>
      <c r="F5399" t="s">
        <v>36</v>
      </c>
      <c r="G5399" t="s">
        <v>39</v>
      </c>
      <c r="H5399" s="2" t="s">
        <v>9173</v>
      </c>
      <c r="I5399" s="2" t="s">
        <v>9173</v>
      </c>
      <c r="J5399" s="2" t="s">
        <v>9172</v>
      </c>
      <c r="K5399" s="6" t="s">
        <v>9173</v>
      </c>
      <c r="L5399" s="8" t="s">
        <v>6411</v>
      </c>
      <c r="M5399" s="3">
        <v>0</v>
      </c>
      <c r="N5399" s="1">
        <v>4242</v>
      </c>
      <c r="O5399">
        <v>19834</v>
      </c>
      <c r="P5399">
        <f t="shared" si="1768"/>
        <v>1</v>
      </c>
      <c r="Q5399">
        <v>33</v>
      </c>
      <c r="R5399">
        <v>40</v>
      </c>
      <c r="S5399">
        <v>26</v>
      </c>
      <c r="T5399" s="2">
        <f t="shared" si="1764"/>
        <v>1</v>
      </c>
      <c r="U5399" s="2">
        <f t="shared" si="1765"/>
        <v>1</v>
      </c>
      <c r="V5399" s="2">
        <f t="shared" si="1766"/>
        <v>0</v>
      </c>
      <c r="W5399" s="10">
        <f t="shared" si="1767"/>
        <v>1</v>
      </c>
      <c r="X5399">
        <f t="shared" si="1769"/>
        <v>0</v>
      </c>
      <c r="Y5399" s="11">
        <f t="shared" si="1770"/>
        <v>0</v>
      </c>
      <c r="Z5399">
        <f t="shared" si="1771"/>
        <v>0</v>
      </c>
      <c r="AA5399">
        <f t="shared" si="1772"/>
        <v>0</v>
      </c>
      <c r="AB5399">
        <f t="shared" si="1773"/>
        <v>1</v>
      </c>
      <c r="AC5399" s="11">
        <f t="shared" si="1774"/>
        <v>0</v>
      </c>
      <c r="AD5399">
        <f t="shared" si="1775"/>
        <v>0</v>
      </c>
      <c r="AE5399">
        <f t="shared" si="1776"/>
        <v>1</v>
      </c>
      <c r="AF5399">
        <f t="shared" si="1777"/>
        <v>0</v>
      </c>
      <c r="AG5399" s="11">
        <f t="shared" si="1778"/>
        <v>0</v>
      </c>
      <c r="AH5399">
        <f t="shared" si="1779"/>
        <v>1</v>
      </c>
      <c r="AI5399" s="11">
        <f t="shared" si="1780"/>
        <v>0</v>
      </c>
      <c r="AJ5399">
        <f t="shared" si="1781"/>
        <v>0</v>
      </c>
      <c r="AK5399" s="11">
        <f t="shared" si="1782"/>
        <v>1</v>
      </c>
      <c r="AL5399" s="2">
        <f t="shared" si="1783"/>
        <v>0</v>
      </c>
      <c r="AM5399" s="10">
        <f t="shared" si="1784"/>
        <v>0</v>
      </c>
      <c r="AO5399">
        <v>0.58551773595880607</v>
      </c>
    </row>
    <row r="5400" spans="1:41">
      <c r="A5400" t="s">
        <v>11</v>
      </c>
      <c r="B5400" t="s">
        <v>12</v>
      </c>
      <c r="C5400" t="s">
        <v>52</v>
      </c>
      <c r="D5400" t="s">
        <v>14</v>
      </c>
      <c r="E5400" t="s">
        <v>15</v>
      </c>
      <c r="F5400" t="s">
        <v>16</v>
      </c>
      <c r="G5400" t="s">
        <v>17</v>
      </c>
      <c r="H5400" s="2" t="s">
        <v>9172</v>
      </c>
      <c r="I5400" s="2" t="s">
        <v>9173</v>
      </c>
      <c r="J5400" s="2" t="s">
        <v>9172</v>
      </c>
      <c r="K5400" s="6" t="s">
        <v>9173</v>
      </c>
      <c r="L5400" s="8" t="s">
        <v>6574</v>
      </c>
      <c r="M5400" s="3">
        <v>0</v>
      </c>
      <c r="N5400" s="1">
        <v>14942</v>
      </c>
      <c r="O5400">
        <v>22978</v>
      </c>
      <c r="P5400">
        <f t="shared" si="1768"/>
        <v>0</v>
      </c>
      <c r="Q5400">
        <v>17</v>
      </c>
      <c r="R5400">
        <v>236</v>
      </c>
      <c r="S5400">
        <v>8</v>
      </c>
      <c r="T5400" s="2">
        <f t="shared" si="1764"/>
        <v>0</v>
      </c>
      <c r="U5400" s="2">
        <f t="shared" si="1765"/>
        <v>1</v>
      </c>
      <c r="V5400" s="2">
        <f t="shared" si="1766"/>
        <v>0</v>
      </c>
      <c r="W5400" s="10">
        <f t="shared" si="1767"/>
        <v>1</v>
      </c>
      <c r="X5400">
        <f t="shared" si="1769"/>
        <v>0</v>
      </c>
      <c r="Y5400" s="11">
        <f t="shared" si="1770"/>
        <v>0</v>
      </c>
      <c r="Z5400">
        <f t="shared" si="1771"/>
        <v>0</v>
      </c>
      <c r="AA5400">
        <f t="shared" si="1772"/>
        <v>1</v>
      </c>
      <c r="AB5400">
        <f t="shared" si="1773"/>
        <v>0</v>
      </c>
      <c r="AC5400" s="11">
        <f t="shared" si="1774"/>
        <v>0</v>
      </c>
      <c r="AD5400">
        <f t="shared" si="1775"/>
        <v>0</v>
      </c>
      <c r="AE5400">
        <f t="shared" si="1776"/>
        <v>0</v>
      </c>
      <c r="AF5400">
        <f t="shared" si="1777"/>
        <v>0</v>
      </c>
      <c r="AG5400" s="11">
        <f t="shared" si="1778"/>
        <v>1</v>
      </c>
      <c r="AH5400">
        <f t="shared" si="1779"/>
        <v>1</v>
      </c>
      <c r="AI5400" s="11">
        <f t="shared" si="1780"/>
        <v>0</v>
      </c>
      <c r="AJ5400">
        <f t="shared" si="1781"/>
        <v>1</v>
      </c>
      <c r="AK5400" s="11">
        <f t="shared" si="1782"/>
        <v>0</v>
      </c>
      <c r="AL5400" s="2">
        <f t="shared" si="1783"/>
        <v>1</v>
      </c>
      <c r="AM5400" s="10">
        <f t="shared" si="1784"/>
        <v>0</v>
      </c>
      <c r="AO5400">
        <v>0.58559939385652515</v>
      </c>
    </row>
    <row r="5401" spans="1:41">
      <c r="A5401" t="s">
        <v>11</v>
      </c>
      <c r="B5401" t="s">
        <v>30</v>
      </c>
      <c r="C5401" t="s">
        <v>13</v>
      </c>
      <c r="D5401" t="s">
        <v>14</v>
      </c>
      <c r="E5401" t="s">
        <v>15</v>
      </c>
      <c r="F5401" t="s">
        <v>16</v>
      </c>
      <c r="G5401" t="s">
        <v>17</v>
      </c>
      <c r="H5401" s="2" t="s">
        <v>9173</v>
      </c>
      <c r="I5401" s="2" t="s">
        <v>9173</v>
      </c>
      <c r="J5401" s="2" t="s">
        <v>9172</v>
      </c>
      <c r="K5401" s="6" t="s">
        <v>9173</v>
      </c>
      <c r="L5401" s="8" t="s">
        <v>8668</v>
      </c>
      <c r="M5401" s="3">
        <v>0</v>
      </c>
      <c r="N5401" s="1">
        <v>18732</v>
      </c>
      <c r="O5401">
        <v>70187</v>
      </c>
      <c r="P5401">
        <f t="shared" si="1768"/>
        <v>0</v>
      </c>
      <c r="Q5401">
        <v>17</v>
      </c>
      <c r="R5401">
        <v>145</v>
      </c>
      <c r="S5401">
        <v>4</v>
      </c>
      <c r="T5401" s="2">
        <f t="shared" si="1764"/>
        <v>1</v>
      </c>
      <c r="U5401" s="2">
        <f t="shared" si="1765"/>
        <v>1</v>
      </c>
      <c r="V5401" s="2">
        <f t="shared" si="1766"/>
        <v>0</v>
      </c>
      <c r="W5401" s="10">
        <f t="shared" si="1767"/>
        <v>1</v>
      </c>
      <c r="X5401">
        <f t="shared" si="1769"/>
        <v>0</v>
      </c>
      <c r="Y5401" s="11">
        <f t="shared" si="1770"/>
        <v>0</v>
      </c>
      <c r="Z5401">
        <f t="shared" si="1771"/>
        <v>1</v>
      </c>
      <c r="AA5401">
        <f t="shared" si="1772"/>
        <v>0</v>
      </c>
      <c r="AB5401">
        <f t="shared" si="1773"/>
        <v>0</v>
      </c>
      <c r="AC5401" s="11">
        <f t="shared" si="1774"/>
        <v>0</v>
      </c>
      <c r="AD5401">
        <f t="shared" si="1775"/>
        <v>1</v>
      </c>
      <c r="AE5401">
        <f t="shared" si="1776"/>
        <v>0</v>
      </c>
      <c r="AF5401">
        <f t="shared" si="1777"/>
        <v>0</v>
      </c>
      <c r="AG5401" s="11">
        <f t="shared" si="1778"/>
        <v>0</v>
      </c>
      <c r="AH5401">
        <f t="shared" si="1779"/>
        <v>1</v>
      </c>
      <c r="AI5401" s="11">
        <f t="shared" si="1780"/>
        <v>0</v>
      </c>
      <c r="AJ5401">
        <f t="shared" si="1781"/>
        <v>1</v>
      </c>
      <c r="AK5401" s="11">
        <f t="shared" si="1782"/>
        <v>0</v>
      </c>
      <c r="AL5401" s="2">
        <f t="shared" si="1783"/>
        <v>1</v>
      </c>
      <c r="AM5401" s="10">
        <f t="shared" si="1784"/>
        <v>0</v>
      </c>
      <c r="AO5401">
        <v>0.58561779213399523</v>
      </c>
    </row>
    <row r="5402" spans="1:41">
      <c r="A5402" t="s">
        <v>19</v>
      </c>
      <c r="B5402" t="s">
        <v>12</v>
      </c>
      <c r="C5402" t="s">
        <v>13</v>
      </c>
      <c r="D5402" t="s">
        <v>14</v>
      </c>
      <c r="E5402" t="s">
        <v>33</v>
      </c>
      <c r="F5402" t="s">
        <v>21</v>
      </c>
      <c r="G5402" t="s">
        <v>17</v>
      </c>
      <c r="H5402" s="2" t="s">
        <v>9172</v>
      </c>
      <c r="I5402" s="2" t="s">
        <v>9173</v>
      </c>
      <c r="J5402" s="2" t="s">
        <v>9173</v>
      </c>
      <c r="K5402" s="6" t="s">
        <v>9173</v>
      </c>
      <c r="L5402" s="8" t="s">
        <v>8748</v>
      </c>
      <c r="M5402" s="3">
        <v>0</v>
      </c>
      <c r="N5402" s="1">
        <v>3674</v>
      </c>
      <c r="O5402">
        <v>69555</v>
      </c>
      <c r="P5402">
        <f t="shared" si="1768"/>
        <v>0</v>
      </c>
      <c r="Q5402">
        <v>29</v>
      </c>
      <c r="R5402">
        <v>92</v>
      </c>
      <c r="S5402">
        <v>16</v>
      </c>
      <c r="T5402" s="2">
        <f t="shared" si="1764"/>
        <v>0</v>
      </c>
      <c r="U5402" s="2">
        <f t="shared" si="1765"/>
        <v>1</v>
      </c>
      <c r="V5402" s="2">
        <f t="shared" si="1766"/>
        <v>1</v>
      </c>
      <c r="W5402" s="10">
        <f t="shared" si="1767"/>
        <v>1</v>
      </c>
      <c r="X5402">
        <f t="shared" si="1769"/>
        <v>1</v>
      </c>
      <c r="Y5402" s="11">
        <f t="shared" si="1770"/>
        <v>0</v>
      </c>
      <c r="Z5402">
        <f t="shared" si="1771"/>
        <v>0</v>
      </c>
      <c r="AA5402">
        <f t="shared" si="1772"/>
        <v>1</v>
      </c>
      <c r="AB5402">
        <f t="shared" si="1773"/>
        <v>0</v>
      </c>
      <c r="AC5402" s="11">
        <f t="shared" si="1774"/>
        <v>0</v>
      </c>
      <c r="AD5402">
        <f t="shared" si="1775"/>
        <v>1</v>
      </c>
      <c r="AE5402">
        <f t="shared" si="1776"/>
        <v>0</v>
      </c>
      <c r="AF5402">
        <f t="shared" si="1777"/>
        <v>0</v>
      </c>
      <c r="AG5402" s="11">
        <f t="shared" si="1778"/>
        <v>0</v>
      </c>
      <c r="AH5402">
        <f t="shared" si="1779"/>
        <v>0</v>
      </c>
      <c r="AI5402" s="11">
        <f t="shared" si="1780"/>
        <v>0</v>
      </c>
      <c r="AJ5402">
        <f t="shared" si="1781"/>
        <v>0</v>
      </c>
      <c r="AK5402" s="11">
        <f t="shared" si="1782"/>
        <v>0</v>
      </c>
      <c r="AL5402" s="2">
        <f t="shared" si="1783"/>
        <v>1</v>
      </c>
      <c r="AM5402" s="10">
        <f t="shared" si="1784"/>
        <v>0</v>
      </c>
      <c r="AO5402">
        <v>0.58572319037547482</v>
      </c>
    </row>
    <row r="5403" spans="1:41">
      <c r="A5403" t="s">
        <v>11</v>
      </c>
      <c r="B5403" t="s">
        <v>30</v>
      </c>
      <c r="C5403" t="s">
        <v>13</v>
      </c>
      <c r="D5403" t="s">
        <v>14</v>
      </c>
      <c r="E5403" t="s">
        <v>33</v>
      </c>
      <c r="F5403" t="s">
        <v>16</v>
      </c>
      <c r="G5403" t="s">
        <v>17</v>
      </c>
      <c r="H5403" s="2" t="s">
        <v>9173</v>
      </c>
      <c r="I5403" s="2" t="s">
        <v>9173</v>
      </c>
      <c r="J5403" s="2" t="s">
        <v>9172</v>
      </c>
      <c r="K5403" s="6" t="s">
        <v>9173</v>
      </c>
      <c r="L5403" s="8" t="s">
        <v>8703</v>
      </c>
      <c r="M5403" s="3">
        <v>0</v>
      </c>
      <c r="N5403" s="1">
        <v>13422</v>
      </c>
      <c r="O5403">
        <v>65024</v>
      </c>
      <c r="P5403">
        <f t="shared" si="1768"/>
        <v>0</v>
      </c>
      <c r="Q5403">
        <v>44</v>
      </c>
      <c r="R5403">
        <v>89</v>
      </c>
      <c r="S5403">
        <v>17</v>
      </c>
      <c r="T5403" s="2">
        <f t="shared" si="1764"/>
        <v>1</v>
      </c>
      <c r="U5403" s="2">
        <f t="shared" si="1765"/>
        <v>1</v>
      </c>
      <c r="V5403" s="2">
        <f t="shared" si="1766"/>
        <v>0</v>
      </c>
      <c r="W5403" s="10">
        <f t="shared" si="1767"/>
        <v>1</v>
      </c>
      <c r="X5403">
        <f t="shared" si="1769"/>
        <v>0</v>
      </c>
      <c r="Y5403" s="11">
        <f t="shared" si="1770"/>
        <v>0</v>
      </c>
      <c r="Z5403">
        <f t="shared" si="1771"/>
        <v>1</v>
      </c>
      <c r="AA5403">
        <f t="shared" si="1772"/>
        <v>0</v>
      </c>
      <c r="AB5403">
        <f t="shared" si="1773"/>
        <v>0</v>
      </c>
      <c r="AC5403" s="11">
        <f t="shared" si="1774"/>
        <v>0</v>
      </c>
      <c r="AD5403">
        <f t="shared" si="1775"/>
        <v>1</v>
      </c>
      <c r="AE5403">
        <f t="shared" si="1776"/>
        <v>0</v>
      </c>
      <c r="AF5403">
        <f t="shared" si="1777"/>
        <v>0</v>
      </c>
      <c r="AG5403" s="11">
        <f t="shared" si="1778"/>
        <v>0</v>
      </c>
      <c r="AH5403">
        <f t="shared" si="1779"/>
        <v>0</v>
      </c>
      <c r="AI5403" s="11">
        <f t="shared" si="1780"/>
        <v>0</v>
      </c>
      <c r="AJ5403">
        <f t="shared" si="1781"/>
        <v>1</v>
      </c>
      <c r="AK5403" s="11">
        <f t="shared" si="1782"/>
        <v>0</v>
      </c>
      <c r="AL5403" s="2">
        <f t="shared" si="1783"/>
        <v>1</v>
      </c>
      <c r="AM5403" s="10">
        <f t="shared" si="1784"/>
        <v>0</v>
      </c>
      <c r="AO5403">
        <v>0.58583697843637172</v>
      </c>
    </row>
    <row r="5404" spans="1:41">
      <c r="A5404" t="s">
        <v>19</v>
      </c>
      <c r="B5404" t="s">
        <v>30</v>
      </c>
      <c r="C5404" t="s">
        <v>13</v>
      </c>
      <c r="D5404" t="s">
        <v>14</v>
      </c>
      <c r="E5404" t="s">
        <v>27</v>
      </c>
      <c r="F5404" t="s">
        <v>16</v>
      </c>
      <c r="G5404" t="s">
        <v>39</v>
      </c>
      <c r="H5404" s="2" t="s">
        <v>9173</v>
      </c>
      <c r="I5404" s="2" t="s">
        <v>9172</v>
      </c>
      <c r="J5404" s="2" t="s">
        <v>9173</v>
      </c>
      <c r="K5404" s="6" t="s">
        <v>9173</v>
      </c>
      <c r="L5404" s="8" t="s">
        <v>4198</v>
      </c>
      <c r="M5404" s="3">
        <v>0</v>
      </c>
      <c r="N5404" s="1">
        <v>7463</v>
      </c>
      <c r="O5404">
        <v>70263</v>
      </c>
      <c r="P5404">
        <f t="shared" si="1768"/>
        <v>0</v>
      </c>
      <c r="Q5404">
        <v>53</v>
      </c>
      <c r="R5404">
        <v>67</v>
      </c>
      <c r="S5404">
        <v>30</v>
      </c>
      <c r="T5404" s="2">
        <f t="shared" si="1764"/>
        <v>1</v>
      </c>
      <c r="U5404" s="2">
        <f t="shared" si="1765"/>
        <v>0</v>
      </c>
      <c r="V5404" s="2">
        <f t="shared" si="1766"/>
        <v>1</v>
      </c>
      <c r="W5404" s="10">
        <f t="shared" si="1767"/>
        <v>1</v>
      </c>
      <c r="X5404">
        <f t="shared" si="1769"/>
        <v>1</v>
      </c>
      <c r="Y5404" s="11">
        <f t="shared" si="1770"/>
        <v>0</v>
      </c>
      <c r="Z5404">
        <f t="shared" si="1771"/>
        <v>1</v>
      </c>
      <c r="AA5404">
        <f t="shared" si="1772"/>
        <v>0</v>
      </c>
      <c r="AB5404">
        <f t="shared" si="1773"/>
        <v>0</v>
      </c>
      <c r="AC5404" s="11">
        <f t="shared" si="1774"/>
        <v>0</v>
      </c>
      <c r="AD5404">
        <f t="shared" si="1775"/>
        <v>1</v>
      </c>
      <c r="AE5404">
        <f t="shared" si="1776"/>
        <v>0</v>
      </c>
      <c r="AF5404">
        <f t="shared" si="1777"/>
        <v>0</v>
      </c>
      <c r="AG5404" s="11">
        <f t="shared" si="1778"/>
        <v>0</v>
      </c>
      <c r="AH5404">
        <f t="shared" si="1779"/>
        <v>0</v>
      </c>
      <c r="AI5404" s="11">
        <f t="shared" si="1780"/>
        <v>1</v>
      </c>
      <c r="AJ5404">
        <f t="shared" si="1781"/>
        <v>1</v>
      </c>
      <c r="AK5404" s="11">
        <f t="shared" si="1782"/>
        <v>0</v>
      </c>
      <c r="AL5404" s="2">
        <f t="shared" si="1783"/>
        <v>0</v>
      </c>
      <c r="AM5404" s="10">
        <f t="shared" si="1784"/>
        <v>0</v>
      </c>
      <c r="AO5404">
        <v>0.58586805341107218</v>
      </c>
    </row>
    <row r="5405" spans="1:41">
      <c r="A5405" t="s">
        <v>19</v>
      </c>
      <c r="B5405" t="s">
        <v>43</v>
      </c>
      <c r="C5405" t="s">
        <v>20</v>
      </c>
      <c r="D5405" t="s">
        <v>25</v>
      </c>
      <c r="E5405" t="s">
        <v>15</v>
      </c>
      <c r="F5405" t="s">
        <v>16</v>
      </c>
      <c r="G5405" t="s">
        <v>17</v>
      </c>
      <c r="H5405" s="2" t="s">
        <v>9172</v>
      </c>
      <c r="I5405" s="2" t="s">
        <v>9173</v>
      </c>
      <c r="J5405" s="2" t="s">
        <v>9172</v>
      </c>
      <c r="K5405" s="6" t="s">
        <v>9172</v>
      </c>
      <c r="L5405" s="8" t="s">
        <v>6675</v>
      </c>
      <c r="M5405" s="3">
        <v>0</v>
      </c>
      <c r="N5405" s="1">
        <v>6744</v>
      </c>
      <c r="O5405">
        <v>0</v>
      </c>
      <c r="P5405">
        <f t="shared" si="1768"/>
        <v>1</v>
      </c>
      <c r="Q5405">
        <v>27</v>
      </c>
      <c r="R5405">
        <v>136</v>
      </c>
      <c r="S5405">
        <v>3</v>
      </c>
      <c r="T5405" s="2">
        <f t="shared" si="1764"/>
        <v>0</v>
      </c>
      <c r="U5405" s="2">
        <f t="shared" si="1765"/>
        <v>1</v>
      </c>
      <c r="V5405" s="2">
        <f t="shared" si="1766"/>
        <v>0</v>
      </c>
      <c r="W5405" s="10">
        <f t="shared" si="1767"/>
        <v>0</v>
      </c>
      <c r="X5405">
        <f t="shared" si="1769"/>
        <v>1</v>
      </c>
      <c r="Y5405" s="11">
        <f t="shared" si="1770"/>
        <v>0</v>
      </c>
      <c r="Z5405">
        <f t="shared" si="1771"/>
        <v>0</v>
      </c>
      <c r="AA5405">
        <f t="shared" si="1772"/>
        <v>0</v>
      </c>
      <c r="AB5405">
        <f t="shared" si="1773"/>
        <v>0</v>
      </c>
      <c r="AC5405" s="11">
        <f t="shared" si="1774"/>
        <v>0</v>
      </c>
      <c r="AD5405">
        <f t="shared" si="1775"/>
        <v>0</v>
      </c>
      <c r="AE5405">
        <f t="shared" si="1776"/>
        <v>0</v>
      </c>
      <c r="AF5405">
        <f t="shared" si="1777"/>
        <v>0</v>
      </c>
      <c r="AG5405" s="11">
        <f t="shared" si="1778"/>
        <v>0</v>
      </c>
      <c r="AH5405">
        <f t="shared" si="1779"/>
        <v>1</v>
      </c>
      <c r="AI5405" s="11">
        <f t="shared" si="1780"/>
        <v>0</v>
      </c>
      <c r="AJ5405">
        <f t="shared" si="1781"/>
        <v>1</v>
      </c>
      <c r="AK5405" s="11">
        <f t="shared" si="1782"/>
        <v>0</v>
      </c>
      <c r="AL5405" s="2">
        <f t="shared" si="1783"/>
        <v>1</v>
      </c>
      <c r="AM5405" s="10">
        <f t="shared" si="1784"/>
        <v>0</v>
      </c>
      <c r="AO5405">
        <v>0.58604171014672224</v>
      </c>
    </row>
    <row r="5406" spans="1:41">
      <c r="A5406" t="s">
        <v>11</v>
      </c>
      <c r="B5406" t="s">
        <v>12</v>
      </c>
      <c r="C5406" t="s">
        <v>13</v>
      </c>
      <c r="D5406" t="s">
        <v>14</v>
      </c>
      <c r="E5406" t="s">
        <v>27</v>
      </c>
      <c r="F5406" t="s">
        <v>16</v>
      </c>
      <c r="G5406" t="s">
        <v>17</v>
      </c>
      <c r="H5406" s="2" t="s">
        <v>9173</v>
      </c>
      <c r="I5406" s="2" t="s">
        <v>9173</v>
      </c>
      <c r="J5406" s="2" t="s">
        <v>9172</v>
      </c>
      <c r="K5406" s="6" t="s">
        <v>9172</v>
      </c>
      <c r="L5406" s="8" t="s">
        <v>4409</v>
      </c>
      <c r="M5406" s="3">
        <v>0</v>
      </c>
      <c r="N5406" s="1">
        <v>8256</v>
      </c>
      <c r="O5406">
        <v>62902</v>
      </c>
      <c r="P5406">
        <f t="shared" si="1768"/>
        <v>0</v>
      </c>
      <c r="Q5406">
        <v>21</v>
      </c>
      <c r="R5406">
        <v>87</v>
      </c>
      <c r="S5406">
        <v>14</v>
      </c>
      <c r="T5406" s="2">
        <f t="shared" si="1764"/>
        <v>1</v>
      </c>
      <c r="U5406" s="2">
        <f t="shared" si="1765"/>
        <v>1</v>
      </c>
      <c r="V5406" s="2">
        <f t="shared" si="1766"/>
        <v>0</v>
      </c>
      <c r="W5406" s="10">
        <f t="shared" si="1767"/>
        <v>0</v>
      </c>
      <c r="X5406">
        <f t="shared" si="1769"/>
        <v>0</v>
      </c>
      <c r="Y5406" s="11">
        <f t="shared" si="1770"/>
        <v>0</v>
      </c>
      <c r="Z5406">
        <f t="shared" si="1771"/>
        <v>0</v>
      </c>
      <c r="AA5406">
        <f t="shared" si="1772"/>
        <v>1</v>
      </c>
      <c r="AB5406">
        <f t="shared" si="1773"/>
        <v>0</v>
      </c>
      <c r="AC5406" s="11">
        <f t="shared" si="1774"/>
        <v>0</v>
      </c>
      <c r="AD5406">
        <f t="shared" si="1775"/>
        <v>1</v>
      </c>
      <c r="AE5406">
        <f t="shared" si="1776"/>
        <v>0</v>
      </c>
      <c r="AF5406">
        <f t="shared" si="1777"/>
        <v>0</v>
      </c>
      <c r="AG5406" s="11">
        <f t="shared" si="1778"/>
        <v>0</v>
      </c>
      <c r="AH5406">
        <f t="shared" si="1779"/>
        <v>0</v>
      </c>
      <c r="AI5406" s="11">
        <f t="shared" si="1780"/>
        <v>1</v>
      </c>
      <c r="AJ5406">
        <f t="shared" si="1781"/>
        <v>1</v>
      </c>
      <c r="AK5406" s="11">
        <f t="shared" si="1782"/>
        <v>0</v>
      </c>
      <c r="AL5406" s="2">
        <f t="shared" si="1783"/>
        <v>1</v>
      </c>
      <c r="AM5406" s="10">
        <f t="shared" si="1784"/>
        <v>0</v>
      </c>
      <c r="AO5406">
        <v>0.58605886603987722</v>
      </c>
    </row>
    <row r="5407" spans="1:41">
      <c r="A5407" t="s">
        <v>11</v>
      </c>
      <c r="B5407" t="s">
        <v>12</v>
      </c>
      <c r="C5407" t="s">
        <v>20</v>
      </c>
      <c r="D5407" t="s">
        <v>14</v>
      </c>
      <c r="E5407" t="s">
        <v>15</v>
      </c>
      <c r="F5407" t="s">
        <v>16</v>
      </c>
      <c r="G5407" t="s">
        <v>57</v>
      </c>
      <c r="H5407" s="2" t="s">
        <v>9172</v>
      </c>
      <c r="I5407" s="2" t="s">
        <v>9173</v>
      </c>
      <c r="J5407" s="2" t="s">
        <v>9172</v>
      </c>
      <c r="K5407" s="6" t="s">
        <v>9173</v>
      </c>
      <c r="L5407" s="8" t="s">
        <v>1372</v>
      </c>
      <c r="M5407" s="3">
        <v>1</v>
      </c>
      <c r="N5407" s="1">
        <v>5528</v>
      </c>
      <c r="O5407">
        <v>0</v>
      </c>
      <c r="P5407">
        <f t="shared" si="1768"/>
        <v>0</v>
      </c>
      <c r="Q5407">
        <v>31</v>
      </c>
      <c r="R5407">
        <v>118</v>
      </c>
      <c r="S5407">
        <v>4</v>
      </c>
      <c r="T5407" s="2">
        <f t="shared" si="1764"/>
        <v>0</v>
      </c>
      <c r="U5407" s="2">
        <f t="shared" si="1765"/>
        <v>1</v>
      </c>
      <c r="V5407" s="2">
        <f t="shared" si="1766"/>
        <v>0</v>
      </c>
      <c r="W5407" s="10">
        <f t="shared" si="1767"/>
        <v>1</v>
      </c>
      <c r="X5407">
        <f t="shared" si="1769"/>
        <v>0</v>
      </c>
      <c r="Y5407" s="11">
        <f t="shared" si="1770"/>
        <v>0</v>
      </c>
      <c r="Z5407">
        <f t="shared" si="1771"/>
        <v>0</v>
      </c>
      <c r="AA5407">
        <f t="shared" si="1772"/>
        <v>1</v>
      </c>
      <c r="AB5407">
        <f t="shared" si="1773"/>
        <v>0</v>
      </c>
      <c r="AC5407" s="11">
        <f t="shared" si="1774"/>
        <v>0</v>
      </c>
      <c r="AD5407">
        <f t="shared" si="1775"/>
        <v>0</v>
      </c>
      <c r="AE5407">
        <f t="shared" si="1776"/>
        <v>0</v>
      </c>
      <c r="AF5407">
        <f t="shared" si="1777"/>
        <v>0</v>
      </c>
      <c r="AG5407" s="11">
        <f t="shared" si="1778"/>
        <v>0</v>
      </c>
      <c r="AH5407">
        <f t="shared" si="1779"/>
        <v>1</v>
      </c>
      <c r="AI5407" s="11">
        <f t="shared" si="1780"/>
        <v>0</v>
      </c>
      <c r="AJ5407">
        <f t="shared" si="1781"/>
        <v>1</v>
      </c>
      <c r="AK5407" s="11">
        <f t="shared" si="1782"/>
        <v>0</v>
      </c>
      <c r="AL5407" s="2">
        <f t="shared" si="1783"/>
        <v>0</v>
      </c>
      <c r="AM5407" s="10">
        <f t="shared" si="1784"/>
        <v>1</v>
      </c>
      <c r="AO5407">
        <v>0.58637343746906767</v>
      </c>
    </row>
    <row r="5408" spans="1:41">
      <c r="A5408" t="s">
        <v>11</v>
      </c>
      <c r="B5408" t="s">
        <v>43</v>
      </c>
      <c r="C5408" t="s">
        <v>20</v>
      </c>
      <c r="D5408" t="s">
        <v>14</v>
      </c>
      <c r="E5408" t="s">
        <v>15</v>
      </c>
      <c r="F5408" t="s">
        <v>21</v>
      </c>
      <c r="G5408" t="s">
        <v>39</v>
      </c>
      <c r="H5408" s="2" t="s">
        <v>9173</v>
      </c>
      <c r="I5408" s="2" t="s">
        <v>9173</v>
      </c>
      <c r="J5408" s="2" t="s">
        <v>9172</v>
      </c>
      <c r="K5408" s="6" t="s">
        <v>9173</v>
      </c>
      <c r="L5408" s="8" t="s">
        <v>4066</v>
      </c>
      <c r="M5408" s="3">
        <v>0</v>
      </c>
      <c r="N5408" s="1">
        <v>2542</v>
      </c>
      <c r="O5408">
        <v>0</v>
      </c>
      <c r="P5408">
        <f t="shared" si="1768"/>
        <v>0</v>
      </c>
      <c r="Q5408">
        <v>39</v>
      </c>
      <c r="R5408">
        <v>85</v>
      </c>
      <c r="S5408">
        <v>12</v>
      </c>
      <c r="T5408" s="2">
        <f t="shared" si="1764"/>
        <v>1</v>
      </c>
      <c r="U5408" s="2">
        <f t="shared" si="1765"/>
        <v>1</v>
      </c>
      <c r="V5408" s="2">
        <f t="shared" si="1766"/>
        <v>0</v>
      </c>
      <c r="W5408" s="10">
        <f t="shared" si="1767"/>
        <v>1</v>
      </c>
      <c r="X5408">
        <f t="shared" si="1769"/>
        <v>0</v>
      </c>
      <c r="Y5408" s="11">
        <f t="shared" si="1770"/>
        <v>0</v>
      </c>
      <c r="Z5408">
        <f t="shared" si="1771"/>
        <v>0</v>
      </c>
      <c r="AA5408">
        <f t="shared" si="1772"/>
        <v>0</v>
      </c>
      <c r="AB5408">
        <f t="shared" si="1773"/>
        <v>0</v>
      </c>
      <c r="AC5408" s="11">
        <f t="shared" si="1774"/>
        <v>0</v>
      </c>
      <c r="AD5408">
        <f t="shared" si="1775"/>
        <v>0</v>
      </c>
      <c r="AE5408">
        <f t="shared" si="1776"/>
        <v>0</v>
      </c>
      <c r="AF5408">
        <f t="shared" si="1777"/>
        <v>0</v>
      </c>
      <c r="AG5408" s="11">
        <f t="shared" si="1778"/>
        <v>0</v>
      </c>
      <c r="AH5408">
        <f t="shared" si="1779"/>
        <v>1</v>
      </c>
      <c r="AI5408" s="11">
        <f t="shared" si="1780"/>
        <v>0</v>
      </c>
      <c r="AJ5408">
        <f t="shared" si="1781"/>
        <v>0</v>
      </c>
      <c r="AK5408" s="11">
        <f t="shared" si="1782"/>
        <v>0</v>
      </c>
      <c r="AL5408" s="2">
        <f t="shared" si="1783"/>
        <v>0</v>
      </c>
      <c r="AM5408" s="10">
        <f t="shared" si="1784"/>
        <v>0</v>
      </c>
      <c r="AO5408">
        <v>0.58646120577420169</v>
      </c>
    </row>
    <row r="5409" spans="1:41">
      <c r="A5409" t="s">
        <v>19</v>
      </c>
      <c r="B5409" t="s">
        <v>12</v>
      </c>
      <c r="C5409" t="s">
        <v>35</v>
      </c>
      <c r="D5409" t="s">
        <v>14</v>
      </c>
      <c r="E5409" t="s">
        <v>15</v>
      </c>
      <c r="F5409" t="s">
        <v>36</v>
      </c>
      <c r="G5409" t="s">
        <v>17</v>
      </c>
      <c r="H5409" s="2" t="s">
        <v>9172</v>
      </c>
      <c r="I5409" s="2" t="s">
        <v>9173</v>
      </c>
      <c r="J5409" s="2" t="s">
        <v>9172</v>
      </c>
      <c r="K5409" s="6" t="s">
        <v>9173</v>
      </c>
      <c r="L5409" s="8" t="s">
        <v>5023</v>
      </c>
      <c r="M5409" s="3">
        <v>1</v>
      </c>
      <c r="N5409" s="1">
        <v>3449</v>
      </c>
      <c r="O5409">
        <v>25236</v>
      </c>
      <c r="P5409">
        <f t="shared" si="1768"/>
        <v>0</v>
      </c>
      <c r="Q5409">
        <v>17</v>
      </c>
      <c r="R5409">
        <v>113</v>
      </c>
      <c r="S5409">
        <v>2</v>
      </c>
      <c r="T5409" s="2">
        <f t="shared" si="1764"/>
        <v>0</v>
      </c>
      <c r="U5409" s="2">
        <f t="shared" si="1765"/>
        <v>1</v>
      </c>
      <c r="V5409" s="2">
        <f t="shared" si="1766"/>
        <v>0</v>
      </c>
      <c r="W5409" s="10">
        <f t="shared" si="1767"/>
        <v>1</v>
      </c>
      <c r="X5409">
        <f t="shared" si="1769"/>
        <v>1</v>
      </c>
      <c r="Y5409" s="11">
        <f t="shared" si="1770"/>
        <v>0</v>
      </c>
      <c r="Z5409">
        <f t="shared" si="1771"/>
        <v>0</v>
      </c>
      <c r="AA5409">
        <f t="shared" si="1772"/>
        <v>1</v>
      </c>
      <c r="AB5409">
        <f t="shared" si="1773"/>
        <v>0</v>
      </c>
      <c r="AC5409" s="11">
        <f t="shared" si="1774"/>
        <v>0</v>
      </c>
      <c r="AD5409">
        <f t="shared" si="1775"/>
        <v>0</v>
      </c>
      <c r="AE5409">
        <f t="shared" si="1776"/>
        <v>1</v>
      </c>
      <c r="AF5409">
        <f t="shared" si="1777"/>
        <v>0</v>
      </c>
      <c r="AG5409" s="11">
        <f t="shared" si="1778"/>
        <v>0</v>
      </c>
      <c r="AH5409">
        <f t="shared" si="1779"/>
        <v>1</v>
      </c>
      <c r="AI5409" s="11">
        <f t="shared" si="1780"/>
        <v>0</v>
      </c>
      <c r="AJ5409">
        <f t="shared" si="1781"/>
        <v>0</v>
      </c>
      <c r="AK5409" s="11">
        <f t="shared" si="1782"/>
        <v>1</v>
      </c>
      <c r="AL5409" s="2">
        <f t="shared" si="1783"/>
        <v>1</v>
      </c>
      <c r="AM5409" s="10">
        <f t="shared" si="1784"/>
        <v>0</v>
      </c>
      <c r="AO5409">
        <v>0.58654666020839785</v>
      </c>
    </row>
    <row r="5410" spans="1:41">
      <c r="A5410" t="s">
        <v>23</v>
      </c>
      <c r="B5410" t="s">
        <v>12</v>
      </c>
      <c r="C5410" t="s">
        <v>52</v>
      </c>
      <c r="D5410" t="s">
        <v>14</v>
      </c>
      <c r="E5410" t="s">
        <v>15</v>
      </c>
      <c r="F5410" t="s">
        <v>16</v>
      </c>
      <c r="G5410" t="s">
        <v>17</v>
      </c>
      <c r="H5410" s="2" t="s">
        <v>9173</v>
      </c>
      <c r="I5410" s="2" t="s">
        <v>9173</v>
      </c>
      <c r="J5410" s="2" t="s">
        <v>9173</v>
      </c>
      <c r="K5410" s="6" t="s">
        <v>9173</v>
      </c>
      <c r="L5410" s="8" t="s">
        <v>5415</v>
      </c>
      <c r="M5410" s="3">
        <v>0</v>
      </c>
      <c r="N5410" s="1">
        <v>22257</v>
      </c>
      <c r="O5410">
        <v>23444</v>
      </c>
      <c r="P5410">
        <f t="shared" si="1768"/>
        <v>0</v>
      </c>
      <c r="Q5410">
        <v>22</v>
      </c>
      <c r="R5410">
        <v>222</v>
      </c>
      <c r="S5410">
        <v>7</v>
      </c>
      <c r="T5410" s="2">
        <f t="shared" si="1764"/>
        <v>1</v>
      </c>
      <c r="U5410" s="2">
        <f t="shared" si="1765"/>
        <v>1</v>
      </c>
      <c r="V5410" s="2">
        <f t="shared" si="1766"/>
        <v>1</v>
      </c>
      <c r="W5410" s="10">
        <f t="shared" si="1767"/>
        <v>1</v>
      </c>
      <c r="X5410">
        <f t="shared" si="1769"/>
        <v>0</v>
      </c>
      <c r="Y5410" s="11">
        <f t="shared" si="1770"/>
        <v>1</v>
      </c>
      <c r="Z5410">
        <f t="shared" si="1771"/>
        <v>0</v>
      </c>
      <c r="AA5410">
        <f t="shared" si="1772"/>
        <v>1</v>
      </c>
      <c r="AB5410">
        <f t="shared" si="1773"/>
        <v>0</v>
      </c>
      <c r="AC5410" s="11">
        <f t="shared" si="1774"/>
        <v>0</v>
      </c>
      <c r="AD5410">
        <f t="shared" si="1775"/>
        <v>0</v>
      </c>
      <c r="AE5410">
        <f t="shared" si="1776"/>
        <v>0</v>
      </c>
      <c r="AF5410">
        <f t="shared" si="1777"/>
        <v>0</v>
      </c>
      <c r="AG5410" s="11">
        <f t="shared" si="1778"/>
        <v>1</v>
      </c>
      <c r="AH5410">
        <f t="shared" si="1779"/>
        <v>1</v>
      </c>
      <c r="AI5410" s="11">
        <f t="shared" si="1780"/>
        <v>0</v>
      </c>
      <c r="AJ5410">
        <f t="shared" si="1781"/>
        <v>1</v>
      </c>
      <c r="AK5410" s="11">
        <f t="shared" si="1782"/>
        <v>0</v>
      </c>
      <c r="AL5410" s="2">
        <f t="shared" si="1783"/>
        <v>1</v>
      </c>
      <c r="AM5410" s="10">
        <f t="shared" si="1784"/>
        <v>0</v>
      </c>
      <c r="AO5410">
        <v>0.58666033045698907</v>
      </c>
    </row>
    <row r="5411" spans="1:41">
      <c r="A5411" t="s">
        <v>11</v>
      </c>
      <c r="B5411" t="s">
        <v>12</v>
      </c>
      <c r="C5411" t="s">
        <v>20</v>
      </c>
      <c r="D5411" t="s">
        <v>25</v>
      </c>
      <c r="E5411" t="s">
        <v>33</v>
      </c>
      <c r="F5411" t="s">
        <v>16</v>
      </c>
      <c r="G5411" t="s">
        <v>17</v>
      </c>
      <c r="H5411" s="2" t="s">
        <v>9173</v>
      </c>
      <c r="I5411" s="2" t="s">
        <v>9172</v>
      </c>
      <c r="J5411" s="2" t="s">
        <v>9172</v>
      </c>
      <c r="K5411" s="6" t="s">
        <v>9173</v>
      </c>
      <c r="L5411" s="8" t="s">
        <v>5933</v>
      </c>
      <c r="M5411" s="3">
        <v>0</v>
      </c>
      <c r="N5411" s="1">
        <v>20774</v>
      </c>
      <c r="O5411">
        <v>0</v>
      </c>
      <c r="P5411">
        <f t="shared" si="1768"/>
        <v>1</v>
      </c>
      <c r="Q5411">
        <v>48</v>
      </c>
      <c r="R5411">
        <v>59</v>
      </c>
      <c r="S5411">
        <v>21</v>
      </c>
      <c r="T5411" s="2">
        <f t="shared" si="1764"/>
        <v>1</v>
      </c>
      <c r="U5411" s="2">
        <f t="shared" si="1765"/>
        <v>0</v>
      </c>
      <c r="V5411" s="2">
        <f t="shared" si="1766"/>
        <v>0</v>
      </c>
      <c r="W5411" s="10">
        <f t="shared" si="1767"/>
        <v>1</v>
      </c>
      <c r="X5411">
        <f t="shared" si="1769"/>
        <v>0</v>
      </c>
      <c r="Y5411" s="11">
        <f t="shared" si="1770"/>
        <v>0</v>
      </c>
      <c r="Z5411">
        <f t="shared" si="1771"/>
        <v>0</v>
      </c>
      <c r="AA5411">
        <f t="shared" si="1772"/>
        <v>1</v>
      </c>
      <c r="AB5411">
        <f t="shared" si="1773"/>
        <v>0</v>
      </c>
      <c r="AC5411" s="11">
        <f t="shared" si="1774"/>
        <v>0</v>
      </c>
      <c r="AD5411">
        <f t="shared" si="1775"/>
        <v>0</v>
      </c>
      <c r="AE5411">
        <f t="shared" si="1776"/>
        <v>0</v>
      </c>
      <c r="AF5411">
        <f t="shared" si="1777"/>
        <v>0</v>
      </c>
      <c r="AG5411" s="11">
        <f t="shared" si="1778"/>
        <v>0</v>
      </c>
      <c r="AH5411">
        <f t="shared" si="1779"/>
        <v>0</v>
      </c>
      <c r="AI5411" s="11">
        <f t="shared" si="1780"/>
        <v>0</v>
      </c>
      <c r="AJ5411">
        <f t="shared" si="1781"/>
        <v>1</v>
      </c>
      <c r="AK5411" s="11">
        <f t="shared" si="1782"/>
        <v>0</v>
      </c>
      <c r="AL5411" s="2">
        <f t="shared" si="1783"/>
        <v>1</v>
      </c>
      <c r="AM5411" s="10">
        <f t="shared" si="1784"/>
        <v>0</v>
      </c>
      <c r="AO5411">
        <v>0.58669374212003023</v>
      </c>
    </row>
    <row r="5412" spans="1:41">
      <c r="A5412" t="s">
        <v>11</v>
      </c>
      <c r="B5412" t="s">
        <v>32</v>
      </c>
      <c r="C5412" t="s">
        <v>13</v>
      </c>
      <c r="D5412" t="s">
        <v>14</v>
      </c>
      <c r="E5412" t="s">
        <v>33</v>
      </c>
      <c r="F5412" t="s">
        <v>16</v>
      </c>
      <c r="G5412" t="s">
        <v>17</v>
      </c>
      <c r="H5412" s="2" t="s">
        <v>9172</v>
      </c>
      <c r="I5412" s="2" t="s">
        <v>9173</v>
      </c>
      <c r="J5412" s="2" t="s">
        <v>9172</v>
      </c>
      <c r="K5412" s="6" t="s">
        <v>9173</v>
      </c>
      <c r="L5412" s="8" t="s">
        <v>2720</v>
      </c>
      <c r="M5412" s="3">
        <v>0</v>
      </c>
      <c r="N5412" s="1">
        <v>7836</v>
      </c>
      <c r="O5412">
        <v>49390</v>
      </c>
      <c r="P5412">
        <f t="shared" si="1768"/>
        <v>0</v>
      </c>
      <c r="Q5412">
        <v>40</v>
      </c>
      <c r="R5412">
        <v>171</v>
      </c>
      <c r="S5412">
        <v>31</v>
      </c>
      <c r="T5412" s="2">
        <f t="shared" si="1764"/>
        <v>0</v>
      </c>
      <c r="U5412" s="2">
        <f t="shared" si="1765"/>
        <v>1</v>
      </c>
      <c r="V5412" s="2">
        <f t="shared" si="1766"/>
        <v>0</v>
      </c>
      <c r="W5412" s="10">
        <f t="shared" si="1767"/>
        <v>1</v>
      </c>
      <c r="X5412">
        <f t="shared" si="1769"/>
        <v>0</v>
      </c>
      <c r="Y5412" s="11">
        <f t="shared" si="1770"/>
        <v>0</v>
      </c>
      <c r="Z5412">
        <f t="shared" si="1771"/>
        <v>0</v>
      </c>
      <c r="AA5412">
        <f t="shared" si="1772"/>
        <v>0</v>
      </c>
      <c r="AB5412">
        <f t="shared" si="1773"/>
        <v>1</v>
      </c>
      <c r="AC5412" s="11">
        <f t="shared" si="1774"/>
        <v>0</v>
      </c>
      <c r="AD5412">
        <f t="shared" si="1775"/>
        <v>1</v>
      </c>
      <c r="AE5412">
        <f t="shared" si="1776"/>
        <v>0</v>
      </c>
      <c r="AF5412">
        <f t="shared" si="1777"/>
        <v>0</v>
      </c>
      <c r="AG5412" s="11">
        <f t="shared" si="1778"/>
        <v>0</v>
      </c>
      <c r="AH5412">
        <f t="shared" si="1779"/>
        <v>0</v>
      </c>
      <c r="AI5412" s="11">
        <f t="shared" si="1780"/>
        <v>0</v>
      </c>
      <c r="AJ5412">
        <f t="shared" si="1781"/>
        <v>1</v>
      </c>
      <c r="AK5412" s="11">
        <f t="shared" si="1782"/>
        <v>0</v>
      </c>
      <c r="AL5412" s="2">
        <f t="shared" si="1783"/>
        <v>1</v>
      </c>
      <c r="AM5412" s="10">
        <f t="shared" si="1784"/>
        <v>0</v>
      </c>
      <c r="AO5412">
        <v>0.58672837288432211</v>
      </c>
    </row>
    <row r="5413" spans="1:41">
      <c r="A5413" t="s">
        <v>11</v>
      </c>
      <c r="B5413" t="s">
        <v>12</v>
      </c>
      <c r="C5413" t="s">
        <v>20</v>
      </c>
      <c r="D5413" t="s">
        <v>25</v>
      </c>
      <c r="E5413" t="s">
        <v>15</v>
      </c>
      <c r="F5413" t="s">
        <v>21</v>
      </c>
      <c r="G5413" t="s">
        <v>39</v>
      </c>
      <c r="H5413" s="2" t="s">
        <v>9172</v>
      </c>
      <c r="I5413" s="2" t="s">
        <v>9173</v>
      </c>
      <c r="J5413" s="2" t="s">
        <v>9172</v>
      </c>
      <c r="K5413" s="6" t="s">
        <v>9173</v>
      </c>
      <c r="L5413" s="8" t="s">
        <v>4644</v>
      </c>
      <c r="M5413" s="3">
        <v>1</v>
      </c>
      <c r="N5413" s="1">
        <v>4863</v>
      </c>
      <c r="O5413">
        <v>0</v>
      </c>
      <c r="P5413">
        <f t="shared" si="1768"/>
        <v>1</v>
      </c>
      <c r="Q5413">
        <v>17</v>
      </c>
      <c r="R5413">
        <v>98</v>
      </c>
      <c r="S5413">
        <v>3</v>
      </c>
      <c r="T5413" s="2">
        <f t="shared" si="1764"/>
        <v>0</v>
      </c>
      <c r="U5413" s="2">
        <f t="shared" si="1765"/>
        <v>1</v>
      </c>
      <c r="V5413" s="2">
        <f t="shared" si="1766"/>
        <v>0</v>
      </c>
      <c r="W5413" s="10">
        <f t="shared" si="1767"/>
        <v>1</v>
      </c>
      <c r="X5413">
        <f t="shared" si="1769"/>
        <v>0</v>
      </c>
      <c r="Y5413" s="11">
        <f t="shared" si="1770"/>
        <v>0</v>
      </c>
      <c r="Z5413">
        <f t="shared" si="1771"/>
        <v>0</v>
      </c>
      <c r="AA5413">
        <f t="shared" si="1772"/>
        <v>1</v>
      </c>
      <c r="AB5413">
        <f t="shared" si="1773"/>
        <v>0</v>
      </c>
      <c r="AC5413" s="11">
        <f t="shared" si="1774"/>
        <v>0</v>
      </c>
      <c r="AD5413">
        <f t="shared" si="1775"/>
        <v>0</v>
      </c>
      <c r="AE5413">
        <f t="shared" si="1776"/>
        <v>0</v>
      </c>
      <c r="AF5413">
        <f t="shared" si="1777"/>
        <v>0</v>
      </c>
      <c r="AG5413" s="11">
        <f t="shared" si="1778"/>
        <v>0</v>
      </c>
      <c r="AH5413">
        <f t="shared" si="1779"/>
        <v>1</v>
      </c>
      <c r="AI5413" s="11">
        <f t="shared" si="1780"/>
        <v>0</v>
      </c>
      <c r="AJ5413">
        <f t="shared" si="1781"/>
        <v>0</v>
      </c>
      <c r="AK5413" s="11">
        <f t="shared" si="1782"/>
        <v>0</v>
      </c>
      <c r="AL5413" s="2">
        <f t="shared" si="1783"/>
        <v>0</v>
      </c>
      <c r="AM5413" s="10">
        <f t="shared" si="1784"/>
        <v>0</v>
      </c>
      <c r="AO5413">
        <v>0.58686764705314654</v>
      </c>
    </row>
    <row r="5414" spans="1:41">
      <c r="A5414" t="s">
        <v>19</v>
      </c>
      <c r="B5414" t="s">
        <v>30</v>
      </c>
      <c r="C5414" t="s">
        <v>13</v>
      </c>
      <c r="D5414" t="s">
        <v>14</v>
      </c>
      <c r="E5414" t="s">
        <v>27</v>
      </c>
      <c r="F5414" t="s">
        <v>21</v>
      </c>
      <c r="G5414" t="s">
        <v>17</v>
      </c>
      <c r="H5414" s="2" t="s">
        <v>9173</v>
      </c>
      <c r="I5414" s="2" t="s">
        <v>9172</v>
      </c>
      <c r="J5414" s="2" t="s">
        <v>9172</v>
      </c>
      <c r="K5414" s="6" t="s">
        <v>9173</v>
      </c>
      <c r="L5414" s="8" t="s">
        <v>1316</v>
      </c>
      <c r="M5414" s="3">
        <v>0</v>
      </c>
      <c r="N5414" s="1">
        <v>10389</v>
      </c>
      <c r="O5414">
        <v>33432</v>
      </c>
      <c r="P5414">
        <f t="shared" si="1768"/>
        <v>0</v>
      </c>
      <c r="Q5414">
        <v>51</v>
      </c>
      <c r="R5414">
        <v>82</v>
      </c>
      <c r="S5414">
        <v>28</v>
      </c>
      <c r="T5414" s="2">
        <f t="shared" si="1764"/>
        <v>1</v>
      </c>
      <c r="U5414" s="2">
        <f t="shared" si="1765"/>
        <v>0</v>
      </c>
      <c r="V5414" s="2">
        <f t="shared" si="1766"/>
        <v>0</v>
      </c>
      <c r="W5414" s="10">
        <f t="shared" si="1767"/>
        <v>1</v>
      </c>
      <c r="X5414">
        <f t="shared" si="1769"/>
        <v>1</v>
      </c>
      <c r="Y5414" s="11">
        <f t="shared" si="1770"/>
        <v>0</v>
      </c>
      <c r="Z5414">
        <f t="shared" si="1771"/>
        <v>1</v>
      </c>
      <c r="AA5414">
        <f t="shared" si="1772"/>
        <v>0</v>
      </c>
      <c r="AB5414">
        <f t="shared" si="1773"/>
        <v>0</v>
      </c>
      <c r="AC5414" s="11">
        <f t="shared" si="1774"/>
        <v>0</v>
      </c>
      <c r="AD5414">
        <f t="shared" si="1775"/>
        <v>1</v>
      </c>
      <c r="AE5414">
        <f t="shared" si="1776"/>
        <v>0</v>
      </c>
      <c r="AF5414">
        <f t="shared" si="1777"/>
        <v>0</v>
      </c>
      <c r="AG5414" s="11">
        <f t="shared" si="1778"/>
        <v>0</v>
      </c>
      <c r="AH5414">
        <f t="shared" si="1779"/>
        <v>0</v>
      </c>
      <c r="AI5414" s="11">
        <f t="shared" si="1780"/>
        <v>1</v>
      </c>
      <c r="AJ5414">
        <f t="shared" si="1781"/>
        <v>0</v>
      </c>
      <c r="AK5414" s="11">
        <f t="shared" si="1782"/>
        <v>0</v>
      </c>
      <c r="AL5414" s="2">
        <f t="shared" si="1783"/>
        <v>1</v>
      </c>
      <c r="AM5414" s="10">
        <f t="shared" si="1784"/>
        <v>0</v>
      </c>
      <c r="AO5414">
        <v>0.58691797991605377</v>
      </c>
    </row>
    <row r="5415" spans="1:41">
      <c r="A5415" t="s">
        <v>11</v>
      </c>
      <c r="B5415" t="s">
        <v>12</v>
      </c>
      <c r="C5415" t="s">
        <v>13</v>
      </c>
      <c r="D5415" t="s">
        <v>14</v>
      </c>
      <c r="E5415" t="s">
        <v>33</v>
      </c>
      <c r="F5415" t="s">
        <v>16</v>
      </c>
      <c r="G5415" t="s">
        <v>17</v>
      </c>
      <c r="H5415" s="2" t="s">
        <v>9173</v>
      </c>
      <c r="I5415" s="2" t="s">
        <v>9173</v>
      </c>
      <c r="J5415" s="2" t="s">
        <v>9172</v>
      </c>
      <c r="K5415" s="6" t="s">
        <v>9173</v>
      </c>
      <c r="L5415" s="8" t="s">
        <v>4195</v>
      </c>
      <c r="M5415" s="3">
        <v>1</v>
      </c>
      <c r="N5415" s="1">
        <v>8609</v>
      </c>
      <c r="O5415">
        <v>79090</v>
      </c>
      <c r="P5415">
        <f t="shared" si="1768"/>
        <v>0</v>
      </c>
      <c r="Q5415">
        <v>17</v>
      </c>
      <c r="R5415">
        <v>153</v>
      </c>
      <c r="S5415">
        <v>2</v>
      </c>
      <c r="T5415" s="2">
        <f t="shared" si="1764"/>
        <v>1</v>
      </c>
      <c r="U5415" s="2">
        <f t="shared" si="1765"/>
        <v>1</v>
      </c>
      <c r="V5415" s="2">
        <f t="shared" si="1766"/>
        <v>0</v>
      </c>
      <c r="W5415" s="10">
        <f t="shared" si="1767"/>
        <v>1</v>
      </c>
      <c r="X5415">
        <f t="shared" si="1769"/>
        <v>0</v>
      </c>
      <c r="Y5415" s="11">
        <f t="shared" si="1770"/>
        <v>0</v>
      </c>
      <c r="Z5415">
        <f t="shared" si="1771"/>
        <v>0</v>
      </c>
      <c r="AA5415">
        <f t="shared" si="1772"/>
        <v>1</v>
      </c>
      <c r="AB5415">
        <f t="shared" si="1773"/>
        <v>0</v>
      </c>
      <c r="AC5415" s="11">
        <f t="shared" si="1774"/>
        <v>0</v>
      </c>
      <c r="AD5415">
        <f t="shared" si="1775"/>
        <v>1</v>
      </c>
      <c r="AE5415">
        <f t="shared" si="1776"/>
        <v>0</v>
      </c>
      <c r="AF5415">
        <f t="shared" si="1777"/>
        <v>0</v>
      </c>
      <c r="AG5415" s="11">
        <f t="shared" si="1778"/>
        <v>0</v>
      </c>
      <c r="AH5415">
        <f t="shared" si="1779"/>
        <v>0</v>
      </c>
      <c r="AI5415" s="11">
        <f t="shared" si="1780"/>
        <v>0</v>
      </c>
      <c r="AJ5415">
        <f t="shared" si="1781"/>
        <v>1</v>
      </c>
      <c r="AK5415" s="11">
        <f t="shared" si="1782"/>
        <v>0</v>
      </c>
      <c r="AL5415" s="2">
        <f t="shared" si="1783"/>
        <v>1</v>
      </c>
      <c r="AM5415" s="10">
        <f t="shared" si="1784"/>
        <v>0</v>
      </c>
      <c r="AO5415">
        <v>0.58707712059238792</v>
      </c>
    </row>
    <row r="5416" spans="1:41">
      <c r="A5416" t="s">
        <v>11</v>
      </c>
      <c r="B5416" t="s">
        <v>43</v>
      </c>
      <c r="C5416" t="s">
        <v>20</v>
      </c>
      <c r="D5416" t="s">
        <v>25</v>
      </c>
      <c r="E5416" t="s">
        <v>15</v>
      </c>
      <c r="F5416" t="s">
        <v>16</v>
      </c>
      <c r="G5416" t="s">
        <v>17</v>
      </c>
      <c r="H5416" s="2" t="s">
        <v>9172</v>
      </c>
      <c r="I5416" s="2" t="s">
        <v>9173</v>
      </c>
      <c r="J5416" s="2" t="s">
        <v>9172</v>
      </c>
      <c r="K5416" s="6" t="s">
        <v>9173</v>
      </c>
      <c r="L5416" s="8" t="s">
        <v>5220</v>
      </c>
      <c r="M5416" s="3">
        <v>0</v>
      </c>
      <c r="N5416" s="1">
        <v>9049</v>
      </c>
      <c r="O5416">
        <v>0</v>
      </c>
      <c r="P5416">
        <f t="shared" si="1768"/>
        <v>1</v>
      </c>
      <c r="Q5416">
        <v>34</v>
      </c>
      <c r="R5416">
        <v>163</v>
      </c>
      <c r="S5416">
        <v>9</v>
      </c>
      <c r="T5416" s="2">
        <f t="shared" si="1764"/>
        <v>0</v>
      </c>
      <c r="U5416" s="2">
        <f t="shared" si="1765"/>
        <v>1</v>
      </c>
      <c r="V5416" s="2">
        <f t="shared" si="1766"/>
        <v>0</v>
      </c>
      <c r="W5416" s="10">
        <f t="shared" si="1767"/>
        <v>1</v>
      </c>
      <c r="X5416">
        <f t="shared" si="1769"/>
        <v>0</v>
      </c>
      <c r="Y5416" s="11">
        <f t="shared" si="1770"/>
        <v>0</v>
      </c>
      <c r="Z5416">
        <f t="shared" si="1771"/>
        <v>0</v>
      </c>
      <c r="AA5416">
        <f t="shared" si="1772"/>
        <v>0</v>
      </c>
      <c r="AB5416">
        <f t="shared" si="1773"/>
        <v>0</v>
      </c>
      <c r="AC5416" s="11">
        <f t="shared" si="1774"/>
        <v>0</v>
      </c>
      <c r="AD5416">
        <f t="shared" si="1775"/>
        <v>0</v>
      </c>
      <c r="AE5416">
        <f t="shared" si="1776"/>
        <v>0</v>
      </c>
      <c r="AF5416">
        <f t="shared" si="1777"/>
        <v>0</v>
      </c>
      <c r="AG5416" s="11">
        <f t="shared" si="1778"/>
        <v>0</v>
      </c>
      <c r="AH5416">
        <f t="shared" si="1779"/>
        <v>1</v>
      </c>
      <c r="AI5416" s="11">
        <f t="shared" si="1780"/>
        <v>0</v>
      </c>
      <c r="AJ5416">
        <f t="shared" si="1781"/>
        <v>1</v>
      </c>
      <c r="AK5416" s="11">
        <f t="shared" si="1782"/>
        <v>0</v>
      </c>
      <c r="AL5416" s="2">
        <f t="shared" si="1783"/>
        <v>1</v>
      </c>
      <c r="AM5416" s="10">
        <f t="shared" si="1784"/>
        <v>0</v>
      </c>
      <c r="AO5416">
        <v>0.58708612741301125</v>
      </c>
    </row>
    <row r="5417" spans="1:41">
      <c r="A5417" t="s">
        <v>19</v>
      </c>
      <c r="B5417" t="s">
        <v>30</v>
      </c>
      <c r="C5417" t="s">
        <v>20</v>
      </c>
      <c r="D5417" t="s">
        <v>14</v>
      </c>
      <c r="E5417" t="s">
        <v>15</v>
      </c>
      <c r="F5417" t="s">
        <v>16</v>
      </c>
      <c r="G5417" t="s">
        <v>39</v>
      </c>
      <c r="H5417" s="2" t="s">
        <v>9172</v>
      </c>
      <c r="I5417" s="2" t="s">
        <v>9172</v>
      </c>
      <c r="J5417" s="2" t="s">
        <v>9172</v>
      </c>
      <c r="K5417" s="6" t="s">
        <v>9173</v>
      </c>
      <c r="L5417" s="8" t="s">
        <v>4941</v>
      </c>
      <c r="M5417" s="3">
        <v>0</v>
      </c>
      <c r="N5417" s="1">
        <v>15328</v>
      </c>
      <c r="O5417">
        <v>0</v>
      </c>
      <c r="P5417">
        <f t="shared" si="1768"/>
        <v>0</v>
      </c>
      <c r="Q5417">
        <v>17</v>
      </c>
      <c r="R5417">
        <v>184</v>
      </c>
      <c r="S5417">
        <v>1</v>
      </c>
      <c r="T5417" s="2">
        <f t="shared" si="1764"/>
        <v>0</v>
      </c>
      <c r="U5417" s="2">
        <f t="shared" si="1765"/>
        <v>0</v>
      </c>
      <c r="V5417" s="2">
        <f t="shared" si="1766"/>
        <v>0</v>
      </c>
      <c r="W5417" s="10">
        <f t="shared" si="1767"/>
        <v>1</v>
      </c>
      <c r="X5417">
        <f t="shared" si="1769"/>
        <v>1</v>
      </c>
      <c r="Y5417" s="11">
        <f t="shared" si="1770"/>
        <v>0</v>
      </c>
      <c r="Z5417">
        <f t="shared" si="1771"/>
        <v>1</v>
      </c>
      <c r="AA5417">
        <f t="shared" si="1772"/>
        <v>0</v>
      </c>
      <c r="AB5417">
        <f t="shared" si="1773"/>
        <v>0</v>
      </c>
      <c r="AC5417" s="11">
        <f t="shared" si="1774"/>
        <v>0</v>
      </c>
      <c r="AD5417">
        <f t="shared" si="1775"/>
        <v>0</v>
      </c>
      <c r="AE5417">
        <f t="shared" si="1776"/>
        <v>0</v>
      </c>
      <c r="AF5417">
        <f t="shared" si="1777"/>
        <v>0</v>
      </c>
      <c r="AG5417" s="11">
        <f t="shared" si="1778"/>
        <v>0</v>
      </c>
      <c r="AH5417">
        <f t="shared" si="1779"/>
        <v>1</v>
      </c>
      <c r="AI5417" s="11">
        <f t="shared" si="1780"/>
        <v>0</v>
      </c>
      <c r="AJ5417">
        <f t="shared" si="1781"/>
        <v>1</v>
      </c>
      <c r="AK5417" s="11">
        <f t="shared" si="1782"/>
        <v>0</v>
      </c>
      <c r="AL5417" s="2">
        <f t="shared" si="1783"/>
        <v>0</v>
      </c>
      <c r="AM5417" s="10">
        <f t="shared" si="1784"/>
        <v>0</v>
      </c>
      <c r="AO5417">
        <v>0.58719277316108009</v>
      </c>
    </row>
    <row r="5418" spans="1:41">
      <c r="A5418" t="s">
        <v>23</v>
      </c>
      <c r="B5418" t="s">
        <v>12</v>
      </c>
      <c r="C5418" t="s">
        <v>13</v>
      </c>
      <c r="D5418" t="s">
        <v>14</v>
      </c>
      <c r="E5418" t="s">
        <v>15</v>
      </c>
      <c r="F5418" t="s">
        <v>21</v>
      </c>
      <c r="G5418" t="s">
        <v>39</v>
      </c>
      <c r="H5418" s="2" t="s">
        <v>9172</v>
      </c>
      <c r="I5418" s="2" t="s">
        <v>9173</v>
      </c>
      <c r="J5418" s="2" t="s">
        <v>9172</v>
      </c>
      <c r="K5418" s="6" t="s">
        <v>9173</v>
      </c>
      <c r="L5418" s="8" t="s">
        <v>4452</v>
      </c>
      <c r="M5418" s="3">
        <v>0</v>
      </c>
      <c r="N5418" s="1">
        <v>9276</v>
      </c>
      <c r="O5418">
        <v>52494</v>
      </c>
      <c r="P5418">
        <f t="shared" si="1768"/>
        <v>0</v>
      </c>
      <c r="Q5418">
        <v>19</v>
      </c>
      <c r="R5418">
        <v>165</v>
      </c>
      <c r="S5418">
        <v>5</v>
      </c>
      <c r="T5418" s="2">
        <f t="shared" si="1764"/>
        <v>0</v>
      </c>
      <c r="U5418" s="2">
        <f t="shared" si="1765"/>
        <v>1</v>
      </c>
      <c r="V5418" s="2">
        <f t="shared" si="1766"/>
        <v>0</v>
      </c>
      <c r="W5418" s="10">
        <f t="shared" si="1767"/>
        <v>1</v>
      </c>
      <c r="X5418">
        <f t="shared" si="1769"/>
        <v>0</v>
      </c>
      <c r="Y5418" s="11">
        <f t="shared" si="1770"/>
        <v>1</v>
      </c>
      <c r="Z5418">
        <f t="shared" si="1771"/>
        <v>0</v>
      </c>
      <c r="AA5418">
        <f t="shared" si="1772"/>
        <v>1</v>
      </c>
      <c r="AB5418">
        <f t="shared" si="1773"/>
        <v>0</v>
      </c>
      <c r="AC5418" s="11">
        <f t="shared" si="1774"/>
        <v>0</v>
      </c>
      <c r="AD5418">
        <f t="shared" si="1775"/>
        <v>1</v>
      </c>
      <c r="AE5418">
        <f t="shared" si="1776"/>
        <v>0</v>
      </c>
      <c r="AF5418">
        <f t="shared" si="1777"/>
        <v>0</v>
      </c>
      <c r="AG5418" s="11">
        <f t="shared" si="1778"/>
        <v>0</v>
      </c>
      <c r="AH5418">
        <f t="shared" si="1779"/>
        <v>1</v>
      </c>
      <c r="AI5418" s="11">
        <f t="shared" si="1780"/>
        <v>0</v>
      </c>
      <c r="AJ5418">
        <f t="shared" si="1781"/>
        <v>0</v>
      </c>
      <c r="AK5418" s="11">
        <f t="shared" si="1782"/>
        <v>0</v>
      </c>
      <c r="AL5418" s="2">
        <f t="shared" si="1783"/>
        <v>0</v>
      </c>
      <c r="AM5418" s="10">
        <f t="shared" si="1784"/>
        <v>0</v>
      </c>
      <c r="AO5418">
        <v>0.58728586583737552</v>
      </c>
    </row>
    <row r="5419" spans="1:41">
      <c r="A5419" t="s">
        <v>11</v>
      </c>
      <c r="B5419" t="s">
        <v>30</v>
      </c>
      <c r="C5419" t="s">
        <v>13</v>
      </c>
      <c r="D5419" t="s">
        <v>14</v>
      </c>
      <c r="E5419" t="s">
        <v>15</v>
      </c>
      <c r="F5419" t="s">
        <v>16</v>
      </c>
      <c r="G5419" t="s">
        <v>39</v>
      </c>
      <c r="H5419" s="2" t="s">
        <v>9172</v>
      </c>
      <c r="I5419" s="2" t="s">
        <v>9173</v>
      </c>
      <c r="J5419" s="2" t="s">
        <v>9172</v>
      </c>
      <c r="K5419" s="6" t="s">
        <v>9173</v>
      </c>
      <c r="L5419" s="8" t="s">
        <v>4253</v>
      </c>
      <c r="M5419" s="3">
        <v>0</v>
      </c>
      <c r="N5419" s="1">
        <v>4957</v>
      </c>
      <c r="O5419">
        <v>62803</v>
      </c>
      <c r="P5419">
        <f t="shared" si="1768"/>
        <v>0</v>
      </c>
      <c r="Q5419">
        <v>29</v>
      </c>
      <c r="R5419">
        <v>96</v>
      </c>
      <c r="S5419">
        <v>16</v>
      </c>
      <c r="T5419" s="2">
        <f t="shared" si="1764"/>
        <v>0</v>
      </c>
      <c r="U5419" s="2">
        <f t="shared" si="1765"/>
        <v>1</v>
      </c>
      <c r="V5419" s="2">
        <f t="shared" si="1766"/>
        <v>0</v>
      </c>
      <c r="W5419" s="10">
        <f t="shared" si="1767"/>
        <v>1</v>
      </c>
      <c r="X5419">
        <f t="shared" si="1769"/>
        <v>0</v>
      </c>
      <c r="Y5419" s="11">
        <f t="shared" si="1770"/>
        <v>0</v>
      </c>
      <c r="Z5419">
        <f t="shared" si="1771"/>
        <v>1</v>
      </c>
      <c r="AA5419">
        <f t="shared" si="1772"/>
        <v>0</v>
      </c>
      <c r="AB5419">
        <f t="shared" si="1773"/>
        <v>0</v>
      </c>
      <c r="AC5419" s="11">
        <f t="shared" si="1774"/>
        <v>0</v>
      </c>
      <c r="AD5419">
        <f t="shared" si="1775"/>
        <v>1</v>
      </c>
      <c r="AE5419">
        <f t="shared" si="1776"/>
        <v>0</v>
      </c>
      <c r="AF5419">
        <f t="shared" si="1777"/>
        <v>0</v>
      </c>
      <c r="AG5419" s="11">
        <f t="shared" si="1778"/>
        <v>0</v>
      </c>
      <c r="AH5419">
        <f t="shared" si="1779"/>
        <v>1</v>
      </c>
      <c r="AI5419" s="11">
        <f t="shared" si="1780"/>
        <v>0</v>
      </c>
      <c r="AJ5419">
        <f t="shared" si="1781"/>
        <v>1</v>
      </c>
      <c r="AK5419" s="11">
        <f t="shared" si="1782"/>
        <v>0</v>
      </c>
      <c r="AL5419" s="2">
        <f t="shared" si="1783"/>
        <v>0</v>
      </c>
      <c r="AM5419" s="10">
        <f t="shared" si="1784"/>
        <v>0</v>
      </c>
      <c r="AO5419">
        <v>0.58730300450106288</v>
      </c>
    </row>
    <row r="5420" spans="1:41">
      <c r="A5420" t="s">
        <v>23</v>
      </c>
      <c r="B5420" t="s">
        <v>43</v>
      </c>
      <c r="C5420" t="s">
        <v>13</v>
      </c>
      <c r="D5420" t="s">
        <v>25</v>
      </c>
      <c r="E5420" t="s">
        <v>15</v>
      </c>
      <c r="F5420" t="s">
        <v>16</v>
      </c>
      <c r="G5420" t="s">
        <v>39</v>
      </c>
      <c r="H5420" s="2" t="s">
        <v>9173</v>
      </c>
      <c r="I5420" s="2" t="s">
        <v>9173</v>
      </c>
      <c r="J5420" s="2" t="s">
        <v>9172</v>
      </c>
      <c r="K5420" s="6" t="s">
        <v>9173</v>
      </c>
      <c r="L5420" s="8" t="s">
        <v>7551</v>
      </c>
      <c r="M5420" s="3">
        <v>0</v>
      </c>
      <c r="N5420" s="1">
        <v>9002</v>
      </c>
      <c r="O5420">
        <v>76184</v>
      </c>
      <c r="P5420">
        <f t="shared" si="1768"/>
        <v>1</v>
      </c>
      <c r="Q5420">
        <v>32</v>
      </c>
      <c r="R5420">
        <v>125</v>
      </c>
      <c r="S5420">
        <v>23</v>
      </c>
      <c r="T5420" s="2">
        <f t="shared" si="1764"/>
        <v>1</v>
      </c>
      <c r="U5420" s="2">
        <f t="shared" si="1765"/>
        <v>1</v>
      </c>
      <c r="V5420" s="2">
        <f t="shared" si="1766"/>
        <v>0</v>
      </c>
      <c r="W5420" s="10">
        <f t="shared" si="1767"/>
        <v>1</v>
      </c>
      <c r="X5420">
        <f t="shared" si="1769"/>
        <v>0</v>
      </c>
      <c r="Y5420" s="11">
        <f t="shared" si="1770"/>
        <v>1</v>
      </c>
      <c r="Z5420">
        <f t="shared" si="1771"/>
        <v>0</v>
      </c>
      <c r="AA5420">
        <f t="shared" si="1772"/>
        <v>0</v>
      </c>
      <c r="AB5420">
        <f t="shared" si="1773"/>
        <v>0</v>
      </c>
      <c r="AC5420" s="11">
        <f t="shared" si="1774"/>
        <v>0</v>
      </c>
      <c r="AD5420">
        <f t="shared" si="1775"/>
        <v>1</v>
      </c>
      <c r="AE5420">
        <f t="shared" si="1776"/>
        <v>0</v>
      </c>
      <c r="AF5420">
        <f t="shared" si="1777"/>
        <v>0</v>
      </c>
      <c r="AG5420" s="11">
        <f t="shared" si="1778"/>
        <v>0</v>
      </c>
      <c r="AH5420">
        <f t="shared" si="1779"/>
        <v>1</v>
      </c>
      <c r="AI5420" s="11">
        <f t="shared" si="1780"/>
        <v>0</v>
      </c>
      <c r="AJ5420">
        <f t="shared" si="1781"/>
        <v>1</v>
      </c>
      <c r="AK5420" s="11">
        <f t="shared" si="1782"/>
        <v>0</v>
      </c>
      <c r="AL5420" s="2">
        <f t="shared" si="1783"/>
        <v>0</v>
      </c>
      <c r="AM5420" s="10">
        <f t="shared" si="1784"/>
        <v>0</v>
      </c>
      <c r="AO5420">
        <v>0.58730911118318752</v>
      </c>
    </row>
    <row r="5421" spans="1:41">
      <c r="A5421" t="s">
        <v>11</v>
      </c>
      <c r="B5421" t="s">
        <v>32</v>
      </c>
      <c r="C5421" t="s">
        <v>13</v>
      </c>
      <c r="D5421" t="s">
        <v>14</v>
      </c>
      <c r="E5421" t="s">
        <v>33</v>
      </c>
      <c r="F5421" t="s">
        <v>36</v>
      </c>
      <c r="G5421" t="s">
        <v>17</v>
      </c>
      <c r="H5421" s="2" t="s">
        <v>9173</v>
      </c>
      <c r="I5421" s="2" t="s">
        <v>9173</v>
      </c>
      <c r="J5421" s="2" t="s">
        <v>9172</v>
      </c>
      <c r="K5421" s="6" t="s">
        <v>9173</v>
      </c>
      <c r="L5421" s="8" t="s">
        <v>2417</v>
      </c>
      <c r="M5421" s="3">
        <v>0</v>
      </c>
      <c r="N5421" s="1">
        <v>23207</v>
      </c>
      <c r="O5421">
        <v>89918</v>
      </c>
      <c r="P5421">
        <f t="shared" si="1768"/>
        <v>0</v>
      </c>
      <c r="Q5421">
        <v>39</v>
      </c>
      <c r="R5421">
        <v>123</v>
      </c>
      <c r="S5421">
        <v>14</v>
      </c>
      <c r="T5421" s="2">
        <f t="shared" si="1764"/>
        <v>1</v>
      </c>
      <c r="U5421" s="2">
        <f t="shared" si="1765"/>
        <v>1</v>
      </c>
      <c r="V5421" s="2">
        <f t="shared" si="1766"/>
        <v>0</v>
      </c>
      <c r="W5421" s="10">
        <f t="shared" si="1767"/>
        <v>1</v>
      </c>
      <c r="X5421">
        <f t="shared" si="1769"/>
        <v>0</v>
      </c>
      <c r="Y5421" s="11">
        <f t="shared" si="1770"/>
        <v>0</v>
      </c>
      <c r="Z5421">
        <f t="shared" si="1771"/>
        <v>0</v>
      </c>
      <c r="AA5421">
        <f t="shared" si="1772"/>
        <v>0</v>
      </c>
      <c r="AB5421">
        <f t="shared" si="1773"/>
        <v>1</v>
      </c>
      <c r="AC5421" s="11">
        <f t="shared" si="1774"/>
        <v>0</v>
      </c>
      <c r="AD5421">
        <f t="shared" si="1775"/>
        <v>1</v>
      </c>
      <c r="AE5421">
        <f t="shared" si="1776"/>
        <v>0</v>
      </c>
      <c r="AF5421">
        <f t="shared" si="1777"/>
        <v>0</v>
      </c>
      <c r="AG5421" s="11">
        <f t="shared" si="1778"/>
        <v>0</v>
      </c>
      <c r="AH5421">
        <f t="shared" si="1779"/>
        <v>0</v>
      </c>
      <c r="AI5421" s="11">
        <f t="shared" si="1780"/>
        <v>0</v>
      </c>
      <c r="AJ5421">
        <f t="shared" si="1781"/>
        <v>0</v>
      </c>
      <c r="AK5421" s="11">
        <f t="shared" si="1782"/>
        <v>1</v>
      </c>
      <c r="AL5421" s="2">
        <f t="shared" si="1783"/>
        <v>1</v>
      </c>
      <c r="AM5421" s="10">
        <f t="shared" si="1784"/>
        <v>0</v>
      </c>
      <c r="AO5421">
        <v>0.5873994164110159</v>
      </c>
    </row>
    <row r="5422" spans="1:41">
      <c r="A5422" t="s">
        <v>11</v>
      </c>
      <c r="B5422" t="s">
        <v>12</v>
      </c>
      <c r="C5422" t="s">
        <v>13</v>
      </c>
      <c r="D5422" t="s">
        <v>25</v>
      </c>
      <c r="E5422" t="s">
        <v>15</v>
      </c>
      <c r="F5422" t="s">
        <v>21</v>
      </c>
      <c r="G5422" t="s">
        <v>17</v>
      </c>
      <c r="H5422" s="2" t="s">
        <v>9172</v>
      </c>
      <c r="I5422" s="2" t="s">
        <v>9173</v>
      </c>
      <c r="J5422" s="2" t="s">
        <v>9172</v>
      </c>
      <c r="K5422" s="6" t="s">
        <v>9173</v>
      </c>
      <c r="L5422" s="8" t="s">
        <v>3828</v>
      </c>
      <c r="M5422" s="3">
        <v>1</v>
      </c>
      <c r="N5422" s="1">
        <v>2445</v>
      </c>
      <c r="O5422">
        <v>48473</v>
      </c>
      <c r="P5422">
        <f t="shared" si="1768"/>
        <v>1</v>
      </c>
      <c r="Q5422">
        <v>27</v>
      </c>
      <c r="R5422">
        <v>99</v>
      </c>
      <c r="S5422">
        <v>1</v>
      </c>
      <c r="T5422" s="2">
        <f t="shared" si="1764"/>
        <v>0</v>
      </c>
      <c r="U5422" s="2">
        <f t="shared" si="1765"/>
        <v>1</v>
      </c>
      <c r="V5422" s="2">
        <f t="shared" si="1766"/>
        <v>0</v>
      </c>
      <c r="W5422" s="10">
        <f t="shared" si="1767"/>
        <v>1</v>
      </c>
      <c r="X5422">
        <f t="shared" si="1769"/>
        <v>0</v>
      </c>
      <c r="Y5422" s="11">
        <f t="shared" si="1770"/>
        <v>0</v>
      </c>
      <c r="Z5422">
        <f t="shared" si="1771"/>
        <v>0</v>
      </c>
      <c r="AA5422">
        <f t="shared" si="1772"/>
        <v>1</v>
      </c>
      <c r="AB5422">
        <f t="shared" si="1773"/>
        <v>0</v>
      </c>
      <c r="AC5422" s="11">
        <f t="shared" si="1774"/>
        <v>0</v>
      </c>
      <c r="AD5422">
        <f t="shared" si="1775"/>
        <v>1</v>
      </c>
      <c r="AE5422">
        <f t="shared" si="1776"/>
        <v>0</v>
      </c>
      <c r="AF5422">
        <f t="shared" si="1777"/>
        <v>0</v>
      </c>
      <c r="AG5422" s="11">
        <f t="shared" si="1778"/>
        <v>0</v>
      </c>
      <c r="AH5422">
        <f t="shared" si="1779"/>
        <v>1</v>
      </c>
      <c r="AI5422" s="11">
        <f t="shared" si="1780"/>
        <v>0</v>
      </c>
      <c r="AJ5422">
        <f t="shared" si="1781"/>
        <v>0</v>
      </c>
      <c r="AK5422" s="11">
        <f t="shared" si="1782"/>
        <v>0</v>
      </c>
      <c r="AL5422" s="2">
        <f t="shared" si="1783"/>
        <v>1</v>
      </c>
      <c r="AM5422" s="10">
        <f t="shared" si="1784"/>
        <v>0</v>
      </c>
      <c r="AO5422">
        <v>0.58741979747424822</v>
      </c>
    </row>
    <row r="5423" spans="1:41">
      <c r="A5423" t="s">
        <v>11</v>
      </c>
      <c r="B5423" t="s">
        <v>30</v>
      </c>
      <c r="C5423" t="s">
        <v>13</v>
      </c>
      <c r="D5423" t="s">
        <v>14</v>
      </c>
      <c r="E5423" t="s">
        <v>15</v>
      </c>
      <c r="F5423" t="s">
        <v>16</v>
      </c>
      <c r="G5423" t="s">
        <v>39</v>
      </c>
      <c r="H5423" s="2" t="s">
        <v>9173</v>
      </c>
      <c r="I5423" s="2" t="s">
        <v>9173</v>
      </c>
      <c r="J5423" s="2" t="s">
        <v>9172</v>
      </c>
      <c r="K5423" s="6" t="s">
        <v>9173</v>
      </c>
      <c r="L5423" s="8" t="s">
        <v>368</v>
      </c>
      <c r="M5423" s="3">
        <v>0</v>
      </c>
      <c r="N5423" s="1">
        <v>5536</v>
      </c>
      <c r="O5423">
        <v>52220</v>
      </c>
      <c r="P5423">
        <f t="shared" si="1768"/>
        <v>0</v>
      </c>
      <c r="Q5423">
        <v>33</v>
      </c>
      <c r="R5423">
        <v>66</v>
      </c>
      <c r="S5423">
        <v>17</v>
      </c>
      <c r="T5423" s="2">
        <f t="shared" si="1764"/>
        <v>1</v>
      </c>
      <c r="U5423" s="2">
        <f t="shared" si="1765"/>
        <v>1</v>
      </c>
      <c r="V5423" s="2">
        <f t="shared" si="1766"/>
        <v>0</v>
      </c>
      <c r="W5423" s="10">
        <f t="shared" si="1767"/>
        <v>1</v>
      </c>
      <c r="X5423">
        <f t="shared" si="1769"/>
        <v>0</v>
      </c>
      <c r="Y5423" s="11">
        <f t="shared" si="1770"/>
        <v>0</v>
      </c>
      <c r="Z5423">
        <f t="shared" si="1771"/>
        <v>1</v>
      </c>
      <c r="AA5423">
        <f t="shared" si="1772"/>
        <v>0</v>
      </c>
      <c r="AB5423">
        <f t="shared" si="1773"/>
        <v>0</v>
      </c>
      <c r="AC5423" s="11">
        <f t="shared" si="1774"/>
        <v>0</v>
      </c>
      <c r="AD5423">
        <f t="shared" si="1775"/>
        <v>1</v>
      </c>
      <c r="AE5423">
        <f t="shared" si="1776"/>
        <v>0</v>
      </c>
      <c r="AF5423">
        <f t="shared" si="1777"/>
        <v>0</v>
      </c>
      <c r="AG5423" s="11">
        <f t="shared" si="1778"/>
        <v>0</v>
      </c>
      <c r="AH5423">
        <f t="shared" si="1779"/>
        <v>1</v>
      </c>
      <c r="AI5423" s="11">
        <f t="shared" si="1780"/>
        <v>0</v>
      </c>
      <c r="AJ5423">
        <f t="shared" si="1781"/>
        <v>1</v>
      </c>
      <c r="AK5423" s="11">
        <f t="shared" si="1782"/>
        <v>0</v>
      </c>
      <c r="AL5423" s="2">
        <f t="shared" si="1783"/>
        <v>0</v>
      </c>
      <c r="AM5423" s="10">
        <f t="shared" si="1784"/>
        <v>0</v>
      </c>
      <c r="AO5423">
        <v>0.58743831868629826</v>
      </c>
    </row>
    <row r="5424" spans="1:41">
      <c r="A5424" t="s">
        <v>11</v>
      </c>
      <c r="B5424" t="s">
        <v>12</v>
      </c>
      <c r="C5424" t="s">
        <v>20</v>
      </c>
      <c r="D5424" t="s">
        <v>25</v>
      </c>
      <c r="E5424" t="s">
        <v>15</v>
      </c>
      <c r="F5424" t="s">
        <v>21</v>
      </c>
      <c r="G5424" t="s">
        <v>17</v>
      </c>
      <c r="H5424" s="2" t="s">
        <v>9173</v>
      </c>
      <c r="I5424" s="2" t="s">
        <v>9173</v>
      </c>
      <c r="J5424" s="2" t="s">
        <v>9172</v>
      </c>
      <c r="K5424" s="6" t="s">
        <v>9173</v>
      </c>
      <c r="L5424" s="8" t="s">
        <v>321</v>
      </c>
      <c r="M5424" s="3">
        <v>1</v>
      </c>
      <c r="N5424" s="1">
        <v>4707</v>
      </c>
      <c r="O5424">
        <v>0</v>
      </c>
      <c r="P5424">
        <f t="shared" si="1768"/>
        <v>1</v>
      </c>
      <c r="Q5424">
        <v>17</v>
      </c>
      <c r="R5424">
        <v>118</v>
      </c>
      <c r="S5424">
        <v>0</v>
      </c>
      <c r="T5424" s="2">
        <f t="shared" si="1764"/>
        <v>1</v>
      </c>
      <c r="U5424" s="2">
        <f t="shared" si="1765"/>
        <v>1</v>
      </c>
      <c r="V5424" s="2">
        <f t="shared" si="1766"/>
        <v>0</v>
      </c>
      <c r="W5424" s="10">
        <f t="shared" si="1767"/>
        <v>1</v>
      </c>
      <c r="X5424">
        <f t="shared" si="1769"/>
        <v>0</v>
      </c>
      <c r="Y5424" s="11">
        <f t="shared" si="1770"/>
        <v>0</v>
      </c>
      <c r="Z5424">
        <f t="shared" si="1771"/>
        <v>0</v>
      </c>
      <c r="AA5424">
        <f t="shared" si="1772"/>
        <v>1</v>
      </c>
      <c r="AB5424">
        <f t="shared" si="1773"/>
        <v>0</v>
      </c>
      <c r="AC5424" s="11">
        <f t="shared" si="1774"/>
        <v>0</v>
      </c>
      <c r="AD5424">
        <f t="shared" si="1775"/>
        <v>0</v>
      </c>
      <c r="AE5424">
        <f t="shared" si="1776"/>
        <v>0</v>
      </c>
      <c r="AF5424">
        <f t="shared" si="1777"/>
        <v>0</v>
      </c>
      <c r="AG5424" s="11">
        <f t="shared" si="1778"/>
        <v>0</v>
      </c>
      <c r="AH5424">
        <f t="shared" si="1779"/>
        <v>1</v>
      </c>
      <c r="AI5424" s="11">
        <f t="shared" si="1780"/>
        <v>0</v>
      </c>
      <c r="AJ5424">
        <f t="shared" si="1781"/>
        <v>0</v>
      </c>
      <c r="AK5424" s="11">
        <f t="shared" si="1782"/>
        <v>0</v>
      </c>
      <c r="AL5424" s="2">
        <f t="shared" si="1783"/>
        <v>1</v>
      </c>
      <c r="AM5424" s="10">
        <f t="shared" si="1784"/>
        <v>0</v>
      </c>
      <c r="AO5424">
        <v>0.58754920148642231</v>
      </c>
    </row>
    <row r="5425" spans="1:41">
      <c r="A5425" t="s">
        <v>11</v>
      </c>
      <c r="B5425" t="s">
        <v>30</v>
      </c>
      <c r="C5425" t="s">
        <v>13</v>
      </c>
      <c r="D5425" t="s">
        <v>25</v>
      </c>
      <c r="E5425" t="s">
        <v>33</v>
      </c>
      <c r="F5425" t="s">
        <v>16</v>
      </c>
      <c r="G5425" t="s">
        <v>17</v>
      </c>
      <c r="H5425" s="2" t="s">
        <v>9172</v>
      </c>
      <c r="I5425" s="2" t="s">
        <v>9172</v>
      </c>
      <c r="J5425" s="2" t="s">
        <v>9172</v>
      </c>
      <c r="K5425" s="6" t="s">
        <v>9173</v>
      </c>
      <c r="L5425" s="8" t="s">
        <v>5096</v>
      </c>
      <c r="M5425" s="3">
        <v>0</v>
      </c>
      <c r="N5425" s="1">
        <v>14203</v>
      </c>
      <c r="O5425">
        <v>55593</v>
      </c>
      <c r="P5425">
        <f t="shared" si="1768"/>
        <v>1</v>
      </c>
      <c r="Q5425">
        <v>22</v>
      </c>
      <c r="R5425">
        <v>190</v>
      </c>
      <c r="S5425">
        <v>10</v>
      </c>
      <c r="T5425" s="2">
        <f t="shared" si="1764"/>
        <v>0</v>
      </c>
      <c r="U5425" s="2">
        <f t="shared" si="1765"/>
        <v>0</v>
      </c>
      <c r="V5425" s="2">
        <f t="shared" si="1766"/>
        <v>0</v>
      </c>
      <c r="W5425" s="10">
        <f t="shared" si="1767"/>
        <v>1</v>
      </c>
      <c r="X5425">
        <f t="shared" si="1769"/>
        <v>0</v>
      </c>
      <c r="Y5425" s="11">
        <f t="shared" si="1770"/>
        <v>0</v>
      </c>
      <c r="Z5425">
        <f t="shared" si="1771"/>
        <v>1</v>
      </c>
      <c r="AA5425">
        <f t="shared" si="1772"/>
        <v>0</v>
      </c>
      <c r="AB5425">
        <f t="shared" si="1773"/>
        <v>0</v>
      </c>
      <c r="AC5425" s="11">
        <f t="shared" si="1774"/>
        <v>0</v>
      </c>
      <c r="AD5425">
        <f t="shared" si="1775"/>
        <v>1</v>
      </c>
      <c r="AE5425">
        <f t="shared" si="1776"/>
        <v>0</v>
      </c>
      <c r="AF5425">
        <f t="shared" si="1777"/>
        <v>0</v>
      </c>
      <c r="AG5425" s="11">
        <f t="shared" si="1778"/>
        <v>0</v>
      </c>
      <c r="AH5425">
        <f t="shared" si="1779"/>
        <v>0</v>
      </c>
      <c r="AI5425" s="11">
        <f t="shared" si="1780"/>
        <v>0</v>
      </c>
      <c r="AJ5425">
        <f t="shared" si="1781"/>
        <v>1</v>
      </c>
      <c r="AK5425" s="11">
        <f t="shared" si="1782"/>
        <v>0</v>
      </c>
      <c r="AL5425" s="2">
        <f t="shared" si="1783"/>
        <v>1</v>
      </c>
      <c r="AM5425" s="10">
        <f t="shared" si="1784"/>
        <v>0</v>
      </c>
      <c r="AO5425">
        <v>0.58761178962309457</v>
      </c>
    </row>
    <row r="5426" spans="1:41">
      <c r="A5426" t="s">
        <v>11</v>
      </c>
      <c r="B5426" t="s">
        <v>30</v>
      </c>
      <c r="C5426" t="s">
        <v>20</v>
      </c>
      <c r="D5426" t="s">
        <v>25</v>
      </c>
      <c r="E5426" t="s">
        <v>15</v>
      </c>
      <c r="F5426" t="s">
        <v>21</v>
      </c>
      <c r="G5426" t="s">
        <v>17</v>
      </c>
      <c r="H5426" s="2" t="s">
        <v>9172</v>
      </c>
      <c r="I5426" s="2" t="s">
        <v>9173</v>
      </c>
      <c r="J5426" s="2" t="s">
        <v>9172</v>
      </c>
      <c r="K5426" s="6" t="s">
        <v>9173</v>
      </c>
      <c r="L5426" s="8" t="s">
        <v>6200</v>
      </c>
      <c r="M5426" s="3">
        <v>1</v>
      </c>
      <c r="N5426" s="1">
        <v>4502</v>
      </c>
      <c r="O5426">
        <v>0</v>
      </c>
      <c r="P5426">
        <f t="shared" si="1768"/>
        <v>1</v>
      </c>
      <c r="Q5426">
        <v>34</v>
      </c>
      <c r="R5426">
        <v>73</v>
      </c>
      <c r="S5426">
        <v>15</v>
      </c>
      <c r="T5426" s="2">
        <f t="shared" si="1764"/>
        <v>0</v>
      </c>
      <c r="U5426" s="2">
        <f t="shared" si="1765"/>
        <v>1</v>
      </c>
      <c r="V5426" s="2">
        <f t="shared" si="1766"/>
        <v>0</v>
      </c>
      <c r="W5426" s="10">
        <f t="shared" si="1767"/>
        <v>1</v>
      </c>
      <c r="X5426">
        <f t="shared" si="1769"/>
        <v>0</v>
      </c>
      <c r="Y5426" s="11">
        <f t="shared" si="1770"/>
        <v>0</v>
      </c>
      <c r="Z5426">
        <f t="shared" si="1771"/>
        <v>1</v>
      </c>
      <c r="AA5426">
        <f t="shared" si="1772"/>
        <v>0</v>
      </c>
      <c r="AB5426">
        <f t="shared" si="1773"/>
        <v>0</v>
      </c>
      <c r="AC5426" s="11">
        <f t="shared" si="1774"/>
        <v>0</v>
      </c>
      <c r="AD5426">
        <f t="shared" si="1775"/>
        <v>0</v>
      </c>
      <c r="AE5426">
        <f t="shared" si="1776"/>
        <v>0</v>
      </c>
      <c r="AF5426">
        <f t="shared" si="1777"/>
        <v>0</v>
      </c>
      <c r="AG5426" s="11">
        <f t="shared" si="1778"/>
        <v>0</v>
      </c>
      <c r="AH5426">
        <f t="shared" si="1779"/>
        <v>1</v>
      </c>
      <c r="AI5426" s="11">
        <f t="shared" si="1780"/>
        <v>0</v>
      </c>
      <c r="AJ5426">
        <f t="shared" si="1781"/>
        <v>0</v>
      </c>
      <c r="AK5426" s="11">
        <f t="shared" si="1782"/>
        <v>0</v>
      </c>
      <c r="AL5426" s="2">
        <f t="shared" si="1783"/>
        <v>1</v>
      </c>
      <c r="AM5426" s="10">
        <f t="shared" si="1784"/>
        <v>0</v>
      </c>
      <c r="AO5426">
        <v>0.58763323099707865</v>
      </c>
    </row>
    <row r="5427" spans="1:41">
      <c r="A5427" t="s">
        <v>11</v>
      </c>
      <c r="B5427" t="s">
        <v>30</v>
      </c>
      <c r="C5427" t="s">
        <v>13</v>
      </c>
      <c r="D5427" t="s">
        <v>14</v>
      </c>
      <c r="E5427" t="s">
        <v>15</v>
      </c>
      <c r="F5427" t="s">
        <v>16</v>
      </c>
      <c r="G5427" t="s">
        <v>57</v>
      </c>
      <c r="H5427" s="2" t="s">
        <v>9172</v>
      </c>
      <c r="I5427" s="2" t="s">
        <v>9173</v>
      </c>
      <c r="J5427" s="2" t="s">
        <v>9172</v>
      </c>
      <c r="K5427" s="6" t="s">
        <v>9173</v>
      </c>
      <c r="L5427" s="8" t="s">
        <v>2737</v>
      </c>
      <c r="M5427" s="3">
        <v>0</v>
      </c>
      <c r="N5427" s="1">
        <v>9379</v>
      </c>
      <c r="O5427">
        <v>36067</v>
      </c>
      <c r="P5427">
        <f t="shared" si="1768"/>
        <v>0</v>
      </c>
      <c r="Q5427">
        <v>52</v>
      </c>
      <c r="R5427">
        <v>83</v>
      </c>
      <c r="S5427">
        <v>30</v>
      </c>
      <c r="T5427" s="2">
        <f t="shared" si="1764"/>
        <v>0</v>
      </c>
      <c r="U5427" s="2">
        <f t="shared" si="1765"/>
        <v>1</v>
      </c>
      <c r="V5427" s="2">
        <f t="shared" si="1766"/>
        <v>0</v>
      </c>
      <c r="W5427" s="10">
        <f t="shared" si="1767"/>
        <v>1</v>
      </c>
      <c r="X5427">
        <f t="shared" si="1769"/>
        <v>0</v>
      </c>
      <c r="Y5427" s="11">
        <f t="shared" si="1770"/>
        <v>0</v>
      </c>
      <c r="Z5427">
        <f t="shared" si="1771"/>
        <v>1</v>
      </c>
      <c r="AA5427">
        <f t="shared" si="1772"/>
        <v>0</v>
      </c>
      <c r="AB5427">
        <f t="shared" si="1773"/>
        <v>0</v>
      </c>
      <c r="AC5427" s="11">
        <f t="shared" si="1774"/>
        <v>0</v>
      </c>
      <c r="AD5427">
        <f t="shared" si="1775"/>
        <v>1</v>
      </c>
      <c r="AE5427">
        <f t="shared" si="1776"/>
        <v>0</v>
      </c>
      <c r="AF5427">
        <f t="shared" si="1777"/>
        <v>0</v>
      </c>
      <c r="AG5427" s="11">
        <f t="shared" si="1778"/>
        <v>0</v>
      </c>
      <c r="AH5427">
        <f t="shared" si="1779"/>
        <v>1</v>
      </c>
      <c r="AI5427" s="11">
        <f t="shared" si="1780"/>
        <v>0</v>
      </c>
      <c r="AJ5427">
        <f t="shared" si="1781"/>
        <v>1</v>
      </c>
      <c r="AK5427" s="11">
        <f t="shared" si="1782"/>
        <v>0</v>
      </c>
      <c r="AL5427" s="2">
        <f t="shared" si="1783"/>
        <v>0</v>
      </c>
      <c r="AM5427" s="10">
        <f t="shared" si="1784"/>
        <v>1</v>
      </c>
      <c r="AO5427">
        <v>0.58763950345462168</v>
      </c>
    </row>
    <row r="5428" spans="1:41">
      <c r="A5428" t="s">
        <v>11</v>
      </c>
      <c r="B5428" t="s">
        <v>43</v>
      </c>
      <c r="C5428" t="s">
        <v>20</v>
      </c>
      <c r="D5428" t="s">
        <v>25</v>
      </c>
      <c r="E5428" t="s">
        <v>15</v>
      </c>
      <c r="F5428" t="s">
        <v>21</v>
      </c>
      <c r="G5428" t="s">
        <v>17</v>
      </c>
      <c r="H5428" s="2" t="s">
        <v>9173</v>
      </c>
      <c r="I5428" s="2" t="s">
        <v>9172</v>
      </c>
      <c r="J5428" s="2" t="s">
        <v>9172</v>
      </c>
      <c r="K5428" s="6" t="s">
        <v>9173</v>
      </c>
      <c r="L5428" s="8" t="s">
        <v>6270</v>
      </c>
      <c r="M5428" s="3">
        <v>0</v>
      </c>
      <c r="N5428" s="1">
        <v>7092</v>
      </c>
      <c r="O5428">
        <v>0</v>
      </c>
      <c r="P5428">
        <f t="shared" si="1768"/>
        <v>1</v>
      </c>
      <c r="Q5428">
        <v>29</v>
      </c>
      <c r="R5428">
        <v>72</v>
      </c>
      <c r="S5428">
        <v>13</v>
      </c>
      <c r="T5428" s="2">
        <f t="shared" si="1764"/>
        <v>1</v>
      </c>
      <c r="U5428" s="2">
        <f t="shared" si="1765"/>
        <v>0</v>
      </c>
      <c r="V5428" s="2">
        <f t="shared" si="1766"/>
        <v>0</v>
      </c>
      <c r="W5428" s="10">
        <f t="shared" si="1767"/>
        <v>1</v>
      </c>
      <c r="X5428">
        <f t="shared" si="1769"/>
        <v>0</v>
      </c>
      <c r="Y5428" s="11">
        <f t="shared" si="1770"/>
        <v>0</v>
      </c>
      <c r="Z5428">
        <f t="shared" si="1771"/>
        <v>0</v>
      </c>
      <c r="AA5428">
        <f t="shared" si="1772"/>
        <v>0</v>
      </c>
      <c r="AB5428">
        <f t="shared" si="1773"/>
        <v>0</v>
      </c>
      <c r="AC5428" s="11">
        <f t="shared" si="1774"/>
        <v>0</v>
      </c>
      <c r="AD5428">
        <f t="shared" si="1775"/>
        <v>0</v>
      </c>
      <c r="AE5428">
        <f t="shared" si="1776"/>
        <v>0</v>
      </c>
      <c r="AF5428">
        <f t="shared" si="1777"/>
        <v>0</v>
      </c>
      <c r="AG5428" s="11">
        <f t="shared" si="1778"/>
        <v>0</v>
      </c>
      <c r="AH5428">
        <f t="shared" si="1779"/>
        <v>1</v>
      </c>
      <c r="AI5428" s="11">
        <f t="shared" si="1780"/>
        <v>0</v>
      </c>
      <c r="AJ5428">
        <f t="shared" si="1781"/>
        <v>0</v>
      </c>
      <c r="AK5428" s="11">
        <f t="shared" si="1782"/>
        <v>0</v>
      </c>
      <c r="AL5428" s="2">
        <f t="shared" si="1783"/>
        <v>1</v>
      </c>
      <c r="AM5428" s="10">
        <f t="shared" si="1784"/>
        <v>0</v>
      </c>
      <c r="AO5428">
        <v>0.58773586134786526</v>
      </c>
    </row>
    <row r="5429" spans="1:41">
      <c r="A5429" t="s">
        <v>11</v>
      </c>
      <c r="B5429" t="s">
        <v>12</v>
      </c>
      <c r="C5429" t="s">
        <v>20</v>
      </c>
      <c r="D5429" t="s">
        <v>14</v>
      </c>
      <c r="E5429" t="s">
        <v>15</v>
      </c>
      <c r="F5429" t="s">
        <v>21</v>
      </c>
      <c r="G5429" t="s">
        <v>17</v>
      </c>
      <c r="H5429" s="2" t="s">
        <v>9172</v>
      </c>
      <c r="I5429" s="2" t="s">
        <v>9173</v>
      </c>
      <c r="J5429" s="2" t="s">
        <v>9172</v>
      </c>
      <c r="K5429" s="6" t="s">
        <v>9173</v>
      </c>
      <c r="L5429" s="8" t="s">
        <v>5300</v>
      </c>
      <c r="M5429" s="3">
        <v>0</v>
      </c>
      <c r="N5429" s="1">
        <v>19512</v>
      </c>
      <c r="O5429">
        <v>0</v>
      </c>
      <c r="P5429">
        <f t="shared" si="1768"/>
        <v>0</v>
      </c>
      <c r="Q5429">
        <v>46</v>
      </c>
      <c r="R5429">
        <v>48</v>
      </c>
      <c r="S5429">
        <v>28</v>
      </c>
      <c r="T5429" s="2">
        <f t="shared" si="1764"/>
        <v>0</v>
      </c>
      <c r="U5429" s="2">
        <f t="shared" si="1765"/>
        <v>1</v>
      </c>
      <c r="V5429" s="2">
        <f t="shared" si="1766"/>
        <v>0</v>
      </c>
      <c r="W5429" s="10">
        <f t="shared" si="1767"/>
        <v>1</v>
      </c>
      <c r="X5429">
        <f t="shared" si="1769"/>
        <v>0</v>
      </c>
      <c r="Y5429" s="11">
        <f t="shared" si="1770"/>
        <v>0</v>
      </c>
      <c r="Z5429">
        <f t="shared" si="1771"/>
        <v>0</v>
      </c>
      <c r="AA5429">
        <f t="shared" si="1772"/>
        <v>1</v>
      </c>
      <c r="AB5429">
        <f t="shared" si="1773"/>
        <v>0</v>
      </c>
      <c r="AC5429" s="11">
        <f t="shared" si="1774"/>
        <v>0</v>
      </c>
      <c r="AD5429">
        <f t="shared" si="1775"/>
        <v>0</v>
      </c>
      <c r="AE5429">
        <f t="shared" si="1776"/>
        <v>0</v>
      </c>
      <c r="AF5429">
        <f t="shared" si="1777"/>
        <v>0</v>
      </c>
      <c r="AG5429" s="11">
        <f t="shared" si="1778"/>
        <v>0</v>
      </c>
      <c r="AH5429">
        <f t="shared" si="1779"/>
        <v>1</v>
      </c>
      <c r="AI5429" s="11">
        <f t="shared" si="1780"/>
        <v>0</v>
      </c>
      <c r="AJ5429">
        <f t="shared" si="1781"/>
        <v>0</v>
      </c>
      <c r="AK5429" s="11">
        <f t="shared" si="1782"/>
        <v>0</v>
      </c>
      <c r="AL5429" s="2">
        <f t="shared" si="1783"/>
        <v>1</v>
      </c>
      <c r="AM5429" s="10">
        <f t="shared" si="1784"/>
        <v>0</v>
      </c>
      <c r="AO5429">
        <v>0.58786720251099545</v>
      </c>
    </row>
    <row r="5430" spans="1:41">
      <c r="A5430" t="s">
        <v>19</v>
      </c>
      <c r="B5430" t="s">
        <v>43</v>
      </c>
      <c r="C5430" t="s">
        <v>13</v>
      </c>
      <c r="D5430" t="s">
        <v>25</v>
      </c>
      <c r="E5430" t="s">
        <v>27</v>
      </c>
      <c r="F5430" t="s">
        <v>16</v>
      </c>
      <c r="G5430" t="s">
        <v>17</v>
      </c>
      <c r="H5430" s="2" t="s">
        <v>9173</v>
      </c>
      <c r="I5430" s="2" t="s">
        <v>9172</v>
      </c>
      <c r="J5430" s="2" t="s">
        <v>9172</v>
      </c>
      <c r="K5430" s="6" t="s">
        <v>9173</v>
      </c>
      <c r="L5430" s="8" t="s">
        <v>994</v>
      </c>
      <c r="M5430" s="3">
        <v>0</v>
      </c>
      <c r="N5430" s="1">
        <v>15468</v>
      </c>
      <c r="O5430">
        <v>77517</v>
      </c>
      <c r="P5430">
        <f t="shared" si="1768"/>
        <v>1</v>
      </c>
      <c r="Q5430">
        <v>43</v>
      </c>
      <c r="R5430">
        <v>145</v>
      </c>
      <c r="S5430">
        <v>19</v>
      </c>
      <c r="T5430" s="2">
        <f t="shared" si="1764"/>
        <v>1</v>
      </c>
      <c r="U5430" s="2">
        <f t="shared" si="1765"/>
        <v>0</v>
      </c>
      <c r="V5430" s="2">
        <f t="shared" si="1766"/>
        <v>0</v>
      </c>
      <c r="W5430" s="10">
        <f t="shared" si="1767"/>
        <v>1</v>
      </c>
      <c r="X5430">
        <f t="shared" si="1769"/>
        <v>1</v>
      </c>
      <c r="Y5430" s="11">
        <f t="shared" si="1770"/>
        <v>0</v>
      </c>
      <c r="Z5430">
        <f t="shared" si="1771"/>
        <v>0</v>
      </c>
      <c r="AA5430">
        <f t="shared" si="1772"/>
        <v>0</v>
      </c>
      <c r="AB5430">
        <f t="shared" si="1773"/>
        <v>0</v>
      </c>
      <c r="AC5430" s="11">
        <f t="shared" si="1774"/>
        <v>0</v>
      </c>
      <c r="AD5430">
        <f t="shared" si="1775"/>
        <v>1</v>
      </c>
      <c r="AE5430">
        <f t="shared" si="1776"/>
        <v>0</v>
      </c>
      <c r="AF5430">
        <f t="shared" si="1777"/>
        <v>0</v>
      </c>
      <c r="AG5430" s="11">
        <f t="shared" si="1778"/>
        <v>0</v>
      </c>
      <c r="AH5430">
        <f t="shared" si="1779"/>
        <v>0</v>
      </c>
      <c r="AI5430" s="11">
        <f t="shared" si="1780"/>
        <v>1</v>
      </c>
      <c r="AJ5430">
        <f t="shared" si="1781"/>
        <v>1</v>
      </c>
      <c r="AK5430" s="11">
        <f t="shared" si="1782"/>
        <v>0</v>
      </c>
      <c r="AL5430" s="2">
        <f t="shared" si="1783"/>
        <v>1</v>
      </c>
      <c r="AM5430" s="10">
        <f t="shared" si="1784"/>
        <v>0</v>
      </c>
      <c r="AO5430">
        <v>0.58789828633326024</v>
      </c>
    </row>
    <row r="5431" spans="1:41">
      <c r="A5431" t="s">
        <v>19</v>
      </c>
      <c r="B5431" t="s">
        <v>43</v>
      </c>
      <c r="C5431" t="s">
        <v>20</v>
      </c>
      <c r="D5431" t="s">
        <v>25</v>
      </c>
      <c r="E5431" t="s">
        <v>15</v>
      </c>
      <c r="F5431" t="s">
        <v>21</v>
      </c>
      <c r="G5431" t="s">
        <v>39</v>
      </c>
      <c r="H5431" s="2" t="s">
        <v>9172</v>
      </c>
      <c r="I5431" s="2" t="s">
        <v>9172</v>
      </c>
      <c r="J5431" s="2" t="s">
        <v>9172</v>
      </c>
      <c r="K5431" s="6" t="s">
        <v>9173</v>
      </c>
      <c r="L5431" s="8" t="s">
        <v>3303</v>
      </c>
      <c r="M5431" s="3">
        <v>0</v>
      </c>
      <c r="N5431" s="1">
        <v>5439</v>
      </c>
      <c r="O5431">
        <v>0</v>
      </c>
      <c r="P5431">
        <f t="shared" si="1768"/>
        <v>1</v>
      </c>
      <c r="Q5431">
        <v>35</v>
      </c>
      <c r="R5431">
        <v>84</v>
      </c>
      <c r="S5431">
        <v>12</v>
      </c>
      <c r="T5431" s="2">
        <f t="shared" si="1764"/>
        <v>0</v>
      </c>
      <c r="U5431" s="2">
        <f t="shared" si="1765"/>
        <v>0</v>
      </c>
      <c r="V5431" s="2">
        <f t="shared" si="1766"/>
        <v>0</v>
      </c>
      <c r="W5431" s="10">
        <f t="shared" si="1767"/>
        <v>1</v>
      </c>
      <c r="X5431">
        <f t="shared" si="1769"/>
        <v>1</v>
      </c>
      <c r="Y5431" s="11">
        <f t="shared" si="1770"/>
        <v>0</v>
      </c>
      <c r="Z5431">
        <f t="shared" si="1771"/>
        <v>0</v>
      </c>
      <c r="AA5431">
        <f t="shared" si="1772"/>
        <v>0</v>
      </c>
      <c r="AB5431">
        <f t="shared" si="1773"/>
        <v>0</v>
      </c>
      <c r="AC5431" s="11">
        <f t="shared" si="1774"/>
        <v>0</v>
      </c>
      <c r="AD5431">
        <f t="shared" si="1775"/>
        <v>0</v>
      </c>
      <c r="AE5431">
        <f t="shared" si="1776"/>
        <v>0</v>
      </c>
      <c r="AF5431">
        <f t="shared" si="1777"/>
        <v>0</v>
      </c>
      <c r="AG5431" s="11">
        <f t="shared" si="1778"/>
        <v>0</v>
      </c>
      <c r="AH5431">
        <f t="shared" si="1779"/>
        <v>1</v>
      </c>
      <c r="AI5431" s="11">
        <f t="shared" si="1780"/>
        <v>0</v>
      </c>
      <c r="AJ5431">
        <f t="shared" si="1781"/>
        <v>0</v>
      </c>
      <c r="AK5431" s="11">
        <f t="shared" si="1782"/>
        <v>0</v>
      </c>
      <c r="AL5431" s="2">
        <f t="shared" si="1783"/>
        <v>0</v>
      </c>
      <c r="AM5431" s="10">
        <f t="shared" si="1784"/>
        <v>0</v>
      </c>
      <c r="AO5431">
        <v>0.58797434186002906</v>
      </c>
    </row>
    <row r="5432" spans="1:41">
      <c r="A5432" t="s">
        <v>11</v>
      </c>
      <c r="B5432" t="s">
        <v>30</v>
      </c>
      <c r="C5432" t="s">
        <v>13</v>
      </c>
      <c r="D5432" t="s">
        <v>25</v>
      </c>
      <c r="E5432" t="s">
        <v>15</v>
      </c>
      <c r="F5432" t="s">
        <v>16</v>
      </c>
      <c r="G5432" t="s">
        <v>17</v>
      </c>
      <c r="H5432" s="2" t="s">
        <v>9173</v>
      </c>
      <c r="I5432" s="2" t="s">
        <v>9173</v>
      </c>
      <c r="J5432" s="2" t="s">
        <v>9172</v>
      </c>
      <c r="K5432" s="6" t="s">
        <v>9173</v>
      </c>
      <c r="L5432" s="8" t="s">
        <v>6525</v>
      </c>
      <c r="M5432" s="3">
        <v>1</v>
      </c>
      <c r="N5432" s="1">
        <v>17569</v>
      </c>
      <c r="O5432">
        <v>41463</v>
      </c>
      <c r="P5432">
        <f t="shared" si="1768"/>
        <v>1</v>
      </c>
      <c r="Q5432">
        <v>28</v>
      </c>
      <c r="R5432">
        <v>120</v>
      </c>
      <c r="S5432">
        <v>2</v>
      </c>
      <c r="T5432" s="2">
        <f t="shared" si="1764"/>
        <v>1</v>
      </c>
      <c r="U5432" s="2">
        <f t="shared" si="1765"/>
        <v>1</v>
      </c>
      <c r="V5432" s="2">
        <f t="shared" si="1766"/>
        <v>0</v>
      </c>
      <c r="W5432" s="10">
        <f t="shared" si="1767"/>
        <v>1</v>
      </c>
      <c r="X5432">
        <f t="shared" si="1769"/>
        <v>0</v>
      </c>
      <c r="Y5432" s="11">
        <f t="shared" si="1770"/>
        <v>0</v>
      </c>
      <c r="Z5432">
        <f t="shared" si="1771"/>
        <v>1</v>
      </c>
      <c r="AA5432">
        <f t="shared" si="1772"/>
        <v>0</v>
      </c>
      <c r="AB5432">
        <f t="shared" si="1773"/>
        <v>0</v>
      </c>
      <c r="AC5432" s="11">
        <f t="shared" si="1774"/>
        <v>0</v>
      </c>
      <c r="AD5432">
        <f t="shared" si="1775"/>
        <v>1</v>
      </c>
      <c r="AE5432">
        <f t="shared" si="1776"/>
        <v>0</v>
      </c>
      <c r="AF5432">
        <f t="shared" si="1777"/>
        <v>0</v>
      </c>
      <c r="AG5432" s="11">
        <f t="shared" si="1778"/>
        <v>0</v>
      </c>
      <c r="AH5432">
        <f t="shared" si="1779"/>
        <v>1</v>
      </c>
      <c r="AI5432" s="11">
        <f t="shared" si="1780"/>
        <v>0</v>
      </c>
      <c r="AJ5432">
        <f t="shared" si="1781"/>
        <v>1</v>
      </c>
      <c r="AK5432" s="11">
        <f t="shared" si="1782"/>
        <v>0</v>
      </c>
      <c r="AL5432" s="2">
        <f t="shared" si="1783"/>
        <v>1</v>
      </c>
      <c r="AM5432" s="10">
        <f t="shared" si="1784"/>
        <v>0</v>
      </c>
      <c r="AO5432">
        <v>0.58799031916446531</v>
      </c>
    </row>
    <row r="5433" spans="1:41">
      <c r="A5433" t="s">
        <v>11</v>
      </c>
      <c r="B5433" t="s">
        <v>43</v>
      </c>
      <c r="C5433" t="s">
        <v>20</v>
      </c>
      <c r="D5433" t="s">
        <v>14</v>
      </c>
      <c r="E5433" t="s">
        <v>15</v>
      </c>
      <c r="F5433" t="s">
        <v>21</v>
      </c>
      <c r="G5433" t="s">
        <v>17</v>
      </c>
      <c r="H5433" s="2" t="s">
        <v>9173</v>
      </c>
      <c r="I5433" s="2" t="s">
        <v>9173</v>
      </c>
      <c r="J5433" s="2" t="s">
        <v>9172</v>
      </c>
      <c r="K5433" s="6" t="s">
        <v>9172</v>
      </c>
      <c r="L5433" s="8" t="s">
        <v>1128</v>
      </c>
      <c r="M5433" s="3">
        <v>0</v>
      </c>
      <c r="N5433" s="1">
        <v>2596</v>
      </c>
      <c r="O5433">
        <v>0</v>
      </c>
      <c r="P5433">
        <f t="shared" si="1768"/>
        <v>0</v>
      </c>
      <c r="Q5433">
        <v>17</v>
      </c>
      <c r="R5433">
        <v>118</v>
      </c>
      <c r="S5433">
        <v>3</v>
      </c>
      <c r="T5433" s="2">
        <f t="shared" si="1764"/>
        <v>1</v>
      </c>
      <c r="U5433" s="2">
        <f t="shared" si="1765"/>
        <v>1</v>
      </c>
      <c r="V5433" s="2">
        <f t="shared" si="1766"/>
        <v>0</v>
      </c>
      <c r="W5433" s="10">
        <f t="shared" si="1767"/>
        <v>0</v>
      </c>
      <c r="X5433">
        <f t="shared" si="1769"/>
        <v>0</v>
      </c>
      <c r="Y5433" s="11">
        <f t="shared" si="1770"/>
        <v>0</v>
      </c>
      <c r="Z5433">
        <f t="shared" si="1771"/>
        <v>0</v>
      </c>
      <c r="AA5433">
        <f t="shared" si="1772"/>
        <v>0</v>
      </c>
      <c r="AB5433">
        <f t="shared" si="1773"/>
        <v>0</v>
      </c>
      <c r="AC5433" s="11">
        <f t="shared" si="1774"/>
        <v>0</v>
      </c>
      <c r="AD5433">
        <f t="shared" si="1775"/>
        <v>0</v>
      </c>
      <c r="AE5433">
        <f t="shared" si="1776"/>
        <v>0</v>
      </c>
      <c r="AF5433">
        <f t="shared" si="1777"/>
        <v>0</v>
      </c>
      <c r="AG5433" s="11">
        <f t="shared" si="1778"/>
        <v>0</v>
      </c>
      <c r="AH5433">
        <f t="shared" si="1779"/>
        <v>1</v>
      </c>
      <c r="AI5433" s="11">
        <f t="shared" si="1780"/>
        <v>0</v>
      </c>
      <c r="AJ5433">
        <f t="shared" si="1781"/>
        <v>0</v>
      </c>
      <c r="AK5433" s="11">
        <f t="shared" si="1782"/>
        <v>0</v>
      </c>
      <c r="AL5433" s="2">
        <f t="shared" si="1783"/>
        <v>1</v>
      </c>
      <c r="AM5433" s="10">
        <f t="shared" si="1784"/>
        <v>0</v>
      </c>
      <c r="AO5433">
        <v>0.58815336953296948</v>
      </c>
    </row>
    <row r="5434" spans="1:41">
      <c r="A5434" t="s">
        <v>11</v>
      </c>
      <c r="B5434" t="s">
        <v>12</v>
      </c>
      <c r="C5434" t="s">
        <v>13</v>
      </c>
      <c r="D5434" t="s">
        <v>14</v>
      </c>
      <c r="E5434" t="s">
        <v>27</v>
      </c>
      <c r="F5434" t="s">
        <v>36</v>
      </c>
      <c r="G5434" t="s">
        <v>17</v>
      </c>
      <c r="H5434" s="2" t="s">
        <v>9172</v>
      </c>
      <c r="I5434" s="2" t="s">
        <v>9173</v>
      </c>
      <c r="J5434" s="2" t="s">
        <v>9172</v>
      </c>
      <c r="K5434" s="6" t="s">
        <v>9172</v>
      </c>
      <c r="L5434" s="8" t="s">
        <v>3931</v>
      </c>
      <c r="M5434" s="3">
        <v>0</v>
      </c>
      <c r="N5434" s="1">
        <v>5278</v>
      </c>
      <c r="O5434">
        <v>62074</v>
      </c>
      <c r="P5434">
        <f t="shared" si="1768"/>
        <v>0</v>
      </c>
      <c r="Q5434">
        <v>48</v>
      </c>
      <c r="R5434">
        <v>65</v>
      </c>
      <c r="S5434">
        <v>24</v>
      </c>
      <c r="T5434" s="2">
        <f t="shared" si="1764"/>
        <v>0</v>
      </c>
      <c r="U5434" s="2">
        <f t="shared" si="1765"/>
        <v>1</v>
      </c>
      <c r="V5434" s="2">
        <f t="shared" si="1766"/>
        <v>0</v>
      </c>
      <c r="W5434" s="10">
        <f t="shared" si="1767"/>
        <v>0</v>
      </c>
      <c r="X5434">
        <f t="shared" si="1769"/>
        <v>0</v>
      </c>
      <c r="Y5434" s="11">
        <f t="shared" si="1770"/>
        <v>0</v>
      </c>
      <c r="Z5434">
        <f t="shared" si="1771"/>
        <v>0</v>
      </c>
      <c r="AA5434">
        <f t="shared" si="1772"/>
        <v>1</v>
      </c>
      <c r="AB5434">
        <f t="shared" si="1773"/>
        <v>0</v>
      </c>
      <c r="AC5434" s="11">
        <f t="shared" si="1774"/>
        <v>0</v>
      </c>
      <c r="AD5434">
        <f t="shared" si="1775"/>
        <v>1</v>
      </c>
      <c r="AE5434">
        <f t="shared" si="1776"/>
        <v>0</v>
      </c>
      <c r="AF5434">
        <f t="shared" si="1777"/>
        <v>0</v>
      </c>
      <c r="AG5434" s="11">
        <f t="shared" si="1778"/>
        <v>0</v>
      </c>
      <c r="AH5434">
        <f t="shared" si="1779"/>
        <v>0</v>
      </c>
      <c r="AI5434" s="11">
        <f t="shared" si="1780"/>
        <v>1</v>
      </c>
      <c r="AJ5434">
        <f t="shared" si="1781"/>
        <v>0</v>
      </c>
      <c r="AK5434" s="11">
        <f t="shared" si="1782"/>
        <v>1</v>
      </c>
      <c r="AL5434" s="2">
        <f t="shared" si="1783"/>
        <v>1</v>
      </c>
      <c r="AM5434" s="10">
        <f t="shared" si="1784"/>
        <v>0</v>
      </c>
      <c r="AO5434">
        <v>0.58820285256402705</v>
      </c>
    </row>
    <row r="5435" spans="1:41">
      <c r="A5435" t="s">
        <v>19</v>
      </c>
      <c r="B5435" t="s">
        <v>32</v>
      </c>
      <c r="C5435" t="s">
        <v>20</v>
      </c>
      <c r="D5435" t="s">
        <v>25</v>
      </c>
      <c r="E5435" t="s">
        <v>15</v>
      </c>
      <c r="F5435" t="s">
        <v>16</v>
      </c>
      <c r="G5435" t="s">
        <v>17</v>
      </c>
      <c r="H5435" s="2" t="s">
        <v>9173</v>
      </c>
      <c r="I5435" s="2" t="s">
        <v>9173</v>
      </c>
      <c r="J5435" s="2" t="s">
        <v>9172</v>
      </c>
      <c r="K5435" s="6" t="s">
        <v>9173</v>
      </c>
      <c r="L5435" s="8" t="s">
        <v>6328</v>
      </c>
      <c r="M5435" s="3">
        <v>0</v>
      </c>
      <c r="N5435" s="1">
        <v>4517</v>
      </c>
      <c r="O5435">
        <v>0</v>
      </c>
      <c r="P5435">
        <f t="shared" si="1768"/>
        <v>1</v>
      </c>
      <c r="Q5435">
        <v>52</v>
      </c>
      <c r="R5435">
        <v>110</v>
      </c>
      <c r="S5435">
        <v>29</v>
      </c>
      <c r="T5435" s="2">
        <f t="shared" si="1764"/>
        <v>1</v>
      </c>
      <c r="U5435" s="2">
        <f t="shared" si="1765"/>
        <v>1</v>
      </c>
      <c r="V5435" s="2">
        <f t="shared" si="1766"/>
        <v>0</v>
      </c>
      <c r="W5435" s="10">
        <f t="shared" si="1767"/>
        <v>1</v>
      </c>
      <c r="X5435">
        <f t="shared" si="1769"/>
        <v>1</v>
      </c>
      <c r="Y5435" s="11">
        <f t="shared" si="1770"/>
        <v>0</v>
      </c>
      <c r="Z5435">
        <f t="shared" si="1771"/>
        <v>0</v>
      </c>
      <c r="AA5435">
        <f t="shared" si="1772"/>
        <v>0</v>
      </c>
      <c r="AB5435">
        <f t="shared" si="1773"/>
        <v>1</v>
      </c>
      <c r="AC5435" s="11">
        <f t="shared" si="1774"/>
        <v>0</v>
      </c>
      <c r="AD5435">
        <f t="shared" si="1775"/>
        <v>0</v>
      </c>
      <c r="AE5435">
        <f t="shared" si="1776"/>
        <v>0</v>
      </c>
      <c r="AF5435">
        <f t="shared" si="1777"/>
        <v>0</v>
      </c>
      <c r="AG5435" s="11">
        <f t="shared" si="1778"/>
        <v>0</v>
      </c>
      <c r="AH5435">
        <f t="shared" si="1779"/>
        <v>1</v>
      </c>
      <c r="AI5435" s="11">
        <f t="shared" si="1780"/>
        <v>0</v>
      </c>
      <c r="AJ5435">
        <f t="shared" si="1781"/>
        <v>1</v>
      </c>
      <c r="AK5435" s="11">
        <f t="shared" si="1782"/>
        <v>0</v>
      </c>
      <c r="AL5435" s="2">
        <f t="shared" si="1783"/>
        <v>1</v>
      </c>
      <c r="AM5435" s="10">
        <f t="shared" si="1784"/>
        <v>0</v>
      </c>
      <c r="AO5435">
        <v>0.58823135988238795</v>
      </c>
    </row>
    <row r="5436" spans="1:41">
      <c r="A5436" t="s">
        <v>11</v>
      </c>
      <c r="B5436" t="s">
        <v>12</v>
      </c>
      <c r="C5436" t="s">
        <v>13</v>
      </c>
      <c r="D5436" t="s">
        <v>25</v>
      </c>
      <c r="E5436" t="s">
        <v>15</v>
      </c>
      <c r="F5436" t="s">
        <v>16</v>
      </c>
      <c r="G5436" t="s">
        <v>17</v>
      </c>
      <c r="H5436" s="2" t="s">
        <v>9172</v>
      </c>
      <c r="I5436" s="2" t="s">
        <v>9173</v>
      </c>
      <c r="J5436" s="2" t="s">
        <v>9172</v>
      </c>
      <c r="K5436" s="6" t="s">
        <v>9173</v>
      </c>
      <c r="L5436" s="8" t="s">
        <v>3314</v>
      </c>
      <c r="M5436" s="3">
        <v>0</v>
      </c>
      <c r="N5436" s="1">
        <v>5786</v>
      </c>
      <c r="O5436">
        <v>44784</v>
      </c>
      <c r="P5436">
        <f t="shared" si="1768"/>
        <v>1</v>
      </c>
      <c r="Q5436">
        <v>50</v>
      </c>
      <c r="R5436">
        <v>39</v>
      </c>
      <c r="S5436">
        <v>32</v>
      </c>
      <c r="T5436" s="2">
        <f t="shared" si="1764"/>
        <v>0</v>
      </c>
      <c r="U5436" s="2">
        <f t="shared" si="1765"/>
        <v>1</v>
      </c>
      <c r="V5436" s="2">
        <f t="shared" si="1766"/>
        <v>0</v>
      </c>
      <c r="W5436" s="10">
        <f t="shared" si="1767"/>
        <v>1</v>
      </c>
      <c r="X5436">
        <f t="shared" si="1769"/>
        <v>0</v>
      </c>
      <c r="Y5436" s="11">
        <f t="shared" si="1770"/>
        <v>0</v>
      </c>
      <c r="Z5436">
        <f t="shared" si="1771"/>
        <v>0</v>
      </c>
      <c r="AA5436">
        <f t="shared" si="1772"/>
        <v>1</v>
      </c>
      <c r="AB5436">
        <f t="shared" si="1773"/>
        <v>0</v>
      </c>
      <c r="AC5436" s="11">
        <f t="shared" si="1774"/>
        <v>0</v>
      </c>
      <c r="AD5436">
        <f t="shared" si="1775"/>
        <v>1</v>
      </c>
      <c r="AE5436">
        <f t="shared" si="1776"/>
        <v>0</v>
      </c>
      <c r="AF5436">
        <f t="shared" si="1777"/>
        <v>0</v>
      </c>
      <c r="AG5436" s="11">
        <f t="shared" si="1778"/>
        <v>0</v>
      </c>
      <c r="AH5436">
        <f t="shared" si="1779"/>
        <v>1</v>
      </c>
      <c r="AI5436" s="11">
        <f t="shared" si="1780"/>
        <v>0</v>
      </c>
      <c r="AJ5436">
        <f t="shared" si="1781"/>
        <v>1</v>
      </c>
      <c r="AK5436" s="11">
        <f t="shared" si="1782"/>
        <v>0</v>
      </c>
      <c r="AL5436" s="2">
        <f t="shared" si="1783"/>
        <v>1</v>
      </c>
      <c r="AM5436" s="10">
        <f t="shared" si="1784"/>
        <v>0</v>
      </c>
      <c r="AO5436">
        <v>0.58832340295814134</v>
      </c>
    </row>
    <row r="5437" spans="1:41">
      <c r="A5437" t="s">
        <v>23</v>
      </c>
      <c r="B5437" t="s">
        <v>43</v>
      </c>
      <c r="C5437" t="s">
        <v>13</v>
      </c>
      <c r="D5437" t="s">
        <v>25</v>
      </c>
      <c r="E5437" t="s">
        <v>15</v>
      </c>
      <c r="F5437" t="s">
        <v>16</v>
      </c>
      <c r="G5437" t="s">
        <v>39</v>
      </c>
      <c r="H5437" s="2" t="s">
        <v>9172</v>
      </c>
      <c r="I5437" s="2" t="s">
        <v>9173</v>
      </c>
      <c r="J5437" s="2" t="s">
        <v>9172</v>
      </c>
      <c r="K5437" s="6" t="s">
        <v>9173</v>
      </c>
      <c r="L5437" s="8" t="s">
        <v>375</v>
      </c>
      <c r="M5437" s="3">
        <v>0</v>
      </c>
      <c r="N5437" s="1">
        <v>18211</v>
      </c>
      <c r="O5437">
        <v>53690</v>
      </c>
      <c r="P5437">
        <f t="shared" si="1768"/>
        <v>1</v>
      </c>
      <c r="Q5437">
        <v>44</v>
      </c>
      <c r="R5437">
        <v>166</v>
      </c>
      <c r="S5437">
        <v>20</v>
      </c>
      <c r="T5437" s="2">
        <f t="shared" si="1764"/>
        <v>0</v>
      </c>
      <c r="U5437" s="2">
        <f t="shared" si="1765"/>
        <v>1</v>
      </c>
      <c r="V5437" s="2">
        <f t="shared" si="1766"/>
        <v>0</v>
      </c>
      <c r="W5437" s="10">
        <f t="shared" si="1767"/>
        <v>1</v>
      </c>
      <c r="X5437">
        <f t="shared" si="1769"/>
        <v>0</v>
      </c>
      <c r="Y5437" s="11">
        <f t="shared" si="1770"/>
        <v>1</v>
      </c>
      <c r="Z5437">
        <f t="shared" si="1771"/>
        <v>0</v>
      </c>
      <c r="AA5437">
        <f t="shared" si="1772"/>
        <v>0</v>
      </c>
      <c r="AB5437">
        <f t="shared" si="1773"/>
        <v>0</v>
      </c>
      <c r="AC5437" s="11">
        <f t="shared" si="1774"/>
        <v>0</v>
      </c>
      <c r="AD5437">
        <f t="shared" si="1775"/>
        <v>1</v>
      </c>
      <c r="AE5437">
        <f t="shared" si="1776"/>
        <v>0</v>
      </c>
      <c r="AF5437">
        <f t="shared" si="1777"/>
        <v>0</v>
      </c>
      <c r="AG5437" s="11">
        <f t="shared" si="1778"/>
        <v>0</v>
      </c>
      <c r="AH5437">
        <f t="shared" si="1779"/>
        <v>1</v>
      </c>
      <c r="AI5437" s="11">
        <f t="shared" si="1780"/>
        <v>0</v>
      </c>
      <c r="AJ5437">
        <f t="shared" si="1781"/>
        <v>1</v>
      </c>
      <c r="AK5437" s="11">
        <f t="shared" si="1782"/>
        <v>0</v>
      </c>
      <c r="AL5437" s="2">
        <f t="shared" si="1783"/>
        <v>0</v>
      </c>
      <c r="AM5437" s="10">
        <f t="shared" si="1784"/>
        <v>0</v>
      </c>
      <c r="AO5437">
        <v>0.58836601795086918</v>
      </c>
    </row>
    <row r="5438" spans="1:41">
      <c r="A5438" t="s">
        <v>11</v>
      </c>
      <c r="B5438" t="s">
        <v>43</v>
      </c>
      <c r="C5438" t="s">
        <v>13</v>
      </c>
      <c r="D5438" t="s">
        <v>14</v>
      </c>
      <c r="E5438" t="s">
        <v>33</v>
      </c>
      <c r="F5438" t="s">
        <v>36</v>
      </c>
      <c r="G5438" t="s">
        <v>17</v>
      </c>
      <c r="H5438" s="2" t="s">
        <v>9172</v>
      </c>
      <c r="I5438" s="2" t="s">
        <v>9172</v>
      </c>
      <c r="J5438" s="2" t="s">
        <v>9173</v>
      </c>
      <c r="K5438" s="6" t="s">
        <v>9173</v>
      </c>
      <c r="L5438" s="8" t="s">
        <v>2500</v>
      </c>
      <c r="M5438" s="3">
        <v>1</v>
      </c>
      <c r="N5438" s="1">
        <v>5908</v>
      </c>
      <c r="O5438">
        <v>86277</v>
      </c>
      <c r="P5438">
        <f t="shared" si="1768"/>
        <v>0</v>
      </c>
      <c r="Q5438">
        <v>32</v>
      </c>
      <c r="R5438">
        <v>68</v>
      </c>
      <c r="S5438">
        <v>19</v>
      </c>
      <c r="T5438" s="2">
        <f t="shared" si="1764"/>
        <v>0</v>
      </c>
      <c r="U5438" s="2">
        <f t="shared" si="1765"/>
        <v>0</v>
      </c>
      <c r="V5438" s="2">
        <f t="shared" si="1766"/>
        <v>1</v>
      </c>
      <c r="W5438" s="10">
        <f t="shared" si="1767"/>
        <v>1</v>
      </c>
      <c r="X5438">
        <f t="shared" si="1769"/>
        <v>0</v>
      </c>
      <c r="Y5438" s="11">
        <f t="shared" si="1770"/>
        <v>0</v>
      </c>
      <c r="Z5438">
        <f t="shared" si="1771"/>
        <v>0</v>
      </c>
      <c r="AA5438">
        <f t="shared" si="1772"/>
        <v>0</v>
      </c>
      <c r="AB5438">
        <f t="shared" si="1773"/>
        <v>0</v>
      </c>
      <c r="AC5438" s="11">
        <f t="shared" si="1774"/>
        <v>0</v>
      </c>
      <c r="AD5438">
        <f t="shared" si="1775"/>
        <v>1</v>
      </c>
      <c r="AE5438">
        <f t="shared" si="1776"/>
        <v>0</v>
      </c>
      <c r="AF5438">
        <f t="shared" si="1777"/>
        <v>0</v>
      </c>
      <c r="AG5438" s="11">
        <f t="shared" si="1778"/>
        <v>0</v>
      </c>
      <c r="AH5438">
        <f t="shared" si="1779"/>
        <v>0</v>
      </c>
      <c r="AI5438" s="11">
        <f t="shared" si="1780"/>
        <v>0</v>
      </c>
      <c r="AJ5438">
        <f t="shared" si="1781"/>
        <v>0</v>
      </c>
      <c r="AK5438" s="11">
        <f t="shared" si="1782"/>
        <v>1</v>
      </c>
      <c r="AL5438" s="2">
        <f t="shared" si="1783"/>
        <v>1</v>
      </c>
      <c r="AM5438" s="10">
        <f t="shared" si="1784"/>
        <v>0</v>
      </c>
      <c r="AO5438">
        <v>0.58843828811703169</v>
      </c>
    </row>
    <row r="5439" spans="1:41">
      <c r="A5439" t="s">
        <v>19</v>
      </c>
      <c r="B5439" t="s">
        <v>30</v>
      </c>
      <c r="C5439" t="s">
        <v>13</v>
      </c>
      <c r="D5439" t="s">
        <v>14</v>
      </c>
      <c r="E5439" t="s">
        <v>15</v>
      </c>
      <c r="F5439" t="s">
        <v>16</v>
      </c>
      <c r="G5439" t="s">
        <v>39</v>
      </c>
      <c r="H5439" s="2" t="s">
        <v>9172</v>
      </c>
      <c r="I5439" s="2" t="s">
        <v>9173</v>
      </c>
      <c r="J5439" s="2" t="s">
        <v>9172</v>
      </c>
      <c r="K5439" s="6" t="s">
        <v>9173</v>
      </c>
      <c r="L5439" s="8" t="s">
        <v>3259</v>
      </c>
      <c r="M5439" s="3">
        <v>0</v>
      </c>
      <c r="N5439" s="1">
        <v>3808</v>
      </c>
      <c r="O5439">
        <v>94903</v>
      </c>
      <c r="P5439">
        <f t="shared" si="1768"/>
        <v>0</v>
      </c>
      <c r="Q5439">
        <v>24</v>
      </c>
      <c r="R5439">
        <v>138</v>
      </c>
      <c r="S5439">
        <v>3</v>
      </c>
      <c r="T5439" s="2">
        <f t="shared" si="1764"/>
        <v>0</v>
      </c>
      <c r="U5439" s="2">
        <f t="shared" si="1765"/>
        <v>1</v>
      </c>
      <c r="V5439" s="2">
        <f t="shared" si="1766"/>
        <v>0</v>
      </c>
      <c r="W5439" s="10">
        <f t="shared" si="1767"/>
        <v>1</v>
      </c>
      <c r="X5439">
        <f t="shared" si="1769"/>
        <v>1</v>
      </c>
      <c r="Y5439" s="11">
        <f t="shared" si="1770"/>
        <v>0</v>
      </c>
      <c r="Z5439">
        <f t="shared" si="1771"/>
        <v>1</v>
      </c>
      <c r="AA5439">
        <f t="shared" si="1772"/>
        <v>0</v>
      </c>
      <c r="AB5439">
        <f t="shared" si="1773"/>
        <v>0</v>
      </c>
      <c r="AC5439" s="11">
        <f t="shared" si="1774"/>
        <v>0</v>
      </c>
      <c r="AD5439">
        <f t="shared" si="1775"/>
        <v>1</v>
      </c>
      <c r="AE5439">
        <f t="shared" si="1776"/>
        <v>0</v>
      </c>
      <c r="AF5439">
        <f t="shared" si="1777"/>
        <v>0</v>
      </c>
      <c r="AG5439" s="11">
        <f t="shared" si="1778"/>
        <v>0</v>
      </c>
      <c r="AH5439">
        <f t="shared" si="1779"/>
        <v>1</v>
      </c>
      <c r="AI5439" s="11">
        <f t="shared" si="1780"/>
        <v>0</v>
      </c>
      <c r="AJ5439">
        <f t="shared" si="1781"/>
        <v>1</v>
      </c>
      <c r="AK5439" s="11">
        <f t="shared" si="1782"/>
        <v>0</v>
      </c>
      <c r="AL5439" s="2">
        <f t="shared" si="1783"/>
        <v>0</v>
      </c>
      <c r="AM5439" s="10">
        <f t="shared" si="1784"/>
        <v>0</v>
      </c>
      <c r="AO5439">
        <v>0.58869964982788059</v>
      </c>
    </row>
    <row r="5440" spans="1:41">
      <c r="A5440" t="s">
        <v>19</v>
      </c>
      <c r="B5440" t="s">
        <v>12</v>
      </c>
      <c r="C5440" t="s">
        <v>20</v>
      </c>
      <c r="D5440" t="s">
        <v>25</v>
      </c>
      <c r="E5440" t="s">
        <v>15</v>
      </c>
      <c r="F5440" t="s">
        <v>21</v>
      </c>
      <c r="G5440" t="s">
        <v>17</v>
      </c>
      <c r="H5440" s="2" t="s">
        <v>9172</v>
      </c>
      <c r="I5440" s="2" t="s">
        <v>9172</v>
      </c>
      <c r="J5440" s="2" t="s">
        <v>9172</v>
      </c>
      <c r="K5440" s="6" t="s">
        <v>9173</v>
      </c>
      <c r="L5440" s="8" t="s">
        <v>2672</v>
      </c>
      <c r="M5440" s="3">
        <v>1</v>
      </c>
      <c r="N5440" s="1">
        <v>6508</v>
      </c>
      <c r="O5440">
        <v>0</v>
      </c>
      <c r="P5440">
        <f t="shared" si="1768"/>
        <v>1</v>
      </c>
      <c r="Q5440">
        <v>20</v>
      </c>
      <c r="R5440">
        <v>121</v>
      </c>
      <c r="S5440">
        <v>4</v>
      </c>
      <c r="T5440" s="2">
        <f t="shared" si="1764"/>
        <v>0</v>
      </c>
      <c r="U5440" s="2">
        <f t="shared" si="1765"/>
        <v>0</v>
      </c>
      <c r="V5440" s="2">
        <f t="shared" si="1766"/>
        <v>0</v>
      </c>
      <c r="W5440" s="10">
        <f t="shared" si="1767"/>
        <v>1</v>
      </c>
      <c r="X5440">
        <f t="shared" si="1769"/>
        <v>1</v>
      </c>
      <c r="Y5440" s="11">
        <f t="shared" si="1770"/>
        <v>0</v>
      </c>
      <c r="Z5440">
        <f t="shared" si="1771"/>
        <v>0</v>
      </c>
      <c r="AA5440">
        <f t="shared" si="1772"/>
        <v>1</v>
      </c>
      <c r="AB5440">
        <f t="shared" si="1773"/>
        <v>0</v>
      </c>
      <c r="AC5440" s="11">
        <f t="shared" si="1774"/>
        <v>0</v>
      </c>
      <c r="AD5440">
        <f t="shared" si="1775"/>
        <v>0</v>
      </c>
      <c r="AE5440">
        <f t="shared" si="1776"/>
        <v>0</v>
      </c>
      <c r="AF5440">
        <f t="shared" si="1777"/>
        <v>0</v>
      </c>
      <c r="AG5440" s="11">
        <f t="shared" si="1778"/>
        <v>0</v>
      </c>
      <c r="AH5440">
        <f t="shared" si="1779"/>
        <v>1</v>
      </c>
      <c r="AI5440" s="11">
        <f t="shared" si="1780"/>
        <v>0</v>
      </c>
      <c r="AJ5440">
        <f t="shared" si="1781"/>
        <v>0</v>
      </c>
      <c r="AK5440" s="11">
        <f t="shared" si="1782"/>
        <v>0</v>
      </c>
      <c r="AL5440" s="2">
        <f t="shared" si="1783"/>
        <v>1</v>
      </c>
      <c r="AM5440" s="10">
        <f t="shared" si="1784"/>
        <v>0</v>
      </c>
      <c r="AO5440">
        <v>0.58878986564874181</v>
      </c>
    </row>
    <row r="5441" spans="1:41">
      <c r="A5441" t="s">
        <v>11</v>
      </c>
      <c r="B5441" t="s">
        <v>30</v>
      </c>
      <c r="C5441" t="s">
        <v>94</v>
      </c>
      <c r="D5441" t="s">
        <v>14</v>
      </c>
      <c r="E5441" t="s">
        <v>15</v>
      </c>
      <c r="F5441" t="s">
        <v>36</v>
      </c>
      <c r="G5441" t="s">
        <v>39</v>
      </c>
      <c r="H5441" s="2" t="s">
        <v>9172</v>
      </c>
      <c r="I5441" s="2" t="s">
        <v>9173</v>
      </c>
      <c r="J5441" s="2" t="s">
        <v>9172</v>
      </c>
      <c r="K5441" s="6" t="s">
        <v>9172</v>
      </c>
      <c r="L5441" s="8" t="s">
        <v>1215</v>
      </c>
      <c r="M5441" s="3">
        <v>0</v>
      </c>
      <c r="N5441" s="1">
        <v>2685</v>
      </c>
      <c r="O5441">
        <v>20608</v>
      </c>
      <c r="P5441">
        <f t="shared" si="1768"/>
        <v>0</v>
      </c>
      <c r="Q5441">
        <v>23</v>
      </c>
      <c r="R5441">
        <v>105</v>
      </c>
      <c r="S5441">
        <v>10</v>
      </c>
      <c r="T5441" s="2">
        <f t="shared" si="1764"/>
        <v>0</v>
      </c>
      <c r="U5441" s="2">
        <f t="shared" si="1765"/>
        <v>1</v>
      </c>
      <c r="V5441" s="2">
        <f t="shared" si="1766"/>
        <v>0</v>
      </c>
      <c r="W5441" s="10">
        <f t="shared" si="1767"/>
        <v>0</v>
      </c>
      <c r="X5441">
        <f t="shared" si="1769"/>
        <v>0</v>
      </c>
      <c r="Y5441" s="11">
        <f t="shared" si="1770"/>
        <v>0</v>
      </c>
      <c r="Z5441">
        <f t="shared" si="1771"/>
        <v>1</v>
      </c>
      <c r="AA5441">
        <f t="shared" si="1772"/>
        <v>0</v>
      </c>
      <c r="AB5441">
        <f t="shared" si="1773"/>
        <v>0</v>
      </c>
      <c r="AC5441" s="11">
        <f t="shared" si="1774"/>
        <v>0</v>
      </c>
      <c r="AD5441">
        <f t="shared" si="1775"/>
        <v>0</v>
      </c>
      <c r="AE5441">
        <f t="shared" si="1776"/>
        <v>0</v>
      </c>
      <c r="AF5441">
        <f t="shared" si="1777"/>
        <v>1</v>
      </c>
      <c r="AG5441" s="11">
        <f t="shared" si="1778"/>
        <v>0</v>
      </c>
      <c r="AH5441">
        <f t="shared" si="1779"/>
        <v>1</v>
      </c>
      <c r="AI5441" s="11">
        <f t="shared" si="1780"/>
        <v>0</v>
      </c>
      <c r="AJ5441">
        <f t="shared" si="1781"/>
        <v>0</v>
      </c>
      <c r="AK5441" s="11">
        <f t="shared" si="1782"/>
        <v>1</v>
      </c>
      <c r="AL5441" s="2">
        <f t="shared" si="1783"/>
        <v>0</v>
      </c>
      <c r="AM5441" s="10">
        <f t="shared" si="1784"/>
        <v>0</v>
      </c>
      <c r="AO5441">
        <v>0.58881454849094828</v>
      </c>
    </row>
    <row r="5442" spans="1:41">
      <c r="A5442" t="s">
        <v>23</v>
      </c>
      <c r="B5442" t="s">
        <v>30</v>
      </c>
      <c r="C5442" t="s">
        <v>35</v>
      </c>
      <c r="D5442" t="s">
        <v>25</v>
      </c>
      <c r="E5442" t="s">
        <v>15</v>
      </c>
      <c r="F5442" t="s">
        <v>36</v>
      </c>
      <c r="G5442" t="s">
        <v>57</v>
      </c>
      <c r="H5442" s="2" t="s">
        <v>9173</v>
      </c>
      <c r="I5442" s="2" t="s">
        <v>9173</v>
      </c>
      <c r="J5442" s="2" t="s">
        <v>9172</v>
      </c>
      <c r="K5442" s="6" t="s">
        <v>9173</v>
      </c>
      <c r="L5442" s="8" t="s">
        <v>5444</v>
      </c>
      <c r="M5442" s="3">
        <v>0</v>
      </c>
      <c r="N5442" s="1">
        <v>16355</v>
      </c>
      <c r="O5442">
        <v>29439</v>
      </c>
      <c r="P5442">
        <f t="shared" si="1768"/>
        <v>1</v>
      </c>
      <c r="Q5442">
        <v>21</v>
      </c>
      <c r="R5442">
        <v>182</v>
      </c>
      <c r="S5442">
        <v>4</v>
      </c>
      <c r="T5442" s="2">
        <f t="shared" ref="T5442:T5505" si="1785">IF(H5442="y", 1, 0)</f>
        <v>1</v>
      </c>
      <c r="U5442" s="2">
        <f t="shared" ref="U5442:U5505" si="1786">IF(I5442="y", 1, 0)</f>
        <v>1</v>
      </c>
      <c r="V5442" s="2">
        <f t="shared" ref="V5442:V5505" si="1787">IF(J5442="y", 1, 0)</f>
        <v>0</v>
      </c>
      <c r="W5442" s="10">
        <f t="shared" ref="W5442:W5505" si="1788">IF(K5442="y", 1, 0)</f>
        <v>1</v>
      </c>
      <c r="X5442">
        <f t="shared" si="1769"/>
        <v>0</v>
      </c>
      <c r="Y5442" s="11">
        <f t="shared" si="1770"/>
        <v>1</v>
      </c>
      <c r="Z5442">
        <f t="shared" si="1771"/>
        <v>1</v>
      </c>
      <c r="AA5442">
        <f t="shared" si="1772"/>
        <v>0</v>
      </c>
      <c r="AB5442">
        <f t="shared" si="1773"/>
        <v>0</v>
      </c>
      <c r="AC5442" s="11">
        <f t="shared" si="1774"/>
        <v>0</v>
      </c>
      <c r="AD5442">
        <f t="shared" si="1775"/>
        <v>0</v>
      </c>
      <c r="AE5442">
        <f t="shared" si="1776"/>
        <v>1</v>
      </c>
      <c r="AF5442">
        <f t="shared" si="1777"/>
        <v>0</v>
      </c>
      <c r="AG5442" s="11">
        <f t="shared" si="1778"/>
        <v>0</v>
      </c>
      <c r="AH5442">
        <f t="shared" si="1779"/>
        <v>1</v>
      </c>
      <c r="AI5442" s="11">
        <f t="shared" si="1780"/>
        <v>0</v>
      </c>
      <c r="AJ5442">
        <f t="shared" si="1781"/>
        <v>0</v>
      </c>
      <c r="AK5442" s="11">
        <f t="shared" si="1782"/>
        <v>1</v>
      </c>
      <c r="AL5442" s="2">
        <f t="shared" si="1783"/>
        <v>0</v>
      </c>
      <c r="AM5442" s="10">
        <f t="shared" si="1784"/>
        <v>1</v>
      </c>
      <c r="AO5442">
        <v>0.5889112686686736</v>
      </c>
    </row>
    <row r="5443" spans="1:41">
      <c r="A5443" t="s">
        <v>19</v>
      </c>
      <c r="B5443" t="s">
        <v>30</v>
      </c>
      <c r="C5443" t="s">
        <v>20</v>
      </c>
      <c r="D5443" t="s">
        <v>14</v>
      </c>
      <c r="E5443" t="s">
        <v>15</v>
      </c>
      <c r="F5443" t="s">
        <v>21</v>
      </c>
      <c r="G5443" t="s">
        <v>17</v>
      </c>
      <c r="H5443" s="2" t="s">
        <v>9172</v>
      </c>
      <c r="I5443" s="2" t="s">
        <v>9173</v>
      </c>
      <c r="J5443" s="2" t="s">
        <v>9172</v>
      </c>
      <c r="K5443" s="6" t="s">
        <v>9173</v>
      </c>
      <c r="L5443" s="8" t="s">
        <v>5098</v>
      </c>
      <c r="M5443" s="3">
        <v>0</v>
      </c>
      <c r="N5443" s="1">
        <v>9602</v>
      </c>
      <c r="O5443">
        <v>0</v>
      </c>
      <c r="P5443">
        <f t="shared" ref="P5443:P5506" si="1789">IF(D5443="M", 1, 0)</f>
        <v>0</v>
      </c>
      <c r="Q5443">
        <v>36</v>
      </c>
      <c r="R5443">
        <v>120</v>
      </c>
      <c r="S5443">
        <v>12</v>
      </c>
      <c r="T5443" s="2">
        <f t="shared" si="1785"/>
        <v>0</v>
      </c>
      <c r="U5443" s="2">
        <f t="shared" si="1786"/>
        <v>1</v>
      </c>
      <c r="V5443" s="2">
        <f t="shared" si="1787"/>
        <v>0</v>
      </c>
      <c r="W5443" s="10">
        <f t="shared" si="1788"/>
        <v>1</v>
      </c>
      <c r="X5443">
        <f t="shared" ref="X5443:X5506" si="1790">IF(A5443="Extended", 1, 0)</f>
        <v>1</v>
      </c>
      <c r="Y5443" s="11">
        <f t="shared" ref="Y5443:Y5506" si="1791">IF(A5443="Premium", 1, 0)</f>
        <v>0</v>
      </c>
      <c r="Z5443">
        <f t="shared" ref="Z5443:Z5506" si="1792">IF(B5443="College", 1, 0)</f>
        <v>1</v>
      </c>
      <c r="AA5443">
        <f t="shared" ref="AA5443:AA5506" si="1793">IF(B5443="Bachelor", 1, 0)</f>
        <v>0</v>
      </c>
      <c r="AB5443">
        <f t="shared" ref="AB5443:AB5506" si="1794">IF(B5443="Master", 1, 0)</f>
        <v>0</v>
      </c>
      <c r="AC5443" s="11">
        <f t="shared" ref="AC5443:AC5506" si="1795">IF(B5443="Doctor", 1, 0)</f>
        <v>0</v>
      </c>
      <c r="AD5443">
        <f t="shared" ref="AD5443:AD5506" si="1796">IF(C5443="Employed", 1, 0)</f>
        <v>0</v>
      </c>
      <c r="AE5443">
        <f t="shared" ref="AE5443:AE5506" si="1797">IF(C5443="Medical Leave", 1, 0)</f>
        <v>0</v>
      </c>
      <c r="AF5443">
        <f t="shared" ref="AF5443:AF5506" si="1798">IF(C5443="Retired", 1, 0)</f>
        <v>0</v>
      </c>
      <c r="AG5443" s="11">
        <f t="shared" ref="AG5443:AG5506" si="1799">IF(C5443="Disabled", 1, 0)</f>
        <v>0</v>
      </c>
      <c r="AH5443">
        <f t="shared" ref="AH5443:AH5506" si="1800">IF(E5443="Suburban", 1, 0)</f>
        <v>1</v>
      </c>
      <c r="AI5443" s="11">
        <f t="shared" ref="AI5443:AI5506" si="1801">IF(E5443="Rural", 1, 0)</f>
        <v>0</v>
      </c>
      <c r="AJ5443">
        <f t="shared" ref="AJ5443:AJ5506" si="1802">IF(F5443="Married", 1, 0)</f>
        <v>0</v>
      </c>
      <c r="AK5443" s="11">
        <f t="shared" ref="AK5443:AK5506" si="1803">IF(F5443="Divorced", 1, 0)</f>
        <v>0</v>
      </c>
      <c r="AL5443" s="2">
        <f t="shared" ref="AL5443:AL5506" si="1804">IF(G5443="Medsize", 1, 0)</f>
        <v>1</v>
      </c>
      <c r="AM5443" s="10">
        <f t="shared" ref="AM5443:AM5506" si="1805">IF(G5443="Large", 1, 0)</f>
        <v>0</v>
      </c>
      <c r="AO5443">
        <v>0.58911927025258504</v>
      </c>
    </row>
    <row r="5444" spans="1:41">
      <c r="A5444" t="s">
        <v>19</v>
      </c>
      <c r="B5444" t="s">
        <v>12</v>
      </c>
      <c r="C5444" t="s">
        <v>35</v>
      </c>
      <c r="D5444" t="s">
        <v>14</v>
      </c>
      <c r="E5444" t="s">
        <v>15</v>
      </c>
      <c r="F5444" t="s">
        <v>36</v>
      </c>
      <c r="G5444" t="s">
        <v>17</v>
      </c>
      <c r="H5444" s="2" t="s">
        <v>9173</v>
      </c>
      <c r="I5444" s="2" t="s">
        <v>9173</v>
      </c>
      <c r="J5444" s="2" t="s">
        <v>9172</v>
      </c>
      <c r="K5444" s="6" t="s">
        <v>9173</v>
      </c>
      <c r="L5444" s="8" t="s">
        <v>435</v>
      </c>
      <c r="M5444" s="3">
        <v>0</v>
      </c>
      <c r="N5444" s="1">
        <v>5098</v>
      </c>
      <c r="O5444">
        <v>21665</v>
      </c>
      <c r="P5444">
        <f t="shared" si="1789"/>
        <v>0</v>
      </c>
      <c r="Q5444">
        <v>17</v>
      </c>
      <c r="R5444">
        <v>172</v>
      </c>
      <c r="S5444">
        <v>0</v>
      </c>
      <c r="T5444" s="2">
        <f t="shared" si="1785"/>
        <v>1</v>
      </c>
      <c r="U5444" s="2">
        <f t="shared" si="1786"/>
        <v>1</v>
      </c>
      <c r="V5444" s="2">
        <f t="shared" si="1787"/>
        <v>0</v>
      </c>
      <c r="W5444" s="10">
        <f t="shared" si="1788"/>
        <v>1</v>
      </c>
      <c r="X5444">
        <f t="shared" si="1790"/>
        <v>1</v>
      </c>
      <c r="Y5444" s="11">
        <f t="shared" si="1791"/>
        <v>0</v>
      </c>
      <c r="Z5444">
        <f t="shared" si="1792"/>
        <v>0</v>
      </c>
      <c r="AA5444">
        <f t="shared" si="1793"/>
        <v>1</v>
      </c>
      <c r="AB5444">
        <f t="shared" si="1794"/>
        <v>0</v>
      </c>
      <c r="AC5444" s="11">
        <f t="shared" si="1795"/>
        <v>0</v>
      </c>
      <c r="AD5444">
        <f t="shared" si="1796"/>
        <v>0</v>
      </c>
      <c r="AE5444">
        <f t="shared" si="1797"/>
        <v>1</v>
      </c>
      <c r="AF5444">
        <f t="shared" si="1798"/>
        <v>0</v>
      </c>
      <c r="AG5444" s="11">
        <f t="shared" si="1799"/>
        <v>0</v>
      </c>
      <c r="AH5444">
        <f t="shared" si="1800"/>
        <v>1</v>
      </c>
      <c r="AI5444" s="11">
        <f t="shared" si="1801"/>
        <v>0</v>
      </c>
      <c r="AJ5444">
        <f t="shared" si="1802"/>
        <v>0</v>
      </c>
      <c r="AK5444" s="11">
        <f t="shared" si="1803"/>
        <v>1</v>
      </c>
      <c r="AL5444" s="2">
        <f t="shared" si="1804"/>
        <v>1</v>
      </c>
      <c r="AM5444" s="10">
        <f t="shared" si="1805"/>
        <v>0</v>
      </c>
      <c r="AO5444">
        <v>0.58920425436888091</v>
      </c>
    </row>
    <row r="5445" spans="1:41">
      <c r="A5445" t="s">
        <v>11</v>
      </c>
      <c r="B5445" t="s">
        <v>43</v>
      </c>
      <c r="C5445" t="s">
        <v>13</v>
      </c>
      <c r="D5445" t="s">
        <v>25</v>
      </c>
      <c r="E5445" t="s">
        <v>15</v>
      </c>
      <c r="F5445" t="s">
        <v>21</v>
      </c>
      <c r="G5445" t="s">
        <v>17</v>
      </c>
      <c r="H5445" s="2" t="s">
        <v>9172</v>
      </c>
      <c r="I5445" s="2" t="s">
        <v>9173</v>
      </c>
      <c r="J5445" s="2" t="s">
        <v>9172</v>
      </c>
      <c r="K5445" s="6" t="s">
        <v>9173</v>
      </c>
      <c r="L5445" s="8" t="s">
        <v>8609</v>
      </c>
      <c r="M5445" s="3">
        <v>0</v>
      </c>
      <c r="N5445" s="1">
        <v>2751</v>
      </c>
      <c r="O5445">
        <v>86788</v>
      </c>
      <c r="P5445">
        <f t="shared" si="1789"/>
        <v>1</v>
      </c>
      <c r="Q5445">
        <v>40</v>
      </c>
      <c r="R5445">
        <v>68</v>
      </c>
      <c r="S5445">
        <v>32</v>
      </c>
      <c r="T5445" s="2">
        <f t="shared" si="1785"/>
        <v>0</v>
      </c>
      <c r="U5445" s="2">
        <f t="shared" si="1786"/>
        <v>1</v>
      </c>
      <c r="V5445" s="2">
        <f t="shared" si="1787"/>
        <v>0</v>
      </c>
      <c r="W5445" s="10">
        <f t="shared" si="1788"/>
        <v>1</v>
      </c>
      <c r="X5445">
        <f t="shared" si="1790"/>
        <v>0</v>
      </c>
      <c r="Y5445" s="11">
        <f t="shared" si="1791"/>
        <v>0</v>
      </c>
      <c r="Z5445">
        <f t="shared" si="1792"/>
        <v>0</v>
      </c>
      <c r="AA5445">
        <f t="shared" si="1793"/>
        <v>0</v>
      </c>
      <c r="AB5445">
        <f t="shared" si="1794"/>
        <v>0</v>
      </c>
      <c r="AC5445" s="11">
        <f t="shared" si="1795"/>
        <v>0</v>
      </c>
      <c r="AD5445">
        <f t="shared" si="1796"/>
        <v>1</v>
      </c>
      <c r="AE5445">
        <f t="shared" si="1797"/>
        <v>0</v>
      </c>
      <c r="AF5445">
        <f t="shared" si="1798"/>
        <v>0</v>
      </c>
      <c r="AG5445" s="11">
        <f t="shared" si="1799"/>
        <v>0</v>
      </c>
      <c r="AH5445">
        <f t="shared" si="1800"/>
        <v>1</v>
      </c>
      <c r="AI5445" s="11">
        <f t="shared" si="1801"/>
        <v>0</v>
      </c>
      <c r="AJ5445">
        <f t="shared" si="1802"/>
        <v>0</v>
      </c>
      <c r="AK5445" s="11">
        <f t="shared" si="1803"/>
        <v>0</v>
      </c>
      <c r="AL5445" s="2">
        <f t="shared" si="1804"/>
        <v>1</v>
      </c>
      <c r="AM5445" s="10">
        <f t="shared" si="1805"/>
        <v>0</v>
      </c>
      <c r="AO5445">
        <v>0.58925516977405878</v>
      </c>
    </row>
    <row r="5446" spans="1:41">
      <c r="A5446" t="s">
        <v>19</v>
      </c>
      <c r="B5446" t="s">
        <v>43</v>
      </c>
      <c r="C5446" t="s">
        <v>13</v>
      </c>
      <c r="D5446" t="s">
        <v>25</v>
      </c>
      <c r="E5446" t="s">
        <v>15</v>
      </c>
      <c r="F5446" t="s">
        <v>21</v>
      </c>
      <c r="G5446" t="s">
        <v>39</v>
      </c>
      <c r="H5446" s="2" t="s">
        <v>9172</v>
      </c>
      <c r="I5446" s="2" t="s">
        <v>9173</v>
      </c>
      <c r="J5446" s="2" t="s">
        <v>9172</v>
      </c>
      <c r="K5446" s="6" t="s">
        <v>9173</v>
      </c>
      <c r="L5446" s="8" t="s">
        <v>1052</v>
      </c>
      <c r="M5446" s="3">
        <v>1</v>
      </c>
      <c r="N5446" s="1">
        <v>3372</v>
      </c>
      <c r="O5446">
        <v>86689</v>
      </c>
      <c r="P5446">
        <f t="shared" si="1789"/>
        <v>1</v>
      </c>
      <c r="Q5446">
        <v>21</v>
      </c>
      <c r="R5446">
        <v>131</v>
      </c>
      <c r="S5446">
        <v>3</v>
      </c>
      <c r="T5446" s="2">
        <f t="shared" si="1785"/>
        <v>0</v>
      </c>
      <c r="U5446" s="2">
        <f t="shared" si="1786"/>
        <v>1</v>
      </c>
      <c r="V5446" s="2">
        <f t="shared" si="1787"/>
        <v>0</v>
      </c>
      <c r="W5446" s="10">
        <f t="shared" si="1788"/>
        <v>1</v>
      </c>
      <c r="X5446">
        <f t="shared" si="1790"/>
        <v>1</v>
      </c>
      <c r="Y5446" s="11">
        <f t="shared" si="1791"/>
        <v>0</v>
      </c>
      <c r="Z5446">
        <f t="shared" si="1792"/>
        <v>0</v>
      </c>
      <c r="AA5446">
        <f t="shared" si="1793"/>
        <v>0</v>
      </c>
      <c r="AB5446">
        <f t="shared" si="1794"/>
        <v>0</v>
      </c>
      <c r="AC5446" s="11">
        <f t="shared" si="1795"/>
        <v>0</v>
      </c>
      <c r="AD5446">
        <f t="shared" si="1796"/>
        <v>1</v>
      </c>
      <c r="AE5446">
        <f t="shared" si="1797"/>
        <v>0</v>
      </c>
      <c r="AF5446">
        <f t="shared" si="1798"/>
        <v>0</v>
      </c>
      <c r="AG5446" s="11">
        <f t="shared" si="1799"/>
        <v>0</v>
      </c>
      <c r="AH5446">
        <f t="shared" si="1800"/>
        <v>1</v>
      </c>
      <c r="AI5446" s="11">
        <f t="shared" si="1801"/>
        <v>0</v>
      </c>
      <c r="AJ5446">
        <f t="shared" si="1802"/>
        <v>0</v>
      </c>
      <c r="AK5446" s="11">
        <f t="shared" si="1803"/>
        <v>0</v>
      </c>
      <c r="AL5446" s="2">
        <f t="shared" si="1804"/>
        <v>0</v>
      </c>
      <c r="AM5446" s="10">
        <f t="shared" si="1805"/>
        <v>0</v>
      </c>
      <c r="AO5446">
        <v>0.58926259055233676</v>
      </c>
    </row>
    <row r="5447" spans="1:41">
      <c r="A5447" t="s">
        <v>11</v>
      </c>
      <c r="B5447" t="s">
        <v>30</v>
      </c>
      <c r="C5447" t="s">
        <v>13</v>
      </c>
      <c r="D5447" t="s">
        <v>14</v>
      </c>
      <c r="E5447" t="s">
        <v>15</v>
      </c>
      <c r="F5447" t="s">
        <v>36</v>
      </c>
      <c r="G5447" t="s">
        <v>17</v>
      </c>
      <c r="H5447" s="2" t="s">
        <v>9172</v>
      </c>
      <c r="I5447" s="2" t="s">
        <v>9173</v>
      </c>
      <c r="J5447" s="2" t="s">
        <v>9172</v>
      </c>
      <c r="K5447" s="6" t="s">
        <v>9173</v>
      </c>
      <c r="L5447" s="8" t="s">
        <v>3425</v>
      </c>
      <c r="M5447" s="3">
        <v>1</v>
      </c>
      <c r="N5447" s="1">
        <v>2548</v>
      </c>
      <c r="O5447">
        <v>22050</v>
      </c>
      <c r="P5447">
        <f t="shared" si="1789"/>
        <v>0</v>
      </c>
      <c r="Q5447">
        <v>30</v>
      </c>
      <c r="R5447">
        <v>74</v>
      </c>
      <c r="S5447">
        <v>9</v>
      </c>
      <c r="T5447" s="2">
        <f t="shared" si="1785"/>
        <v>0</v>
      </c>
      <c r="U5447" s="2">
        <f t="shared" si="1786"/>
        <v>1</v>
      </c>
      <c r="V5447" s="2">
        <f t="shared" si="1787"/>
        <v>0</v>
      </c>
      <c r="W5447" s="10">
        <f t="shared" si="1788"/>
        <v>1</v>
      </c>
      <c r="X5447">
        <f t="shared" si="1790"/>
        <v>0</v>
      </c>
      <c r="Y5447" s="11">
        <f t="shared" si="1791"/>
        <v>0</v>
      </c>
      <c r="Z5447">
        <f t="shared" si="1792"/>
        <v>1</v>
      </c>
      <c r="AA5447">
        <f t="shared" si="1793"/>
        <v>0</v>
      </c>
      <c r="AB5447">
        <f t="shared" si="1794"/>
        <v>0</v>
      </c>
      <c r="AC5447" s="11">
        <f t="shared" si="1795"/>
        <v>0</v>
      </c>
      <c r="AD5447">
        <f t="shared" si="1796"/>
        <v>1</v>
      </c>
      <c r="AE5447">
        <f t="shared" si="1797"/>
        <v>0</v>
      </c>
      <c r="AF5447">
        <f t="shared" si="1798"/>
        <v>0</v>
      </c>
      <c r="AG5447" s="11">
        <f t="shared" si="1799"/>
        <v>0</v>
      </c>
      <c r="AH5447">
        <f t="shared" si="1800"/>
        <v>1</v>
      </c>
      <c r="AI5447" s="11">
        <f t="shared" si="1801"/>
        <v>0</v>
      </c>
      <c r="AJ5447">
        <f t="shared" si="1802"/>
        <v>0</v>
      </c>
      <c r="AK5447" s="11">
        <f t="shared" si="1803"/>
        <v>1</v>
      </c>
      <c r="AL5447" s="2">
        <f t="shared" si="1804"/>
        <v>1</v>
      </c>
      <c r="AM5447" s="10">
        <f t="shared" si="1805"/>
        <v>0</v>
      </c>
      <c r="AO5447">
        <v>0.58933734036485541</v>
      </c>
    </row>
    <row r="5448" spans="1:41">
      <c r="A5448" t="s">
        <v>11</v>
      </c>
      <c r="B5448" t="s">
        <v>30</v>
      </c>
      <c r="C5448" t="s">
        <v>13</v>
      </c>
      <c r="D5448" t="s">
        <v>25</v>
      </c>
      <c r="E5448" t="s">
        <v>15</v>
      </c>
      <c r="F5448" t="s">
        <v>16</v>
      </c>
      <c r="G5448" t="s">
        <v>17</v>
      </c>
      <c r="H5448" s="2" t="s">
        <v>9173</v>
      </c>
      <c r="I5448" s="2" t="s">
        <v>9173</v>
      </c>
      <c r="J5448" s="2" t="s">
        <v>9173</v>
      </c>
      <c r="K5448" s="6" t="s">
        <v>9173</v>
      </c>
      <c r="L5448" s="8" t="s">
        <v>4990</v>
      </c>
      <c r="M5448" s="3">
        <v>0</v>
      </c>
      <c r="N5448" s="1">
        <v>22425</v>
      </c>
      <c r="O5448">
        <v>22537</v>
      </c>
      <c r="P5448">
        <f t="shared" si="1789"/>
        <v>1</v>
      </c>
      <c r="Q5448">
        <v>35</v>
      </c>
      <c r="R5448">
        <v>58</v>
      </c>
      <c r="S5448">
        <v>24</v>
      </c>
      <c r="T5448" s="2">
        <f t="shared" si="1785"/>
        <v>1</v>
      </c>
      <c r="U5448" s="2">
        <f t="shared" si="1786"/>
        <v>1</v>
      </c>
      <c r="V5448" s="2">
        <f t="shared" si="1787"/>
        <v>1</v>
      </c>
      <c r="W5448" s="10">
        <f t="shared" si="1788"/>
        <v>1</v>
      </c>
      <c r="X5448">
        <f t="shared" si="1790"/>
        <v>0</v>
      </c>
      <c r="Y5448" s="11">
        <f t="shared" si="1791"/>
        <v>0</v>
      </c>
      <c r="Z5448">
        <f t="shared" si="1792"/>
        <v>1</v>
      </c>
      <c r="AA5448">
        <f t="shared" si="1793"/>
        <v>0</v>
      </c>
      <c r="AB5448">
        <f t="shared" si="1794"/>
        <v>0</v>
      </c>
      <c r="AC5448" s="11">
        <f t="shared" si="1795"/>
        <v>0</v>
      </c>
      <c r="AD5448">
        <f t="shared" si="1796"/>
        <v>1</v>
      </c>
      <c r="AE5448">
        <f t="shared" si="1797"/>
        <v>0</v>
      </c>
      <c r="AF5448">
        <f t="shared" si="1798"/>
        <v>0</v>
      </c>
      <c r="AG5448" s="11">
        <f t="shared" si="1799"/>
        <v>0</v>
      </c>
      <c r="AH5448">
        <f t="shared" si="1800"/>
        <v>1</v>
      </c>
      <c r="AI5448" s="11">
        <f t="shared" si="1801"/>
        <v>0</v>
      </c>
      <c r="AJ5448">
        <f t="shared" si="1802"/>
        <v>1</v>
      </c>
      <c r="AK5448" s="11">
        <f t="shared" si="1803"/>
        <v>0</v>
      </c>
      <c r="AL5448" s="2">
        <f t="shared" si="1804"/>
        <v>1</v>
      </c>
      <c r="AM5448" s="10">
        <f t="shared" si="1805"/>
        <v>0</v>
      </c>
      <c r="AO5448">
        <v>0.58945293984816083</v>
      </c>
    </row>
    <row r="5449" spans="1:41">
      <c r="A5449" t="s">
        <v>11</v>
      </c>
      <c r="B5449" t="s">
        <v>12</v>
      </c>
      <c r="C5449" t="s">
        <v>52</v>
      </c>
      <c r="D5449" t="s">
        <v>25</v>
      </c>
      <c r="E5449" t="s">
        <v>15</v>
      </c>
      <c r="F5449" t="s">
        <v>16</v>
      </c>
      <c r="G5449" t="s">
        <v>17</v>
      </c>
      <c r="H5449" s="2" t="s">
        <v>9173</v>
      </c>
      <c r="I5449" s="2" t="s">
        <v>9173</v>
      </c>
      <c r="J5449" s="2" t="s">
        <v>9172</v>
      </c>
      <c r="K5449" s="6" t="s">
        <v>9173</v>
      </c>
      <c r="L5449" s="8" t="s">
        <v>2848</v>
      </c>
      <c r="M5449" s="3">
        <v>0</v>
      </c>
      <c r="N5449" s="1">
        <v>2616</v>
      </c>
      <c r="O5449">
        <v>22000</v>
      </c>
      <c r="P5449">
        <f t="shared" si="1789"/>
        <v>1</v>
      </c>
      <c r="Q5449">
        <v>45</v>
      </c>
      <c r="R5449">
        <v>69</v>
      </c>
      <c r="S5449">
        <v>27</v>
      </c>
      <c r="T5449" s="2">
        <f t="shared" si="1785"/>
        <v>1</v>
      </c>
      <c r="U5449" s="2">
        <f t="shared" si="1786"/>
        <v>1</v>
      </c>
      <c r="V5449" s="2">
        <f t="shared" si="1787"/>
        <v>0</v>
      </c>
      <c r="W5449" s="10">
        <f t="shared" si="1788"/>
        <v>1</v>
      </c>
      <c r="X5449">
        <f t="shared" si="1790"/>
        <v>0</v>
      </c>
      <c r="Y5449" s="11">
        <f t="shared" si="1791"/>
        <v>0</v>
      </c>
      <c r="Z5449">
        <f t="shared" si="1792"/>
        <v>0</v>
      </c>
      <c r="AA5449">
        <f t="shared" si="1793"/>
        <v>1</v>
      </c>
      <c r="AB5449">
        <f t="shared" si="1794"/>
        <v>0</v>
      </c>
      <c r="AC5449" s="11">
        <f t="shared" si="1795"/>
        <v>0</v>
      </c>
      <c r="AD5449">
        <f t="shared" si="1796"/>
        <v>0</v>
      </c>
      <c r="AE5449">
        <f t="shared" si="1797"/>
        <v>0</v>
      </c>
      <c r="AF5449">
        <f t="shared" si="1798"/>
        <v>0</v>
      </c>
      <c r="AG5449" s="11">
        <f t="shared" si="1799"/>
        <v>1</v>
      </c>
      <c r="AH5449">
        <f t="shared" si="1800"/>
        <v>1</v>
      </c>
      <c r="AI5449" s="11">
        <f t="shared" si="1801"/>
        <v>0</v>
      </c>
      <c r="AJ5449">
        <f t="shared" si="1802"/>
        <v>1</v>
      </c>
      <c r="AK5449" s="11">
        <f t="shared" si="1803"/>
        <v>0</v>
      </c>
      <c r="AL5449" s="2">
        <f t="shared" si="1804"/>
        <v>1</v>
      </c>
      <c r="AM5449" s="10">
        <f t="shared" si="1805"/>
        <v>0</v>
      </c>
      <c r="AO5449">
        <v>0.58953192810971844</v>
      </c>
    </row>
    <row r="5450" spans="1:41">
      <c r="A5450" t="s">
        <v>11</v>
      </c>
      <c r="B5450" t="s">
        <v>30</v>
      </c>
      <c r="C5450" t="s">
        <v>20</v>
      </c>
      <c r="D5450" t="s">
        <v>25</v>
      </c>
      <c r="E5450" t="s">
        <v>27</v>
      </c>
      <c r="F5450" t="s">
        <v>16</v>
      </c>
      <c r="G5450" t="s">
        <v>17</v>
      </c>
      <c r="H5450" s="2" t="s">
        <v>9172</v>
      </c>
      <c r="I5450" s="2" t="s">
        <v>9173</v>
      </c>
      <c r="J5450" s="2" t="s">
        <v>9173</v>
      </c>
      <c r="K5450" s="6" t="s">
        <v>9173</v>
      </c>
      <c r="L5450" s="8" t="s">
        <v>558</v>
      </c>
      <c r="M5450" s="3">
        <v>0</v>
      </c>
      <c r="N5450" s="1">
        <v>5051</v>
      </c>
      <c r="O5450">
        <v>0</v>
      </c>
      <c r="P5450">
        <f t="shared" si="1789"/>
        <v>1</v>
      </c>
      <c r="Q5450">
        <v>30</v>
      </c>
      <c r="R5450">
        <v>69</v>
      </c>
      <c r="S5450">
        <v>16</v>
      </c>
      <c r="T5450" s="2">
        <f t="shared" si="1785"/>
        <v>0</v>
      </c>
      <c r="U5450" s="2">
        <f t="shared" si="1786"/>
        <v>1</v>
      </c>
      <c r="V5450" s="2">
        <f t="shared" si="1787"/>
        <v>1</v>
      </c>
      <c r="W5450" s="10">
        <f t="shared" si="1788"/>
        <v>1</v>
      </c>
      <c r="X5450">
        <f t="shared" si="1790"/>
        <v>0</v>
      </c>
      <c r="Y5450" s="11">
        <f t="shared" si="1791"/>
        <v>0</v>
      </c>
      <c r="Z5450">
        <f t="shared" si="1792"/>
        <v>1</v>
      </c>
      <c r="AA5450">
        <f t="shared" si="1793"/>
        <v>0</v>
      </c>
      <c r="AB5450">
        <f t="shared" si="1794"/>
        <v>0</v>
      </c>
      <c r="AC5450" s="11">
        <f t="shared" si="1795"/>
        <v>0</v>
      </c>
      <c r="AD5450">
        <f t="shared" si="1796"/>
        <v>0</v>
      </c>
      <c r="AE5450">
        <f t="shared" si="1797"/>
        <v>0</v>
      </c>
      <c r="AF5450">
        <f t="shared" si="1798"/>
        <v>0</v>
      </c>
      <c r="AG5450" s="11">
        <f t="shared" si="1799"/>
        <v>0</v>
      </c>
      <c r="AH5450">
        <f t="shared" si="1800"/>
        <v>0</v>
      </c>
      <c r="AI5450" s="11">
        <f t="shared" si="1801"/>
        <v>1</v>
      </c>
      <c r="AJ5450">
        <f t="shared" si="1802"/>
        <v>1</v>
      </c>
      <c r="AK5450" s="11">
        <f t="shared" si="1803"/>
        <v>0</v>
      </c>
      <c r="AL5450" s="2">
        <f t="shared" si="1804"/>
        <v>1</v>
      </c>
      <c r="AM5450" s="10">
        <f t="shared" si="1805"/>
        <v>0</v>
      </c>
      <c r="AO5450">
        <v>0.58971705687684806</v>
      </c>
    </row>
    <row r="5451" spans="1:41">
      <c r="A5451" t="s">
        <v>19</v>
      </c>
      <c r="B5451" t="s">
        <v>43</v>
      </c>
      <c r="C5451" t="s">
        <v>13</v>
      </c>
      <c r="D5451" t="s">
        <v>14</v>
      </c>
      <c r="E5451" t="s">
        <v>15</v>
      </c>
      <c r="F5451" t="s">
        <v>36</v>
      </c>
      <c r="G5451" t="s">
        <v>17</v>
      </c>
      <c r="H5451" s="2" t="s">
        <v>9173</v>
      </c>
      <c r="I5451" s="2" t="s">
        <v>9173</v>
      </c>
      <c r="J5451" s="2" t="s">
        <v>9172</v>
      </c>
      <c r="K5451" s="6" t="s">
        <v>9173</v>
      </c>
      <c r="L5451" s="8" t="s">
        <v>6624</v>
      </c>
      <c r="M5451" s="3">
        <v>0</v>
      </c>
      <c r="N5451" s="1">
        <v>5154</v>
      </c>
      <c r="O5451">
        <v>55645</v>
      </c>
      <c r="P5451">
        <f t="shared" si="1789"/>
        <v>0</v>
      </c>
      <c r="Q5451">
        <v>37</v>
      </c>
      <c r="R5451">
        <v>135</v>
      </c>
      <c r="S5451">
        <v>23</v>
      </c>
      <c r="T5451" s="2">
        <f t="shared" si="1785"/>
        <v>1</v>
      </c>
      <c r="U5451" s="2">
        <f t="shared" si="1786"/>
        <v>1</v>
      </c>
      <c r="V5451" s="2">
        <f t="shared" si="1787"/>
        <v>0</v>
      </c>
      <c r="W5451" s="10">
        <f t="shared" si="1788"/>
        <v>1</v>
      </c>
      <c r="X5451">
        <f t="shared" si="1790"/>
        <v>1</v>
      </c>
      <c r="Y5451" s="11">
        <f t="shared" si="1791"/>
        <v>0</v>
      </c>
      <c r="Z5451">
        <f t="shared" si="1792"/>
        <v>0</v>
      </c>
      <c r="AA5451">
        <f t="shared" si="1793"/>
        <v>0</v>
      </c>
      <c r="AB5451">
        <f t="shared" si="1794"/>
        <v>0</v>
      </c>
      <c r="AC5451" s="11">
        <f t="shared" si="1795"/>
        <v>0</v>
      </c>
      <c r="AD5451">
        <f t="shared" si="1796"/>
        <v>1</v>
      </c>
      <c r="AE5451">
        <f t="shared" si="1797"/>
        <v>0</v>
      </c>
      <c r="AF5451">
        <f t="shared" si="1798"/>
        <v>0</v>
      </c>
      <c r="AG5451" s="11">
        <f t="shared" si="1799"/>
        <v>0</v>
      </c>
      <c r="AH5451">
        <f t="shared" si="1800"/>
        <v>1</v>
      </c>
      <c r="AI5451" s="11">
        <f t="shared" si="1801"/>
        <v>0</v>
      </c>
      <c r="AJ5451">
        <f t="shared" si="1802"/>
        <v>0</v>
      </c>
      <c r="AK5451" s="11">
        <f t="shared" si="1803"/>
        <v>1</v>
      </c>
      <c r="AL5451" s="2">
        <f t="shared" si="1804"/>
        <v>1</v>
      </c>
      <c r="AM5451" s="10">
        <f t="shared" si="1805"/>
        <v>0</v>
      </c>
      <c r="AO5451">
        <v>0.58980497559057776</v>
      </c>
    </row>
    <row r="5452" spans="1:41">
      <c r="A5452" t="s">
        <v>11</v>
      </c>
      <c r="B5452" t="s">
        <v>30</v>
      </c>
      <c r="C5452" t="s">
        <v>13</v>
      </c>
      <c r="D5452" t="s">
        <v>14</v>
      </c>
      <c r="E5452" t="s">
        <v>33</v>
      </c>
      <c r="F5452" t="s">
        <v>36</v>
      </c>
      <c r="G5452" t="s">
        <v>17</v>
      </c>
      <c r="H5452" s="2" t="s">
        <v>9172</v>
      </c>
      <c r="I5452" s="2" t="s">
        <v>9173</v>
      </c>
      <c r="J5452" s="2" t="s">
        <v>9172</v>
      </c>
      <c r="K5452" s="6" t="s">
        <v>9173</v>
      </c>
      <c r="L5452" s="8" t="s">
        <v>362</v>
      </c>
      <c r="M5452" s="3">
        <v>0</v>
      </c>
      <c r="N5452" s="1">
        <v>2651</v>
      </c>
      <c r="O5452">
        <v>39035</v>
      </c>
      <c r="P5452">
        <f t="shared" si="1789"/>
        <v>0</v>
      </c>
      <c r="Q5452">
        <v>39</v>
      </c>
      <c r="R5452">
        <v>98</v>
      </c>
      <c r="S5452">
        <v>15</v>
      </c>
      <c r="T5452" s="2">
        <f t="shared" si="1785"/>
        <v>0</v>
      </c>
      <c r="U5452" s="2">
        <f t="shared" si="1786"/>
        <v>1</v>
      </c>
      <c r="V5452" s="2">
        <f t="shared" si="1787"/>
        <v>0</v>
      </c>
      <c r="W5452" s="10">
        <f t="shared" si="1788"/>
        <v>1</v>
      </c>
      <c r="X5452">
        <f t="shared" si="1790"/>
        <v>0</v>
      </c>
      <c r="Y5452" s="11">
        <f t="shared" si="1791"/>
        <v>0</v>
      </c>
      <c r="Z5452">
        <f t="shared" si="1792"/>
        <v>1</v>
      </c>
      <c r="AA5452">
        <f t="shared" si="1793"/>
        <v>0</v>
      </c>
      <c r="AB5452">
        <f t="shared" si="1794"/>
        <v>0</v>
      </c>
      <c r="AC5452" s="11">
        <f t="shared" si="1795"/>
        <v>0</v>
      </c>
      <c r="AD5452">
        <f t="shared" si="1796"/>
        <v>1</v>
      </c>
      <c r="AE5452">
        <f t="shared" si="1797"/>
        <v>0</v>
      </c>
      <c r="AF5452">
        <f t="shared" si="1798"/>
        <v>0</v>
      </c>
      <c r="AG5452" s="11">
        <f t="shared" si="1799"/>
        <v>0</v>
      </c>
      <c r="AH5452">
        <f t="shared" si="1800"/>
        <v>0</v>
      </c>
      <c r="AI5452" s="11">
        <f t="shared" si="1801"/>
        <v>0</v>
      </c>
      <c r="AJ5452">
        <f t="shared" si="1802"/>
        <v>0</v>
      </c>
      <c r="AK5452" s="11">
        <f t="shared" si="1803"/>
        <v>1</v>
      </c>
      <c r="AL5452" s="2">
        <f t="shared" si="1804"/>
        <v>1</v>
      </c>
      <c r="AM5452" s="10">
        <f t="shared" si="1805"/>
        <v>0</v>
      </c>
      <c r="AO5452">
        <v>0.58984122266519867</v>
      </c>
    </row>
    <row r="5453" spans="1:41">
      <c r="A5453" t="s">
        <v>23</v>
      </c>
      <c r="B5453" t="s">
        <v>43</v>
      </c>
      <c r="C5453" t="s">
        <v>13</v>
      </c>
      <c r="D5453" t="s">
        <v>14</v>
      </c>
      <c r="E5453" t="s">
        <v>27</v>
      </c>
      <c r="F5453" t="s">
        <v>16</v>
      </c>
      <c r="G5453" t="s">
        <v>39</v>
      </c>
      <c r="H5453" s="2" t="s">
        <v>9173</v>
      </c>
      <c r="I5453" s="2" t="s">
        <v>9173</v>
      </c>
      <c r="J5453" s="2" t="s">
        <v>9172</v>
      </c>
      <c r="K5453" s="6" t="s">
        <v>9173</v>
      </c>
      <c r="L5453" s="8" t="s">
        <v>1961</v>
      </c>
      <c r="M5453" s="3">
        <v>0</v>
      </c>
      <c r="N5453" s="1">
        <v>11314</v>
      </c>
      <c r="O5453">
        <v>62935</v>
      </c>
      <c r="P5453">
        <f t="shared" si="1789"/>
        <v>0</v>
      </c>
      <c r="Q5453">
        <v>43</v>
      </c>
      <c r="R5453">
        <v>121</v>
      </c>
      <c r="S5453">
        <v>29</v>
      </c>
      <c r="T5453" s="2">
        <f t="shared" si="1785"/>
        <v>1</v>
      </c>
      <c r="U5453" s="2">
        <f t="shared" si="1786"/>
        <v>1</v>
      </c>
      <c r="V5453" s="2">
        <f t="shared" si="1787"/>
        <v>0</v>
      </c>
      <c r="W5453" s="10">
        <f t="shared" si="1788"/>
        <v>1</v>
      </c>
      <c r="X5453">
        <f t="shared" si="1790"/>
        <v>0</v>
      </c>
      <c r="Y5453" s="11">
        <f t="shared" si="1791"/>
        <v>1</v>
      </c>
      <c r="Z5453">
        <f t="shared" si="1792"/>
        <v>0</v>
      </c>
      <c r="AA5453">
        <f t="shared" si="1793"/>
        <v>0</v>
      </c>
      <c r="AB5453">
        <f t="shared" si="1794"/>
        <v>0</v>
      </c>
      <c r="AC5453" s="11">
        <f t="shared" si="1795"/>
        <v>0</v>
      </c>
      <c r="AD5453">
        <f t="shared" si="1796"/>
        <v>1</v>
      </c>
      <c r="AE5453">
        <f t="shared" si="1797"/>
        <v>0</v>
      </c>
      <c r="AF5453">
        <f t="shared" si="1798"/>
        <v>0</v>
      </c>
      <c r="AG5453" s="11">
        <f t="shared" si="1799"/>
        <v>0</v>
      </c>
      <c r="AH5453">
        <f t="shared" si="1800"/>
        <v>0</v>
      </c>
      <c r="AI5453" s="11">
        <f t="shared" si="1801"/>
        <v>1</v>
      </c>
      <c r="AJ5453">
        <f t="shared" si="1802"/>
        <v>1</v>
      </c>
      <c r="AK5453" s="11">
        <f t="shared" si="1803"/>
        <v>0</v>
      </c>
      <c r="AL5453" s="2">
        <f t="shared" si="1804"/>
        <v>0</v>
      </c>
      <c r="AM5453" s="10">
        <f t="shared" si="1805"/>
        <v>0</v>
      </c>
      <c r="AO5453">
        <v>0.58996824621687094</v>
      </c>
    </row>
    <row r="5454" spans="1:41">
      <c r="A5454" t="s">
        <v>11</v>
      </c>
      <c r="B5454" t="s">
        <v>43</v>
      </c>
      <c r="C5454" t="s">
        <v>13</v>
      </c>
      <c r="D5454" t="s">
        <v>14</v>
      </c>
      <c r="E5454" t="s">
        <v>15</v>
      </c>
      <c r="F5454" t="s">
        <v>16</v>
      </c>
      <c r="G5454" t="s">
        <v>57</v>
      </c>
      <c r="H5454" s="2" t="s">
        <v>9173</v>
      </c>
      <c r="I5454" s="2" t="s">
        <v>9173</v>
      </c>
      <c r="J5454" s="2" t="s">
        <v>9173</v>
      </c>
      <c r="K5454" s="6" t="s">
        <v>9173</v>
      </c>
      <c r="L5454" s="8" t="s">
        <v>8081</v>
      </c>
      <c r="M5454" s="3">
        <v>0</v>
      </c>
      <c r="N5454" s="1">
        <v>20097</v>
      </c>
      <c r="O5454">
        <v>92766</v>
      </c>
      <c r="P5454">
        <f t="shared" si="1789"/>
        <v>0</v>
      </c>
      <c r="Q5454">
        <v>32</v>
      </c>
      <c r="R5454">
        <v>97</v>
      </c>
      <c r="S5454">
        <v>17</v>
      </c>
      <c r="T5454" s="2">
        <f t="shared" si="1785"/>
        <v>1</v>
      </c>
      <c r="U5454" s="2">
        <f t="shared" si="1786"/>
        <v>1</v>
      </c>
      <c r="V5454" s="2">
        <f t="shared" si="1787"/>
        <v>1</v>
      </c>
      <c r="W5454" s="10">
        <f t="shared" si="1788"/>
        <v>1</v>
      </c>
      <c r="X5454">
        <f t="shared" si="1790"/>
        <v>0</v>
      </c>
      <c r="Y5454" s="11">
        <f t="shared" si="1791"/>
        <v>0</v>
      </c>
      <c r="Z5454">
        <f t="shared" si="1792"/>
        <v>0</v>
      </c>
      <c r="AA5454">
        <f t="shared" si="1793"/>
        <v>0</v>
      </c>
      <c r="AB5454">
        <f t="shared" si="1794"/>
        <v>0</v>
      </c>
      <c r="AC5454" s="11">
        <f t="shared" si="1795"/>
        <v>0</v>
      </c>
      <c r="AD5454">
        <f t="shared" si="1796"/>
        <v>1</v>
      </c>
      <c r="AE5454">
        <f t="shared" si="1797"/>
        <v>0</v>
      </c>
      <c r="AF5454">
        <f t="shared" si="1798"/>
        <v>0</v>
      </c>
      <c r="AG5454" s="11">
        <f t="shared" si="1799"/>
        <v>0</v>
      </c>
      <c r="AH5454">
        <f t="shared" si="1800"/>
        <v>1</v>
      </c>
      <c r="AI5454" s="11">
        <f t="shared" si="1801"/>
        <v>0</v>
      </c>
      <c r="AJ5454">
        <f t="shared" si="1802"/>
        <v>1</v>
      </c>
      <c r="AK5454" s="11">
        <f t="shared" si="1803"/>
        <v>0</v>
      </c>
      <c r="AL5454" s="2">
        <f t="shared" si="1804"/>
        <v>0</v>
      </c>
      <c r="AM5454" s="10">
        <f t="shared" si="1805"/>
        <v>1</v>
      </c>
      <c r="AO5454">
        <v>0.59036853424756253</v>
      </c>
    </row>
    <row r="5455" spans="1:41">
      <c r="A5455" t="s">
        <v>11</v>
      </c>
      <c r="B5455" t="s">
        <v>30</v>
      </c>
      <c r="C5455" t="s">
        <v>20</v>
      </c>
      <c r="D5455" t="s">
        <v>25</v>
      </c>
      <c r="E5455" t="s">
        <v>15</v>
      </c>
      <c r="F5455" t="s">
        <v>21</v>
      </c>
      <c r="G5455" t="s">
        <v>39</v>
      </c>
      <c r="H5455" s="2" t="s">
        <v>9173</v>
      </c>
      <c r="I5455" s="2" t="s">
        <v>9173</v>
      </c>
      <c r="J5455" s="2" t="s">
        <v>9172</v>
      </c>
      <c r="K5455" s="6" t="s">
        <v>9173</v>
      </c>
      <c r="L5455" s="8" t="s">
        <v>4026</v>
      </c>
      <c r="M5455" s="3">
        <v>0</v>
      </c>
      <c r="N5455" s="1">
        <v>6657</v>
      </c>
      <c r="O5455">
        <v>0</v>
      </c>
      <c r="P5455">
        <f t="shared" si="1789"/>
        <v>1</v>
      </c>
      <c r="Q5455">
        <v>33</v>
      </c>
      <c r="R5455">
        <v>55</v>
      </c>
      <c r="S5455">
        <v>23</v>
      </c>
      <c r="T5455" s="2">
        <f t="shared" si="1785"/>
        <v>1</v>
      </c>
      <c r="U5455" s="2">
        <f t="shared" si="1786"/>
        <v>1</v>
      </c>
      <c r="V5455" s="2">
        <f t="shared" si="1787"/>
        <v>0</v>
      </c>
      <c r="W5455" s="10">
        <f t="shared" si="1788"/>
        <v>1</v>
      </c>
      <c r="X5455">
        <f t="shared" si="1790"/>
        <v>0</v>
      </c>
      <c r="Y5455" s="11">
        <f t="shared" si="1791"/>
        <v>0</v>
      </c>
      <c r="Z5455">
        <f t="shared" si="1792"/>
        <v>1</v>
      </c>
      <c r="AA5455">
        <f t="shared" si="1793"/>
        <v>0</v>
      </c>
      <c r="AB5455">
        <f t="shared" si="1794"/>
        <v>0</v>
      </c>
      <c r="AC5455" s="11">
        <f t="shared" si="1795"/>
        <v>0</v>
      </c>
      <c r="AD5455">
        <f t="shared" si="1796"/>
        <v>0</v>
      </c>
      <c r="AE5455">
        <f t="shared" si="1797"/>
        <v>0</v>
      </c>
      <c r="AF5455">
        <f t="shared" si="1798"/>
        <v>0</v>
      </c>
      <c r="AG5455" s="11">
        <f t="shared" si="1799"/>
        <v>0</v>
      </c>
      <c r="AH5455">
        <f t="shared" si="1800"/>
        <v>1</v>
      </c>
      <c r="AI5455" s="11">
        <f t="shared" si="1801"/>
        <v>0</v>
      </c>
      <c r="AJ5455">
        <f t="shared" si="1802"/>
        <v>0</v>
      </c>
      <c r="AK5455" s="11">
        <f t="shared" si="1803"/>
        <v>0</v>
      </c>
      <c r="AL5455" s="2">
        <f t="shared" si="1804"/>
        <v>0</v>
      </c>
      <c r="AM5455" s="10">
        <f t="shared" si="1805"/>
        <v>0</v>
      </c>
      <c r="AO5455">
        <v>0.59043638435678392</v>
      </c>
    </row>
    <row r="5456" spans="1:41">
      <c r="A5456" t="s">
        <v>19</v>
      </c>
      <c r="B5456" t="s">
        <v>32</v>
      </c>
      <c r="C5456" t="s">
        <v>13</v>
      </c>
      <c r="D5456" t="s">
        <v>14</v>
      </c>
      <c r="E5456" t="s">
        <v>33</v>
      </c>
      <c r="F5456" t="s">
        <v>16</v>
      </c>
      <c r="G5456" t="s">
        <v>57</v>
      </c>
      <c r="H5456" s="2" t="s">
        <v>9173</v>
      </c>
      <c r="I5456" s="2" t="s">
        <v>9173</v>
      </c>
      <c r="J5456" s="2" t="s">
        <v>9172</v>
      </c>
      <c r="K5456" s="6" t="s">
        <v>9172</v>
      </c>
      <c r="L5456" s="8" t="s">
        <v>2941</v>
      </c>
      <c r="M5456" s="3">
        <v>0</v>
      </c>
      <c r="N5456" s="1">
        <v>7292</v>
      </c>
      <c r="O5456">
        <v>84629</v>
      </c>
      <c r="P5456">
        <f t="shared" si="1789"/>
        <v>0</v>
      </c>
      <c r="Q5456">
        <v>38</v>
      </c>
      <c r="R5456">
        <v>100</v>
      </c>
      <c r="S5456">
        <v>19</v>
      </c>
      <c r="T5456" s="2">
        <f t="shared" si="1785"/>
        <v>1</v>
      </c>
      <c r="U5456" s="2">
        <f t="shared" si="1786"/>
        <v>1</v>
      </c>
      <c r="V5456" s="2">
        <f t="shared" si="1787"/>
        <v>0</v>
      </c>
      <c r="W5456" s="10">
        <f t="shared" si="1788"/>
        <v>0</v>
      </c>
      <c r="X5456">
        <f t="shared" si="1790"/>
        <v>1</v>
      </c>
      <c r="Y5456" s="11">
        <f t="shared" si="1791"/>
        <v>0</v>
      </c>
      <c r="Z5456">
        <f t="shared" si="1792"/>
        <v>0</v>
      </c>
      <c r="AA5456">
        <f t="shared" si="1793"/>
        <v>0</v>
      </c>
      <c r="AB5456">
        <f t="shared" si="1794"/>
        <v>1</v>
      </c>
      <c r="AC5456" s="11">
        <f t="shared" si="1795"/>
        <v>0</v>
      </c>
      <c r="AD5456">
        <f t="shared" si="1796"/>
        <v>1</v>
      </c>
      <c r="AE5456">
        <f t="shared" si="1797"/>
        <v>0</v>
      </c>
      <c r="AF5456">
        <f t="shared" si="1798"/>
        <v>0</v>
      </c>
      <c r="AG5456" s="11">
        <f t="shared" si="1799"/>
        <v>0</v>
      </c>
      <c r="AH5456">
        <f t="shared" si="1800"/>
        <v>0</v>
      </c>
      <c r="AI5456" s="11">
        <f t="shared" si="1801"/>
        <v>0</v>
      </c>
      <c r="AJ5456">
        <f t="shared" si="1802"/>
        <v>1</v>
      </c>
      <c r="AK5456" s="11">
        <f t="shared" si="1803"/>
        <v>0</v>
      </c>
      <c r="AL5456" s="2">
        <f t="shared" si="1804"/>
        <v>0</v>
      </c>
      <c r="AM5456" s="10">
        <f t="shared" si="1805"/>
        <v>1</v>
      </c>
      <c r="AO5456">
        <v>0.59080135570410697</v>
      </c>
    </row>
    <row r="5457" spans="1:41">
      <c r="A5457" t="s">
        <v>11</v>
      </c>
      <c r="B5457" t="s">
        <v>30</v>
      </c>
      <c r="C5457" t="s">
        <v>13</v>
      </c>
      <c r="D5457" t="s">
        <v>14</v>
      </c>
      <c r="E5457" t="s">
        <v>15</v>
      </c>
      <c r="F5457" t="s">
        <v>21</v>
      </c>
      <c r="G5457" t="s">
        <v>17</v>
      </c>
      <c r="H5457" s="2" t="s">
        <v>9172</v>
      </c>
      <c r="I5457" s="2" t="s">
        <v>9173</v>
      </c>
      <c r="J5457" s="2" t="s">
        <v>9172</v>
      </c>
      <c r="K5457" s="6" t="s">
        <v>9173</v>
      </c>
      <c r="L5457" s="8" t="s">
        <v>465</v>
      </c>
      <c r="M5457" s="3">
        <v>0</v>
      </c>
      <c r="N5457" s="1">
        <v>2795</v>
      </c>
      <c r="O5457">
        <v>39783</v>
      </c>
      <c r="P5457">
        <f t="shared" si="1789"/>
        <v>0</v>
      </c>
      <c r="Q5457">
        <v>38</v>
      </c>
      <c r="R5457">
        <v>72</v>
      </c>
      <c r="S5457">
        <v>28</v>
      </c>
      <c r="T5457" s="2">
        <f t="shared" si="1785"/>
        <v>0</v>
      </c>
      <c r="U5457" s="2">
        <f t="shared" si="1786"/>
        <v>1</v>
      </c>
      <c r="V5457" s="2">
        <f t="shared" si="1787"/>
        <v>0</v>
      </c>
      <c r="W5457" s="10">
        <f t="shared" si="1788"/>
        <v>1</v>
      </c>
      <c r="X5457">
        <f t="shared" si="1790"/>
        <v>0</v>
      </c>
      <c r="Y5457" s="11">
        <f t="shared" si="1791"/>
        <v>0</v>
      </c>
      <c r="Z5457">
        <f t="shared" si="1792"/>
        <v>1</v>
      </c>
      <c r="AA5457">
        <f t="shared" si="1793"/>
        <v>0</v>
      </c>
      <c r="AB5457">
        <f t="shared" si="1794"/>
        <v>0</v>
      </c>
      <c r="AC5457" s="11">
        <f t="shared" si="1795"/>
        <v>0</v>
      </c>
      <c r="AD5457">
        <f t="shared" si="1796"/>
        <v>1</v>
      </c>
      <c r="AE5457">
        <f t="shared" si="1797"/>
        <v>0</v>
      </c>
      <c r="AF5457">
        <f t="shared" si="1798"/>
        <v>0</v>
      </c>
      <c r="AG5457" s="11">
        <f t="shared" si="1799"/>
        <v>0</v>
      </c>
      <c r="AH5457">
        <f t="shared" si="1800"/>
        <v>1</v>
      </c>
      <c r="AI5457" s="11">
        <f t="shared" si="1801"/>
        <v>0</v>
      </c>
      <c r="AJ5457">
        <f t="shared" si="1802"/>
        <v>0</v>
      </c>
      <c r="AK5457" s="11">
        <f t="shared" si="1803"/>
        <v>0</v>
      </c>
      <c r="AL5457" s="2">
        <f t="shared" si="1804"/>
        <v>1</v>
      </c>
      <c r="AM5457" s="10">
        <f t="shared" si="1805"/>
        <v>0</v>
      </c>
      <c r="AO5457">
        <v>0.59081420143638463</v>
      </c>
    </row>
    <row r="5458" spans="1:41">
      <c r="A5458" t="s">
        <v>11</v>
      </c>
      <c r="B5458" t="s">
        <v>43</v>
      </c>
      <c r="C5458" t="s">
        <v>13</v>
      </c>
      <c r="D5458" t="s">
        <v>14</v>
      </c>
      <c r="E5458" t="s">
        <v>15</v>
      </c>
      <c r="F5458" t="s">
        <v>16</v>
      </c>
      <c r="G5458" t="s">
        <v>17</v>
      </c>
      <c r="H5458" s="2" t="s">
        <v>9172</v>
      </c>
      <c r="I5458" s="2" t="s">
        <v>9173</v>
      </c>
      <c r="J5458" s="2" t="s">
        <v>9172</v>
      </c>
      <c r="K5458" s="6" t="s">
        <v>9173</v>
      </c>
      <c r="L5458" s="8" t="s">
        <v>2314</v>
      </c>
      <c r="M5458" s="3">
        <v>0</v>
      </c>
      <c r="N5458" s="1">
        <v>8109</v>
      </c>
      <c r="O5458">
        <v>32314</v>
      </c>
      <c r="P5458">
        <f t="shared" si="1789"/>
        <v>0</v>
      </c>
      <c r="Q5458">
        <v>36</v>
      </c>
      <c r="R5458">
        <v>66</v>
      </c>
      <c r="S5458">
        <v>17</v>
      </c>
      <c r="T5458" s="2">
        <f t="shared" si="1785"/>
        <v>0</v>
      </c>
      <c r="U5458" s="2">
        <f t="shared" si="1786"/>
        <v>1</v>
      </c>
      <c r="V5458" s="2">
        <f t="shared" si="1787"/>
        <v>0</v>
      </c>
      <c r="W5458" s="10">
        <f t="shared" si="1788"/>
        <v>1</v>
      </c>
      <c r="X5458">
        <f t="shared" si="1790"/>
        <v>0</v>
      </c>
      <c r="Y5458" s="11">
        <f t="shared" si="1791"/>
        <v>0</v>
      </c>
      <c r="Z5458">
        <f t="shared" si="1792"/>
        <v>0</v>
      </c>
      <c r="AA5458">
        <f t="shared" si="1793"/>
        <v>0</v>
      </c>
      <c r="AB5458">
        <f t="shared" si="1794"/>
        <v>0</v>
      </c>
      <c r="AC5458" s="11">
        <f t="shared" si="1795"/>
        <v>0</v>
      </c>
      <c r="AD5458">
        <f t="shared" si="1796"/>
        <v>1</v>
      </c>
      <c r="AE5458">
        <f t="shared" si="1797"/>
        <v>0</v>
      </c>
      <c r="AF5458">
        <f t="shared" si="1798"/>
        <v>0</v>
      </c>
      <c r="AG5458" s="11">
        <f t="shared" si="1799"/>
        <v>0</v>
      </c>
      <c r="AH5458">
        <f t="shared" si="1800"/>
        <v>1</v>
      </c>
      <c r="AI5458" s="11">
        <f t="shared" si="1801"/>
        <v>0</v>
      </c>
      <c r="AJ5458">
        <f t="shared" si="1802"/>
        <v>1</v>
      </c>
      <c r="AK5458" s="11">
        <f t="shared" si="1803"/>
        <v>0</v>
      </c>
      <c r="AL5458" s="2">
        <f t="shared" si="1804"/>
        <v>1</v>
      </c>
      <c r="AM5458" s="10">
        <f t="shared" si="1805"/>
        <v>0</v>
      </c>
      <c r="AO5458">
        <v>0.59084824639877687</v>
      </c>
    </row>
    <row r="5459" spans="1:41">
      <c r="A5459" t="s">
        <v>11</v>
      </c>
      <c r="B5459" t="s">
        <v>78</v>
      </c>
      <c r="C5459" t="s">
        <v>13</v>
      </c>
      <c r="D5459" t="s">
        <v>14</v>
      </c>
      <c r="E5459" t="s">
        <v>15</v>
      </c>
      <c r="F5459" t="s">
        <v>16</v>
      </c>
      <c r="G5459" t="s">
        <v>17</v>
      </c>
      <c r="H5459" s="2" t="s">
        <v>9172</v>
      </c>
      <c r="I5459" s="2" t="s">
        <v>9173</v>
      </c>
      <c r="J5459" s="2" t="s">
        <v>9172</v>
      </c>
      <c r="K5459" s="6" t="s">
        <v>9173</v>
      </c>
      <c r="L5459" s="8" t="s">
        <v>3722</v>
      </c>
      <c r="M5459" s="3">
        <v>1</v>
      </c>
      <c r="N5459" s="1">
        <v>5054</v>
      </c>
      <c r="O5459">
        <v>22241</v>
      </c>
      <c r="P5459">
        <f t="shared" si="1789"/>
        <v>0</v>
      </c>
      <c r="Q5459">
        <v>18</v>
      </c>
      <c r="R5459">
        <v>87</v>
      </c>
      <c r="S5459">
        <v>1</v>
      </c>
      <c r="T5459" s="2">
        <f t="shared" si="1785"/>
        <v>0</v>
      </c>
      <c r="U5459" s="2">
        <f t="shared" si="1786"/>
        <v>1</v>
      </c>
      <c r="V5459" s="2">
        <f t="shared" si="1787"/>
        <v>0</v>
      </c>
      <c r="W5459" s="10">
        <f t="shared" si="1788"/>
        <v>1</v>
      </c>
      <c r="X5459">
        <f t="shared" si="1790"/>
        <v>0</v>
      </c>
      <c r="Y5459" s="11">
        <f t="shared" si="1791"/>
        <v>0</v>
      </c>
      <c r="Z5459">
        <f t="shared" si="1792"/>
        <v>0</v>
      </c>
      <c r="AA5459">
        <f t="shared" si="1793"/>
        <v>0</v>
      </c>
      <c r="AB5459">
        <f t="shared" si="1794"/>
        <v>0</v>
      </c>
      <c r="AC5459" s="11">
        <f t="shared" si="1795"/>
        <v>1</v>
      </c>
      <c r="AD5459">
        <f t="shared" si="1796"/>
        <v>1</v>
      </c>
      <c r="AE5459">
        <f t="shared" si="1797"/>
        <v>0</v>
      </c>
      <c r="AF5459">
        <f t="shared" si="1798"/>
        <v>0</v>
      </c>
      <c r="AG5459" s="11">
        <f t="shared" si="1799"/>
        <v>0</v>
      </c>
      <c r="AH5459">
        <f t="shared" si="1800"/>
        <v>1</v>
      </c>
      <c r="AI5459" s="11">
        <f t="shared" si="1801"/>
        <v>0</v>
      </c>
      <c r="AJ5459">
        <f t="shared" si="1802"/>
        <v>1</v>
      </c>
      <c r="AK5459" s="11">
        <f t="shared" si="1803"/>
        <v>0</v>
      </c>
      <c r="AL5459" s="2">
        <f t="shared" si="1804"/>
        <v>1</v>
      </c>
      <c r="AM5459" s="10">
        <f t="shared" si="1805"/>
        <v>0</v>
      </c>
      <c r="AO5459">
        <v>0.59087667269207378</v>
      </c>
    </row>
    <row r="5460" spans="1:41">
      <c r="A5460" t="s">
        <v>11</v>
      </c>
      <c r="B5460" t="s">
        <v>43</v>
      </c>
      <c r="C5460" t="s">
        <v>13</v>
      </c>
      <c r="D5460" t="s">
        <v>14</v>
      </c>
      <c r="E5460" t="s">
        <v>15</v>
      </c>
      <c r="F5460" t="s">
        <v>16</v>
      </c>
      <c r="G5460" t="s">
        <v>39</v>
      </c>
      <c r="H5460" s="2" t="s">
        <v>9173</v>
      </c>
      <c r="I5460" s="2" t="s">
        <v>9173</v>
      </c>
      <c r="J5460" s="2" t="s">
        <v>9172</v>
      </c>
      <c r="K5460" s="6" t="s">
        <v>9173</v>
      </c>
      <c r="L5460" s="8" t="s">
        <v>4277</v>
      </c>
      <c r="M5460" s="3">
        <v>0</v>
      </c>
      <c r="N5460" s="1">
        <v>2886</v>
      </c>
      <c r="O5460">
        <v>35654</v>
      </c>
      <c r="P5460">
        <f t="shared" si="1789"/>
        <v>0</v>
      </c>
      <c r="Q5460">
        <v>41</v>
      </c>
      <c r="R5460">
        <v>74</v>
      </c>
      <c r="S5460">
        <v>17</v>
      </c>
      <c r="T5460" s="2">
        <f t="shared" si="1785"/>
        <v>1</v>
      </c>
      <c r="U5460" s="2">
        <f t="shared" si="1786"/>
        <v>1</v>
      </c>
      <c r="V5460" s="2">
        <f t="shared" si="1787"/>
        <v>0</v>
      </c>
      <c r="W5460" s="10">
        <f t="shared" si="1788"/>
        <v>1</v>
      </c>
      <c r="X5460">
        <f t="shared" si="1790"/>
        <v>0</v>
      </c>
      <c r="Y5460" s="11">
        <f t="shared" si="1791"/>
        <v>0</v>
      </c>
      <c r="Z5460">
        <f t="shared" si="1792"/>
        <v>0</v>
      </c>
      <c r="AA5460">
        <f t="shared" si="1793"/>
        <v>0</v>
      </c>
      <c r="AB5460">
        <f t="shared" si="1794"/>
        <v>0</v>
      </c>
      <c r="AC5460" s="11">
        <f t="shared" si="1795"/>
        <v>0</v>
      </c>
      <c r="AD5460">
        <f t="shared" si="1796"/>
        <v>1</v>
      </c>
      <c r="AE5460">
        <f t="shared" si="1797"/>
        <v>0</v>
      </c>
      <c r="AF5460">
        <f t="shared" si="1798"/>
        <v>0</v>
      </c>
      <c r="AG5460" s="11">
        <f t="shared" si="1799"/>
        <v>0</v>
      </c>
      <c r="AH5460">
        <f t="shared" si="1800"/>
        <v>1</v>
      </c>
      <c r="AI5460" s="11">
        <f t="shared" si="1801"/>
        <v>0</v>
      </c>
      <c r="AJ5460">
        <f t="shared" si="1802"/>
        <v>1</v>
      </c>
      <c r="AK5460" s="11">
        <f t="shared" si="1803"/>
        <v>0</v>
      </c>
      <c r="AL5460" s="2">
        <f t="shared" si="1804"/>
        <v>0</v>
      </c>
      <c r="AM5460" s="10">
        <f t="shared" si="1805"/>
        <v>0</v>
      </c>
      <c r="AO5460">
        <v>0.591132010142846</v>
      </c>
    </row>
    <row r="5461" spans="1:41">
      <c r="A5461" t="s">
        <v>19</v>
      </c>
      <c r="B5461" t="s">
        <v>43</v>
      </c>
      <c r="C5461" t="s">
        <v>13</v>
      </c>
      <c r="D5461" t="s">
        <v>14</v>
      </c>
      <c r="E5461" t="s">
        <v>15</v>
      </c>
      <c r="F5461" t="s">
        <v>16</v>
      </c>
      <c r="G5461" t="s">
        <v>39</v>
      </c>
      <c r="H5461" s="2" t="s">
        <v>9172</v>
      </c>
      <c r="I5461" s="2" t="s">
        <v>9173</v>
      </c>
      <c r="J5461" s="2" t="s">
        <v>9172</v>
      </c>
      <c r="K5461" s="6" t="s">
        <v>9173</v>
      </c>
      <c r="L5461" s="8" t="s">
        <v>3822</v>
      </c>
      <c r="M5461" s="3">
        <v>1</v>
      </c>
      <c r="N5461" s="1">
        <v>3919</v>
      </c>
      <c r="O5461">
        <v>66676</v>
      </c>
      <c r="P5461">
        <f t="shared" si="1789"/>
        <v>0</v>
      </c>
      <c r="Q5461">
        <v>25</v>
      </c>
      <c r="R5461">
        <v>143</v>
      </c>
      <c r="S5461">
        <v>0</v>
      </c>
      <c r="T5461" s="2">
        <f t="shared" si="1785"/>
        <v>0</v>
      </c>
      <c r="U5461" s="2">
        <f t="shared" si="1786"/>
        <v>1</v>
      </c>
      <c r="V5461" s="2">
        <f t="shared" si="1787"/>
        <v>0</v>
      </c>
      <c r="W5461" s="10">
        <f t="shared" si="1788"/>
        <v>1</v>
      </c>
      <c r="X5461">
        <f t="shared" si="1790"/>
        <v>1</v>
      </c>
      <c r="Y5461" s="11">
        <f t="shared" si="1791"/>
        <v>0</v>
      </c>
      <c r="Z5461">
        <f t="shared" si="1792"/>
        <v>0</v>
      </c>
      <c r="AA5461">
        <f t="shared" si="1793"/>
        <v>0</v>
      </c>
      <c r="AB5461">
        <f t="shared" si="1794"/>
        <v>0</v>
      </c>
      <c r="AC5461" s="11">
        <f t="shared" si="1795"/>
        <v>0</v>
      </c>
      <c r="AD5461">
        <f t="shared" si="1796"/>
        <v>1</v>
      </c>
      <c r="AE5461">
        <f t="shared" si="1797"/>
        <v>0</v>
      </c>
      <c r="AF5461">
        <f t="shared" si="1798"/>
        <v>0</v>
      </c>
      <c r="AG5461" s="11">
        <f t="shared" si="1799"/>
        <v>0</v>
      </c>
      <c r="AH5461">
        <f t="shared" si="1800"/>
        <v>1</v>
      </c>
      <c r="AI5461" s="11">
        <f t="shared" si="1801"/>
        <v>0</v>
      </c>
      <c r="AJ5461">
        <f t="shared" si="1802"/>
        <v>1</v>
      </c>
      <c r="AK5461" s="11">
        <f t="shared" si="1803"/>
        <v>0</v>
      </c>
      <c r="AL5461" s="2">
        <f t="shared" si="1804"/>
        <v>0</v>
      </c>
      <c r="AM5461" s="10">
        <f t="shared" si="1805"/>
        <v>0</v>
      </c>
      <c r="AO5461">
        <v>0.59122339710184535</v>
      </c>
    </row>
    <row r="5462" spans="1:41">
      <c r="A5462" t="s">
        <v>11</v>
      </c>
      <c r="B5462" t="s">
        <v>43</v>
      </c>
      <c r="C5462" t="s">
        <v>52</v>
      </c>
      <c r="D5462" t="s">
        <v>14</v>
      </c>
      <c r="E5462" t="s">
        <v>27</v>
      </c>
      <c r="F5462" t="s">
        <v>36</v>
      </c>
      <c r="G5462" t="s">
        <v>17</v>
      </c>
      <c r="H5462" s="2" t="s">
        <v>9172</v>
      </c>
      <c r="I5462" s="2" t="s">
        <v>9172</v>
      </c>
      <c r="J5462" s="2" t="s">
        <v>9172</v>
      </c>
      <c r="K5462" s="6" t="s">
        <v>9173</v>
      </c>
      <c r="L5462" s="8" t="s">
        <v>7151</v>
      </c>
      <c r="M5462" s="3">
        <v>0</v>
      </c>
      <c r="N5462" s="1">
        <v>30287</v>
      </c>
      <c r="O5462">
        <v>27587</v>
      </c>
      <c r="P5462">
        <f t="shared" si="1789"/>
        <v>0</v>
      </c>
      <c r="Q5462">
        <v>38</v>
      </c>
      <c r="R5462">
        <v>129</v>
      </c>
      <c r="S5462">
        <v>14</v>
      </c>
      <c r="T5462" s="2">
        <f t="shared" si="1785"/>
        <v>0</v>
      </c>
      <c r="U5462" s="2">
        <f t="shared" si="1786"/>
        <v>0</v>
      </c>
      <c r="V5462" s="2">
        <f t="shared" si="1787"/>
        <v>0</v>
      </c>
      <c r="W5462" s="10">
        <f t="shared" si="1788"/>
        <v>1</v>
      </c>
      <c r="X5462">
        <f t="shared" si="1790"/>
        <v>0</v>
      </c>
      <c r="Y5462" s="11">
        <f t="shared" si="1791"/>
        <v>0</v>
      </c>
      <c r="Z5462">
        <f t="shared" si="1792"/>
        <v>0</v>
      </c>
      <c r="AA5462">
        <f t="shared" si="1793"/>
        <v>0</v>
      </c>
      <c r="AB5462">
        <f t="shared" si="1794"/>
        <v>0</v>
      </c>
      <c r="AC5462" s="11">
        <f t="shared" si="1795"/>
        <v>0</v>
      </c>
      <c r="AD5462">
        <f t="shared" si="1796"/>
        <v>0</v>
      </c>
      <c r="AE5462">
        <f t="shared" si="1797"/>
        <v>0</v>
      </c>
      <c r="AF5462">
        <f t="shared" si="1798"/>
        <v>0</v>
      </c>
      <c r="AG5462" s="11">
        <f t="shared" si="1799"/>
        <v>1</v>
      </c>
      <c r="AH5462">
        <f t="shared" si="1800"/>
        <v>0</v>
      </c>
      <c r="AI5462" s="11">
        <f t="shared" si="1801"/>
        <v>1</v>
      </c>
      <c r="AJ5462">
        <f t="shared" si="1802"/>
        <v>0</v>
      </c>
      <c r="AK5462" s="11">
        <f t="shared" si="1803"/>
        <v>1</v>
      </c>
      <c r="AL5462" s="2">
        <f t="shared" si="1804"/>
        <v>1</v>
      </c>
      <c r="AM5462" s="10">
        <f t="shared" si="1805"/>
        <v>0</v>
      </c>
      <c r="AO5462">
        <v>0.59136276952520139</v>
      </c>
    </row>
    <row r="5463" spans="1:41">
      <c r="A5463" t="s">
        <v>11</v>
      </c>
      <c r="B5463" t="s">
        <v>30</v>
      </c>
      <c r="C5463" t="s">
        <v>20</v>
      </c>
      <c r="D5463" t="s">
        <v>14</v>
      </c>
      <c r="E5463" t="s">
        <v>15</v>
      </c>
      <c r="F5463" t="s">
        <v>16</v>
      </c>
      <c r="G5463" t="s">
        <v>17</v>
      </c>
      <c r="H5463" s="2" t="s">
        <v>9172</v>
      </c>
      <c r="I5463" s="2" t="s">
        <v>9173</v>
      </c>
      <c r="J5463" s="2" t="s">
        <v>9173</v>
      </c>
      <c r="K5463" s="6" t="s">
        <v>9173</v>
      </c>
      <c r="L5463" s="8" t="s">
        <v>5873</v>
      </c>
      <c r="M5463" s="3">
        <v>0</v>
      </c>
      <c r="N5463" s="1">
        <v>5341</v>
      </c>
      <c r="O5463">
        <v>0</v>
      </c>
      <c r="P5463">
        <f t="shared" si="1789"/>
        <v>0</v>
      </c>
      <c r="Q5463">
        <v>26</v>
      </c>
      <c r="R5463">
        <v>118</v>
      </c>
      <c r="S5463">
        <v>1</v>
      </c>
      <c r="T5463" s="2">
        <f t="shared" si="1785"/>
        <v>0</v>
      </c>
      <c r="U5463" s="2">
        <f t="shared" si="1786"/>
        <v>1</v>
      </c>
      <c r="V5463" s="2">
        <f t="shared" si="1787"/>
        <v>1</v>
      </c>
      <c r="W5463" s="10">
        <f t="shared" si="1788"/>
        <v>1</v>
      </c>
      <c r="X5463">
        <f t="shared" si="1790"/>
        <v>0</v>
      </c>
      <c r="Y5463" s="11">
        <f t="shared" si="1791"/>
        <v>0</v>
      </c>
      <c r="Z5463">
        <f t="shared" si="1792"/>
        <v>1</v>
      </c>
      <c r="AA5463">
        <f t="shared" si="1793"/>
        <v>0</v>
      </c>
      <c r="AB5463">
        <f t="shared" si="1794"/>
        <v>0</v>
      </c>
      <c r="AC5463" s="11">
        <f t="shared" si="1795"/>
        <v>0</v>
      </c>
      <c r="AD5463">
        <f t="shared" si="1796"/>
        <v>0</v>
      </c>
      <c r="AE5463">
        <f t="shared" si="1797"/>
        <v>0</v>
      </c>
      <c r="AF5463">
        <f t="shared" si="1798"/>
        <v>0</v>
      </c>
      <c r="AG5463" s="11">
        <f t="shared" si="1799"/>
        <v>0</v>
      </c>
      <c r="AH5463">
        <f t="shared" si="1800"/>
        <v>1</v>
      </c>
      <c r="AI5463" s="11">
        <f t="shared" si="1801"/>
        <v>0</v>
      </c>
      <c r="AJ5463">
        <f t="shared" si="1802"/>
        <v>1</v>
      </c>
      <c r="AK5463" s="11">
        <f t="shared" si="1803"/>
        <v>0</v>
      </c>
      <c r="AL5463" s="2">
        <f t="shared" si="1804"/>
        <v>1</v>
      </c>
      <c r="AM5463" s="10">
        <f t="shared" si="1805"/>
        <v>0</v>
      </c>
      <c r="AO5463">
        <v>0.59139529876010277</v>
      </c>
    </row>
    <row r="5464" spans="1:41">
      <c r="A5464" t="s">
        <v>23</v>
      </c>
      <c r="B5464" t="s">
        <v>43</v>
      </c>
      <c r="C5464" t="s">
        <v>13</v>
      </c>
      <c r="D5464" t="s">
        <v>14</v>
      </c>
      <c r="E5464" t="s">
        <v>27</v>
      </c>
      <c r="F5464" t="s">
        <v>16</v>
      </c>
      <c r="G5464" t="s">
        <v>17</v>
      </c>
      <c r="H5464" s="2" t="s">
        <v>9172</v>
      </c>
      <c r="I5464" s="2" t="s">
        <v>9173</v>
      </c>
      <c r="J5464" s="2" t="s">
        <v>9172</v>
      </c>
      <c r="K5464" s="6" t="s">
        <v>9173</v>
      </c>
      <c r="L5464" s="8" t="s">
        <v>8616</v>
      </c>
      <c r="M5464" s="3">
        <v>0</v>
      </c>
      <c r="N5464" s="1">
        <v>6106</v>
      </c>
      <c r="O5464">
        <v>60234</v>
      </c>
      <c r="P5464">
        <f t="shared" si="1789"/>
        <v>0</v>
      </c>
      <c r="Q5464">
        <v>22</v>
      </c>
      <c r="R5464">
        <v>150</v>
      </c>
      <c r="S5464">
        <v>14</v>
      </c>
      <c r="T5464" s="2">
        <f t="shared" si="1785"/>
        <v>0</v>
      </c>
      <c r="U5464" s="2">
        <f t="shared" si="1786"/>
        <v>1</v>
      </c>
      <c r="V5464" s="2">
        <f t="shared" si="1787"/>
        <v>0</v>
      </c>
      <c r="W5464" s="10">
        <f t="shared" si="1788"/>
        <v>1</v>
      </c>
      <c r="X5464">
        <f t="shared" si="1790"/>
        <v>0</v>
      </c>
      <c r="Y5464" s="11">
        <f t="shared" si="1791"/>
        <v>1</v>
      </c>
      <c r="Z5464">
        <f t="shared" si="1792"/>
        <v>0</v>
      </c>
      <c r="AA5464">
        <f t="shared" si="1793"/>
        <v>0</v>
      </c>
      <c r="AB5464">
        <f t="shared" si="1794"/>
        <v>0</v>
      </c>
      <c r="AC5464" s="11">
        <f t="shared" si="1795"/>
        <v>0</v>
      </c>
      <c r="AD5464">
        <f t="shared" si="1796"/>
        <v>1</v>
      </c>
      <c r="AE5464">
        <f t="shared" si="1797"/>
        <v>0</v>
      </c>
      <c r="AF5464">
        <f t="shared" si="1798"/>
        <v>0</v>
      </c>
      <c r="AG5464" s="11">
        <f t="shared" si="1799"/>
        <v>0</v>
      </c>
      <c r="AH5464">
        <f t="shared" si="1800"/>
        <v>0</v>
      </c>
      <c r="AI5464" s="11">
        <f t="shared" si="1801"/>
        <v>1</v>
      </c>
      <c r="AJ5464">
        <f t="shared" si="1802"/>
        <v>1</v>
      </c>
      <c r="AK5464" s="11">
        <f t="shared" si="1803"/>
        <v>0</v>
      </c>
      <c r="AL5464" s="2">
        <f t="shared" si="1804"/>
        <v>1</v>
      </c>
      <c r="AM5464" s="10">
        <f t="shared" si="1805"/>
        <v>0</v>
      </c>
      <c r="AO5464">
        <v>0.59157619746009638</v>
      </c>
    </row>
    <row r="5465" spans="1:41">
      <c r="A5465" t="s">
        <v>19</v>
      </c>
      <c r="B5465" t="s">
        <v>12</v>
      </c>
      <c r="C5465" t="s">
        <v>13</v>
      </c>
      <c r="D5465" t="s">
        <v>14</v>
      </c>
      <c r="E5465" t="s">
        <v>15</v>
      </c>
      <c r="F5465" t="s">
        <v>16</v>
      </c>
      <c r="G5465" t="s">
        <v>17</v>
      </c>
      <c r="H5465" s="2" t="s">
        <v>9173</v>
      </c>
      <c r="I5465" s="2" t="s">
        <v>9173</v>
      </c>
      <c r="J5465" s="2" t="s">
        <v>9173</v>
      </c>
      <c r="K5465" s="6" t="s">
        <v>9173</v>
      </c>
      <c r="L5465" s="8" t="s">
        <v>1248</v>
      </c>
      <c r="M5465" s="3">
        <v>0</v>
      </c>
      <c r="N5465" s="1">
        <v>10700</v>
      </c>
      <c r="O5465">
        <v>75313</v>
      </c>
      <c r="P5465">
        <f t="shared" si="1789"/>
        <v>0</v>
      </c>
      <c r="Q5465">
        <v>27</v>
      </c>
      <c r="R5465">
        <v>121</v>
      </c>
      <c r="S5465">
        <v>16</v>
      </c>
      <c r="T5465" s="2">
        <f t="shared" si="1785"/>
        <v>1</v>
      </c>
      <c r="U5465" s="2">
        <f t="shared" si="1786"/>
        <v>1</v>
      </c>
      <c r="V5465" s="2">
        <f t="shared" si="1787"/>
        <v>1</v>
      </c>
      <c r="W5465" s="10">
        <f t="shared" si="1788"/>
        <v>1</v>
      </c>
      <c r="X5465">
        <f t="shared" si="1790"/>
        <v>1</v>
      </c>
      <c r="Y5465" s="11">
        <f t="shared" si="1791"/>
        <v>0</v>
      </c>
      <c r="Z5465">
        <f t="shared" si="1792"/>
        <v>0</v>
      </c>
      <c r="AA5465">
        <f t="shared" si="1793"/>
        <v>1</v>
      </c>
      <c r="AB5465">
        <f t="shared" si="1794"/>
        <v>0</v>
      </c>
      <c r="AC5465" s="11">
        <f t="shared" si="1795"/>
        <v>0</v>
      </c>
      <c r="AD5465">
        <f t="shared" si="1796"/>
        <v>1</v>
      </c>
      <c r="AE5465">
        <f t="shared" si="1797"/>
        <v>0</v>
      </c>
      <c r="AF5465">
        <f t="shared" si="1798"/>
        <v>0</v>
      </c>
      <c r="AG5465" s="11">
        <f t="shared" si="1799"/>
        <v>0</v>
      </c>
      <c r="AH5465">
        <f t="shared" si="1800"/>
        <v>1</v>
      </c>
      <c r="AI5465" s="11">
        <f t="shared" si="1801"/>
        <v>0</v>
      </c>
      <c r="AJ5465">
        <f t="shared" si="1802"/>
        <v>1</v>
      </c>
      <c r="AK5465" s="11">
        <f t="shared" si="1803"/>
        <v>0</v>
      </c>
      <c r="AL5465" s="2">
        <f t="shared" si="1804"/>
        <v>1</v>
      </c>
      <c r="AM5465" s="10">
        <f t="shared" si="1805"/>
        <v>0</v>
      </c>
      <c r="AO5465">
        <v>0.59167767110824476</v>
      </c>
    </row>
    <row r="5466" spans="1:41">
      <c r="A5466" t="s">
        <v>19</v>
      </c>
      <c r="B5466" t="s">
        <v>12</v>
      </c>
      <c r="C5466" t="s">
        <v>13</v>
      </c>
      <c r="D5466" t="s">
        <v>25</v>
      </c>
      <c r="E5466" t="s">
        <v>15</v>
      </c>
      <c r="F5466" t="s">
        <v>21</v>
      </c>
      <c r="G5466" t="s">
        <v>17</v>
      </c>
      <c r="H5466" s="2" t="s">
        <v>9173</v>
      </c>
      <c r="I5466" s="2" t="s">
        <v>9172</v>
      </c>
      <c r="J5466" s="2" t="s">
        <v>9172</v>
      </c>
      <c r="K5466" s="6" t="s">
        <v>9173</v>
      </c>
      <c r="L5466" s="8" t="s">
        <v>7679</v>
      </c>
      <c r="M5466" s="3">
        <v>0</v>
      </c>
      <c r="N5466" s="1">
        <v>5189</v>
      </c>
      <c r="O5466">
        <v>82166</v>
      </c>
      <c r="P5466">
        <f t="shared" si="1789"/>
        <v>1</v>
      </c>
      <c r="Q5466">
        <v>32</v>
      </c>
      <c r="R5466">
        <v>156</v>
      </c>
      <c r="S5466">
        <v>9</v>
      </c>
      <c r="T5466" s="2">
        <f t="shared" si="1785"/>
        <v>1</v>
      </c>
      <c r="U5466" s="2">
        <f t="shared" si="1786"/>
        <v>0</v>
      </c>
      <c r="V5466" s="2">
        <f t="shared" si="1787"/>
        <v>0</v>
      </c>
      <c r="W5466" s="10">
        <f t="shared" si="1788"/>
        <v>1</v>
      </c>
      <c r="X5466">
        <f t="shared" si="1790"/>
        <v>1</v>
      </c>
      <c r="Y5466" s="11">
        <f t="shared" si="1791"/>
        <v>0</v>
      </c>
      <c r="Z5466">
        <f t="shared" si="1792"/>
        <v>0</v>
      </c>
      <c r="AA5466">
        <f t="shared" si="1793"/>
        <v>1</v>
      </c>
      <c r="AB5466">
        <f t="shared" si="1794"/>
        <v>0</v>
      </c>
      <c r="AC5466" s="11">
        <f t="shared" si="1795"/>
        <v>0</v>
      </c>
      <c r="AD5466">
        <f t="shared" si="1796"/>
        <v>1</v>
      </c>
      <c r="AE5466">
        <f t="shared" si="1797"/>
        <v>0</v>
      </c>
      <c r="AF5466">
        <f t="shared" si="1798"/>
        <v>0</v>
      </c>
      <c r="AG5466" s="11">
        <f t="shared" si="1799"/>
        <v>0</v>
      </c>
      <c r="AH5466">
        <f t="shared" si="1800"/>
        <v>1</v>
      </c>
      <c r="AI5466" s="11">
        <f t="shared" si="1801"/>
        <v>0</v>
      </c>
      <c r="AJ5466">
        <f t="shared" si="1802"/>
        <v>0</v>
      </c>
      <c r="AK5466" s="11">
        <f t="shared" si="1803"/>
        <v>0</v>
      </c>
      <c r="AL5466" s="2">
        <f t="shared" si="1804"/>
        <v>1</v>
      </c>
      <c r="AM5466" s="10">
        <f t="shared" si="1805"/>
        <v>0</v>
      </c>
      <c r="AO5466">
        <v>0.59185186521702071</v>
      </c>
    </row>
    <row r="5467" spans="1:41">
      <c r="A5467" t="s">
        <v>19</v>
      </c>
      <c r="B5467" t="s">
        <v>43</v>
      </c>
      <c r="C5467" t="s">
        <v>13</v>
      </c>
      <c r="D5467" t="s">
        <v>14</v>
      </c>
      <c r="E5467" t="s">
        <v>15</v>
      </c>
      <c r="F5467" t="s">
        <v>16</v>
      </c>
      <c r="G5467" t="s">
        <v>17</v>
      </c>
      <c r="H5467" s="2" t="s">
        <v>9173</v>
      </c>
      <c r="I5467" s="2" t="s">
        <v>9172</v>
      </c>
      <c r="J5467" s="2" t="s">
        <v>9172</v>
      </c>
      <c r="K5467" s="6" t="s">
        <v>9173</v>
      </c>
      <c r="L5467" s="8" t="s">
        <v>4020</v>
      </c>
      <c r="M5467" s="3">
        <v>0</v>
      </c>
      <c r="N5467" s="1">
        <v>5597</v>
      </c>
      <c r="O5467">
        <v>37995</v>
      </c>
      <c r="P5467">
        <f t="shared" si="1789"/>
        <v>0</v>
      </c>
      <c r="Q5467">
        <v>34</v>
      </c>
      <c r="R5467">
        <v>161</v>
      </c>
      <c r="S5467">
        <v>16</v>
      </c>
      <c r="T5467" s="2">
        <f t="shared" si="1785"/>
        <v>1</v>
      </c>
      <c r="U5467" s="2">
        <f t="shared" si="1786"/>
        <v>0</v>
      </c>
      <c r="V5467" s="2">
        <f t="shared" si="1787"/>
        <v>0</v>
      </c>
      <c r="W5467" s="10">
        <f t="shared" si="1788"/>
        <v>1</v>
      </c>
      <c r="X5467">
        <f t="shared" si="1790"/>
        <v>1</v>
      </c>
      <c r="Y5467" s="11">
        <f t="shared" si="1791"/>
        <v>0</v>
      </c>
      <c r="Z5467">
        <f t="shared" si="1792"/>
        <v>0</v>
      </c>
      <c r="AA5467">
        <f t="shared" si="1793"/>
        <v>0</v>
      </c>
      <c r="AB5467">
        <f t="shared" si="1794"/>
        <v>0</v>
      </c>
      <c r="AC5467" s="11">
        <f t="shared" si="1795"/>
        <v>0</v>
      </c>
      <c r="AD5467">
        <f t="shared" si="1796"/>
        <v>1</v>
      </c>
      <c r="AE5467">
        <f t="shared" si="1797"/>
        <v>0</v>
      </c>
      <c r="AF5467">
        <f t="shared" si="1798"/>
        <v>0</v>
      </c>
      <c r="AG5467" s="11">
        <f t="shared" si="1799"/>
        <v>0</v>
      </c>
      <c r="AH5467">
        <f t="shared" si="1800"/>
        <v>1</v>
      </c>
      <c r="AI5467" s="11">
        <f t="shared" si="1801"/>
        <v>0</v>
      </c>
      <c r="AJ5467">
        <f t="shared" si="1802"/>
        <v>1</v>
      </c>
      <c r="AK5467" s="11">
        <f t="shared" si="1803"/>
        <v>0</v>
      </c>
      <c r="AL5467" s="2">
        <f t="shared" si="1804"/>
        <v>1</v>
      </c>
      <c r="AM5467" s="10">
        <f t="shared" si="1805"/>
        <v>0</v>
      </c>
      <c r="AO5467">
        <v>0.59185637002431624</v>
      </c>
    </row>
    <row r="5468" spans="1:41">
      <c r="A5468" t="s">
        <v>11</v>
      </c>
      <c r="B5468" t="s">
        <v>30</v>
      </c>
      <c r="C5468" t="s">
        <v>13</v>
      </c>
      <c r="D5468" t="s">
        <v>25</v>
      </c>
      <c r="E5468" t="s">
        <v>15</v>
      </c>
      <c r="F5468" t="s">
        <v>36</v>
      </c>
      <c r="G5468" t="s">
        <v>17</v>
      </c>
      <c r="H5468" s="2" t="s">
        <v>9172</v>
      </c>
      <c r="I5468" s="2" t="s">
        <v>9173</v>
      </c>
      <c r="J5468" s="2" t="s">
        <v>9173</v>
      </c>
      <c r="K5468" s="6" t="s">
        <v>9172</v>
      </c>
      <c r="L5468" s="8" t="s">
        <v>5923</v>
      </c>
      <c r="M5468" s="3">
        <v>0</v>
      </c>
      <c r="N5468" s="1">
        <v>2617</v>
      </c>
      <c r="O5468">
        <v>72302</v>
      </c>
      <c r="P5468">
        <f t="shared" si="1789"/>
        <v>1</v>
      </c>
      <c r="Q5468">
        <v>20</v>
      </c>
      <c r="R5468">
        <v>92</v>
      </c>
      <c r="S5468">
        <v>6</v>
      </c>
      <c r="T5468" s="2">
        <f t="shared" si="1785"/>
        <v>0</v>
      </c>
      <c r="U5468" s="2">
        <f t="shared" si="1786"/>
        <v>1</v>
      </c>
      <c r="V5468" s="2">
        <f t="shared" si="1787"/>
        <v>1</v>
      </c>
      <c r="W5468" s="10">
        <f t="shared" si="1788"/>
        <v>0</v>
      </c>
      <c r="X5468">
        <f t="shared" si="1790"/>
        <v>0</v>
      </c>
      <c r="Y5468" s="11">
        <f t="shared" si="1791"/>
        <v>0</v>
      </c>
      <c r="Z5468">
        <f t="shared" si="1792"/>
        <v>1</v>
      </c>
      <c r="AA5468">
        <f t="shared" si="1793"/>
        <v>0</v>
      </c>
      <c r="AB5468">
        <f t="shared" si="1794"/>
        <v>0</v>
      </c>
      <c r="AC5468" s="11">
        <f t="shared" si="1795"/>
        <v>0</v>
      </c>
      <c r="AD5468">
        <f t="shared" si="1796"/>
        <v>1</v>
      </c>
      <c r="AE5468">
        <f t="shared" si="1797"/>
        <v>0</v>
      </c>
      <c r="AF5468">
        <f t="shared" si="1798"/>
        <v>0</v>
      </c>
      <c r="AG5468" s="11">
        <f t="shared" si="1799"/>
        <v>0</v>
      </c>
      <c r="AH5468">
        <f t="shared" si="1800"/>
        <v>1</v>
      </c>
      <c r="AI5468" s="11">
        <f t="shared" si="1801"/>
        <v>0</v>
      </c>
      <c r="AJ5468">
        <f t="shared" si="1802"/>
        <v>0</v>
      </c>
      <c r="AK5468" s="11">
        <f t="shared" si="1803"/>
        <v>1</v>
      </c>
      <c r="AL5468" s="2">
        <f t="shared" si="1804"/>
        <v>1</v>
      </c>
      <c r="AM5468" s="10">
        <f t="shared" si="1805"/>
        <v>0</v>
      </c>
      <c r="AO5468">
        <v>0.59190729939933273</v>
      </c>
    </row>
    <row r="5469" spans="1:41">
      <c r="A5469" t="s">
        <v>11</v>
      </c>
      <c r="B5469" t="s">
        <v>43</v>
      </c>
      <c r="C5469" t="s">
        <v>20</v>
      </c>
      <c r="D5469" t="s">
        <v>25</v>
      </c>
      <c r="E5469" t="s">
        <v>15</v>
      </c>
      <c r="F5469" t="s">
        <v>16</v>
      </c>
      <c r="G5469" t="s">
        <v>17</v>
      </c>
      <c r="H5469" s="2" t="s">
        <v>9172</v>
      </c>
      <c r="I5469" s="2" t="s">
        <v>9172</v>
      </c>
      <c r="J5469" s="2" t="s">
        <v>9172</v>
      </c>
      <c r="K5469" s="6" t="s">
        <v>9173</v>
      </c>
      <c r="L5469" s="8" t="s">
        <v>1153</v>
      </c>
      <c r="M5469" s="3">
        <v>0</v>
      </c>
      <c r="N5469" s="1">
        <v>11039</v>
      </c>
      <c r="O5469">
        <v>0</v>
      </c>
      <c r="P5469">
        <f t="shared" si="1789"/>
        <v>1</v>
      </c>
      <c r="Q5469">
        <v>24</v>
      </c>
      <c r="R5469">
        <v>133</v>
      </c>
      <c r="S5469">
        <v>4</v>
      </c>
      <c r="T5469" s="2">
        <f t="shared" si="1785"/>
        <v>0</v>
      </c>
      <c r="U5469" s="2">
        <f t="shared" si="1786"/>
        <v>0</v>
      </c>
      <c r="V5469" s="2">
        <f t="shared" si="1787"/>
        <v>0</v>
      </c>
      <c r="W5469" s="10">
        <f t="shared" si="1788"/>
        <v>1</v>
      </c>
      <c r="X5469">
        <f t="shared" si="1790"/>
        <v>0</v>
      </c>
      <c r="Y5469" s="11">
        <f t="shared" si="1791"/>
        <v>0</v>
      </c>
      <c r="Z5469">
        <f t="shared" si="1792"/>
        <v>0</v>
      </c>
      <c r="AA5469">
        <f t="shared" si="1793"/>
        <v>0</v>
      </c>
      <c r="AB5469">
        <f t="shared" si="1794"/>
        <v>0</v>
      </c>
      <c r="AC5469" s="11">
        <f t="shared" si="1795"/>
        <v>0</v>
      </c>
      <c r="AD5469">
        <f t="shared" si="1796"/>
        <v>0</v>
      </c>
      <c r="AE5469">
        <f t="shared" si="1797"/>
        <v>0</v>
      </c>
      <c r="AF5469">
        <f t="shared" si="1798"/>
        <v>0</v>
      </c>
      <c r="AG5469" s="11">
        <f t="shared" si="1799"/>
        <v>0</v>
      </c>
      <c r="AH5469">
        <f t="shared" si="1800"/>
        <v>1</v>
      </c>
      <c r="AI5469" s="11">
        <f t="shared" si="1801"/>
        <v>0</v>
      </c>
      <c r="AJ5469">
        <f t="shared" si="1802"/>
        <v>1</v>
      </c>
      <c r="AK5469" s="11">
        <f t="shared" si="1803"/>
        <v>0</v>
      </c>
      <c r="AL5469" s="2">
        <f t="shared" si="1804"/>
        <v>1</v>
      </c>
      <c r="AM5469" s="10">
        <f t="shared" si="1805"/>
        <v>0</v>
      </c>
      <c r="AO5469">
        <v>0.59196224882824455</v>
      </c>
    </row>
    <row r="5470" spans="1:41">
      <c r="A5470" t="s">
        <v>23</v>
      </c>
      <c r="B5470" t="s">
        <v>12</v>
      </c>
      <c r="C5470" t="s">
        <v>13</v>
      </c>
      <c r="D5470" t="s">
        <v>14</v>
      </c>
      <c r="E5470" t="s">
        <v>27</v>
      </c>
      <c r="F5470" t="s">
        <v>21</v>
      </c>
      <c r="G5470" t="s">
        <v>17</v>
      </c>
      <c r="H5470" s="2" t="s">
        <v>9173</v>
      </c>
      <c r="I5470" s="2" t="s">
        <v>9173</v>
      </c>
      <c r="J5470" s="2" t="s">
        <v>9172</v>
      </c>
      <c r="K5470" s="6" t="s">
        <v>9173</v>
      </c>
      <c r="L5470" s="8" t="s">
        <v>3360</v>
      </c>
      <c r="M5470" s="3">
        <v>0</v>
      </c>
      <c r="N5470" s="1">
        <v>8811</v>
      </c>
      <c r="O5470">
        <v>76266</v>
      </c>
      <c r="P5470">
        <f t="shared" si="1789"/>
        <v>0</v>
      </c>
      <c r="Q5470">
        <v>36</v>
      </c>
      <c r="R5470">
        <v>124</v>
      </c>
      <c r="S5470">
        <v>24</v>
      </c>
      <c r="T5470" s="2">
        <f t="shared" si="1785"/>
        <v>1</v>
      </c>
      <c r="U5470" s="2">
        <f t="shared" si="1786"/>
        <v>1</v>
      </c>
      <c r="V5470" s="2">
        <f t="shared" si="1787"/>
        <v>0</v>
      </c>
      <c r="W5470" s="10">
        <f t="shared" si="1788"/>
        <v>1</v>
      </c>
      <c r="X5470">
        <f t="shared" si="1790"/>
        <v>0</v>
      </c>
      <c r="Y5470" s="11">
        <f t="shared" si="1791"/>
        <v>1</v>
      </c>
      <c r="Z5470">
        <f t="shared" si="1792"/>
        <v>0</v>
      </c>
      <c r="AA5470">
        <f t="shared" si="1793"/>
        <v>1</v>
      </c>
      <c r="AB5470">
        <f t="shared" si="1794"/>
        <v>0</v>
      </c>
      <c r="AC5470" s="11">
        <f t="shared" si="1795"/>
        <v>0</v>
      </c>
      <c r="AD5470">
        <f t="shared" si="1796"/>
        <v>1</v>
      </c>
      <c r="AE5470">
        <f t="shared" si="1797"/>
        <v>0</v>
      </c>
      <c r="AF5470">
        <f t="shared" si="1798"/>
        <v>0</v>
      </c>
      <c r="AG5470" s="11">
        <f t="shared" si="1799"/>
        <v>0</v>
      </c>
      <c r="AH5470">
        <f t="shared" si="1800"/>
        <v>0</v>
      </c>
      <c r="AI5470" s="11">
        <f t="shared" si="1801"/>
        <v>1</v>
      </c>
      <c r="AJ5470">
        <f t="shared" si="1802"/>
        <v>0</v>
      </c>
      <c r="AK5470" s="11">
        <f t="shared" si="1803"/>
        <v>0</v>
      </c>
      <c r="AL5470" s="2">
        <f t="shared" si="1804"/>
        <v>1</v>
      </c>
      <c r="AM5470" s="10">
        <f t="shared" si="1805"/>
        <v>0</v>
      </c>
      <c r="AO5470">
        <v>0.59207444712150581</v>
      </c>
    </row>
    <row r="5471" spans="1:41">
      <c r="A5471" t="s">
        <v>19</v>
      </c>
      <c r="B5471" t="s">
        <v>43</v>
      </c>
      <c r="C5471" t="s">
        <v>13</v>
      </c>
      <c r="D5471" t="s">
        <v>14</v>
      </c>
      <c r="E5471" t="s">
        <v>27</v>
      </c>
      <c r="F5471" t="s">
        <v>16</v>
      </c>
      <c r="G5471" t="s">
        <v>17</v>
      </c>
      <c r="H5471" s="2" t="s">
        <v>9173</v>
      </c>
      <c r="I5471" s="2" t="s">
        <v>9173</v>
      </c>
      <c r="J5471" s="2" t="s">
        <v>9173</v>
      </c>
      <c r="K5471" s="6" t="s">
        <v>9173</v>
      </c>
      <c r="L5471" s="8" t="s">
        <v>7285</v>
      </c>
      <c r="M5471" s="3">
        <v>0</v>
      </c>
      <c r="N5471" s="1">
        <v>3470</v>
      </c>
      <c r="O5471">
        <v>94885</v>
      </c>
      <c r="P5471">
        <f t="shared" si="1789"/>
        <v>0</v>
      </c>
      <c r="Q5471">
        <v>25</v>
      </c>
      <c r="R5471">
        <v>100</v>
      </c>
      <c r="S5471">
        <v>18</v>
      </c>
      <c r="T5471" s="2">
        <f t="shared" si="1785"/>
        <v>1</v>
      </c>
      <c r="U5471" s="2">
        <f t="shared" si="1786"/>
        <v>1</v>
      </c>
      <c r="V5471" s="2">
        <f t="shared" si="1787"/>
        <v>1</v>
      </c>
      <c r="W5471" s="10">
        <f t="shared" si="1788"/>
        <v>1</v>
      </c>
      <c r="X5471">
        <f t="shared" si="1790"/>
        <v>1</v>
      </c>
      <c r="Y5471" s="11">
        <f t="shared" si="1791"/>
        <v>0</v>
      </c>
      <c r="Z5471">
        <f t="shared" si="1792"/>
        <v>0</v>
      </c>
      <c r="AA5471">
        <f t="shared" si="1793"/>
        <v>0</v>
      </c>
      <c r="AB5471">
        <f t="shared" si="1794"/>
        <v>0</v>
      </c>
      <c r="AC5471" s="11">
        <f t="shared" si="1795"/>
        <v>0</v>
      </c>
      <c r="AD5471">
        <f t="shared" si="1796"/>
        <v>1</v>
      </c>
      <c r="AE5471">
        <f t="shared" si="1797"/>
        <v>0</v>
      </c>
      <c r="AF5471">
        <f t="shared" si="1798"/>
        <v>0</v>
      </c>
      <c r="AG5471" s="11">
        <f t="shared" si="1799"/>
        <v>0</v>
      </c>
      <c r="AH5471">
        <f t="shared" si="1800"/>
        <v>0</v>
      </c>
      <c r="AI5471" s="11">
        <f t="shared" si="1801"/>
        <v>1</v>
      </c>
      <c r="AJ5471">
        <f t="shared" si="1802"/>
        <v>1</v>
      </c>
      <c r="AK5471" s="11">
        <f t="shared" si="1803"/>
        <v>0</v>
      </c>
      <c r="AL5471" s="2">
        <f t="shared" si="1804"/>
        <v>1</v>
      </c>
      <c r="AM5471" s="10">
        <f t="shared" si="1805"/>
        <v>0</v>
      </c>
      <c r="AO5471">
        <v>0.59219432137543071</v>
      </c>
    </row>
    <row r="5472" spans="1:41">
      <c r="A5472" t="s">
        <v>11</v>
      </c>
      <c r="B5472" t="s">
        <v>30</v>
      </c>
      <c r="C5472" t="s">
        <v>13</v>
      </c>
      <c r="D5472" t="s">
        <v>25</v>
      </c>
      <c r="E5472" t="s">
        <v>27</v>
      </c>
      <c r="F5472" t="s">
        <v>16</v>
      </c>
      <c r="G5472" t="s">
        <v>17</v>
      </c>
      <c r="H5472" s="2" t="s">
        <v>9172</v>
      </c>
      <c r="I5472" s="2" t="s">
        <v>9173</v>
      </c>
      <c r="J5472" s="2" t="s">
        <v>9172</v>
      </c>
      <c r="K5472" s="6" t="s">
        <v>9173</v>
      </c>
      <c r="L5472" s="8" t="s">
        <v>6435</v>
      </c>
      <c r="M5472" s="3">
        <v>0</v>
      </c>
      <c r="N5472" s="1">
        <v>2630</v>
      </c>
      <c r="O5472">
        <v>80129</v>
      </c>
      <c r="P5472">
        <f t="shared" si="1789"/>
        <v>1</v>
      </c>
      <c r="Q5472">
        <v>33</v>
      </c>
      <c r="R5472">
        <v>98</v>
      </c>
      <c r="S5472">
        <v>6</v>
      </c>
      <c r="T5472" s="2">
        <f t="shared" si="1785"/>
        <v>0</v>
      </c>
      <c r="U5472" s="2">
        <f t="shared" si="1786"/>
        <v>1</v>
      </c>
      <c r="V5472" s="2">
        <f t="shared" si="1787"/>
        <v>0</v>
      </c>
      <c r="W5472" s="10">
        <f t="shared" si="1788"/>
        <v>1</v>
      </c>
      <c r="X5472">
        <f t="shared" si="1790"/>
        <v>0</v>
      </c>
      <c r="Y5472" s="11">
        <f t="shared" si="1791"/>
        <v>0</v>
      </c>
      <c r="Z5472">
        <f t="shared" si="1792"/>
        <v>1</v>
      </c>
      <c r="AA5472">
        <f t="shared" si="1793"/>
        <v>0</v>
      </c>
      <c r="AB5472">
        <f t="shared" si="1794"/>
        <v>0</v>
      </c>
      <c r="AC5472" s="11">
        <f t="shared" si="1795"/>
        <v>0</v>
      </c>
      <c r="AD5472">
        <f t="shared" si="1796"/>
        <v>1</v>
      </c>
      <c r="AE5472">
        <f t="shared" si="1797"/>
        <v>0</v>
      </c>
      <c r="AF5472">
        <f t="shared" si="1798"/>
        <v>0</v>
      </c>
      <c r="AG5472" s="11">
        <f t="shared" si="1799"/>
        <v>0</v>
      </c>
      <c r="AH5472">
        <f t="shared" si="1800"/>
        <v>0</v>
      </c>
      <c r="AI5472" s="11">
        <f t="shared" si="1801"/>
        <v>1</v>
      </c>
      <c r="AJ5472">
        <f t="shared" si="1802"/>
        <v>1</v>
      </c>
      <c r="AK5472" s="11">
        <f t="shared" si="1803"/>
        <v>0</v>
      </c>
      <c r="AL5472" s="2">
        <f t="shared" si="1804"/>
        <v>1</v>
      </c>
      <c r="AM5472" s="10">
        <f t="shared" si="1805"/>
        <v>0</v>
      </c>
      <c r="AO5472">
        <v>0.59236716972308567</v>
      </c>
    </row>
    <row r="5473" spans="1:41">
      <c r="A5473" t="s">
        <v>11</v>
      </c>
      <c r="B5473" t="s">
        <v>12</v>
      </c>
      <c r="C5473" t="s">
        <v>52</v>
      </c>
      <c r="D5473" t="s">
        <v>14</v>
      </c>
      <c r="E5473" t="s">
        <v>15</v>
      </c>
      <c r="F5473" t="s">
        <v>16</v>
      </c>
      <c r="G5473" t="s">
        <v>17</v>
      </c>
      <c r="H5473" s="2" t="s">
        <v>9173</v>
      </c>
      <c r="I5473" s="2" t="s">
        <v>9172</v>
      </c>
      <c r="J5473" s="2" t="s">
        <v>9172</v>
      </c>
      <c r="K5473" s="6" t="s">
        <v>9172</v>
      </c>
      <c r="L5473" s="8" t="s">
        <v>5430</v>
      </c>
      <c r="M5473" s="3">
        <v>0</v>
      </c>
      <c r="N5473" s="1">
        <v>8258</v>
      </c>
      <c r="O5473">
        <v>23815</v>
      </c>
      <c r="P5473">
        <f t="shared" si="1789"/>
        <v>0</v>
      </c>
      <c r="Q5473">
        <v>25</v>
      </c>
      <c r="R5473">
        <v>95</v>
      </c>
      <c r="S5473">
        <v>4</v>
      </c>
      <c r="T5473" s="2">
        <f t="shared" si="1785"/>
        <v>1</v>
      </c>
      <c r="U5473" s="2">
        <f t="shared" si="1786"/>
        <v>0</v>
      </c>
      <c r="V5473" s="2">
        <f t="shared" si="1787"/>
        <v>0</v>
      </c>
      <c r="W5473" s="10">
        <f t="shared" si="1788"/>
        <v>0</v>
      </c>
      <c r="X5473">
        <f t="shared" si="1790"/>
        <v>0</v>
      </c>
      <c r="Y5473" s="11">
        <f t="shared" si="1791"/>
        <v>0</v>
      </c>
      <c r="Z5473">
        <f t="shared" si="1792"/>
        <v>0</v>
      </c>
      <c r="AA5473">
        <f t="shared" si="1793"/>
        <v>1</v>
      </c>
      <c r="AB5473">
        <f t="shared" si="1794"/>
        <v>0</v>
      </c>
      <c r="AC5473" s="11">
        <f t="shared" si="1795"/>
        <v>0</v>
      </c>
      <c r="AD5473">
        <f t="shared" si="1796"/>
        <v>0</v>
      </c>
      <c r="AE5473">
        <f t="shared" si="1797"/>
        <v>0</v>
      </c>
      <c r="AF5473">
        <f t="shared" si="1798"/>
        <v>0</v>
      </c>
      <c r="AG5473" s="11">
        <f t="shared" si="1799"/>
        <v>1</v>
      </c>
      <c r="AH5473">
        <f t="shared" si="1800"/>
        <v>1</v>
      </c>
      <c r="AI5473" s="11">
        <f t="shared" si="1801"/>
        <v>0</v>
      </c>
      <c r="AJ5473">
        <f t="shared" si="1802"/>
        <v>1</v>
      </c>
      <c r="AK5473" s="11">
        <f t="shared" si="1803"/>
        <v>0</v>
      </c>
      <c r="AL5473" s="2">
        <f t="shared" si="1804"/>
        <v>1</v>
      </c>
      <c r="AM5473" s="10">
        <f t="shared" si="1805"/>
        <v>0</v>
      </c>
      <c r="AO5473">
        <v>0.59252170174965713</v>
      </c>
    </row>
    <row r="5474" spans="1:41">
      <c r="A5474" t="s">
        <v>11</v>
      </c>
      <c r="B5474" t="s">
        <v>30</v>
      </c>
      <c r="C5474" t="s">
        <v>20</v>
      </c>
      <c r="D5474" t="s">
        <v>14</v>
      </c>
      <c r="E5474" t="s">
        <v>15</v>
      </c>
      <c r="F5474" t="s">
        <v>16</v>
      </c>
      <c r="G5474" t="s">
        <v>39</v>
      </c>
      <c r="H5474" s="2" t="s">
        <v>9172</v>
      </c>
      <c r="I5474" s="2" t="s">
        <v>9173</v>
      </c>
      <c r="J5474" s="2" t="s">
        <v>9173</v>
      </c>
      <c r="K5474" s="6" t="s">
        <v>9173</v>
      </c>
      <c r="L5474" s="8" t="s">
        <v>2814</v>
      </c>
      <c r="M5474" s="3">
        <v>0</v>
      </c>
      <c r="N5474" s="1">
        <v>12807</v>
      </c>
      <c r="O5474">
        <v>0</v>
      </c>
      <c r="P5474">
        <f t="shared" si="1789"/>
        <v>0</v>
      </c>
      <c r="Q5474">
        <v>51</v>
      </c>
      <c r="R5474">
        <v>71</v>
      </c>
      <c r="S5474">
        <v>32</v>
      </c>
      <c r="T5474" s="2">
        <f t="shared" si="1785"/>
        <v>0</v>
      </c>
      <c r="U5474" s="2">
        <f t="shared" si="1786"/>
        <v>1</v>
      </c>
      <c r="V5474" s="2">
        <f t="shared" si="1787"/>
        <v>1</v>
      </c>
      <c r="W5474" s="10">
        <f t="shared" si="1788"/>
        <v>1</v>
      </c>
      <c r="X5474">
        <f t="shared" si="1790"/>
        <v>0</v>
      </c>
      <c r="Y5474" s="11">
        <f t="shared" si="1791"/>
        <v>0</v>
      </c>
      <c r="Z5474">
        <f t="shared" si="1792"/>
        <v>1</v>
      </c>
      <c r="AA5474">
        <f t="shared" si="1793"/>
        <v>0</v>
      </c>
      <c r="AB5474">
        <f t="shared" si="1794"/>
        <v>0</v>
      </c>
      <c r="AC5474" s="11">
        <f t="shared" si="1795"/>
        <v>0</v>
      </c>
      <c r="AD5474">
        <f t="shared" si="1796"/>
        <v>0</v>
      </c>
      <c r="AE5474">
        <f t="shared" si="1797"/>
        <v>0</v>
      </c>
      <c r="AF5474">
        <f t="shared" si="1798"/>
        <v>0</v>
      </c>
      <c r="AG5474" s="11">
        <f t="shared" si="1799"/>
        <v>0</v>
      </c>
      <c r="AH5474">
        <f t="shared" si="1800"/>
        <v>1</v>
      </c>
      <c r="AI5474" s="11">
        <f t="shared" si="1801"/>
        <v>0</v>
      </c>
      <c r="AJ5474">
        <f t="shared" si="1802"/>
        <v>1</v>
      </c>
      <c r="AK5474" s="11">
        <f t="shared" si="1803"/>
        <v>0</v>
      </c>
      <c r="AL5474" s="2">
        <f t="shared" si="1804"/>
        <v>0</v>
      </c>
      <c r="AM5474" s="10">
        <f t="shared" si="1805"/>
        <v>0</v>
      </c>
      <c r="AO5474">
        <v>0.59267741609023761</v>
      </c>
    </row>
    <row r="5475" spans="1:41">
      <c r="A5475" t="s">
        <v>11</v>
      </c>
      <c r="B5475" t="s">
        <v>43</v>
      </c>
      <c r="C5475" t="s">
        <v>20</v>
      </c>
      <c r="D5475" t="s">
        <v>25</v>
      </c>
      <c r="E5475" t="s">
        <v>15</v>
      </c>
      <c r="F5475" t="s">
        <v>21</v>
      </c>
      <c r="G5475" t="s">
        <v>39</v>
      </c>
      <c r="H5475" s="2" t="s">
        <v>9172</v>
      </c>
      <c r="I5475" s="2" t="s">
        <v>9173</v>
      </c>
      <c r="J5475" s="2" t="s">
        <v>9172</v>
      </c>
      <c r="K5475" s="6" t="s">
        <v>9173</v>
      </c>
      <c r="L5475" s="8" t="s">
        <v>6335</v>
      </c>
      <c r="M5475" s="3">
        <v>0</v>
      </c>
      <c r="N5475" s="1">
        <v>6881</v>
      </c>
      <c r="O5475">
        <v>0</v>
      </c>
      <c r="P5475">
        <f t="shared" si="1789"/>
        <v>1</v>
      </c>
      <c r="Q5475">
        <v>33</v>
      </c>
      <c r="R5475">
        <v>50</v>
      </c>
      <c r="S5475">
        <v>24</v>
      </c>
      <c r="T5475" s="2">
        <f t="shared" si="1785"/>
        <v>0</v>
      </c>
      <c r="U5475" s="2">
        <f t="shared" si="1786"/>
        <v>1</v>
      </c>
      <c r="V5475" s="2">
        <f t="shared" si="1787"/>
        <v>0</v>
      </c>
      <c r="W5475" s="10">
        <f t="shared" si="1788"/>
        <v>1</v>
      </c>
      <c r="X5475">
        <f t="shared" si="1790"/>
        <v>0</v>
      </c>
      <c r="Y5475" s="11">
        <f t="shared" si="1791"/>
        <v>0</v>
      </c>
      <c r="Z5475">
        <f t="shared" si="1792"/>
        <v>0</v>
      </c>
      <c r="AA5475">
        <f t="shared" si="1793"/>
        <v>0</v>
      </c>
      <c r="AB5475">
        <f t="shared" si="1794"/>
        <v>0</v>
      </c>
      <c r="AC5475" s="11">
        <f t="shared" si="1795"/>
        <v>0</v>
      </c>
      <c r="AD5475">
        <f t="shared" si="1796"/>
        <v>0</v>
      </c>
      <c r="AE5475">
        <f t="shared" si="1797"/>
        <v>0</v>
      </c>
      <c r="AF5475">
        <f t="shared" si="1798"/>
        <v>0</v>
      </c>
      <c r="AG5475" s="11">
        <f t="shared" si="1799"/>
        <v>0</v>
      </c>
      <c r="AH5475">
        <f t="shared" si="1800"/>
        <v>1</v>
      </c>
      <c r="AI5475" s="11">
        <f t="shared" si="1801"/>
        <v>0</v>
      </c>
      <c r="AJ5475">
        <f t="shared" si="1802"/>
        <v>0</v>
      </c>
      <c r="AK5475" s="11">
        <f t="shared" si="1803"/>
        <v>0</v>
      </c>
      <c r="AL5475" s="2">
        <f t="shared" si="1804"/>
        <v>0</v>
      </c>
      <c r="AM5475" s="10">
        <f t="shared" si="1805"/>
        <v>0</v>
      </c>
      <c r="AO5475">
        <v>0.59269778504627657</v>
      </c>
    </row>
    <row r="5476" spans="1:41">
      <c r="A5476" t="s">
        <v>11</v>
      </c>
      <c r="B5476" t="s">
        <v>43</v>
      </c>
      <c r="C5476" t="s">
        <v>13</v>
      </c>
      <c r="D5476" t="s">
        <v>25</v>
      </c>
      <c r="E5476" t="s">
        <v>15</v>
      </c>
      <c r="F5476" t="s">
        <v>16</v>
      </c>
      <c r="G5476" t="s">
        <v>17</v>
      </c>
      <c r="H5476" s="2" t="s">
        <v>9172</v>
      </c>
      <c r="I5476" s="2" t="s">
        <v>9172</v>
      </c>
      <c r="J5476" s="2" t="s">
        <v>9172</v>
      </c>
      <c r="K5476" s="6" t="s">
        <v>9173</v>
      </c>
      <c r="L5476" s="8" t="s">
        <v>6277</v>
      </c>
      <c r="M5476" s="3">
        <v>1</v>
      </c>
      <c r="N5476" s="1">
        <v>4716</v>
      </c>
      <c r="O5476">
        <v>25746</v>
      </c>
      <c r="P5476">
        <f t="shared" si="1789"/>
        <v>1</v>
      </c>
      <c r="Q5476">
        <v>17</v>
      </c>
      <c r="R5476">
        <v>93</v>
      </c>
      <c r="S5476">
        <v>0</v>
      </c>
      <c r="T5476" s="2">
        <f t="shared" si="1785"/>
        <v>0</v>
      </c>
      <c r="U5476" s="2">
        <f t="shared" si="1786"/>
        <v>0</v>
      </c>
      <c r="V5476" s="2">
        <f t="shared" si="1787"/>
        <v>0</v>
      </c>
      <c r="W5476" s="10">
        <f t="shared" si="1788"/>
        <v>1</v>
      </c>
      <c r="X5476">
        <f t="shared" si="1790"/>
        <v>0</v>
      </c>
      <c r="Y5476" s="11">
        <f t="shared" si="1791"/>
        <v>0</v>
      </c>
      <c r="Z5476">
        <f t="shared" si="1792"/>
        <v>0</v>
      </c>
      <c r="AA5476">
        <f t="shared" si="1793"/>
        <v>0</v>
      </c>
      <c r="AB5476">
        <f t="shared" si="1794"/>
        <v>0</v>
      </c>
      <c r="AC5476" s="11">
        <f t="shared" si="1795"/>
        <v>0</v>
      </c>
      <c r="AD5476">
        <f t="shared" si="1796"/>
        <v>1</v>
      </c>
      <c r="AE5476">
        <f t="shared" si="1797"/>
        <v>0</v>
      </c>
      <c r="AF5476">
        <f t="shared" si="1798"/>
        <v>0</v>
      </c>
      <c r="AG5476" s="11">
        <f t="shared" si="1799"/>
        <v>0</v>
      </c>
      <c r="AH5476">
        <f t="shared" si="1800"/>
        <v>1</v>
      </c>
      <c r="AI5476" s="11">
        <f t="shared" si="1801"/>
        <v>0</v>
      </c>
      <c r="AJ5476">
        <f t="shared" si="1802"/>
        <v>1</v>
      </c>
      <c r="AK5476" s="11">
        <f t="shared" si="1803"/>
        <v>0</v>
      </c>
      <c r="AL5476" s="2">
        <f t="shared" si="1804"/>
        <v>1</v>
      </c>
      <c r="AM5476" s="10">
        <f t="shared" si="1805"/>
        <v>0</v>
      </c>
      <c r="AO5476">
        <v>0.59269935572179933</v>
      </c>
    </row>
    <row r="5477" spans="1:41">
      <c r="A5477" t="s">
        <v>11</v>
      </c>
      <c r="B5477" t="s">
        <v>30</v>
      </c>
      <c r="C5477" t="s">
        <v>52</v>
      </c>
      <c r="D5477" t="s">
        <v>14</v>
      </c>
      <c r="E5477" t="s">
        <v>15</v>
      </c>
      <c r="F5477" t="s">
        <v>21</v>
      </c>
      <c r="G5477" t="s">
        <v>17</v>
      </c>
      <c r="H5477" s="2" t="s">
        <v>9172</v>
      </c>
      <c r="I5477" s="2" t="s">
        <v>9173</v>
      </c>
      <c r="J5477" s="2" t="s">
        <v>9172</v>
      </c>
      <c r="K5477" s="6" t="s">
        <v>9173</v>
      </c>
      <c r="L5477" s="8" t="s">
        <v>1869</v>
      </c>
      <c r="M5477" s="3">
        <v>0</v>
      </c>
      <c r="N5477" s="1">
        <v>7130</v>
      </c>
      <c r="O5477">
        <v>12062</v>
      </c>
      <c r="P5477">
        <f t="shared" si="1789"/>
        <v>0</v>
      </c>
      <c r="Q5477">
        <v>17</v>
      </c>
      <c r="R5477">
        <v>95</v>
      </c>
      <c r="S5477">
        <v>3</v>
      </c>
      <c r="T5477" s="2">
        <f t="shared" si="1785"/>
        <v>0</v>
      </c>
      <c r="U5477" s="2">
        <f t="shared" si="1786"/>
        <v>1</v>
      </c>
      <c r="V5477" s="2">
        <f t="shared" si="1787"/>
        <v>0</v>
      </c>
      <c r="W5477" s="10">
        <f t="shared" si="1788"/>
        <v>1</v>
      </c>
      <c r="X5477">
        <f t="shared" si="1790"/>
        <v>0</v>
      </c>
      <c r="Y5477" s="11">
        <f t="shared" si="1791"/>
        <v>0</v>
      </c>
      <c r="Z5477">
        <f t="shared" si="1792"/>
        <v>1</v>
      </c>
      <c r="AA5477">
        <f t="shared" si="1793"/>
        <v>0</v>
      </c>
      <c r="AB5477">
        <f t="shared" si="1794"/>
        <v>0</v>
      </c>
      <c r="AC5477" s="11">
        <f t="shared" si="1795"/>
        <v>0</v>
      </c>
      <c r="AD5477">
        <f t="shared" si="1796"/>
        <v>0</v>
      </c>
      <c r="AE5477">
        <f t="shared" si="1797"/>
        <v>0</v>
      </c>
      <c r="AF5477">
        <f t="shared" si="1798"/>
        <v>0</v>
      </c>
      <c r="AG5477" s="11">
        <f t="shared" si="1799"/>
        <v>1</v>
      </c>
      <c r="AH5477">
        <f t="shared" si="1800"/>
        <v>1</v>
      </c>
      <c r="AI5477" s="11">
        <f t="shared" si="1801"/>
        <v>0</v>
      </c>
      <c r="AJ5477">
        <f t="shared" si="1802"/>
        <v>0</v>
      </c>
      <c r="AK5477" s="11">
        <f t="shared" si="1803"/>
        <v>0</v>
      </c>
      <c r="AL5477" s="2">
        <f t="shared" si="1804"/>
        <v>1</v>
      </c>
      <c r="AM5477" s="10">
        <f t="shared" si="1805"/>
        <v>0</v>
      </c>
      <c r="AO5477">
        <v>0.59282140228563052</v>
      </c>
    </row>
    <row r="5478" spans="1:41">
      <c r="A5478" t="s">
        <v>11</v>
      </c>
      <c r="B5478" t="s">
        <v>30</v>
      </c>
      <c r="C5478" t="s">
        <v>13</v>
      </c>
      <c r="D5478" t="s">
        <v>14</v>
      </c>
      <c r="E5478" t="s">
        <v>27</v>
      </c>
      <c r="F5478" t="s">
        <v>16</v>
      </c>
      <c r="G5478" t="s">
        <v>39</v>
      </c>
      <c r="H5478" s="2" t="s">
        <v>9172</v>
      </c>
      <c r="I5478" s="2" t="s">
        <v>9173</v>
      </c>
      <c r="J5478" s="2" t="s">
        <v>9172</v>
      </c>
      <c r="K5478" s="6" t="s">
        <v>9173</v>
      </c>
      <c r="L5478" s="8" t="s">
        <v>8738</v>
      </c>
      <c r="M5478" s="3">
        <v>0</v>
      </c>
      <c r="N5478" s="1">
        <v>2460</v>
      </c>
      <c r="O5478">
        <v>69241</v>
      </c>
      <c r="P5478">
        <f t="shared" si="1789"/>
        <v>0</v>
      </c>
      <c r="Q5478">
        <v>23</v>
      </c>
      <c r="R5478">
        <v>77</v>
      </c>
      <c r="S5478">
        <v>14</v>
      </c>
      <c r="T5478" s="2">
        <f t="shared" si="1785"/>
        <v>0</v>
      </c>
      <c r="U5478" s="2">
        <f t="shared" si="1786"/>
        <v>1</v>
      </c>
      <c r="V5478" s="2">
        <f t="shared" si="1787"/>
        <v>0</v>
      </c>
      <c r="W5478" s="10">
        <f t="shared" si="1788"/>
        <v>1</v>
      </c>
      <c r="X5478">
        <f t="shared" si="1790"/>
        <v>0</v>
      </c>
      <c r="Y5478" s="11">
        <f t="shared" si="1791"/>
        <v>0</v>
      </c>
      <c r="Z5478">
        <f t="shared" si="1792"/>
        <v>1</v>
      </c>
      <c r="AA5478">
        <f t="shared" si="1793"/>
        <v>0</v>
      </c>
      <c r="AB5478">
        <f t="shared" si="1794"/>
        <v>0</v>
      </c>
      <c r="AC5478" s="11">
        <f t="shared" si="1795"/>
        <v>0</v>
      </c>
      <c r="AD5478">
        <f t="shared" si="1796"/>
        <v>1</v>
      </c>
      <c r="AE5478">
        <f t="shared" si="1797"/>
        <v>0</v>
      </c>
      <c r="AF5478">
        <f t="shared" si="1798"/>
        <v>0</v>
      </c>
      <c r="AG5478" s="11">
        <f t="shared" si="1799"/>
        <v>0</v>
      </c>
      <c r="AH5478">
        <f t="shared" si="1800"/>
        <v>0</v>
      </c>
      <c r="AI5478" s="11">
        <f t="shared" si="1801"/>
        <v>1</v>
      </c>
      <c r="AJ5478">
        <f t="shared" si="1802"/>
        <v>1</v>
      </c>
      <c r="AK5478" s="11">
        <f t="shared" si="1803"/>
        <v>0</v>
      </c>
      <c r="AL5478" s="2">
        <f t="shared" si="1804"/>
        <v>0</v>
      </c>
      <c r="AM5478" s="10">
        <f t="shared" si="1805"/>
        <v>0</v>
      </c>
      <c r="AO5478">
        <v>0.59282942236998559</v>
      </c>
    </row>
    <row r="5479" spans="1:41">
      <c r="A5479" t="s">
        <v>19</v>
      </c>
      <c r="B5479" t="s">
        <v>30</v>
      </c>
      <c r="C5479" t="s">
        <v>20</v>
      </c>
      <c r="D5479" t="s">
        <v>25</v>
      </c>
      <c r="E5479" t="s">
        <v>15</v>
      </c>
      <c r="F5479" t="s">
        <v>21</v>
      </c>
      <c r="G5479" t="s">
        <v>39</v>
      </c>
      <c r="H5479" s="2" t="s">
        <v>9172</v>
      </c>
      <c r="I5479" s="2" t="s">
        <v>9173</v>
      </c>
      <c r="J5479" s="2" t="s">
        <v>9172</v>
      </c>
      <c r="K5479" s="6" t="s">
        <v>9173</v>
      </c>
      <c r="L5479" s="8" t="s">
        <v>683</v>
      </c>
      <c r="M5479" s="3">
        <v>0</v>
      </c>
      <c r="N5479" s="1">
        <v>9600</v>
      </c>
      <c r="O5479">
        <v>0</v>
      </c>
      <c r="P5479">
        <f t="shared" si="1789"/>
        <v>1</v>
      </c>
      <c r="Q5479">
        <v>20</v>
      </c>
      <c r="R5479">
        <v>163</v>
      </c>
      <c r="S5479">
        <v>6</v>
      </c>
      <c r="T5479" s="2">
        <f t="shared" si="1785"/>
        <v>0</v>
      </c>
      <c r="U5479" s="2">
        <f t="shared" si="1786"/>
        <v>1</v>
      </c>
      <c r="V5479" s="2">
        <f t="shared" si="1787"/>
        <v>0</v>
      </c>
      <c r="W5479" s="10">
        <f t="shared" si="1788"/>
        <v>1</v>
      </c>
      <c r="X5479">
        <f t="shared" si="1790"/>
        <v>1</v>
      </c>
      <c r="Y5479" s="11">
        <f t="shared" si="1791"/>
        <v>0</v>
      </c>
      <c r="Z5479">
        <f t="shared" si="1792"/>
        <v>1</v>
      </c>
      <c r="AA5479">
        <f t="shared" si="1793"/>
        <v>0</v>
      </c>
      <c r="AB5479">
        <f t="shared" si="1794"/>
        <v>0</v>
      </c>
      <c r="AC5479" s="11">
        <f t="shared" si="1795"/>
        <v>0</v>
      </c>
      <c r="AD5479">
        <f t="shared" si="1796"/>
        <v>0</v>
      </c>
      <c r="AE5479">
        <f t="shared" si="1797"/>
        <v>0</v>
      </c>
      <c r="AF5479">
        <f t="shared" si="1798"/>
        <v>0</v>
      </c>
      <c r="AG5479" s="11">
        <f t="shared" si="1799"/>
        <v>0</v>
      </c>
      <c r="AH5479">
        <f t="shared" si="1800"/>
        <v>1</v>
      </c>
      <c r="AI5479" s="11">
        <f t="shared" si="1801"/>
        <v>0</v>
      </c>
      <c r="AJ5479">
        <f t="shared" si="1802"/>
        <v>0</v>
      </c>
      <c r="AK5479" s="11">
        <f t="shared" si="1803"/>
        <v>0</v>
      </c>
      <c r="AL5479" s="2">
        <f t="shared" si="1804"/>
        <v>0</v>
      </c>
      <c r="AM5479" s="10">
        <f t="shared" si="1805"/>
        <v>0</v>
      </c>
      <c r="AO5479">
        <v>0.5929416262511823</v>
      </c>
    </row>
    <row r="5480" spans="1:41">
      <c r="A5480" t="s">
        <v>11</v>
      </c>
      <c r="B5480" t="s">
        <v>30</v>
      </c>
      <c r="C5480" t="s">
        <v>52</v>
      </c>
      <c r="D5480" t="s">
        <v>25</v>
      </c>
      <c r="E5480" t="s">
        <v>15</v>
      </c>
      <c r="F5480" t="s">
        <v>16</v>
      </c>
      <c r="G5480" t="s">
        <v>57</v>
      </c>
      <c r="H5480" s="2" t="s">
        <v>9173</v>
      </c>
      <c r="I5480" s="2" t="s">
        <v>9173</v>
      </c>
      <c r="J5480" s="2" t="s">
        <v>9172</v>
      </c>
      <c r="K5480" s="6" t="s">
        <v>9173</v>
      </c>
      <c r="L5480" s="8" t="s">
        <v>9079</v>
      </c>
      <c r="M5480" s="3">
        <v>0</v>
      </c>
      <c r="N5480" s="1">
        <v>2703</v>
      </c>
      <c r="O5480">
        <v>22415</v>
      </c>
      <c r="P5480">
        <f t="shared" si="1789"/>
        <v>1</v>
      </c>
      <c r="Q5480">
        <v>17</v>
      </c>
      <c r="R5480">
        <v>103</v>
      </c>
      <c r="S5480">
        <v>0</v>
      </c>
      <c r="T5480" s="2">
        <f t="shared" si="1785"/>
        <v>1</v>
      </c>
      <c r="U5480" s="2">
        <f t="shared" si="1786"/>
        <v>1</v>
      </c>
      <c r="V5480" s="2">
        <f t="shared" si="1787"/>
        <v>0</v>
      </c>
      <c r="W5480" s="10">
        <f t="shared" si="1788"/>
        <v>1</v>
      </c>
      <c r="X5480">
        <f t="shared" si="1790"/>
        <v>0</v>
      </c>
      <c r="Y5480" s="11">
        <f t="shared" si="1791"/>
        <v>0</v>
      </c>
      <c r="Z5480">
        <f t="shared" si="1792"/>
        <v>1</v>
      </c>
      <c r="AA5480">
        <f t="shared" si="1793"/>
        <v>0</v>
      </c>
      <c r="AB5480">
        <f t="shared" si="1794"/>
        <v>0</v>
      </c>
      <c r="AC5480" s="11">
        <f t="shared" si="1795"/>
        <v>0</v>
      </c>
      <c r="AD5480">
        <f t="shared" si="1796"/>
        <v>0</v>
      </c>
      <c r="AE5480">
        <f t="shared" si="1797"/>
        <v>0</v>
      </c>
      <c r="AF5480">
        <f t="shared" si="1798"/>
        <v>0</v>
      </c>
      <c r="AG5480" s="11">
        <f t="shared" si="1799"/>
        <v>1</v>
      </c>
      <c r="AH5480">
        <f t="shared" si="1800"/>
        <v>1</v>
      </c>
      <c r="AI5480" s="11">
        <f t="shared" si="1801"/>
        <v>0</v>
      </c>
      <c r="AJ5480">
        <f t="shared" si="1802"/>
        <v>1</v>
      </c>
      <c r="AK5480" s="11">
        <f t="shared" si="1803"/>
        <v>0</v>
      </c>
      <c r="AL5480" s="2">
        <f t="shared" si="1804"/>
        <v>0</v>
      </c>
      <c r="AM5480" s="10">
        <f t="shared" si="1805"/>
        <v>1</v>
      </c>
      <c r="AO5480">
        <v>0.59307057344963332</v>
      </c>
    </row>
    <row r="5481" spans="1:41">
      <c r="A5481" t="s">
        <v>11</v>
      </c>
      <c r="B5481" t="s">
        <v>43</v>
      </c>
      <c r="C5481" t="s">
        <v>13</v>
      </c>
      <c r="D5481" t="s">
        <v>25</v>
      </c>
      <c r="E5481" t="s">
        <v>27</v>
      </c>
      <c r="F5481" t="s">
        <v>21</v>
      </c>
      <c r="G5481" t="s">
        <v>17</v>
      </c>
      <c r="H5481" s="2" t="s">
        <v>9172</v>
      </c>
      <c r="I5481" s="2" t="s">
        <v>9172</v>
      </c>
      <c r="J5481" s="2" t="s">
        <v>9172</v>
      </c>
      <c r="K5481" s="6" t="s">
        <v>9173</v>
      </c>
      <c r="L5481" s="8" t="s">
        <v>8847</v>
      </c>
      <c r="M5481" s="3">
        <v>0</v>
      </c>
      <c r="N5481" s="1">
        <v>5601</v>
      </c>
      <c r="O5481">
        <v>42360</v>
      </c>
      <c r="P5481">
        <f t="shared" si="1789"/>
        <v>1</v>
      </c>
      <c r="Q5481">
        <v>40</v>
      </c>
      <c r="R5481">
        <v>39</v>
      </c>
      <c r="S5481">
        <v>29</v>
      </c>
      <c r="T5481" s="2">
        <f t="shared" si="1785"/>
        <v>0</v>
      </c>
      <c r="U5481" s="2">
        <f t="shared" si="1786"/>
        <v>0</v>
      </c>
      <c r="V5481" s="2">
        <f t="shared" si="1787"/>
        <v>0</v>
      </c>
      <c r="W5481" s="10">
        <f t="shared" si="1788"/>
        <v>1</v>
      </c>
      <c r="X5481">
        <f t="shared" si="1790"/>
        <v>0</v>
      </c>
      <c r="Y5481" s="11">
        <f t="shared" si="1791"/>
        <v>0</v>
      </c>
      <c r="Z5481">
        <f t="shared" si="1792"/>
        <v>0</v>
      </c>
      <c r="AA5481">
        <f t="shared" si="1793"/>
        <v>0</v>
      </c>
      <c r="AB5481">
        <f t="shared" si="1794"/>
        <v>0</v>
      </c>
      <c r="AC5481" s="11">
        <f t="shared" si="1795"/>
        <v>0</v>
      </c>
      <c r="AD5481">
        <f t="shared" si="1796"/>
        <v>1</v>
      </c>
      <c r="AE5481">
        <f t="shared" si="1797"/>
        <v>0</v>
      </c>
      <c r="AF5481">
        <f t="shared" si="1798"/>
        <v>0</v>
      </c>
      <c r="AG5481" s="11">
        <f t="shared" si="1799"/>
        <v>0</v>
      </c>
      <c r="AH5481">
        <f t="shared" si="1800"/>
        <v>0</v>
      </c>
      <c r="AI5481" s="11">
        <f t="shared" si="1801"/>
        <v>1</v>
      </c>
      <c r="AJ5481">
        <f t="shared" si="1802"/>
        <v>0</v>
      </c>
      <c r="AK5481" s="11">
        <f t="shared" si="1803"/>
        <v>0</v>
      </c>
      <c r="AL5481" s="2">
        <f t="shared" si="1804"/>
        <v>1</v>
      </c>
      <c r="AM5481" s="10">
        <f t="shared" si="1805"/>
        <v>0</v>
      </c>
      <c r="AO5481">
        <v>0.59317475771213635</v>
      </c>
    </row>
    <row r="5482" spans="1:41">
      <c r="A5482" t="s">
        <v>11</v>
      </c>
      <c r="B5482" t="s">
        <v>12</v>
      </c>
      <c r="C5482" t="s">
        <v>13</v>
      </c>
      <c r="D5482" t="s">
        <v>25</v>
      </c>
      <c r="E5482" t="s">
        <v>15</v>
      </c>
      <c r="F5482" t="s">
        <v>36</v>
      </c>
      <c r="G5482" t="s">
        <v>17</v>
      </c>
      <c r="H5482" s="2" t="s">
        <v>9172</v>
      </c>
      <c r="I5482" s="2" t="s">
        <v>9173</v>
      </c>
      <c r="J5482" s="2" t="s">
        <v>9172</v>
      </c>
      <c r="K5482" s="6" t="s">
        <v>9173</v>
      </c>
      <c r="L5482" s="8" t="s">
        <v>712</v>
      </c>
      <c r="M5482" s="3">
        <v>0</v>
      </c>
      <c r="N5482" s="1">
        <v>14537</v>
      </c>
      <c r="O5482">
        <v>25805</v>
      </c>
      <c r="P5482">
        <f t="shared" si="1789"/>
        <v>1</v>
      </c>
      <c r="Q5482">
        <v>48</v>
      </c>
      <c r="R5482">
        <v>46</v>
      </c>
      <c r="S5482">
        <v>25</v>
      </c>
      <c r="T5482" s="2">
        <f t="shared" si="1785"/>
        <v>0</v>
      </c>
      <c r="U5482" s="2">
        <f t="shared" si="1786"/>
        <v>1</v>
      </c>
      <c r="V5482" s="2">
        <f t="shared" si="1787"/>
        <v>0</v>
      </c>
      <c r="W5482" s="10">
        <f t="shared" si="1788"/>
        <v>1</v>
      </c>
      <c r="X5482">
        <f t="shared" si="1790"/>
        <v>0</v>
      </c>
      <c r="Y5482" s="11">
        <f t="shared" si="1791"/>
        <v>0</v>
      </c>
      <c r="Z5482">
        <f t="shared" si="1792"/>
        <v>0</v>
      </c>
      <c r="AA5482">
        <f t="shared" si="1793"/>
        <v>1</v>
      </c>
      <c r="AB5482">
        <f t="shared" si="1794"/>
        <v>0</v>
      </c>
      <c r="AC5482" s="11">
        <f t="shared" si="1795"/>
        <v>0</v>
      </c>
      <c r="AD5482">
        <f t="shared" si="1796"/>
        <v>1</v>
      </c>
      <c r="AE5482">
        <f t="shared" si="1797"/>
        <v>0</v>
      </c>
      <c r="AF5482">
        <f t="shared" si="1798"/>
        <v>0</v>
      </c>
      <c r="AG5482" s="11">
        <f t="shared" si="1799"/>
        <v>0</v>
      </c>
      <c r="AH5482">
        <f t="shared" si="1800"/>
        <v>1</v>
      </c>
      <c r="AI5482" s="11">
        <f t="shared" si="1801"/>
        <v>0</v>
      </c>
      <c r="AJ5482">
        <f t="shared" si="1802"/>
        <v>0</v>
      </c>
      <c r="AK5482" s="11">
        <f t="shared" si="1803"/>
        <v>1</v>
      </c>
      <c r="AL5482" s="2">
        <f t="shared" si="1804"/>
        <v>1</v>
      </c>
      <c r="AM5482" s="10">
        <f t="shared" si="1805"/>
        <v>0</v>
      </c>
      <c r="AO5482">
        <v>0.59348701992700204</v>
      </c>
    </row>
    <row r="5483" spans="1:41">
      <c r="A5483" t="s">
        <v>11</v>
      </c>
      <c r="B5483" t="s">
        <v>12</v>
      </c>
      <c r="C5483" t="s">
        <v>13</v>
      </c>
      <c r="D5483" t="s">
        <v>14</v>
      </c>
      <c r="E5483" t="s">
        <v>33</v>
      </c>
      <c r="F5483" t="s">
        <v>16</v>
      </c>
      <c r="G5483" t="s">
        <v>17</v>
      </c>
      <c r="H5483" s="2" t="s">
        <v>9172</v>
      </c>
      <c r="I5483" s="2" t="s">
        <v>9172</v>
      </c>
      <c r="J5483" s="2" t="s">
        <v>9172</v>
      </c>
      <c r="K5483" s="6" t="s">
        <v>9173</v>
      </c>
      <c r="L5483" s="8" t="s">
        <v>4097</v>
      </c>
      <c r="M5483" s="3">
        <v>0</v>
      </c>
      <c r="N5483" s="1">
        <v>12742</v>
      </c>
      <c r="O5483">
        <v>73054</v>
      </c>
      <c r="P5483">
        <f t="shared" si="1789"/>
        <v>0</v>
      </c>
      <c r="Q5483">
        <v>44</v>
      </c>
      <c r="R5483">
        <v>98</v>
      </c>
      <c r="S5483">
        <v>34</v>
      </c>
      <c r="T5483" s="2">
        <f t="shared" si="1785"/>
        <v>0</v>
      </c>
      <c r="U5483" s="2">
        <f t="shared" si="1786"/>
        <v>0</v>
      </c>
      <c r="V5483" s="2">
        <f t="shared" si="1787"/>
        <v>0</v>
      </c>
      <c r="W5483" s="10">
        <f t="shared" si="1788"/>
        <v>1</v>
      </c>
      <c r="X5483">
        <f t="shared" si="1790"/>
        <v>0</v>
      </c>
      <c r="Y5483" s="11">
        <f t="shared" si="1791"/>
        <v>0</v>
      </c>
      <c r="Z5483">
        <f t="shared" si="1792"/>
        <v>0</v>
      </c>
      <c r="AA5483">
        <f t="shared" si="1793"/>
        <v>1</v>
      </c>
      <c r="AB5483">
        <f t="shared" si="1794"/>
        <v>0</v>
      </c>
      <c r="AC5483" s="11">
        <f t="shared" si="1795"/>
        <v>0</v>
      </c>
      <c r="AD5483">
        <f t="shared" si="1796"/>
        <v>1</v>
      </c>
      <c r="AE5483">
        <f t="shared" si="1797"/>
        <v>0</v>
      </c>
      <c r="AF5483">
        <f t="shared" si="1798"/>
        <v>0</v>
      </c>
      <c r="AG5483" s="11">
        <f t="shared" si="1799"/>
        <v>0</v>
      </c>
      <c r="AH5483">
        <f t="shared" si="1800"/>
        <v>0</v>
      </c>
      <c r="AI5483" s="11">
        <f t="shared" si="1801"/>
        <v>0</v>
      </c>
      <c r="AJ5483">
        <f t="shared" si="1802"/>
        <v>1</v>
      </c>
      <c r="AK5483" s="11">
        <f t="shared" si="1803"/>
        <v>0</v>
      </c>
      <c r="AL5483" s="2">
        <f t="shared" si="1804"/>
        <v>1</v>
      </c>
      <c r="AM5483" s="10">
        <f t="shared" si="1805"/>
        <v>0</v>
      </c>
      <c r="AO5483">
        <v>0.59351797522675154</v>
      </c>
    </row>
    <row r="5484" spans="1:41">
      <c r="A5484" t="s">
        <v>19</v>
      </c>
      <c r="B5484" t="s">
        <v>12</v>
      </c>
      <c r="C5484" t="s">
        <v>13</v>
      </c>
      <c r="D5484" t="s">
        <v>14</v>
      </c>
      <c r="E5484" t="s">
        <v>15</v>
      </c>
      <c r="F5484" t="s">
        <v>21</v>
      </c>
      <c r="G5484" t="s">
        <v>17</v>
      </c>
      <c r="H5484" s="2" t="s">
        <v>9172</v>
      </c>
      <c r="I5484" s="2" t="s">
        <v>9173</v>
      </c>
      <c r="J5484" s="2" t="s">
        <v>9172</v>
      </c>
      <c r="K5484" s="6" t="s">
        <v>9173</v>
      </c>
      <c r="L5484" s="8" t="s">
        <v>2680</v>
      </c>
      <c r="M5484" s="3">
        <v>1</v>
      </c>
      <c r="N5484" s="1">
        <v>6386</v>
      </c>
      <c r="O5484">
        <v>23751</v>
      </c>
      <c r="P5484">
        <f t="shared" si="1789"/>
        <v>0</v>
      </c>
      <c r="Q5484">
        <v>17</v>
      </c>
      <c r="R5484">
        <v>126</v>
      </c>
      <c r="S5484">
        <v>4</v>
      </c>
      <c r="T5484" s="2">
        <f t="shared" si="1785"/>
        <v>0</v>
      </c>
      <c r="U5484" s="2">
        <f t="shared" si="1786"/>
        <v>1</v>
      </c>
      <c r="V5484" s="2">
        <f t="shared" si="1787"/>
        <v>0</v>
      </c>
      <c r="W5484" s="10">
        <f t="shared" si="1788"/>
        <v>1</v>
      </c>
      <c r="X5484">
        <f t="shared" si="1790"/>
        <v>1</v>
      </c>
      <c r="Y5484" s="11">
        <f t="shared" si="1791"/>
        <v>0</v>
      </c>
      <c r="Z5484">
        <f t="shared" si="1792"/>
        <v>0</v>
      </c>
      <c r="AA5484">
        <f t="shared" si="1793"/>
        <v>1</v>
      </c>
      <c r="AB5484">
        <f t="shared" si="1794"/>
        <v>0</v>
      </c>
      <c r="AC5484" s="11">
        <f t="shared" si="1795"/>
        <v>0</v>
      </c>
      <c r="AD5484">
        <f t="shared" si="1796"/>
        <v>1</v>
      </c>
      <c r="AE5484">
        <f t="shared" si="1797"/>
        <v>0</v>
      </c>
      <c r="AF5484">
        <f t="shared" si="1798"/>
        <v>0</v>
      </c>
      <c r="AG5484" s="11">
        <f t="shared" si="1799"/>
        <v>0</v>
      </c>
      <c r="AH5484">
        <f t="shared" si="1800"/>
        <v>1</v>
      </c>
      <c r="AI5484" s="11">
        <f t="shared" si="1801"/>
        <v>0</v>
      </c>
      <c r="AJ5484">
        <f t="shared" si="1802"/>
        <v>0</v>
      </c>
      <c r="AK5484" s="11">
        <f t="shared" si="1803"/>
        <v>0</v>
      </c>
      <c r="AL5484" s="2">
        <f t="shared" si="1804"/>
        <v>1</v>
      </c>
      <c r="AM5484" s="10">
        <f t="shared" si="1805"/>
        <v>0</v>
      </c>
      <c r="AO5484">
        <v>0.59352023089002826</v>
      </c>
    </row>
    <row r="5485" spans="1:41">
      <c r="A5485" t="s">
        <v>11</v>
      </c>
      <c r="B5485" t="s">
        <v>30</v>
      </c>
      <c r="C5485" t="s">
        <v>13</v>
      </c>
      <c r="D5485" t="s">
        <v>14</v>
      </c>
      <c r="E5485" t="s">
        <v>15</v>
      </c>
      <c r="F5485" t="s">
        <v>16</v>
      </c>
      <c r="G5485" t="s">
        <v>57</v>
      </c>
      <c r="H5485" s="2" t="s">
        <v>9173</v>
      </c>
      <c r="I5485" s="2" t="s">
        <v>9172</v>
      </c>
      <c r="J5485" s="2" t="s">
        <v>9172</v>
      </c>
      <c r="K5485" s="6" t="s">
        <v>9173</v>
      </c>
      <c r="L5485" s="8" t="s">
        <v>8012</v>
      </c>
      <c r="M5485" s="3">
        <v>0</v>
      </c>
      <c r="N5485" s="1">
        <v>7373</v>
      </c>
      <c r="O5485">
        <v>44938</v>
      </c>
      <c r="P5485">
        <f t="shared" si="1789"/>
        <v>0</v>
      </c>
      <c r="Q5485">
        <v>31</v>
      </c>
      <c r="R5485">
        <v>229</v>
      </c>
      <c r="S5485">
        <v>7</v>
      </c>
      <c r="T5485" s="2">
        <f t="shared" si="1785"/>
        <v>1</v>
      </c>
      <c r="U5485" s="2">
        <f t="shared" si="1786"/>
        <v>0</v>
      </c>
      <c r="V5485" s="2">
        <f t="shared" si="1787"/>
        <v>0</v>
      </c>
      <c r="W5485" s="10">
        <f t="shared" si="1788"/>
        <v>1</v>
      </c>
      <c r="X5485">
        <f t="shared" si="1790"/>
        <v>0</v>
      </c>
      <c r="Y5485" s="11">
        <f t="shared" si="1791"/>
        <v>0</v>
      </c>
      <c r="Z5485">
        <f t="shared" si="1792"/>
        <v>1</v>
      </c>
      <c r="AA5485">
        <f t="shared" si="1793"/>
        <v>0</v>
      </c>
      <c r="AB5485">
        <f t="shared" si="1794"/>
        <v>0</v>
      </c>
      <c r="AC5485" s="11">
        <f t="shared" si="1795"/>
        <v>0</v>
      </c>
      <c r="AD5485">
        <f t="shared" si="1796"/>
        <v>1</v>
      </c>
      <c r="AE5485">
        <f t="shared" si="1797"/>
        <v>0</v>
      </c>
      <c r="AF5485">
        <f t="shared" si="1798"/>
        <v>0</v>
      </c>
      <c r="AG5485" s="11">
        <f t="shared" si="1799"/>
        <v>0</v>
      </c>
      <c r="AH5485">
        <f t="shared" si="1800"/>
        <v>1</v>
      </c>
      <c r="AI5485" s="11">
        <f t="shared" si="1801"/>
        <v>0</v>
      </c>
      <c r="AJ5485">
        <f t="shared" si="1802"/>
        <v>1</v>
      </c>
      <c r="AK5485" s="11">
        <f t="shared" si="1803"/>
        <v>0</v>
      </c>
      <c r="AL5485" s="2">
        <f t="shared" si="1804"/>
        <v>0</v>
      </c>
      <c r="AM5485" s="10">
        <f t="shared" si="1805"/>
        <v>1</v>
      </c>
      <c r="AO5485">
        <v>0.59352080877568614</v>
      </c>
    </row>
    <row r="5486" spans="1:41">
      <c r="A5486" t="s">
        <v>19</v>
      </c>
      <c r="B5486" t="s">
        <v>43</v>
      </c>
      <c r="C5486" t="s">
        <v>13</v>
      </c>
      <c r="D5486" t="s">
        <v>25</v>
      </c>
      <c r="E5486" t="s">
        <v>15</v>
      </c>
      <c r="F5486" t="s">
        <v>36</v>
      </c>
      <c r="G5486" t="s">
        <v>57</v>
      </c>
      <c r="H5486" s="2" t="s">
        <v>9173</v>
      </c>
      <c r="I5486" s="2" t="s">
        <v>9172</v>
      </c>
      <c r="J5486" s="2" t="s">
        <v>9172</v>
      </c>
      <c r="K5486" s="6" t="s">
        <v>9173</v>
      </c>
      <c r="L5486" s="8" t="s">
        <v>6500</v>
      </c>
      <c r="M5486" s="3">
        <v>0</v>
      </c>
      <c r="N5486" s="1">
        <v>5331</v>
      </c>
      <c r="O5486">
        <v>84240</v>
      </c>
      <c r="P5486">
        <f t="shared" si="1789"/>
        <v>1</v>
      </c>
      <c r="Q5486">
        <v>35</v>
      </c>
      <c r="R5486">
        <v>164</v>
      </c>
      <c r="S5486">
        <v>10</v>
      </c>
      <c r="T5486" s="2">
        <f t="shared" si="1785"/>
        <v>1</v>
      </c>
      <c r="U5486" s="2">
        <f t="shared" si="1786"/>
        <v>0</v>
      </c>
      <c r="V5486" s="2">
        <f t="shared" si="1787"/>
        <v>0</v>
      </c>
      <c r="W5486" s="10">
        <f t="shared" si="1788"/>
        <v>1</v>
      </c>
      <c r="X5486">
        <f t="shared" si="1790"/>
        <v>1</v>
      </c>
      <c r="Y5486" s="11">
        <f t="shared" si="1791"/>
        <v>0</v>
      </c>
      <c r="Z5486">
        <f t="shared" si="1792"/>
        <v>0</v>
      </c>
      <c r="AA5486">
        <f t="shared" si="1793"/>
        <v>0</v>
      </c>
      <c r="AB5486">
        <f t="shared" si="1794"/>
        <v>0</v>
      </c>
      <c r="AC5486" s="11">
        <f t="shared" si="1795"/>
        <v>0</v>
      </c>
      <c r="AD5486">
        <f t="shared" si="1796"/>
        <v>1</v>
      </c>
      <c r="AE5486">
        <f t="shared" si="1797"/>
        <v>0</v>
      </c>
      <c r="AF5486">
        <f t="shared" si="1798"/>
        <v>0</v>
      </c>
      <c r="AG5486" s="11">
        <f t="shared" si="1799"/>
        <v>0</v>
      </c>
      <c r="AH5486">
        <f t="shared" si="1800"/>
        <v>1</v>
      </c>
      <c r="AI5486" s="11">
        <f t="shared" si="1801"/>
        <v>0</v>
      </c>
      <c r="AJ5486">
        <f t="shared" si="1802"/>
        <v>0</v>
      </c>
      <c r="AK5486" s="11">
        <f t="shared" si="1803"/>
        <v>1</v>
      </c>
      <c r="AL5486" s="2">
        <f t="shared" si="1804"/>
        <v>0</v>
      </c>
      <c r="AM5486" s="10">
        <f t="shared" si="1805"/>
        <v>1</v>
      </c>
      <c r="AO5486">
        <v>0.59386770175484371</v>
      </c>
    </row>
    <row r="5487" spans="1:41">
      <c r="A5487" t="s">
        <v>19</v>
      </c>
      <c r="B5487" t="s">
        <v>30</v>
      </c>
      <c r="C5487" t="s">
        <v>13</v>
      </c>
      <c r="D5487" t="s">
        <v>14</v>
      </c>
      <c r="E5487" t="s">
        <v>33</v>
      </c>
      <c r="F5487" t="s">
        <v>16</v>
      </c>
      <c r="G5487" t="s">
        <v>17</v>
      </c>
      <c r="H5487" s="2" t="s">
        <v>9173</v>
      </c>
      <c r="I5487" s="2" t="s">
        <v>9173</v>
      </c>
      <c r="J5487" s="2" t="s">
        <v>9173</v>
      </c>
      <c r="K5487" s="6" t="s">
        <v>9173</v>
      </c>
      <c r="L5487" s="8" t="s">
        <v>6576</v>
      </c>
      <c r="M5487" s="3">
        <v>0</v>
      </c>
      <c r="N5487" s="1">
        <v>10111</v>
      </c>
      <c r="O5487">
        <v>96506</v>
      </c>
      <c r="P5487">
        <f t="shared" si="1789"/>
        <v>0</v>
      </c>
      <c r="Q5487">
        <v>30</v>
      </c>
      <c r="R5487">
        <v>170</v>
      </c>
      <c r="S5487">
        <v>4</v>
      </c>
      <c r="T5487" s="2">
        <f t="shared" si="1785"/>
        <v>1</v>
      </c>
      <c r="U5487" s="2">
        <f t="shared" si="1786"/>
        <v>1</v>
      </c>
      <c r="V5487" s="2">
        <f t="shared" si="1787"/>
        <v>1</v>
      </c>
      <c r="W5487" s="10">
        <f t="shared" si="1788"/>
        <v>1</v>
      </c>
      <c r="X5487">
        <f t="shared" si="1790"/>
        <v>1</v>
      </c>
      <c r="Y5487" s="11">
        <f t="shared" si="1791"/>
        <v>0</v>
      </c>
      <c r="Z5487">
        <f t="shared" si="1792"/>
        <v>1</v>
      </c>
      <c r="AA5487">
        <f t="shared" si="1793"/>
        <v>0</v>
      </c>
      <c r="AB5487">
        <f t="shared" si="1794"/>
        <v>0</v>
      </c>
      <c r="AC5487" s="11">
        <f t="shared" si="1795"/>
        <v>0</v>
      </c>
      <c r="AD5487">
        <f t="shared" si="1796"/>
        <v>1</v>
      </c>
      <c r="AE5487">
        <f t="shared" si="1797"/>
        <v>0</v>
      </c>
      <c r="AF5487">
        <f t="shared" si="1798"/>
        <v>0</v>
      </c>
      <c r="AG5487" s="11">
        <f t="shared" si="1799"/>
        <v>0</v>
      </c>
      <c r="AH5487">
        <f t="shared" si="1800"/>
        <v>0</v>
      </c>
      <c r="AI5487" s="11">
        <f t="shared" si="1801"/>
        <v>0</v>
      </c>
      <c r="AJ5487">
        <f t="shared" si="1802"/>
        <v>1</v>
      </c>
      <c r="AK5487" s="11">
        <f t="shared" si="1803"/>
        <v>0</v>
      </c>
      <c r="AL5487" s="2">
        <f t="shared" si="1804"/>
        <v>1</v>
      </c>
      <c r="AM5487" s="10">
        <f t="shared" si="1805"/>
        <v>0</v>
      </c>
      <c r="AO5487">
        <v>0.59387100888130773</v>
      </c>
    </row>
    <row r="5488" spans="1:41">
      <c r="A5488" t="s">
        <v>19</v>
      </c>
      <c r="B5488" t="s">
        <v>12</v>
      </c>
      <c r="C5488" t="s">
        <v>13</v>
      </c>
      <c r="D5488" t="s">
        <v>25</v>
      </c>
      <c r="E5488" t="s">
        <v>15</v>
      </c>
      <c r="F5488" t="s">
        <v>16</v>
      </c>
      <c r="G5488" t="s">
        <v>39</v>
      </c>
      <c r="H5488" s="2" t="s">
        <v>9173</v>
      </c>
      <c r="I5488" s="2" t="s">
        <v>9173</v>
      </c>
      <c r="J5488" s="2" t="s">
        <v>9172</v>
      </c>
      <c r="K5488" s="6" t="s">
        <v>9173</v>
      </c>
      <c r="L5488" s="8" t="s">
        <v>1527</v>
      </c>
      <c r="M5488" s="3">
        <v>1</v>
      </c>
      <c r="N5488" s="1">
        <v>3633</v>
      </c>
      <c r="O5488">
        <v>43334</v>
      </c>
      <c r="P5488">
        <f t="shared" si="1789"/>
        <v>1</v>
      </c>
      <c r="Q5488">
        <v>17</v>
      </c>
      <c r="R5488">
        <v>141</v>
      </c>
      <c r="S5488">
        <v>3</v>
      </c>
      <c r="T5488" s="2">
        <f t="shared" si="1785"/>
        <v>1</v>
      </c>
      <c r="U5488" s="2">
        <f t="shared" si="1786"/>
        <v>1</v>
      </c>
      <c r="V5488" s="2">
        <f t="shared" si="1787"/>
        <v>0</v>
      </c>
      <c r="W5488" s="10">
        <f t="shared" si="1788"/>
        <v>1</v>
      </c>
      <c r="X5488">
        <f t="shared" si="1790"/>
        <v>1</v>
      </c>
      <c r="Y5488" s="11">
        <f t="shared" si="1791"/>
        <v>0</v>
      </c>
      <c r="Z5488">
        <f t="shared" si="1792"/>
        <v>0</v>
      </c>
      <c r="AA5488">
        <f t="shared" si="1793"/>
        <v>1</v>
      </c>
      <c r="AB5488">
        <f t="shared" si="1794"/>
        <v>0</v>
      </c>
      <c r="AC5488" s="11">
        <f t="shared" si="1795"/>
        <v>0</v>
      </c>
      <c r="AD5488">
        <f t="shared" si="1796"/>
        <v>1</v>
      </c>
      <c r="AE5488">
        <f t="shared" si="1797"/>
        <v>0</v>
      </c>
      <c r="AF5488">
        <f t="shared" si="1798"/>
        <v>0</v>
      </c>
      <c r="AG5488" s="11">
        <f t="shared" si="1799"/>
        <v>0</v>
      </c>
      <c r="AH5488">
        <f t="shared" si="1800"/>
        <v>1</v>
      </c>
      <c r="AI5488" s="11">
        <f t="shared" si="1801"/>
        <v>0</v>
      </c>
      <c r="AJ5488">
        <f t="shared" si="1802"/>
        <v>1</v>
      </c>
      <c r="AK5488" s="11">
        <f t="shared" si="1803"/>
        <v>0</v>
      </c>
      <c r="AL5488" s="2">
        <f t="shared" si="1804"/>
        <v>0</v>
      </c>
      <c r="AM5488" s="10">
        <f t="shared" si="1805"/>
        <v>0</v>
      </c>
      <c r="AO5488">
        <v>0.59389646658389661</v>
      </c>
    </row>
    <row r="5489" spans="1:41">
      <c r="A5489" t="s">
        <v>11</v>
      </c>
      <c r="B5489" t="s">
        <v>12</v>
      </c>
      <c r="C5489" t="s">
        <v>13</v>
      </c>
      <c r="D5489" t="s">
        <v>25</v>
      </c>
      <c r="E5489" t="s">
        <v>33</v>
      </c>
      <c r="F5489" t="s">
        <v>21</v>
      </c>
      <c r="G5489" t="s">
        <v>17</v>
      </c>
      <c r="H5489" s="2" t="s">
        <v>9173</v>
      </c>
      <c r="I5489" s="2" t="s">
        <v>9172</v>
      </c>
      <c r="J5489" s="2" t="s">
        <v>9173</v>
      </c>
      <c r="K5489" s="6" t="s">
        <v>9173</v>
      </c>
      <c r="L5489" s="8" t="s">
        <v>1619</v>
      </c>
      <c r="M5489" s="3">
        <v>0</v>
      </c>
      <c r="N5489" s="1">
        <v>2410</v>
      </c>
      <c r="O5489">
        <v>59665</v>
      </c>
      <c r="P5489">
        <f t="shared" si="1789"/>
        <v>1</v>
      </c>
      <c r="Q5489">
        <v>42</v>
      </c>
      <c r="R5489">
        <v>32</v>
      </c>
      <c r="S5489">
        <v>33</v>
      </c>
      <c r="T5489" s="2">
        <f t="shared" si="1785"/>
        <v>1</v>
      </c>
      <c r="U5489" s="2">
        <f t="shared" si="1786"/>
        <v>0</v>
      </c>
      <c r="V5489" s="2">
        <f t="shared" si="1787"/>
        <v>1</v>
      </c>
      <c r="W5489" s="10">
        <f t="shared" si="1788"/>
        <v>1</v>
      </c>
      <c r="X5489">
        <f t="shared" si="1790"/>
        <v>0</v>
      </c>
      <c r="Y5489" s="11">
        <f t="shared" si="1791"/>
        <v>0</v>
      </c>
      <c r="Z5489">
        <f t="shared" si="1792"/>
        <v>0</v>
      </c>
      <c r="AA5489">
        <f t="shared" si="1793"/>
        <v>1</v>
      </c>
      <c r="AB5489">
        <f t="shared" si="1794"/>
        <v>0</v>
      </c>
      <c r="AC5489" s="11">
        <f t="shared" si="1795"/>
        <v>0</v>
      </c>
      <c r="AD5489">
        <f t="shared" si="1796"/>
        <v>1</v>
      </c>
      <c r="AE5489">
        <f t="shared" si="1797"/>
        <v>0</v>
      </c>
      <c r="AF5489">
        <f t="shared" si="1798"/>
        <v>0</v>
      </c>
      <c r="AG5489" s="11">
        <f t="shared" si="1799"/>
        <v>0</v>
      </c>
      <c r="AH5489">
        <f t="shared" si="1800"/>
        <v>0</v>
      </c>
      <c r="AI5489" s="11">
        <f t="shared" si="1801"/>
        <v>0</v>
      </c>
      <c r="AJ5489">
        <f t="shared" si="1802"/>
        <v>0</v>
      </c>
      <c r="AK5489" s="11">
        <f t="shared" si="1803"/>
        <v>0</v>
      </c>
      <c r="AL5489" s="2">
        <f t="shared" si="1804"/>
        <v>1</v>
      </c>
      <c r="AM5489" s="10">
        <f t="shared" si="1805"/>
        <v>0</v>
      </c>
      <c r="AO5489">
        <v>0.59395086513550521</v>
      </c>
    </row>
    <row r="5490" spans="1:41">
      <c r="A5490" t="s">
        <v>11</v>
      </c>
      <c r="B5490" t="s">
        <v>43</v>
      </c>
      <c r="C5490" t="s">
        <v>13</v>
      </c>
      <c r="D5490" t="s">
        <v>14</v>
      </c>
      <c r="E5490" t="s">
        <v>15</v>
      </c>
      <c r="F5490" t="s">
        <v>16</v>
      </c>
      <c r="G5490" t="s">
        <v>17</v>
      </c>
      <c r="H5490" s="2" t="s">
        <v>9173</v>
      </c>
      <c r="I5490" s="2" t="s">
        <v>9173</v>
      </c>
      <c r="J5490" s="2" t="s">
        <v>9172</v>
      </c>
      <c r="K5490" s="6" t="s">
        <v>9173</v>
      </c>
      <c r="L5490" s="8" t="s">
        <v>8406</v>
      </c>
      <c r="M5490" s="3">
        <v>0</v>
      </c>
      <c r="N5490" s="1">
        <v>5285</v>
      </c>
      <c r="O5490">
        <v>65096</v>
      </c>
      <c r="P5490">
        <f t="shared" si="1789"/>
        <v>0</v>
      </c>
      <c r="Q5490">
        <v>26</v>
      </c>
      <c r="R5490">
        <v>101</v>
      </c>
      <c r="S5490">
        <v>3</v>
      </c>
      <c r="T5490" s="2">
        <f t="shared" si="1785"/>
        <v>1</v>
      </c>
      <c r="U5490" s="2">
        <f t="shared" si="1786"/>
        <v>1</v>
      </c>
      <c r="V5490" s="2">
        <f t="shared" si="1787"/>
        <v>0</v>
      </c>
      <c r="W5490" s="10">
        <f t="shared" si="1788"/>
        <v>1</v>
      </c>
      <c r="X5490">
        <f t="shared" si="1790"/>
        <v>0</v>
      </c>
      <c r="Y5490" s="11">
        <f t="shared" si="1791"/>
        <v>0</v>
      </c>
      <c r="Z5490">
        <f t="shared" si="1792"/>
        <v>0</v>
      </c>
      <c r="AA5490">
        <f t="shared" si="1793"/>
        <v>0</v>
      </c>
      <c r="AB5490">
        <f t="shared" si="1794"/>
        <v>0</v>
      </c>
      <c r="AC5490" s="11">
        <f t="shared" si="1795"/>
        <v>0</v>
      </c>
      <c r="AD5490">
        <f t="shared" si="1796"/>
        <v>1</v>
      </c>
      <c r="AE5490">
        <f t="shared" si="1797"/>
        <v>0</v>
      </c>
      <c r="AF5490">
        <f t="shared" si="1798"/>
        <v>0</v>
      </c>
      <c r="AG5490" s="11">
        <f t="shared" si="1799"/>
        <v>0</v>
      </c>
      <c r="AH5490">
        <f t="shared" si="1800"/>
        <v>1</v>
      </c>
      <c r="AI5490" s="11">
        <f t="shared" si="1801"/>
        <v>0</v>
      </c>
      <c r="AJ5490">
        <f t="shared" si="1802"/>
        <v>1</v>
      </c>
      <c r="AK5490" s="11">
        <f t="shared" si="1803"/>
        <v>0</v>
      </c>
      <c r="AL5490" s="2">
        <f t="shared" si="1804"/>
        <v>1</v>
      </c>
      <c r="AM5490" s="10">
        <f t="shared" si="1805"/>
        <v>0</v>
      </c>
      <c r="AO5490">
        <v>0.59397402573096292</v>
      </c>
    </row>
    <row r="5491" spans="1:41">
      <c r="A5491" t="s">
        <v>11</v>
      </c>
      <c r="B5491" t="s">
        <v>12</v>
      </c>
      <c r="C5491" t="s">
        <v>13</v>
      </c>
      <c r="D5491" t="s">
        <v>25</v>
      </c>
      <c r="E5491" t="s">
        <v>27</v>
      </c>
      <c r="F5491" t="s">
        <v>16</v>
      </c>
      <c r="G5491" t="s">
        <v>17</v>
      </c>
      <c r="H5491" s="2" t="s">
        <v>9172</v>
      </c>
      <c r="I5491" s="2" t="s">
        <v>9173</v>
      </c>
      <c r="J5491" s="2" t="s">
        <v>9172</v>
      </c>
      <c r="K5491" s="6" t="s">
        <v>9173</v>
      </c>
      <c r="L5491" s="8" t="s">
        <v>6217</v>
      </c>
      <c r="M5491" s="3">
        <v>0</v>
      </c>
      <c r="N5491" s="1">
        <v>5620</v>
      </c>
      <c r="O5491">
        <v>41878</v>
      </c>
      <c r="P5491">
        <f t="shared" si="1789"/>
        <v>1</v>
      </c>
      <c r="Q5491">
        <v>24</v>
      </c>
      <c r="R5491">
        <v>109</v>
      </c>
      <c r="S5491">
        <v>5</v>
      </c>
      <c r="T5491" s="2">
        <f t="shared" si="1785"/>
        <v>0</v>
      </c>
      <c r="U5491" s="2">
        <f t="shared" si="1786"/>
        <v>1</v>
      </c>
      <c r="V5491" s="2">
        <f t="shared" si="1787"/>
        <v>0</v>
      </c>
      <c r="W5491" s="10">
        <f t="shared" si="1788"/>
        <v>1</v>
      </c>
      <c r="X5491">
        <f t="shared" si="1790"/>
        <v>0</v>
      </c>
      <c r="Y5491" s="11">
        <f t="shared" si="1791"/>
        <v>0</v>
      </c>
      <c r="Z5491">
        <f t="shared" si="1792"/>
        <v>0</v>
      </c>
      <c r="AA5491">
        <f t="shared" si="1793"/>
        <v>1</v>
      </c>
      <c r="AB5491">
        <f t="shared" si="1794"/>
        <v>0</v>
      </c>
      <c r="AC5491" s="11">
        <f t="shared" si="1795"/>
        <v>0</v>
      </c>
      <c r="AD5491">
        <f t="shared" si="1796"/>
        <v>1</v>
      </c>
      <c r="AE5491">
        <f t="shared" si="1797"/>
        <v>0</v>
      </c>
      <c r="AF5491">
        <f t="shared" si="1798"/>
        <v>0</v>
      </c>
      <c r="AG5491" s="11">
        <f t="shared" si="1799"/>
        <v>0</v>
      </c>
      <c r="AH5491">
        <f t="shared" si="1800"/>
        <v>0</v>
      </c>
      <c r="AI5491" s="11">
        <f t="shared" si="1801"/>
        <v>1</v>
      </c>
      <c r="AJ5491">
        <f t="shared" si="1802"/>
        <v>1</v>
      </c>
      <c r="AK5491" s="11">
        <f t="shared" si="1803"/>
        <v>0</v>
      </c>
      <c r="AL5491" s="2">
        <f t="shared" si="1804"/>
        <v>1</v>
      </c>
      <c r="AM5491" s="10">
        <f t="shared" si="1805"/>
        <v>0</v>
      </c>
      <c r="AO5491">
        <v>0.59399811019841497</v>
      </c>
    </row>
    <row r="5492" spans="1:41">
      <c r="A5492" t="s">
        <v>23</v>
      </c>
      <c r="B5492" t="s">
        <v>30</v>
      </c>
      <c r="C5492" t="s">
        <v>13</v>
      </c>
      <c r="D5492" t="s">
        <v>25</v>
      </c>
      <c r="E5492" t="s">
        <v>15</v>
      </c>
      <c r="F5492" t="s">
        <v>16</v>
      </c>
      <c r="G5492" t="s">
        <v>17</v>
      </c>
      <c r="H5492" s="2" t="s">
        <v>9173</v>
      </c>
      <c r="I5492" s="2" t="s">
        <v>9173</v>
      </c>
      <c r="J5492" s="2" t="s">
        <v>9173</v>
      </c>
      <c r="K5492" s="6" t="s">
        <v>9173</v>
      </c>
      <c r="L5492" s="8" t="s">
        <v>8061</v>
      </c>
      <c r="M5492" s="3">
        <v>0</v>
      </c>
      <c r="N5492" s="1">
        <v>8208</v>
      </c>
      <c r="O5492">
        <v>35349</v>
      </c>
      <c r="P5492">
        <f t="shared" si="1789"/>
        <v>1</v>
      </c>
      <c r="Q5492">
        <v>34</v>
      </c>
      <c r="R5492">
        <v>122</v>
      </c>
      <c r="S5492">
        <v>7</v>
      </c>
      <c r="T5492" s="2">
        <f t="shared" si="1785"/>
        <v>1</v>
      </c>
      <c r="U5492" s="2">
        <f t="shared" si="1786"/>
        <v>1</v>
      </c>
      <c r="V5492" s="2">
        <f t="shared" si="1787"/>
        <v>1</v>
      </c>
      <c r="W5492" s="10">
        <f t="shared" si="1788"/>
        <v>1</v>
      </c>
      <c r="X5492">
        <f t="shared" si="1790"/>
        <v>0</v>
      </c>
      <c r="Y5492" s="11">
        <f t="shared" si="1791"/>
        <v>1</v>
      </c>
      <c r="Z5492">
        <f t="shared" si="1792"/>
        <v>1</v>
      </c>
      <c r="AA5492">
        <f t="shared" si="1793"/>
        <v>0</v>
      </c>
      <c r="AB5492">
        <f t="shared" si="1794"/>
        <v>0</v>
      </c>
      <c r="AC5492" s="11">
        <f t="shared" si="1795"/>
        <v>0</v>
      </c>
      <c r="AD5492">
        <f t="shared" si="1796"/>
        <v>1</v>
      </c>
      <c r="AE5492">
        <f t="shared" si="1797"/>
        <v>0</v>
      </c>
      <c r="AF5492">
        <f t="shared" si="1798"/>
        <v>0</v>
      </c>
      <c r="AG5492" s="11">
        <f t="shared" si="1799"/>
        <v>0</v>
      </c>
      <c r="AH5492">
        <f t="shared" si="1800"/>
        <v>1</v>
      </c>
      <c r="AI5492" s="11">
        <f t="shared" si="1801"/>
        <v>0</v>
      </c>
      <c r="AJ5492">
        <f t="shared" si="1802"/>
        <v>1</v>
      </c>
      <c r="AK5492" s="11">
        <f t="shared" si="1803"/>
        <v>0</v>
      </c>
      <c r="AL5492" s="2">
        <f t="shared" si="1804"/>
        <v>1</v>
      </c>
      <c r="AM5492" s="10">
        <f t="shared" si="1805"/>
        <v>0</v>
      </c>
      <c r="AO5492">
        <v>0.59442971255370869</v>
      </c>
    </row>
    <row r="5493" spans="1:41">
      <c r="A5493" t="s">
        <v>11</v>
      </c>
      <c r="B5493" t="s">
        <v>12</v>
      </c>
      <c r="C5493" t="s">
        <v>13</v>
      </c>
      <c r="D5493" t="s">
        <v>25</v>
      </c>
      <c r="E5493" t="s">
        <v>27</v>
      </c>
      <c r="F5493" t="s">
        <v>16</v>
      </c>
      <c r="G5493" t="s">
        <v>17</v>
      </c>
      <c r="H5493" s="2" t="s">
        <v>9173</v>
      </c>
      <c r="I5493" s="2" t="s">
        <v>9172</v>
      </c>
      <c r="J5493" s="2" t="s">
        <v>9172</v>
      </c>
      <c r="K5493" s="6" t="s">
        <v>9172</v>
      </c>
      <c r="L5493" s="8" t="s">
        <v>607</v>
      </c>
      <c r="M5493" s="3">
        <v>0</v>
      </c>
      <c r="N5493" s="1">
        <v>2730</v>
      </c>
      <c r="O5493">
        <v>46135</v>
      </c>
      <c r="P5493">
        <f t="shared" si="1789"/>
        <v>1</v>
      </c>
      <c r="Q5493">
        <v>30</v>
      </c>
      <c r="R5493">
        <v>75</v>
      </c>
      <c r="S5493">
        <v>12</v>
      </c>
      <c r="T5493" s="2">
        <f t="shared" si="1785"/>
        <v>1</v>
      </c>
      <c r="U5493" s="2">
        <f t="shared" si="1786"/>
        <v>0</v>
      </c>
      <c r="V5493" s="2">
        <f t="shared" si="1787"/>
        <v>0</v>
      </c>
      <c r="W5493" s="10">
        <f t="shared" si="1788"/>
        <v>0</v>
      </c>
      <c r="X5493">
        <f t="shared" si="1790"/>
        <v>0</v>
      </c>
      <c r="Y5493" s="11">
        <f t="shared" si="1791"/>
        <v>0</v>
      </c>
      <c r="Z5493">
        <f t="shared" si="1792"/>
        <v>0</v>
      </c>
      <c r="AA5493">
        <f t="shared" si="1793"/>
        <v>1</v>
      </c>
      <c r="AB5493">
        <f t="shared" si="1794"/>
        <v>0</v>
      </c>
      <c r="AC5493" s="11">
        <f t="shared" si="1795"/>
        <v>0</v>
      </c>
      <c r="AD5493">
        <f t="shared" si="1796"/>
        <v>1</v>
      </c>
      <c r="AE5493">
        <f t="shared" si="1797"/>
        <v>0</v>
      </c>
      <c r="AF5493">
        <f t="shared" si="1798"/>
        <v>0</v>
      </c>
      <c r="AG5493" s="11">
        <f t="shared" si="1799"/>
        <v>0</v>
      </c>
      <c r="AH5493">
        <f t="shared" si="1800"/>
        <v>0</v>
      </c>
      <c r="AI5493" s="11">
        <f t="shared" si="1801"/>
        <v>1</v>
      </c>
      <c r="AJ5493">
        <f t="shared" si="1802"/>
        <v>1</v>
      </c>
      <c r="AK5493" s="11">
        <f t="shared" si="1803"/>
        <v>0</v>
      </c>
      <c r="AL5493" s="2">
        <f t="shared" si="1804"/>
        <v>1</v>
      </c>
      <c r="AM5493" s="10">
        <f t="shared" si="1805"/>
        <v>0</v>
      </c>
      <c r="AO5493">
        <v>0.59446630421768232</v>
      </c>
    </row>
    <row r="5494" spans="1:41">
      <c r="A5494" t="s">
        <v>11</v>
      </c>
      <c r="B5494" t="s">
        <v>12</v>
      </c>
      <c r="C5494" t="s">
        <v>13</v>
      </c>
      <c r="D5494" t="s">
        <v>25</v>
      </c>
      <c r="E5494" t="s">
        <v>15</v>
      </c>
      <c r="F5494" t="s">
        <v>16</v>
      </c>
      <c r="G5494" t="s">
        <v>17</v>
      </c>
      <c r="H5494" s="2" t="s">
        <v>9172</v>
      </c>
      <c r="I5494" s="2" t="s">
        <v>9172</v>
      </c>
      <c r="J5494" s="2" t="s">
        <v>9172</v>
      </c>
      <c r="K5494" s="6" t="s">
        <v>9173</v>
      </c>
      <c r="L5494" s="8" t="s">
        <v>4402</v>
      </c>
      <c r="M5494" s="3">
        <v>0</v>
      </c>
      <c r="N5494" s="1">
        <v>4954</v>
      </c>
      <c r="O5494">
        <v>45329</v>
      </c>
      <c r="P5494">
        <f t="shared" si="1789"/>
        <v>1</v>
      </c>
      <c r="Q5494">
        <v>20</v>
      </c>
      <c r="R5494">
        <v>73</v>
      </c>
      <c r="S5494">
        <v>13</v>
      </c>
      <c r="T5494" s="2">
        <f t="shared" si="1785"/>
        <v>0</v>
      </c>
      <c r="U5494" s="2">
        <f t="shared" si="1786"/>
        <v>0</v>
      </c>
      <c r="V5494" s="2">
        <f t="shared" si="1787"/>
        <v>0</v>
      </c>
      <c r="W5494" s="10">
        <f t="shared" si="1788"/>
        <v>1</v>
      </c>
      <c r="X5494">
        <f t="shared" si="1790"/>
        <v>0</v>
      </c>
      <c r="Y5494" s="11">
        <f t="shared" si="1791"/>
        <v>0</v>
      </c>
      <c r="Z5494">
        <f t="shared" si="1792"/>
        <v>0</v>
      </c>
      <c r="AA5494">
        <f t="shared" si="1793"/>
        <v>1</v>
      </c>
      <c r="AB5494">
        <f t="shared" si="1794"/>
        <v>0</v>
      </c>
      <c r="AC5494" s="11">
        <f t="shared" si="1795"/>
        <v>0</v>
      </c>
      <c r="AD5494">
        <f t="shared" si="1796"/>
        <v>1</v>
      </c>
      <c r="AE5494">
        <f t="shared" si="1797"/>
        <v>0</v>
      </c>
      <c r="AF5494">
        <f t="shared" si="1798"/>
        <v>0</v>
      </c>
      <c r="AG5494" s="11">
        <f t="shared" si="1799"/>
        <v>0</v>
      </c>
      <c r="AH5494">
        <f t="shared" si="1800"/>
        <v>1</v>
      </c>
      <c r="AI5494" s="11">
        <f t="shared" si="1801"/>
        <v>0</v>
      </c>
      <c r="AJ5494">
        <f t="shared" si="1802"/>
        <v>1</v>
      </c>
      <c r="AK5494" s="11">
        <f t="shared" si="1803"/>
        <v>0</v>
      </c>
      <c r="AL5494" s="2">
        <f t="shared" si="1804"/>
        <v>1</v>
      </c>
      <c r="AM5494" s="10">
        <f t="shared" si="1805"/>
        <v>0</v>
      </c>
      <c r="AO5494">
        <v>0.59454850833609163</v>
      </c>
    </row>
    <row r="5495" spans="1:41">
      <c r="A5495" t="s">
        <v>19</v>
      </c>
      <c r="B5495" t="s">
        <v>12</v>
      </c>
      <c r="C5495" t="s">
        <v>13</v>
      </c>
      <c r="D5495" t="s">
        <v>14</v>
      </c>
      <c r="E5495" t="s">
        <v>33</v>
      </c>
      <c r="F5495" t="s">
        <v>16</v>
      </c>
      <c r="G5495" t="s">
        <v>57</v>
      </c>
      <c r="H5495" s="2" t="s">
        <v>9172</v>
      </c>
      <c r="I5495" s="2" t="s">
        <v>9172</v>
      </c>
      <c r="J5495" s="2" t="s">
        <v>9172</v>
      </c>
      <c r="K5495" s="6" t="s">
        <v>9173</v>
      </c>
      <c r="L5495" s="8" t="s">
        <v>7708</v>
      </c>
      <c r="M5495" s="3">
        <v>0</v>
      </c>
      <c r="N5495" s="1">
        <v>3985</v>
      </c>
      <c r="O5495">
        <v>77739</v>
      </c>
      <c r="P5495">
        <f t="shared" si="1789"/>
        <v>0</v>
      </c>
      <c r="Q5495">
        <v>52</v>
      </c>
      <c r="R5495">
        <v>64</v>
      </c>
      <c r="S5495">
        <v>31</v>
      </c>
      <c r="T5495" s="2">
        <f t="shared" si="1785"/>
        <v>0</v>
      </c>
      <c r="U5495" s="2">
        <f t="shared" si="1786"/>
        <v>0</v>
      </c>
      <c r="V5495" s="2">
        <f t="shared" si="1787"/>
        <v>0</v>
      </c>
      <c r="W5495" s="10">
        <f t="shared" si="1788"/>
        <v>1</v>
      </c>
      <c r="X5495">
        <f t="shared" si="1790"/>
        <v>1</v>
      </c>
      <c r="Y5495" s="11">
        <f t="shared" si="1791"/>
        <v>0</v>
      </c>
      <c r="Z5495">
        <f t="shared" si="1792"/>
        <v>0</v>
      </c>
      <c r="AA5495">
        <f t="shared" si="1793"/>
        <v>1</v>
      </c>
      <c r="AB5495">
        <f t="shared" si="1794"/>
        <v>0</v>
      </c>
      <c r="AC5495" s="11">
        <f t="shared" si="1795"/>
        <v>0</v>
      </c>
      <c r="AD5495">
        <f t="shared" si="1796"/>
        <v>1</v>
      </c>
      <c r="AE5495">
        <f t="shared" si="1797"/>
        <v>0</v>
      </c>
      <c r="AF5495">
        <f t="shared" si="1798"/>
        <v>0</v>
      </c>
      <c r="AG5495" s="11">
        <f t="shared" si="1799"/>
        <v>0</v>
      </c>
      <c r="AH5495">
        <f t="shared" si="1800"/>
        <v>0</v>
      </c>
      <c r="AI5495" s="11">
        <f t="shared" si="1801"/>
        <v>0</v>
      </c>
      <c r="AJ5495">
        <f t="shared" si="1802"/>
        <v>1</v>
      </c>
      <c r="AK5495" s="11">
        <f t="shared" si="1803"/>
        <v>0</v>
      </c>
      <c r="AL5495" s="2">
        <f t="shared" si="1804"/>
        <v>0</v>
      </c>
      <c r="AM5495" s="10">
        <f t="shared" si="1805"/>
        <v>1</v>
      </c>
      <c r="AO5495">
        <v>0.59461265178146427</v>
      </c>
    </row>
    <row r="5496" spans="1:41">
      <c r="A5496" t="s">
        <v>11</v>
      </c>
      <c r="B5496" t="s">
        <v>43</v>
      </c>
      <c r="C5496" t="s">
        <v>13</v>
      </c>
      <c r="D5496" t="s">
        <v>25</v>
      </c>
      <c r="E5496" t="s">
        <v>15</v>
      </c>
      <c r="F5496" t="s">
        <v>16</v>
      </c>
      <c r="G5496" t="s">
        <v>39</v>
      </c>
      <c r="H5496" s="2" t="s">
        <v>9172</v>
      </c>
      <c r="I5496" s="2" t="s">
        <v>9173</v>
      </c>
      <c r="J5496" s="2" t="s">
        <v>9172</v>
      </c>
      <c r="K5496" s="6" t="s">
        <v>9173</v>
      </c>
      <c r="L5496" s="8" t="s">
        <v>5501</v>
      </c>
      <c r="M5496" s="3">
        <v>1</v>
      </c>
      <c r="N5496" s="1">
        <v>2592</v>
      </c>
      <c r="O5496">
        <v>72421</v>
      </c>
      <c r="P5496">
        <f t="shared" si="1789"/>
        <v>1</v>
      </c>
      <c r="Q5496">
        <v>32</v>
      </c>
      <c r="R5496">
        <v>103</v>
      </c>
      <c r="S5496">
        <v>8</v>
      </c>
      <c r="T5496" s="2">
        <f t="shared" si="1785"/>
        <v>0</v>
      </c>
      <c r="U5496" s="2">
        <f t="shared" si="1786"/>
        <v>1</v>
      </c>
      <c r="V5496" s="2">
        <f t="shared" si="1787"/>
        <v>0</v>
      </c>
      <c r="W5496" s="10">
        <f t="shared" si="1788"/>
        <v>1</v>
      </c>
      <c r="X5496">
        <f t="shared" si="1790"/>
        <v>0</v>
      </c>
      <c r="Y5496" s="11">
        <f t="shared" si="1791"/>
        <v>0</v>
      </c>
      <c r="Z5496">
        <f t="shared" si="1792"/>
        <v>0</v>
      </c>
      <c r="AA5496">
        <f t="shared" si="1793"/>
        <v>0</v>
      </c>
      <c r="AB5496">
        <f t="shared" si="1794"/>
        <v>0</v>
      </c>
      <c r="AC5496" s="11">
        <f t="shared" si="1795"/>
        <v>0</v>
      </c>
      <c r="AD5496">
        <f t="shared" si="1796"/>
        <v>1</v>
      </c>
      <c r="AE5496">
        <f t="shared" si="1797"/>
        <v>0</v>
      </c>
      <c r="AF5496">
        <f t="shared" si="1798"/>
        <v>0</v>
      </c>
      <c r="AG5496" s="11">
        <f t="shared" si="1799"/>
        <v>0</v>
      </c>
      <c r="AH5496">
        <f t="shared" si="1800"/>
        <v>1</v>
      </c>
      <c r="AI5496" s="11">
        <f t="shared" si="1801"/>
        <v>0</v>
      </c>
      <c r="AJ5496">
        <f t="shared" si="1802"/>
        <v>1</v>
      </c>
      <c r="AK5496" s="11">
        <f t="shared" si="1803"/>
        <v>0</v>
      </c>
      <c r="AL5496" s="2">
        <f t="shared" si="1804"/>
        <v>0</v>
      </c>
      <c r="AM5496" s="10">
        <f t="shared" si="1805"/>
        <v>0</v>
      </c>
      <c r="AO5496">
        <v>0.59480345975365656</v>
      </c>
    </row>
    <row r="5497" spans="1:41">
      <c r="A5497" t="s">
        <v>19</v>
      </c>
      <c r="B5497" t="s">
        <v>43</v>
      </c>
      <c r="C5497" t="s">
        <v>52</v>
      </c>
      <c r="D5497" t="s">
        <v>25</v>
      </c>
      <c r="E5497" t="s">
        <v>15</v>
      </c>
      <c r="F5497" t="s">
        <v>16</v>
      </c>
      <c r="G5497" t="s">
        <v>17</v>
      </c>
      <c r="H5497" s="2" t="s">
        <v>9173</v>
      </c>
      <c r="I5497" s="2" t="s">
        <v>9173</v>
      </c>
      <c r="J5497" s="2" t="s">
        <v>9172</v>
      </c>
      <c r="K5497" s="6" t="s">
        <v>9173</v>
      </c>
      <c r="L5497" s="8" t="s">
        <v>3145</v>
      </c>
      <c r="M5497" s="3">
        <v>0</v>
      </c>
      <c r="N5497" s="1">
        <v>3500</v>
      </c>
      <c r="O5497">
        <v>16711</v>
      </c>
      <c r="P5497">
        <f t="shared" si="1789"/>
        <v>1</v>
      </c>
      <c r="Q5497">
        <v>56</v>
      </c>
      <c r="R5497">
        <v>71</v>
      </c>
      <c r="S5497">
        <v>29</v>
      </c>
      <c r="T5497" s="2">
        <f t="shared" si="1785"/>
        <v>1</v>
      </c>
      <c r="U5497" s="2">
        <f t="shared" si="1786"/>
        <v>1</v>
      </c>
      <c r="V5497" s="2">
        <f t="shared" si="1787"/>
        <v>0</v>
      </c>
      <c r="W5497" s="10">
        <f t="shared" si="1788"/>
        <v>1</v>
      </c>
      <c r="X5497">
        <f t="shared" si="1790"/>
        <v>1</v>
      </c>
      <c r="Y5497" s="11">
        <f t="shared" si="1791"/>
        <v>0</v>
      </c>
      <c r="Z5497">
        <f t="shared" si="1792"/>
        <v>0</v>
      </c>
      <c r="AA5497">
        <f t="shared" si="1793"/>
        <v>0</v>
      </c>
      <c r="AB5497">
        <f t="shared" si="1794"/>
        <v>0</v>
      </c>
      <c r="AC5497" s="11">
        <f t="shared" si="1795"/>
        <v>0</v>
      </c>
      <c r="AD5497">
        <f t="shared" si="1796"/>
        <v>0</v>
      </c>
      <c r="AE5497">
        <f t="shared" si="1797"/>
        <v>0</v>
      </c>
      <c r="AF5497">
        <f t="shared" si="1798"/>
        <v>0</v>
      </c>
      <c r="AG5497" s="11">
        <f t="shared" si="1799"/>
        <v>1</v>
      </c>
      <c r="AH5497">
        <f t="shared" si="1800"/>
        <v>1</v>
      </c>
      <c r="AI5497" s="11">
        <f t="shared" si="1801"/>
        <v>0</v>
      </c>
      <c r="AJ5497">
        <f t="shared" si="1802"/>
        <v>1</v>
      </c>
      <c r="AK5497" s="11">
        <f t="shared" si="1803"/>
        <v>0</v>
      </c>
      <c r="AL5497" s="2">
        <f t="shared" si="1804"/>
        <v>1</v>
      </c>
      <c r="AM5497" s="10">
        <f t="shared" si="1805"/>
        <v>0</v>
      </c>
      <c r="AO5497">
        <v>0.5949175695865031</v>
      </c>
    </row>
    <row r="5498" spans="1:41">
      <c r="A5498" t="s">
        <v>11</v>
      </c>
      <c r="B5498" t="s">
        <v>43</v>
      </c>
      <c r="C5498" t="s">
        <v>20</v>
      </c>
      <c r="D5498" t="s">
        <v>25</v>
      </c>
      <c r="E5498" t="s">
        <v>15</v>
      </c>
      <c r="F5498" t="s">
        <v>21</v>
      </c>
      <c r="G5498" t="s">
        <v>17</v>
      </c>
      <c r="H5498" s="2" t="s">
        <v>9172</v>
      </c>
      <c r="I5498" s="2" t="s">
        <v>9173</v>
      </c>
      <c r="J5498" s="2" t="s">
        <v>9172</v>
      </c>
      <c r="K5498" s="6" t="s">
        <v>9173</v>
      </c>
      <c r="L5498" s="8" t="s">
        <v>7751</v>
      </c>
      <c r="M5498" s="3">
        <v>1</v>
      </c>
      <c r="N5498" s="1">
        <v>2371</v>
      </c>
      <c r="O5498">
        <v>0</v>
      </c>
      <c r="P5498">
        <f t="shared" si="1789"/>
        <v>1</v>
      </c>
      <c r="Q5498">
        <v>20</v>
      </c>
      <c r="R5498">
        <v>117</v>
      </c>
      <c r="S5498">
        <v>1</v>
      </c>
      <c r="T5498" s="2">
        <f t="shared" si="1785"/>
        <v>0</v>
      </c>
      <c r="U5498" s="2">
        <f t="shared" si="1786"/>
        <v>1</v>
      </c>
      <c r="V5498" s="2">
        <f t="shared" si="1787"/>
        <v>0</v>
      </c>
      <c r="W5498" s="10">
        <f t="shared" si="1788"/>
        <v>1</v>
      </c>
      <c r="X5498">
        <f t="shared" si="1790"/>
        <v>0</v>
      </c>
      <c r="Y5498" s="11">
        <f t="shared" si="1791"/>
        <v>0</v>
      </c>
      <c r="Z5498">
        <f t="shared" si="1792"/>
        <v>0</v>
      </c>
      <c r="AA5498">
        <f t="shared" si="1793"/>
        <v>0</v>
      </c>
      <c r="AB5498">
        <f t="shared" si="1794"/>
        <v>0</v>
      </c>
      <c r="AC5498" s="11">
        <f t="shared" si="1795"/>
        <v>0</v>
      </c>
      <c r="AD5498">
        <f t="shared" si="1796"/>
        <v>0</v>
      </c>
      <c r="AE5498">
        <f t="shared" si="1797"/>
        <v>0</v>
      </c>
      <c r="AF5498">
        <f t="shared" si="1798"/>
        <v>0</v>
      </c>
      <c r="AG5498" s="11">
        <f t="shared" si="1799"/>
        <v>0</v>
      </c>
      <c r="AH5498">
        <f t="shared" si="1800"/>
        <v>1</v>
      </c>
      <c r="AI5498" s="11">
        <f t="shared" si="1801"/>
        <v>0</v>
      </c>
      <c r="AJ5498">
        <f t="shared" si="1802"/>
        <v>0</v>
      </c>
      <c r="AK5498" s="11">
        <f t="shared" si="1803"/>
        <v>0</v>
      </c>
      <c r="AL5498" s="2">
        <f t="shared" si="1804"/>
        <v>1</v>
      </c>
      <c r="AM5498" s="10">
        <f t="shared" si="1805"/>
        <v>0</v>
      </c>
      <c r="AO5498">
        <v>0.5950783773302466</v>
      </c>
    </row>
    <row r="5499" spans="1:41">
      <c r="A5499" t="s">
        <v>19</v>
      </c>
      <c r="B5499" t="s">
        <v>30</v>
      </c>
      <c r="C5499" t="s">
        <v>13</v>
      </c>
      <c r="D5499" t="s">
        <v>14</v>
      </c>
      <c r="E5499" t="s">
        <v>33</v>
      </c>
      <c r="F5499" t="s">
        <v>16</v>
      </c>
      <c r="G5499" t="s">
        <v>17</v>
      </c>
      <c r="H5499" s="2" t="s">
        <v>9172</v>
      </c>
      <c r="I5499" s="2" t="s">
        <v>9173</v>
      </c>
      <c r="J5499" s="2" t="s">
        <v>9172</v>
      </c>
      <c r="K5499" s="6" t="s">
        <v>9173</v>
      </c>
      <c r="L5499" s="8" t="s">
        <v>3160</v>
      </c>
      <c r="M5499" s="3">
        <v>0</v>
      </c>
      <c r="N5499" s="1">
        <v>3439</v>
      </c>
      <c r="O5499">
        <v>98278</v>
      </c>
      <c r="P5499">
        <f t="shared" si="1789"/>
        <v>0</v>
      </c>
      <c r="Q5499">
        <v>35</v>
      </c>
      <c r="R5499">
        <v>89</v>
      </c>
      <c r="S5499">
        <v>26</v>
      </c>
      <c r="T5499" s="2">
        <f t="shared" si="1785"/>
        <v>0</v>
      </c>
      <c r="U5499" s="2">
        <f t="shared" si="1786"/>
        <v>1</v>
      </c>
      <c r="V5499" s="2">
        <f t="shared" si="1787"/>
        <v>0</v>
      </c>
      <c r="W5499" s="10">
        <f t="shared" si="1788"/>
        <v>1</v>
      </c>
      <c r="X5499">
        <f t="shared" si="1790"/>
        <v>1</v>
      </c>
      <c r="Y5499" s="11">
        <f t="shared" si="1791"/>
        <v>0</v>
      </c>
      <c r="Z5499">
        <f t="shared" si="1792"/>
        <v>1</v>
      </c>
      <c r="AA5499">
        <f t="shared" si="1793"/>
        <v>0</v>
      </c>
      <c r="AB5499">
        <f t="shared" si="1794"/>
        <v>0</v>
      </c>
      <c r="AC5499" s="11">
        <f t="shared" si="1795"/>
        <v>0</v>
      </c>
      <c r="AD5499">
        <f t="shared" si="1796"/>
        <v>1</v>
      </c>
      <c r="AE5499">
        <f t="shared" si="1797"/>
        <v>0</v>
      </c>
      <c r="AF5499">
        <f t="shared" si="1798"/>
        <v>0</v>
      </c>
      <c r="AG5499" s="11">
        <f t="shared" si="1799"/>
        <v>0</v>
      </c>
      <c r="AH5499">
        <f t="shared" si="1800"/>
        <v>0</v>
      </c>
      <c r="AI5499" s="11">
        <f t="shared" si="1801"/>
        <v>0</v>
      </c>
      <c r="AJ5499">
        <f t="shared" si="1802"/>
        <v>1</v>
      </c>
      <c r="AK5499" s="11">
        <f t="shared" si="1803"/>
        <v>0</v>
      </c>
      <c r="AL5499" s="2">
        <f t="shared" si="1804"/>
        <v>1</v>
      </c>
      <c r="AM5499" s="10">
        <f t="shared" si="1805"/>
        <v>0</v>
      </c>
      <c r="AO5499">
        <v>0.59515884546337594</v>
      </c>
    </row>
    <row r="5500" spans="1:41">
      <c r="A5500" t="s">
        <v>11</v>
      </c>
      <c r="B5500" t="s">
        <v>43</v>
      </c>
      <c r="C5500" t="s">
        <v>13</v>
      </c>
      <c r="D5500" t="s">
        <v>25</v>
      </c>
      <c r="E5500" t="s">
        <v>15</v>
      </c>
      <c r="F5500" t="s">
        <v>36</v>
      </c>
      <c r="G5500" t="s">
        <v>17</v>
      </c>
      <c r="H5500" s="2" t="s">
        <v>9172</v>
      </c>
      <c r="I5500" s="2" t="s">
        <v>9173</v>
      </c>
      <c r="J5500" s="2" t="s">
        <v>9173</v>
      </c>
      <c r="K5500" s="6" t="s">
        <v>9173</v>
      </c>
      <c r="L5500" s="8" t="s">
        <v>2837</v>
      </c>
      <c r="M5500" s="3">
        <v>1</v>
      </c>
      <c r="N5500" s="1">
        <v>2834</v>
      </c>
      <c r="O5500">
        <v>45360</v>
      </c>
      <c r="P5500">
        <f t="shared" si="1789"/>
        <v>1</v>
      </c>
      <c r="Q5500">
        <v>28</v>
      </c>
      <c r="R5500">
        <v>69</v>
      </c>
      <c r="S5500">
        <v>16</v>
      </c>
      <c r="T5500" s="2">
        <f t="shared" si="1785"/>
        <v>0</v>
      </c>
      <c r="U5500" s="2">
        <f t="shared" si="1786"/>
        <v>1</v>
      </c>
      <c r="V5500" s="2">
        <f t="shared" si="1787"/>
        <v>1</v>
      </c>
      <c r="W5500" s="10">
        <f t="shared" si="1788"/>
        <v>1</v>
      </c>
      <c r="X5500">
        <f t="shared" si="1790"/>
        <v>0</v>
      </c>
      <c r="Y5500" s="11">
        <f t="shared" si="1791"/>
        <v>0</v>
      </c>
      <c r="Z5500">
        <f t="shared" si="1792"/>
        <v>0</v>
      </c>
      <c r="AA5500">
        <f t="shared" si="1793"/>
        <v>0</v>
      </c>
      <c r="AB5500">
        <f t="shared" si="1794"/>
        <v>0</v>
      </c>
      <c r="AC5500" s="11">
        <f t="shared" si="1795"/>
        <v>0</v>
      </c>
      <c r="AD5500">
        <f t="shared" si="1796"/>
        <v>1</v>
      </c>
      <c r="AE5500">
        <f t="shared" si="1797"/>
        <v>0</v>
      </c>
      <c r="AF5500">
        <f t="shared" si="1798"/>
        <v>0</v>
      </c>
      <c r="AG5500" s="11">
        <f t="shared" si="1799"/>
        <v>0</v>
      </c>
      <c r="AH5500">
        <f t="shared" si="1800"/>
        <v>1</v>
      </c>
      <c r="AI5500" s="11">
        <f t="shared" si="1801"/>
        <v>0</v>
      </c>
      <c r="AJ5500">
        <f t="shared" si="1802"/>
        <v>0</v>
      </c>
      <c r="AK5500" s="11">
        <f t="shared" si="1803"/>
        <v>1</v>
      </c>
      <c r="AL5500" s="2">
        <f t="shared" si="1804"/>
        <v>1</v>
      </c>
      <c r="AM5500" s="10">
        <f t="shared" si="1805"/>
        <v>0</v>
      </c>
      <c r="AO5500">
        <v>0.59529410423491802</v>
      </c>
    </row>
    <row r="5501" spans="1:41">
      <c r="A5501" t="s">
        <v>19</v>
      </c>
      <c r="B5501" t="s">
        <v>30</v>
      </c>
      <c r="C5501" t="s">
        <v>94</v>
      </c>
      <c r="D5501" t="s">
        <v>14</v>
      </c>
      <c r="E5501" t="s">
        <v>15</v>
      </c>
      <c r="F5501" t="s">
        <v>36</v>
      </c>
      <c r="G5501" t="s">
        <v>17</v>
      </c>
      <c r="H5501" s="2" t="s">
        <v>9173</v>
      </c>
      <c r="I5501" s="2" t="s">
        <v>9173</v>
      </c>
      <c r="J5501" s="2" t="s">
        <v>9173</v>
      </c>
      <c r="K5501" s="6" t="s">
        <v>9173</v>
      </c>
      <c r="L5501" s="8" t="s">
        <v>4219</v>
      </c>
      <c r="M5501" s="3">
        <v>0</v>
      </c>
      <c r="N5501" s="1">
        <v>6274</v>
      </c>
      <c r="O5501">
        <v>18577</v>
      </c>
      <c r="P5501">
        <f t="shared" si="1789"/>
        <v>0</v>
      </c>
      <c r="Q5501">
        <v>30</v>
      </c>
      <c r="R5501">
        <v>74</v>
      </c>
      <c r="S5501">
        <v>21</v>
      </c>
      <c r="T5501" s="2">
        <f t="shared" si="1785"/>
        <v>1</v>
      </c>
      <c r="U5501" s="2">
        <f t="shared" si="1786"/>
        <v>1</v>
      </c>
      <c r="V5501" s="2">
        <f t="shared" si="1787"/>
        <v>1</v>
      </c>
      <c r="W5501" s="10">
        <f t="shared" si="1788"/>
        <v>1</v>
      </c>
      <c r="X5501">
        <f t="shared" si="1790"/>
        <v>1</v>
      </c>
      <c r="Y5501" s="11">
        <f t="shared" si="1791"/>
        <v>0</v>
      </c>
      <c r="Z5501">
        <f t="shared" si="1792"/>
        <v>1</v>
      </c>
      <c r="AA5501">
        <f t="shared" si="1793"/>
        <v>0</v>
      </c>
      <c r="AB5501">
        <f t="shared" si="1794"/>
        <v>0</v>
      </c>
      <c r="AC5501" s="11">
        <f t="shared" si="1795"/>
        <v>0</v>
      </c>
      <c r="AD5501">
        <f t="shared" si="1796"/>
        <v>0</v>
      </c>
      <c r="AE5501">
        <f t="shared" si="1797"/>
        <v>0</v>
      </c>
      <c r="AF5501">
        <f t="shared" si="1798"/>
        <v>1</v>
      </c>
      <c r="AG5501" s="11">
        <f t="shared" si="1799"/>
        <v>0</v>
      </c>
      <c r="AH5501">
        <f t="shared" si="1800"/>
        <v>1</v>
      </c>
      <c r="AI5501" s="11">
        <f t="shared" si="1801"/>
        <v>0</v>
      </c>
      <c r="AJ5501">
        <f t="shared" si="1802"/>
        <v>0</v>
      </c>
      <c r="AK5501" s="11">
        <f t="shared" si="1803"/>
        <v>1</v>
      </c>
      <c r="AL5501" s="2">
        <f t="shared" si="1804"/>
        <v>1</v>
      </c>
      <c r="AM5501" s="10">
        <f t="shared" si="1805"/>
        <v>0</v>
      </c>
      <c r="AO5501">
        <v>0.59539644866967412</v>
      </c>
    </row>
    <row r="5502" spans="1:41">
      <c r="A5502" t="s">
        <v>19</v>
      </c>
      <c r="B5502" t="s">
        <v>43</v>
      </c>
      <c r="C5502" t="s">
        <v>13</v>
      </c>
      <c r="D5502" t="s">
        <v>14</v>
      </c>
      <c r="E5502" t="s">
        <v>27</v>
      </c>
      <c r="F5502" t="s">
        <v>16</v>
      </c>
      <c r="G5502" t="s">
        <v>17</v>
      </c>
      <c r="H5502" s="2" t="s">
        <v>9172</v>
      </c>
      <c r="I5502" s="2" t="s">
        <v>9173</v>
      </c>
      <c r="J5502" s="2" t="s">
        <v>9172</v>
      </c>
      <c r="K5502" s="6" t="s">
        <v>9173</v>
      </c>
      <c r="L5502" s="8" t="s">
        <v>2457</v>
      </c>
      <c r="M5502" s="3">
        <v>1</v>
      </c>
      <c r="N5502" s="1">
        <v>4916</v>
      </c>
      <c r="O5502">
        <v>71153</v>
      </c>
      <c r="P5502">
        <f t="shared" si="1789"/>
        <v>0</v>
      </c>
      <c r="Q5502">
        <v>25</v>
      </c>
      <c r="R5502">
        <v>162</v>
      </c>
      <c r="S5502">
        <v>1</v>
      </c>
      <c r="T5502" s="2">
        <f t="shared" si="1785"/>
        <v>0</v>
      </c>
      <c r="U5502" s="2">
        <f t="shared" si="1786"/>
        <v>1</v>
      </c>
      <c r="V5502" s="2">
        <f t="shared" si="1787"/>
        <v>0</v>
      </c>
      <c r="W5502" s="10">
        <f t="shared" si="1788"/>
        <v>1</v>
      </c>
      <c r="X5502">
        <f t="shared" si="1790"/>
        <v>1</v>
      </c>
      <c r="Y5502" s="11">
        <f t="shared" si="1791"/>
        <v>0</v>
      </c>
      <c r="Z5502">
        <f t="shared" si="1792"/>
        <v>0</v>
      </c>
      <c r="AA5502">
        <f t="shared" si="1793"/>
        <v>0</v>
      </c>
      <c r="AB5502">
        <f t="shared" si="1794"/>
        <v>0</v>
      </c>
      <c r="AC5502" s="11">
        <f t="shared" si="1795"/>
        <v>0</v>
      </c>
      <c r="AD5502">
        <f t="shared" si="1796"/>
        <v>1</v>
      </c>
      <c r="AE5502">
        <f t="shared" si="1797"/>
        <v>0</v>
      </c>
      <c r="AF5502">
        <f t="shared" si="1798"/>
        <v>0</v>
      </c>
      <c r="AG5502" s="11">
        <f t="shared" si="1799"/>
        <v>0</v>
      </c>
      <c r="AH5502">
        <f t="shared" si="1800"/>
        <v>0</v>
      </c>
      <c r="AI5502" s="11">
        <f t="shared" si="1801"/>
        <v>1</v>
      </c>
      <c r="AJ5502">
        <f t="shared" si="1802"/>
        <v>1</v>
      </c>
      <c r="AK5502" s="11">
        <f t="shared" si="1803"/>
        <v>0</v>
      </c>
      <c r="AL5502" s="2">
        <f t="shared" si="1804"/>
        <v>1</v>
      </c>
      <c r="AM5502" s="10">
        <f t="shared" si="1805"/>
        <v>0</v>
      </c>
      <c r="AO5502">
        <v>0.59551465818449612</v>
      </c>
    </row>
    <row r="5503" spans="1:41">
      <c r="A5503" t="s">
        <v>11</v>
      </c>
      <c r="B5503" t="s">
        <v>32</v>
      </c>
      <c r="C5503" t="s">
        <v>13</v>
      </c>
      <c r="D5503" t="s">
        <v>14</v>
      </c>
      <c r="E5503" t="s">
        <v>27</v>
      </c>
      <c r="F5503" t="s">
        <v>16</v>
      </c>
      <c r="G5503" t="s">
        <v>17</v>
      </c>
      <c r="H5503" s="2" t="s">
        <v>9172</v>
      </c>
      <c r="I5503" s="2" t="s">
        <v>9172</v>
      </c>
      <c r="J5503" s="2" t="s">
        <v>9172</v>
      </c>
      <c r="K5503" s="6" t="s">
        <v>9173</v>
      </c>
      <c r="L5503" s="8" t="s">
        <v>7238</v>
      </c>
      <c r="M5503" s="3">
        <v>1</v>
      </c>
      <c r="N5503" s="1">
        <v>8615</v>
      </c>
      <c r="O5503">
        <v>64220</v>
      </c>
      <c r="P5503">
        <f t="shared" si="1789"/>
        <v>0</v>
      </c>
      <c r="Q5503">
        <v>18</v>
      </c>
      <c r="R5503">
        <v>147</v>
      </c>
      <c r="S5503">
        <v>3</v>
      </c>
      <c r="T5503" s="2">
        <f t="shared" si="1785"/>
        <v>0</v>
      </c>
      <c r="U5503" s="2">
        <f t="shared" si="1786"/>
        <v>0</v>
      </c>
      <c r="V5503" s="2">
        <f t="shared" si="1787"/>
        <v>0</v>
      </c>
      <c r="W5503" s="10">
        <f t="shared" si="1788"/>
        <v>1</v>
      </c>
      <c r="X5503">
        <f t="shared" si="1790"/>
        <v>0</v>
      </c>
      <c r="Y5503" s="11">
        <f t="shared" si="1791"/>
        <v>0</v>
      </c>
      <c r="Z5503">
        <f t="shared" si="1792"/>
        <v>0</v>
      </c>
      <c r="AA5503">
        <f t="shared" si="1793"/>
        <v>0</v>
      </c>
      <c r="AB5503">
        <f t="shared" si="1794"/>
        <v>1</v>
      </c>
      <c r="AC5503" s="11">
        <f t="shared" si="1795"/>
        <v>0</v>
      </c>
      <c r="AD5503">
        <f t="shared" si="1796"/>
        <v>1</v>
      </c>
      <c r="AE5503">
        <f t="shared" si="1797"/>
        <v>0</v>
      </c>
      <c r="AF5503">
        <f t="shared" si="1798"/>
        <v>0</v>
      </c>
      <c r="AG5503" s="11">
        <f t="shared" si="1799"/>
        <v>0</v>
      </c>
      <c r="AH5503">
        <f t="shared" si="1800"/>
        <v>0</v>
      </c>
      <c r="AI5503" s="11">
        <f t="shared" si="1801"/>
        <v>1</v>
      </c>
      <c r="AJ5503">
        <f t="shared" si="1802"/>
        <v>1</v>
      </c>
      <c r="AK5503" s="11">
        <f t="shared" si="1803"/>
        <v>0</v>
      </c>
      <c r="AL5503" s="2">
        <f t="shared" si="1804"/>
        <v>1</v>
      </c>
      <c r="AM5503" s="10">
        <f t="shared" si="1805"/>
        <v>0</v>
      </c>
      <c r="AO5503">
        <v>0.5955199983881414</v>
      </c>
    </row>
    <row r="5504" spans="1:41">
      <c r="A5504" t="s">
        <v>19</v>
      </c>
      <c r="B5504" t="s">
        <v>30</v>
      </c>
      <c r="C5504" t="s">
        <v>13</v>
      </c>
      <c r="D5504" t="s">
        <v>14</v>
      </c>
      <c r="E5504" t="s">
        <v>15</v>
      </c>
      <c r="F5504" t="s">
        <v>36</v>
      </c>
      <c r="G5504" t="s">
        <v>39</v>
      </c>
      <c r="H5504" s="2" t="s">
        <v>9173</v>
      </c>
      <c r="I5504" s="2" t="s">
        <v>9173</v>
      </c>
      <c r="J5504" s="2" t="s">
        <v>9173</v>
      </c>
      <c r="K5504" s="6" t="s">
        <v>9173</v>
      </c>
      <c r="L5504" s="8" t="s">
        <v>4976</v>
      </c>
      <c r="M5504" s="3">
        <v>0</v>
      </c>
      <c r="N5504" s="1">
        <v>7122</v>
      </c>
      <c r="O5504">
        <v>64571</v>
      </c>
      <c r="P5504">
        <f t="shared" si="1789"/>
        <v>0</v>
      </c>
      <c r="Q5504">
        <v>59</v>
      </c>
      <c r="R5504">
        <v>71</v>
      </c>
      <c r="S5504">
        <v>34</v>
      </c>
      <c r="T5504" s="2">
        <f t="shared" si="1785"/>
        <v>1</v>
      </c>
      <c r="U5504" s="2">
        <f t="shared" si="1786"/>
        <v>1</v>
      </c>
      <c r="V5504" s="2">
        <f t="shared" si="1787"/>
        <v>1</v>
      </c>
      <c r="W5504" s="10">
        <f t="shared" si="1788"/>
        <v>1</v>
      </c>
      <c r="X5504">
        <f t="shared" si="1790"/>
        <v>1</v>
      </c>
      <c r="Y5504" s="11">
        <f t="shared" si="1791"/>
        <v>0</v>
      </c>
      <c r="Z5504">
        <f t="shared" si="1792"/>
        <v>1</v>
      </c>
      <c r="AA5504">
        <f t="shared" si="1793"/>
        <v>0</v>
      </c>
      <c r="AB5504">
        <f t="shared" si="1794"/>
        <v>0</v>
      </c>
      <c r="AC5504" s="11">
        <f t="shared" si="1795"/>
        <v>0</v>
      </c>
      <c r="AD5504">
        <f t="shared" si="1796"/>
        <v>1</v>
      </c>
      <c r="AE5504">
        <f t="shared" si="1797"/>
        <v>0</v>
      </c>
      <c r="AF5504">
        <f t="shared" si="1798"/>
        <v>0</v>
      </c>
      <c r="AG5504" s="11">
        <f t="shared" si="1799"/>
        <v>0</v>
      </c>
      <c r="AH5504">
        <f t="shared" si="1800"/>
        <v>1</v>
      </c>
      <c r="AI5504" s="11">
        <f t="shared" si="1801"/>
        <v>0</v>
      </c>
      <c r="AJ5504">
        <f t="shared" si="1802"/>
        <v>0</v>
      </c>
      <c r="AK5504" s="11">
        <f t="shared" si="1803"/>
        <v>1</v>
      </c>
      <c r="AL5504" s="2">
        <f t="shared" si="1804"/>
        <v>0</v>
      </c>
      <c r="AM5504" s="10">
        <f t="shared" si="1805"/>
        <v>0</v>
      </c>
      <c r="AO5504">
        <v>0.59564827084338678</v>
      </c>
    </row>
    <row r="5505" spans="1:41">
      <c r="A5505" t="s">
        <v>19</v>
      </c>
      <c r="B5505" t="s">
        <v>32</v>
      </c>
      <c r="C5505" t="s">
        <v>13</v>
      </c>
      <c r="D5505" t="s">
        <v>25</v>
      </c>
      <c r="E5505" t="s">
        <v>33</v>
      </c>
      <c r="F5505" t="s">
        <v>21</v>
      </c>
      <c r="G5505" t="s">
        <v>17</v>
      </c>
      <c r="H5505" s="2" t="s">
        <v>9172</v>
      </c>
      <c r="I5505" s="2" t="s">
        <v>9173</v>
      </c>
      <c r="J5505" s="2" t="s">
        <v>9172</v>
      </c>
      <c r="K5505" s="6" t="s">
        <v>9173</v>
      </c>
      <c r="L5505" s="8" t="s">
        <v>6541</v>
      </c>
      <c r="M5505" s="3">
        <v>0</v>
      </c>
      <c r="N5505" s="1">
        <v>3193</v>
      </c>
      <c r="O5505">
        <v>52653</v>
      </c>
      <c r="P5505">
        <f t="shared" si="1789"/>
        <v>1</v>
      </c>
      <c r="Q5505">
        <v>31</v>
      </c>
      <c r="R5505">
        <v>109</v>
      </c>
      <c r="S5505">
        <v>19</v>
      </c>
      <c r="T5505" s="2">
        <f t="shared" si="1785"/>
        <v>0</v>
      </c>
      <c r="U5505" s="2">
        <f t="shared" si="1786"/>
        <v>1</v>
      </c>
      <c r="V5505" s="2">
        <f t="shared" si="1787"/>
        <v>0</v>
      </c>
      <c r="W5505" s="10">
        <f t="shared" si="1788"/>
        <v>1</v>
      </c>
      <c r="X5505">
        <f t="shared" si="1790"/>
        <v>1</v>
      </c>
      <c r="Y5505" s="11">
        <f t="shared" si="1791"/>
        <v>0</v>
      </c>
      <c r="Z5505">
        <f t="shared" si="1792"/>
        <v>0</v>
      </c>
      <c r="AA5505">
        <f t="shared" si="1793"/>
        <v>0</v>
      </c>
      <c r="AB5505">
        <f t="shared" si="1794"/>
        <v>1</v>
      </c>
      <c r="AC5505" s="11">
        <f t="shared" si="1795"/>
        <v>0</v>
      </c>
      <c r="AD5505">
        <f t="shared" si="1796"/>
        <v>1</v>
      </c>
      <c r="AE5505">
        <f t="shared" si="1797"/>
        <v>0</v>
      </c>
      <c r="AF5505">
        <f t="shared" si="1798"/>
        <v>0</v>
      </c>
      <c r="AG5505" s="11">
        <f t="shared" si="1799"/>
        <v>0</v>
      </c>
      <c r="AH5505">
        <f t="shared" si="1800"/>
        <v>0</v>
      </c>
      <c r="AI5505" s="11">
        <f t="shared" si="1801"/>
        <v>0</v>
      </c>
      <c r="AJ5505">
        <f t="shared" si="1802"/>
        <v>0</v>
      </c>
      <c r="AK5505" s="11">
        <f t="shared" si="1803"/>
        <v>0</v>
      </c>
      <c r="AL5505" s="2">
        <f t="shared" si="1804"/>
        <v>1</v>
      </c>
      <c r="AM5505" s="10">
        <f t="shared" si="1805"/>
        <v>0</v>
      </c>
      <c r="AO5505">
        <v>0.59573147101129009</v>
      </c>
    </row>
    <row r="5506" spans="1:41">
      <c r="A5506" t="s">
        <v>11</v>
      </c>
      <c r="B5506" t="s">
        <v>30</v>
      </c>
      <c r="C5506" t="s">
        <v>13</v>
      </c>
      <c r="D5506" t="s">
        <v>14</v>
      </c>
      <c r="E5506" t="s">
        <v>27</v>
      </c>
      <c r="F5506" t="s">
        <v>16</v>
      </c>
      <c r="G5506" t="s">
        <v>57</v>
      </c>
      <c r="H5506" s="2" t="s">
        <v>9172</v>
      </c>
      <c r="I5506" s="2" t="s">
        <v>9172</v>
      </c>
      <c r="J5506" s="2" t="s">
        <v>9172</v>
      </c>
      <c r="K5506" s="6" t="s">
        <v>9173</v>
      </c>
      <c r="L5506" s="8" t="s">
        <v>7723</v>
      </c>
      <c r="M5506" s="3">
        <v>0</v>
      </c>
      <c r="N5506" s="1">
        <v>4349</v>
      </c>
      <c r="O5506">
        <v>75648</v>
      </c>
      <c r="P5506">
        <f t="shared" si="1789"/>
        <v>0</v>
      </c>
      <c r="Q5506">
        <v>40</v>
      </c>
      <c r="R5506">
        <v>108</v>
      </c>
      <c r="S5506">
        <v>28</v>
      </c>
      <c r="T5506" s="2">
        <f t="shared" ref="T5506:T5569" si="1806">IF(H5506="y", 1, 0)</f>
        <v>0</v>
      </c>
      <c r="U5506" s="2">
        <f t="shared" ref="U5506:U5569" si="1807">IF(I5506="y", 1, 0)</f>
        <v>0</v>
      </c>
      <c r="V5506" s="2">
        <f t="shared" ref="V5506:V5569" si="1808">IF(J5506="y", 1, 0)</f>
        <v>0</v>
      </c>
      <c r="W5506" s="10">
        <f t="shared" ref="W5506:W5569" si="1809">IF(K5506="y", 1, 0)</f>
        <v>1</v>
      </c>
      <c r="X5506">
        <f t="shared" si="1790"/>
        <v>0</v>
      </c>
      <c r="Y5506" s="11">
        <f t="shared" si="1791"/>
        <v>0</v>
      </c>
      <c r="Z5506">
        <f t="shared" si="1792"/>
        <v>1</v>
      </c>
      <c r="AA5506">
        <f t="shared" si="1793"/>
        <v>0</v>
      </c>
      <c r="AB5506">
        <f t="shared" si="1794"/>
        <v>0</v>
      </c>
      <c r="AC5506" s="11">
        <f t="shared" si="1795"/>
        <v>0</v>
      </c>
      <c r="AD5506">
        <f t="shared" si="1796"/>
        <v>1</v>
      </c>
      <c r="AE5506">
        <f t="shared" si="1797"/>
        <v>0</v>
      </c>
      <c r="AF5506">
        <f t="shared" si="1798"/>
        <v>0</v>
      </c>
      <c r="AG5506" s="11">
        <f t="shared" si="1799"/>
        <v>0</v>
      </c>
      <c r="AH5506">
        <f t="shared" si="1800"/>
        <v>0</v>
      </c>
      <c r="AI5506" s="11">
        <f t="shared" si="1801"/>
        <v>1</v>
      </c>
      <c r="AJ5506">
        <f t="shared" si="1802"/>
        <v>1</v>
      </c>
      <c r="AK5506" s="11">
        <f t="shared" si="1803"/>
        <v>0</v>
      </c>
      <c r="AL5506" s="2">
        <f t="shared" si="1804"/>
        <v>0</v>
      </c>
      <c r="AM5506" s="10">
        <f t="shared" si="1805"/>
        <v>1</v>
      </c>
      <c r="AO5506">
        <v>0.59576188009034925</v>
      </c>
    </row>
    <row r="5507" spans="1:41">
      <c r="A5507" t="s">
        <v>11</v>
      </c>
      <c r="B5507" t="s">
        <v>43</v>
      </c>
      <c r="C5507" t="s">
        <v>94</v>
      </c>
      <c r="D5507" t="s">
        <v>25</v>
      </c>
      <c r="E5507" t="s">
        <v>15</v>
      </c>
      <c r="F5507" t="s">
        <v>16</v>
      </c>
      <c r="G5507" t="s">
        <v>17</v>
      </c>
      <c r="H5507" s="2" t="s">
        <v>9173</v>
      </c>
      <c r="I5507" s="2" t="s">
        <v>9172</v>
      </c>
      <c r="J5507" s="2" t="s">
        <v>9172</v>
      </c>
      <c r="K5507" s="6" t="s">
        <v>9173</v>
      </c>
      <c r="L5507" s="8" t="s">
        <v>878</v>
      </c>
      <c r="M5507" s="3">
        <v>1</v>
      </c>
      <c r="N5507" s="1">
        <v>2227</v>
      </c>
      <c r="O5507">
        <v>27972</v>
      </c>
      <c r="P5507">
        <f t="shared" ref="P5507:P5570" si="1810">IF(D5507="M", 1, 0)</f>
        <v>1</v>
      </c>
      <c r="Q5507">
        <v>25</v>
      </c>
      <c r="R5507">
        <v>95</v>
      </c>
      <c r="S5507">
        <v>7</v>
      </c>
      <c r="T5507" s="2">
        <f t="shared" si="1806"/>
        <v>1</v>
      </c>
      <c r="U5507" s="2">
        <f t="shared" si="1807"/>
        <v>0</v>
      </c>
      <c r="V5507" s="2">
        <f t="shared" si="1808"/>
        <v>0</v>
      </c>
      <c r="W5507" s="10">
        <f t="shared" si="1809"/>
        <v>1</v>
      </c>
      <c r="X5507">
        <f t="shared" ref="X5507:X5570" si="1811">IF(A5507="Extended", 1, 0)</f>
        <v>0</v>
      </c>
      <c r="Y5507" s="11">
        <f t="shared" ref="Y5507:Y5570" si="1812">IF(A5507="Premium", 1, 0)</f>
        <v>0</v>
      </c>
      <c r="Z5507">
        <f t="shared" ref="Z5507:Z5570" si="1813">IF(B5507="College", 1, 0)</f>
        <v>0</v>
      </c>
      <c r="AA5507">
        <f t="shared" ref="AA5507:AA5570" si="1814">IF(B5507="Bachelor", 1, 0)</f>
        <v>0</v>
      </c>
      <c r="AB5507">
        <f t="shared" ref="AB5507:AB5570" si="1815">IF(B5507="Master", 1, 0)</f>
        <v>0</v>
      </c>
      <c r="AC5507" s="11">
        <f t="shared" ref="AC5507:AC5570" si="1816">IF(B5507="Doctor", 1, 0)</f>
        <v>0</v>
      </c>
      <c r="AD5507">
        <f t="shared" ref="AD5507:AD5570" si="1817">IF(C5507="Employed", 1, 0)</f>
        <v>0</v>
      </c>
      <c r="AE5507">
        <f t="shared" ref="AE5507:AE5570" si="1818">IF(C5507="Medical Leave", 1, 0)</f>
        <v>0</v>
      </c>
      <c r="AF5507">
        <f t="shared" ref="AF5507:AF5570" si="1819">IF(C5507="Retired", 1, 0)</f>
        <v>1</v>
      </c>
      <c r="AG5507" s="11">
        <f t="shared" ref="AG5507:AG5570" si="1820">IF(C5507="Disabled", 1, 0)</f>
        <v>0</v>
      </c>
      <c r="AH5507">
        <f t="shared" ref="AH5507:AH5570" si="1821">IF(E5507="Suburban", 1, 0)</f>
        <v>1</v>
      </c>
      <c r="AI5507" s="11">
        <f t="shared" ref="AI5507:AI5570" si="1822">IF(E5507="Rural", 1, 0)</f>
        <v>0</v>
      </c>
      <c r="AJ5507">
        <f t="shared" ref="AJ5507:AJ5570" si="1823">IF(F5507="Married", 1, 0)</f>
        <v>1</v>
      </c>
      <c r="AK5507" s="11">
        <f t="shared" ref="AK5507:AK5570" si="1824">IF(F5507="Divorced", 1, 0)</f>
        <v>0</v>
      </c>
      <c r="AL5507" s="2">
        <f t="shared" ref="AL5507:AL5570" si="1825">IF(G5507="Medsize", 1, 0)</f>
        <v>1</v>
      </c>
      <c r="AM5507" s="10">
        <f t="shared" ref="AM5507:AM5570" si="1826">IF(G5507="Large", 1, 0)</f>
        <v>0</v>
      </c>
      <c r="AO5507">
        <v>0.59601179305278318</v>
      </c>
    </row>
    <row r="5508" spans="1:41">
      <c r="A5508" t="s">
        <v>23</v>
      </c>
      <c r="B5508" t="s">
        <v>30</v>
      </c>
      <c r="C5508" t="s">
        <v>13</v>
      </c>
      <c r="D5508" t="s">
        <v>25</v>
      </c>
      <c r="E5508" t="s">
        <v>15</v>
      </c>
      <c r="F5508" t="s">
        <v>16</v>
      </c>
      <c r="G5508" t="s">
        <v>39</v>
      </c>
      <c r="H5508" s="2" t="s">
        <v>9173</v>
      </c>
      <c r="I5508" s="2" t="s">
        <v>9172</v>
      </c>
      <c r="J5508" s="2" t="s">
        <v>9172</v>
      </c>
      <c r="K5508" s="6" t="s">
        <v>9173</v>
      </c>
      <c r="L5508" s="8" t="s">
        <v>167</v>
      </c>
      <c r="M5508" s="3">
        <v>0</v>
      </c>
      <c r="N5508" s="1">
        <v>4732</v>
      </c>
      <c r="O5508">
        <v>69833</v>
      </c>
      <c r="P5508">
        <f t="shared" si="1810"/>
        <v>1</v>
      </c>
      <c r="Q5508">
        <v>53</v>
      </c>
      <c r="R5508">
        <v>96</v>
      </c>
      <c r="S5508">
        <v>32</v>
      </c>
      <c r="T5508" s="2">
        <f t="shared" si="1806"/>
        <v>1</v>
      </c>
      <c r="U5508" s="2">
        <f t="shared" si="1807"/>
        <v>0</v>
      </c>
      <c r="V5508" s="2">
        <f t="shared" si="1808"/>
        <v>0</v>
      </c>
      <c r="W5508" s="10">
        <f t="shared" si="1809"/>
        <v>1</v>
      </c>
      <c r="X5508">
        <f t="shared" si="1811"/>
        <v>0</v>
      </c>
      <c r="Y5508" s="11">
        <f t="shared" si="1812"/>
        <v>1</v>
      </c>
      <c r="Z5508">
        <f t="shared" si="1813"/>
        <v>1</v>
      </c>
      <c r="AA5508">
        <f t="shared" si="1814"/>
        <v>0</v>
      </c>
      <c r="AB5508">
        <f t="shared" si="1815"/>
        <v>0</v>
      </c>
      <c r="AC5508" s="11">
        <f t="shared" si="1816"/>
        <v>0</v>
      </c>
      <c r="AD5508">
        <f t="shared" si="1817"/>
        <v>1</v>
      </c>
      <c r="AE5508">
        <f t="shared" si="1818"/>
        <v>0</v>
      </c>
      <c r="AF5508">
        <f t="shared" si="1819"/>
        <v>0</v>
      </c>
      <c r="AG5508" s="11">
        <f t="shared" si="1820"/>
        <v>0</v>
      </c>
      <c r="AH5508">
        <f t="shared" si="1821"/>
        <v>1</v>
      </c>
      <c r="AI5508" s="11">
        <f t="shared" si="1822"/>
        <v>0</v>
      </c>
      <c r="AJ5508">
        <f t="shared" si="1823"/>
        <v>1</v>
      </c>
      <c r="AK5508" s="11">
        <f t="shared" si="1824"/>
        <v>0</v>
      </c>
      <c r="AL5508" s="2">
        <f t="shared" si="1825"/>
        <v>0</v>
      </c>
      <c r="AM5508" s="10">
        <f t="shared" si="1826"/>
        <v>0</v>
      </c>
      <c r="AO5508">
        <v>0.59608594775017631</v>
      </c>
    </row>
    <row r="5509" spans="1:41">
      <c r="A5509" t="s">
        <v>11</v>
      </c>
      <c r="B5509" t="s">
        <v>43</v>
      </c>
      <c r="C5509" t="s">
        <v>13</v>
      </c>
      <c r="D5509" t="s">
        <v>25</v>
      </c>
      <c r="E5509" t="s">
        <v>27</v>
      </c>
      <c r="F5509" t="s">
        <v>36</v>
      </c>
      <c r="G5509" t="s">
        <v>39</v>
      </c>
      <c r="H5509" s="2" t="s">
        <v>9172</v>
      </c>
      <c r="I5509" s="2" t="s">
        <v>9173</v>
      </c>
      <c r="J5509" s="2" t="s">
        <v>9172</v>
      </c>
      <c r="K5509" s="6" t="s">
        <v>9172</v>
      </c>
      <c r="L5509" s="8" t="s">
        <v>1730</v>
      </c>
      <c r="M5509" s="3">
        <v>0</v>
      </c>
      <c r="N5509" s="1">
        <v>8272</v>
      </c>
      <c r="O5509">
        <v>91245</v>
      </c>
      <c r="P5509">
        <f t="shared" si="1810"/>
        <v>1</v>
      </c>
      <c r="Q5509">
        <v>38</v>
      </c>
      <c r="R5509">
        <v>89</v>
      </c>
      <c r="S5509">
        <v>16</v>
      </c>
      <c r="T5509" s="2">
        <f t="shared" si="1806"/>
        <v>0</v>
      </c>
      <c r="U5509" s="2">
        <f t="shared" si="1807"/>
        <v>1</v>
      </c>
      <c r="V5509" s="2">
        <f t="shared" si="1808"/>
        <v>0</v>
      </c>
      <c r="W5509" s="10">
        <f t="shared" si="1809"/>
        <v>0</v>
      </c>
      <c r="X5509">
        <f t="shared" si="1811"/>
        <v>0</v>
      </c>
      <c r="Y5509" s="11">
        <f t="shared" si="1812"/>
        <v>0</v>
      </c>
      <c r="Z5509">
        <f t="shared" si="1813"/>
        <v>0</v>
      </c>
      <c r="AA5509">
        <f t="shared" si="1814"/>
        <v>0</v>
      </c>
      <c r="AB5509">
        <f t="shared" si="1815"/>
        <v>0</v>
      </c>
      <c r="AC5509" s="11">
        <f t="shared" si="1816"/>
        <v>0</v>
      </c>
      <c r="AD5509">
        <f t="shared" si="1817"/>
        <v>1</v>
      </c>
      <c r="AE5509">
        <f t="shared" si="1818"/>
        <v>0</v>
      </c>
      <c r="AF5509">
        <f t="shared" si="1819"/>
        <v>0</v>
      </c>
      <c r="AG5509" s="11">
        <f t="shared" si="1820"/>
        <v>0</v>
      </c>
      <c r="AH5509">
        <f t="shared" si="1821"/>
        <v>0</v>
      </c>
      <c r="AI5509" s="11">
        <f t="shared" si="1822"/>
        <v>1</v>
      </c>
      <c r="AJ5509">
        <f t="shared" si="1823"/>
        <v>0</v>
      </c>
      <c r="AK5509" s="11">
        <f t="shared" si="1824"/>
        <v>1</v>
      </c>
      <c r="AL5509" s="2">
        <f t="shared" si="1825"/>
        <v>0</v>
      </c>
      <c r="AM5509" s="10">
        <f t="shared" si="1826"/>
        <v>0</v>
      </c>
      <c r="AO5509">
        <v>0.59624731894407768</v>
      </c>
    </row>
    <row r="5510" spans="1:41">
      <c r="A5510" t="s">
        <v>19</v>
      </c>
      <c r="B5510" t="s">
        <v>78</v>
      </c>
      <c r="C5510" t="s">
        <v>13</v>
      </c>
      <c r="D5510" t="s">
        <v>25</v>
      </c>
      <c r="E5510" t="s">
        <v>15</v>
      </c>
      <c r="F5510" t="s">
        <v>36</v>
      </c>
      <c r="G5510" t="s">
        <v>17</v>
      </c>
      <c r="H5510" s="2" t="s">
        <v>9172</v>
      </c>
      <c r="I5510" s="2" t="s">
        <v>9173</v>
      </c>
      <c r="J5510" s="2" t="s">
        <v>9173</v>
      </c>
      <c r="K5510" s="6" t="s">
        <v>9173</v>
      </c>
      <c r="L5510" s="8" t="s">
        <v>1962</v>
      </c>
      <c r="M5510" s="3">
        <v>1</v>
      </c>
      <c r="N5510" s="1">
        <v>10972</v>
      </c>
      <c r="O5510">
        <v>24164</v>
      </c>
      <c r="P5510">
        <f t="shared" si="1810"/>
        <v>1</v>
      </c>
      <c r="Q5510">
        <v>17</v>
      </c>
      <c r="R5510">
        <v>177</v>
      </c>
      <c r="S5510">
        <v>2</v>
      </c>
      <c r="T5510" s="2">
        <f t="shared" si="1806"/>
        <v>0</v>
      </c>
      <c r="U5510" s="2">
        <f t="shared" si="1807"/>
        <v>1</v>
      </c>
      <c r="V5510" s="2">
        <f t="shared" si="1808"/>
        <v>1</v>
      </c>
      <c r="W5510" s="10">
        <f t="shared" si="1809"/>
        <v>1</v>
      </c>
      <c r="X5510">
        <f t="shared" si="1811"/>
        <v>1</v>
      </c>
      <c r="Y5510" s="11">
        <f t="shared" si="1812"/>
        <v>0</v>
      </c>
      <c r="Z5510">
        <f t="shared" si="1813"/>
        <v>0</v>
      </c>
      <c r="AA5510">
        <f t="shared" si="1814"/>
        <v>0</v>
      </c>
      <c r="AB5510">
        <f t="shared" si="1815"/>
        <v>0</v>
      </c>
      <c r="AC5510" s="11">
        <f t="shared" si="1816"/>
        <v>1</v>
      </c>
      <c r="AD5510">
        <f t="shared" si="1817"/>
        <v>1</v>
      </c>
      <c r="AE5510">
        <f t="shared" si="1818"/>
        <v>0</v>
      </c>
      <c r="AF5510">
        <f t="shared" si="1819"/>
        <v>0</v>
      </c>
      <c r="AG5510" s="11">
        <f t="shared" si="1820"/>
        <v>0</v>
      </c>
      <c r="AH5510">
        <f t="shared" si="1821"/>
        <v>1</v>
      </c>
      <c r="AI5510" s="11">
        <f t="shared" si="1822"/>
        <v>0</v>
      </c>
      <c r="AJ5510">
        <f t="shared" si="1823"/>
        <v>0</v>
      </c>
      <c r="AK5510" s="11">
        <f t="shared" si="1824"/>
        <v>1</v>
      </c>
      <c r="AL5510" s="2">
        <f t="shared" si="1825"/>
        <v>1</v>
      </c>
      <c r="AM5510" s="10">
        <f t="shared" si="1826"/>
        <v>0</v>
      </c>
      <c r="AO5510">
        <v>0.59631416695020822</v>
      </c>
    </row>
    <row r="5511" spans="1:41">
      <c r="A5511" t="s">
        <v>11</v>
      </c>
      <c r="B5511" t="s">
        <v>32</v>
      </c>
      <c r="C5511" t="s">
        <v>94</v>
      </c>
      <c r="D5511" t="s">
        <v>14</v>
      </c>
      <c r="E5511" t="s">
        <v>33</v>
      </c>
      <c r="F5511" t="s">
        <v>16</v>
      </c>
      <c r="G5511" t="s">
        <v>17</v>
      </c>
      <c r="H5511" s="2" t="s">
        <v>9173</v>
      </c>
      <c r="I5511" s="2" t="s">
        <v>9173</v>
      </c>
      <c r="J5511" s="2" t="s">
        <v>9172</v>
      </c>
      <c r="K5511" s="6" t="s">
        <v>9173</v>
      </c>
      <c r="L5511" s="8" t="s">
        <v>4621</v>
      </c>
      <c r="M5511" s="3">
        <v>0</v>
      </c>
      <c r="N5511" s="1">
        <v>11982</v>
      </c>
      <c r="O5511">
        <v>21514</v>
      </c>
      <c r="P5511">
        <f t="shared" si="1810"/>
        <v>0</v>
      </c>
      <c r="Q5511">
        <v>17</v>
      </c>
      <c r="R5511">
        <v>96</v>
      </c>
      <c r="S5511">
        <v>0</v>
      </c>
      <c r="T5511" s="2">
        <f t="shared" si="1806"/>
        <v>1</v>
      </c>
      <c r="U5511" s="2">
        <f t="shared" si="1807"/>
        <v>1</v>
      </c>
      <c r="V5511" s="2">
        <f t="shared" si="1808"/>
        <v>0</v>
      </c>
      <c r="W5511" s="10">
        <f t="shared" si="1809"/>
        <v>1</v>
      </c>
      <c r="X5511">
        <f t="shared" si="1811"/>
        <v>0</v>
      </c>
      <c r="Y5511" s="11">
        <f t="shared" si="1812"/>
        <v>0</v>
      </c>
      <c r="Z5511">
        <f t="shared" si="1813"/>
        <v>0</v>
      </c>
      <c r="AA5511">
        <f t="shared" si="1814"/>
        <v>0</v>
      </c>
      <c r="AB5511">
        <f t="shared" si="1815"/>
        <v>1</v>
      </c>
      <c r="AC5511" s="11">
        <f t="shared" si="1816"/>
        <v>0</v>
      </c>
      <c r="AD5511">
        <f t="shared" si="1817"/>
        <v>0</v>
      </c>
      <c r="AE5511">
        <f t="shared" si="1818"/>
        <v>0</v>
      </c>
      <c r="AF5511">
        <f t="shared" si="1819"/>
        <v>1</v>
      </c>
      <c r="AG5511" s="11">
        <f t="shared" si="1820"/>
        <v>0</v>
      </c>
      <c r="AH5511">
        <f t="shared" si="1821"/>
        <v>0</v>
      </c>
      <c r="AI5511" s="11">
        <f t="shared" si="1822"/>
        <v>0</v>
      </c>
      <c r="AJ5511">
        <f t="shared" si="1823"/>
        <v>1</v>
      </c>
      <c r="AK5511" s="11">
        <f t="shared" si="1824"/>
        <v>0</v>
      </c>
      <c r="AL5511" s="2">
        <f t="shared" si="1825"/>
        <v>1</v>
      </c>
      <c r="AM5511" s="10">
        <f t="shared" si="1826"/>
        <v>0</v>
      </c>
      <c r="AO5511">
        <v>0.59632501918651393</v>
      </c>
    </row>
    <row r="5512" spans="1:41">
      <c r="A5512" t="s">
        <v>11</v>
      </c>
      <c r="B5512" t="s">
        <v>43</v>
      </c>
      <c r="C5512" t="s">
        <v>20</v>
      </c>
      <c r="D5512" t="s">
        <v>14</v>
      </c>
      <c r="E5512" t="s">
        <v>15</v>
      </c>
      <c r="F5512" t="s">
        <v>21</v>
      </c>
      <c r="G5512" t="s">
        <v>17</v>
      </c>
      <c r="H5512" s="2" t="s">
        <v>9172</v>
      </c>
      <c r="I5512" s="2" t="s">
        <v>9173</v>
      </c>
      <c r="J5512" s="2" t="s">
        <v>9173</v>
      </c>
      <c r="K5512" s="6" t="s">
        <v>9173</v>
      </c>
      <c r="L5512" s="8" t="s">
        <v>5413</v>
      </c>
      <c r="M5512" s="3">
        <v>0</v>
      </c>
      <c r="N5512" s="1">
        <v>2562</v>
      </c>
      <c r="O5512">
        <v>0</v>
      </c>
      <c r="P5512">
        <f t="shared" si="1810"/>
        <v>0</v>
      </c>
      <c r="Q5512">
        <v>41</v>
      </c>
      <c r="R5512">
        <v>53</v>
      </c>
      <c r="S5512">
        <v>25</v>
      </c>
      <c r="T5512" s="2">
        <f t="shared" si="1806"/>
        <v>0</v>
      </c>
      <c r="U5512" s="2">
        <f t="shared" si="1807"/>
        <v>1</v>
      </c>
      <c r="V5512" s="2">
        <f t="shared" si="1808"/>
        <v>1</v>
      </c>
      <c r="W5512" s="10">
        <f t="shared" si="1809"/>
        <v>1</v>
      </c>
      <c r="X5512">
        <f t="shared" si="1811"/>
        <v>0</v>
      </c>
      <c r="Y5512" s="11">
        <f t="shared" si="1812"/>
        <v>0</v>
      </c>
      <c r="Z5512">
        <f t="shared" si="1813"/>
        <v>0</v>
      </c>
      <c r="AA5512">
        <f t="shared" si="1814"/>
        <v>0</v>
      </c>
      <c r="AB5512">
        <f t="shared" si="1815"/>
        <v>0</v>
      </c>
      <c r="AC5512" s="11">
        <f t="shared" si="1816"/>
        <v>0</v>
      </c>
      <c r="AD5512">
        <f t="shared" si="1817"/>
        <v>0</v>
      </c>
      <c r="AE5512">
        <f t="shared" si="1818"/>
        <v>0</v>
      </c>
      <c r="AF5512">
        <f t="shared" si="1819"/>
        <v>0</v>
      </c>
      <c r="AG5512" s="11">
        <f t="shared" si="1820"/>
        <v>0</v>
      </c>
      <c r="AH5512">
        <f t="shared" si="1821"/>
        <v>1</v>
      </c>
      <c r="AI5512" s="11">
        <f t="shared" si="1822"/>
        <v>0</v>
      </c>
      <c r="AJ5512">
        <f t="shared" si="1823"/>
        <v>0</v>
      </c>
      <c r="AK5512" s="11">
        <f t="shared" si="1824"/>
        <v>0</v>
      </c>
      <c r="AL5512" s="2">
        <f t="shared" si="1825"/>
        <v>1</v>
      </c>
      <c r="AM5512" s="10">
        <f t="shared" si="1826"/>
        <v>0</v>
      </c>
      <c r="AO5512">
        <v>0.5963584639115066</v>
      </c>
    </row>
    <row r="5513" spans="1:41">
      <c r="A5513" t="s">
        <v>19</v>
      </c>
      <c r="B5513" t="s">
        <v>43</v>
      </c>
      <c r="C5513" t="s">
        <v>13</v>
      </c>
      <c r="D5513" t="s">
        <v>25</v>
      </c>
      <c r="E5513" t="s">
        <v>15</v>
      </c>
      <c r="F5513" t="s">
        <v>21</v>
      </c>
      <c r="G5513" t="s">
        <v>39</v>
      </c>
      <c r="H5513" s="2" t="s">
        <v>9172</v>
      </c>
      <c r="I5513" s="2" t="s">
        <v>9172</v>
      </c>
      <c r="J5513" s="2" t="s">
        <v>9172</v>
      </c>
      <c r="K5513" s="6" t="s">
        <v>9173</v>
      </c>
      <c r="L5513" s="8" t="s">
        <v>7826</v>
      </c>
      <c r="M5513" s="3">
        <v>0</v>
      </c>
      <c r="N5513" s="1">
        <v>6689</v>
      </c>
      <c r="O5513">
        <v>57289</v>
      </c>
      <c r="P5513">
        <f t="shared" si="1810"/>
        <v>1</v>
      </c>
      <c r="Q5513">
        <v>45</v>
      </c>
      <c r="R5513">
        <v>82</v>
      </c>
      <c r="S5513">
        <v>21</v>
      </c>
      <c r="T5513" s="2">
        <f t="shared" si="1806"/>
        <v>0</v>
      </c>
      <c r="U5513" s="2">
        <f t="shared" si="1807"/>
        <v>0</v>
      </c>
      <c r="V5513" s="2">
        <f t="shared" si="1808"/>
        <v>0</v>
      </c>
      <c r="W5513" s="10">
        <f t="shared" si="1809"/>
        <v>1</v>
      </c>
      <c r="X5513">
        <f t="shared" si="1811"/>
        <v>1</v>
      </c>
      <c r="Y5513" s="11">
        <f t="shared" si="1812"/>
        <v>0</v>
      </c>
      <c r="Z5513">
        <f t="shared" si="1813"/>
        <v>0</v>
      </c>
      <c r="AA5513">
        <f t="shared" si="1814"/>
        <v>0</v>
      </c>
      <c r="AB5513">
        <f t="shared" si="1815"/>
        <v>0</v>
      </c>
      <c r="AC5513" s="11">
        <f t="shared" si="1816"/>
        <v>0</v>
      </c>
      <c r="AD5513">
        <f t="shared" si="1817"/>
        <v>1</v>
      </c>
      <c r="AE5513">
        <f t="shared" si="1818"/>
        <v>0</v>
      </c>
      <c r="AF5513">
        <f t="shared" si="1819"/>
        <v>0</v>
      </c>
      <c r="AG5513" s="11">
        <f t="shared" si="1820"/>
        <v>0</v>
      </c>
      <c r="AH5513">
        <f t="shared" si="1821"/>
        <v>1</v>
      </c>
      <c r="AI5513" s="11">
        <f t="shared" si="1822"/>
        <v>0</v>
      </c>
      <c r="AJ5513">
        <f t="shared" si="1823"/>
        <v>0</v>
      </c>
      <c r="AK5513" s="11">
        <f t="shared" si="1824"/>
        <v>0</v>
      </c>
      <c r="AL5513" s="2">
        <f t="shared" si="1825"/>
        <v>0</v>
      </c>
      <c r="AM5513" s="10">
        <f t="shared" si="1826"/>
        <v>0</v>
      </c>
      <c r="AO5513">
        <v>0.59636346977034749</v>
      </c>
    </row>
    <row r="5514" spans="1:41">
      <c r="A5514" t="s">
        <v>11</v>
      </c>
      <c r="B5514" t="s">
        <v>12</v>
      </c>
      <c r="C5514" t="s">
        <v>13</v>
      </c>
      <c r="D5514" t="s">
        <v>25</v>
      </c>
      <c r="E5514" t="s">
        <v>15</v>
      </c>
      <c r="F5514" t="s">
        <v>36</v>
      </c>
      <c r="G5514" t="s">
        <v>17</v>
      </c>
      <c r="H5514" s="2" t="s">
        <v>9172</v>
      </c>
      <c r="I5514" s="2" t="s">
        <v>9173</v>
      </c>
      <c r="J5514" s="2" t="s">
        <v>9172</v>
      </c>
      <c r="K5514" s="6" t="s">
        <v>9173</v>
      </c>
      <c r="L5514" s="8" t="s">
        <v>3632</v>
      </c>
      <c r="M5514" s="3">
        <v>0</v>
      </c>
      <c r="N5514" s="1">
        <v>5548</v>
      </c>
      <c r="O5514">
        <v>67798</v>
      </c>
      <c r="P5514">
        <f t="shared" si="1810"/>
        <v>1</v>
      </c>
      <c r="Q5514">
        <v>26</v>
      </c>
      <c r="R5514">
        <v>115</v>
      </c>
      <c r="S5514">
        <v>1</v>
      </c>
      <c r="T5514" s="2">
        <f t="shared" si="1806"/>
        <v>0</v>
      </c>
      <c r="U5514" s="2">
        <f t="shared" si="1807"/>
        <v>1</v>
      </c>
      <c r="V5514" s="2">
        <f t="shared" si="1808"/>
        <v>0</v>
      </c>
      <c r="W5514" s="10">
        <f t="shared" si="1809"/>
        <v>1</v>
      </c>
      <c r="X5514">
        <f t="shared" si="1811"/>
        <v>0</v>
      </c>
      <c r="Y5514" s="11">
        <f t="shared" si="1812"/>
        <v>0</v>
      </c>
      <c r="Z5514">
        <f t="shared" si="1813"/>
        <v>0</v>
      </c>
      <c r="AA5514">
        <f t="shared" si="1814"/>
        <v>1</v>
      </c>
      <c r="AB5514">
        <f t="shared" si="1815"/>
        <v>0</v>
      </c>
      <c r="AC5514" s="11">
        <f t="shared" si="1816"/>
        <v>0</v>
      </c>
      <c r="AD5514">
        <f t="shared" si="1817"/>
        <v>1</v>
      </c>
      <c r="AE5514">
        <f t="shared" si="1818"/>
        <v>0</v>
      </c>
      <c r="AF5514">
        <f t="shared" si="1819"/>
        <v>0</v>
      </c>
      <c r="AG5514" s="11">
        <f t="shared" si="1820"/>
        <v>0</v>
      </c>
      <c r="AH5514">
        <f t="shared" si="1821"/>
        <v>1</v>
      </c>
      <c r="AI5514" s="11">
        <f t="shared" si="1822"/>
        <v>0</v>
      </c>
      <c r="AJ5514">
        <f t="shared" si="1823"/>
        <v>0</v>
      </c>
      <c r="AK5514" s="11">
        <f t="shared" si="1824"/>
        <v>1</v>
      </c>
      <c r="AL5514" s="2">
        <f t="shared" si="1825"/>
        <v>1</v>
      </c>
      <c r="AM5514" s="10">
        <f t="shared" si="1826"/>
        <v>0</v>
      </c>
      <c r="AO5514">
        <v>0.59646830502733039</v>
      </c>
    </row>
    <row r="5515" spans="1:41">
      <c r="A5515" t="s">
        <v>23</v>
      </c>
      <c r="B5515" t="s">
        <v>43</v>
      </c>
      <c r="C5515" t="s">
        <v>20</v>
      </c>
      <c r="D5515" t="s">
        <v>25</v>
      </c>
      <c r="E5515" t="s">
        <v>15</v>
      </c>
      <c r="F5515" t="s">
        <v>36</v>
      </c>
      <c r="G5515" t="s">
        <v>39</v>
      </c>
      <c r="H5515" s="2" t="s">
        <v>9173</v>
      </c>
      <c r="I5515" s="2" t="s">
        <v>9173</v>
      </c>
      <c r="J5515" s="2" t="s">
        <v>9172</v>
      </c>
      <c r="K5515" s="6" t="s">
        <v>9172</v>
      </c>
      <c r="L5515" s="8" t="s">
        <v>2491</v>
      </c>
      <c r="M5515" s="3">
        <v>0</v>
      </c>
      <c r="N5515" s="1">
        <v>7815</v>
      </c>
      <c r="O5515">
        <v>0</v>
      </c>
      <c r="P5515">
        <f t="shared" si="1810"/>
        <v>1</v>
      </c>
      <c r="Q5515">
        <v>35</v>
      </c>
      <c r="R5515">
        <v>86</v>
      </c>
      <c r="S5515">
        <v>27</v>
      </c>
      <c r="T5515" s="2">
        <f t="shared" si="1806"/>
        <v>1</v>
      </c>
      <c r="U5515" s="2">
        <f t="shared" si="1807"/>
        <v>1</v>
      </c>
      <c r="V5515" s="2">
        <f t="shared" si="1808"/>
        <v>0</v>
      </c>
      <c r="W5515" s="10">
        <f t="shared" si="1809"/>
        <v>0</v>
      </c>
      <c r="X5515">
        <f t="shared" si="1811"/>
        <v>0</v>
      </c>
      <c r="Y5515" s="11">
        <f t="shared" si="1812"/>
        <v>1</v>
      </c>
      <c r="Z5515">
        <f t="shared" si="1813"/>
        <v>0</v>
      </c>
      <c r="AA5515">
        <f t="shared" si="1814"/>
        <v>0</v>
      </c>
      <c r="AB5515">
        <f t="shared" si="1815"/>
        <v>0</v>
      </c>
      <c r="AC5515" s="11">
        <f t="shared" si="1816"/>
        <v>0</v>
      </c>
      <c r="AD5515">
        <f t="shared" si="1817"/>
        <v>0</v>
      </c>
      <c r="AE5515">
        <f t="shared" si="1818"/>
        <v>0</v>
      </c>
      <c r="AF5515">
        <f t="shared" si="1819"/>
        <v>0</v>
      </c>
      <c r="AG5515" s="11">
        <f t="shared" si="1820"/>
        <v>0</v>
      </c>
      <c r="AH5515">
        <f t="shared" si="1821"/>
        <v>1</v>
      </c>
      <c r="AI5515" s="11">
        <f t="shared" si="1822"/>
        <v>0</v>
      </c>
      <c r="AJ5515">
        <f t="shared" si="1823"/>
        <v>0</v>
      </c>
      <c r="AK5515" s="11">
        <f t="shared" si="1824"/>
        <v>1</v>
      </c>
      <c r="AL5515" s="2">
        <f t="shared" si="1825"/>
        <v>0</v>
      </c>
      <c r="AM5515" s="10">
        <f t="shared" si="1826"/>
        <v>0</v>
      </c>
      <c r="AO5515">
        <v>0.59650123426527779</v>
      </c>
    </row>
    <row r="5516" spans="1:41">
      <c r="A5516" t="s">
        <v>11</v>
      </c>
      <c r="B5516" t="s">
        <v>12</v>
      </c>
      <c r="C5516" t="s">
        <v>35</v>
      </c>
      <c r="D5516" t="s">
        <v>25</v>
      </c>
      <c r="E5516" t="s">
        <v>15</v>
      </c>
      <c r="F5516" t="s">
        <v>36</v>
      </c>
      <c r="G5516" t="s">
        <v>17</v>
      </c>
      <c r="H5516" s="2" t="s">
        <v>9172</v>
      </c>
      <c r="I5516" s="2" t="s">
        <v>9173</v>
      </c>
      <c r="J5516" s="2" t="s">
        <v>9172</v>
      </c>
      <c r="K5516" s="6" t="s">
        <v>9173</v>
      </c>
      <c r="L5516" s="8" t="s">
        <v>757</v>
      </c>
      <c r="M5516" s="3">
        <v>0</v>
      </c>
      <c r="N5516" s="1">
        <v>24128</v>
      </c>
      <c r="O5516">
        <v>14072</v>
      </c>
      <c r="P5516">
        <f t="shared" si="1810"/>
        <v>1</v>
      </c>
      <c r="Q5516">
        <v>25</v>
      </c>
      <c r="R5516">
        <v>95</v>
      </c>
      <c r="S5516">
        <v>13</v>
      </c>
      <c r="T5516" s="2">
        <f t="shared" si="1806"/>
        <v>0</v>
      </c>
      <c r="U5516" s="2">
        <f t="shared" si="1807"/>
        <v>1</v>
      </c>
      <c r="V5516" s="2">
        <f t="shared" si="1808"/>
        <v>0</v>
      </c>
      <c r="W5516" s="10">
        <f t="shared" si="1809"/>
        <v>1</v>
      </c>
      <c r="X5516">
        <f t="shared" si="1811"/>
        <v>0</v>
      </c>
      <c r="Y5516" s="11">
        <f t="shared" si="1812"/>
        <v>0</v>
      </c>
      <c r="Z5516">
        <f t="shared" si="1813"/>
        <v>0</v>
      </c>
      <c r="AA5516">
        <f t="shared" si="1814"/>
        <v>1</v>
      </c>
      <c r="AB5516">
        <f t="shared" si="1815"/>
        <v>0</v>
      </c>
      <c r="AC5516" s="11">
        <f t="shared" si="1816"/>
        <v>0</v>
      </c>
      <c r="AD5516">
        <f t="shared" si="1817"/>
        <v>0</v>
      </c>
      <c r="AE5516">
        <f t="shared" si="1818"/>
        <v>1</v>
      </c>
      <c r="AF5516">
        <f t="shared" si="1819"/>
        <v>0</v>
      </c>
      <c r="AG5516" s="11">
        <f t="shared" si="1820"/>
        <v>0</v>
      </c>
      <c r="AH5516">
        <f t="shared" si="1821"/>
        <v>1</v>
      </c>
      <c r="AI5516" s="11">
        <f t="shared" si="1822"/>
        <v>0</v>
      </c>
      <c r="AJ5516">
        <f t="shared" si="1823"/>
        <v>0</v>
      </c>
      <c r="AK5516" s="11">
        <f t="shared" si="1824"/>
        <v>1</v>
      </c>
      <c r="AL5516" s="2">
        <f t="shared" si="1825"/>
        <v>1</v>
      </c>
      <c r="AM5516" s="10">
        <f t="shared" si="1826"/>
        <v>0</v>
      </c>
      <c r="AO5516">
        <v>0.59657138427559819</v>
      </c>
    </row>
    <row r="5517" spans="1:41">
      <c r="A5517" t="s">
        <v>19</v>
      </c>
      <c r="B5517" t="s">
        <v>43</v>
      </c>
      <c r="C5517" t="s">
        <v>13</v>
      </c>
      <c r="D5517" t="s">
        <v>14</v>
      </c>
      <c r="E5517" t="s">
        <v>27</v>
      </c>
      <c r="F5517" t="s">
        <v>21</v>
      </c>
      <c r="G5517" t="s">
        <v>57</v>
      </c>
      <c r="H5517" s="2" t="s">
        <v>9172</v>
      </c>
      <c r="I5517" s="2" t="s">
        <v>9173</v>
      </c>
      <c r="J5517" s="2" t="s">
        <v>9173</v>
      </c>
      <c r="K5517" s="6" t="s">
        <v>9173</v>
      </c>
      <c r="L5517" s="8" t="s">
        <v>5883</v>
      </c>
      <c r="M5517" s="3">
        <v>0</v>
      </c>
      <c r="N5517" s="1">
        <v>7951</v>
      </c>
      <c r="O5517">
        <v>70610</v>
      </c>
      <c r="P5517">
        <f t="shared" si="1810"/>
        <v>0</v>
      </c>
      <c r="Q5517">
        <v>26</v>
      </c>
      <c r="R5517">
        <v>121</v>
      </c>
      <c r="S5517">
        <v>2</v>
      </c>
      <c r="T5517" s="2">
        <f t="shared" si="1806"/>
        <v>0</v>
      </c>
      <c r="U5517" s="2">
        <f t="shared" si="1807"/>
        <v>1</v>
      </c>
      <c r="V5517" s="2">
        <f t="shared" si="1808"/>
        <v>1</v>
      </c>
      <c r="W5517" s="10">
        <f t="shared" si="1809"/>
        <v>1</v>
      </c>
      <c r="X5517">
        <f t="shared" si="1811"/>
        <v>1</v>
      </c>
      <c r="Y5517" s="11">
        <f t="shared" si="1812"/>
        <v>0</v>
      </c>
      <c r="Z5517">
        <f t="shared" si="1813"/>
        <v>0</v>
      </c>
      <c r="AA5517">
        <f t="shared" si="1814"/>
        <v>0</v>
      </c>
      <c r="AB5517">
        <f t="shared" si="1815"/>
        <v>0</v>
      </c>
      <c r="AC5517" s="11">
        <f t="shared" si="1816"/>
        <v>0</v>
      </c>
      <c r="AD5517">
        <f t="shared" si="1817"/>
        <v>1</v>
      </c>
      <c r="AE5517">
        <f t="shared" si="1818"/>
        <v>0</v>
      </c>
      <c r="AF5517">
        <f t="shared" si="1819"/>
        <v>0</v>
      </c>
      <c r="AG5517" s="11">
        <f t="shared" si="1820"/>
        <v>0</v>
      </c>
      <c r="AH5517">
        <f t="shared" si="1821"/>
        <v>0</v>
      </c>
      <c r="AI5517" s="11">
        <f t="shared" si="1822"/>
        <v>1</v>
      </c>
      <c r="AJ5517">
        <f t="shared" si="1823"/>
        <v>0</v>
      </c>
      <c r="AK5517" s="11">
        <f t="shared" si="1824"/>
        <v>0</v>
      </c>
      <c r="AL5517" s="2">
        <f t="shared" si="1825"/>
        <v>0</v>
      </c>
      <c r="AM5517" s="10">
        <f t="shared" si="1826"/>
        <v>1</v>
      </c>
      <c r="AO5517">
        <v>0.59659915491780224</v>
      </c>
    </row>
    <row r="5518" spans="1:41">
      <c r="A5518" t="s">
        <v>11</v>
      </c>
      <c r="B5518" t="s">
        <v>32</v>
      </c>
      <c r="C5518" t="s">
        <v>13</v>
      </c>
      <c r="D5518" t="s">
        <v>14</v>
      </c>
      <c r="E5518" t="s">
        <v>15</v>
      </c>
      <c r="F5518" t="s">
        <v>16</v>
      </c>
      <c r="G5518" t="s">
        <v>57</v>
      </c>
      <c r="H5518" s="2" t="s">
        <v>9172</v>
      </c>
      <c r="I5518" s="2" t="s">
        <v>9172</v>
      </c>
      <c r="J5518" s="2" t="s">
        <v>9173</v>
      </c>
      <c r="K5518" s="6" t="s">
        <v>9173</v>
      </c>
      <c r="L5518" s="8" t="s">
        <v>3318</v>
      </c>
      <c r="M5518" s="3">
        <v>0</v>
      </c>
      <c r="N5518" s="1">
        <v>7997</v>
      </c>
      <c r="O5518">
        <v>43657</v>
      </c>
      <c r="P5518">
        <f t="shared" si="1810"/>
        <v>0</v>
      </c>
      <c r="Q5518">
        <v>28</v>
      </c>
      <c r="R5518">
        <v>56</v>
      </c>
      <c r="S5518">
        <v>21</v>
      </c>
      <c r="T5518" s="2">
        <f t="shared" si="1806"/>
        <v>0</v>
      </c>
      <c r="U5518" s="2">
        <f t="shared" si="1807"/>
        <v>0</v>
      </c>
      <c r="V5518" s="2">
        <f t="shared" si="1808"/>
        <v>1</v>
      </c>
      <c r="W5518" s="10">
        <f t="shared" si="1809"/>
        <v>1</v>
      </c>
      <c r="X5518">
        <f t="shared" si="1811"/>
        <v>0</v>
      </c>
      <c r="Y5518" s="11">
        <f t="shared" si="1812"/>
        <v>0</v>
      </c>
      <c r="Z5518">
        <f t="shared" si="1813"/>
        <v>0</v>
      </c>
      <c r="AA5518">
        <f t="shared" si="1814"/>
        <v>0</v>
      </c>
      <c r="AB5518">
        <f t="shared" si="1815"/>
        <v>1</v>
      </c>
      <c r="AC5518" s="11">
        <f t="shared" si="1816"/>
        <v>0</v>
      </c>
      <c r="AD5518">
        <f t="shared" si="1817"/>
        <v>1</v>
      </c>
      <c r="AE5518">
        <f t="shared" si="1818"/>
        <v>0</v>
      </c>
      <c r="AF5518">
        <f t="shared" si="1819"/>
        <v>0</v>
      </c>
      <c r="AG5518" s="11">
        <f t="shared" si="1820"/>
        <v>0</v>
      </c>
      <c r="AH5518">
        <f t="shared" si="1821"/>
        <v>1</v>
      </c>
      <c r="AI5518" s="11">
        <f t="shared" si="1822"/>
        <v>0</v>
      </c>
      <c r="AJ5518">
        <f t="shared" si="1823"/>
        <v>1</v>
      </c>
      <c r="AK5518" s="11">
        <f t="shared" si="1824"/>
        <v>0</v>
      </c>
      <c r="AL5518" s="2">
        <f t="shared" si="1825"/>
        <v>0</v>
      </c>
      <c r="AM5518" s="10">
        <f t="shared" si="1826"/>
        <v>1</v>
      </c>
      <c r="AO5518">
        <v>0.59659977378165341</v>
      </c>
    </row>
    <row r="5519" spans="1:41">
      <c r="A5519" t="s">
        <v>11</v>
      </c>
      <c r="B5519" t="s">
        <v>12</v>
      </c>
      <c r="C5519" t="s">
        <v>13</v>
      </c>
      <c r="D5519" t="s">
        <v>25</v>
      </c>
      <c r="E5519" t="s">
        <v>15</v>
      </c>
      <c r="F5519" t="s">
        <v>16</v>
      </c>
      <c r="G5519" t="s">
        <v>39</v>
      </c>
      <c r="H5519" s="2" t="s">
        <v>9173</v>
      </c>
      <c r="I5519" s="2" t="s">
        <v>9173</v>
      </c>
      <c r="J5519" s="2" t="s">
        <v>9173</v>
      </c>
      <c r="K5519" s="6" t="s">
        <v>9173</v>
      </c>
      <c r="L5519" s="8" t="s">
        <v>8810</v>
      </c>
      <c r="M5519" s="3">
        <v>0</v>
      </c>
      <c r="N5519" s="1">
        <v>23990</v>
      </c>
      <c r="O5519">
        <v>69781</v>
      </c>
      <c r="P5519">
        <f t="shared" si="1810"/>
        <v>1</v>
      </c>
      <c r="Q5519">
        <v>40</v>
      </c>
      <c r="R5519">
        <v>111</v>
      </c>
      <c r="S5519">
        <v>25</v>
      </c>
      <c r="T5519" s="2">
        <f t="shared" si="1806"/>
        <v>1</v>
      </c>
      <c r="U5519" s="2">
        <f t="shared" si="1807"/>
        <v>1</v>
      </c>
      <c r="V5519" s="2">
        <f t="shared" si="1808"/>
        <v>1</v>
      </c>
      <c r="W5519" s="10">
        <f t="shared" si="1809"/>
        <v>1</v>
      </c>
      <c r="X5519">
        <f t="shared" si="1811"/>
        <v>0</v>
      </c>
      <c r="Y5519" s="11">
        <f t="shared" si="1812"/>
        <v>0</v>
      </c>
      <c r="Z5519">
        <f t="shared" si="1813"/>
        <v>0</v>
      </c>
      <c r="AA5519">
        <f t="shared" si="1814"/>
        <v>1</v>
      </c>
      <c r="AB5519">
        <f t="shared" si="1815"/>
        <v>0</v>
      </c>
      <c r="AC5519" s="11">
        <f t="shared" si="1816"/>
        <v>0</v>
      </c>
      <c r="AD5519">
        <f t="shared" si="1817"/>
        <v>1</v>
      </c>
      <c r="AE5519">
        <f t="shared" si="1818"/>
        <v>0</v>
      </c>
      <c r="AF5519">
        <f t="shared" si="1819"/>
        <v>0</v>
      </c>
      <c r="AG5519" s="11">
        <f t="shared" si="1820"/>
        <v>0</v>
      </c>
      <c r="AH5519">
        <f t="shared" si="1821"/>
        <v>1</v>
      </c>
      <c r="AI5519" s="11">
        <f t="shared" si="1822"/>
        <v>0</v>
      </c>
      <c r="AJ5519">
        <f t="shared" si="1823"/>
        <v>1</v>
      </c>
      <c r="AK5519" s="11">
        <f t="shared" si="1824"/>
        <v>0</v>
      </c>
      <c r="AL5519" s="2">
        <f t="shared" si="1825"/>
        <v>0</v>
      </c>
      <c r="AM5519" s="10">
        <f t="shared" si="1826"/>
        <v>0</v>
      </c>
      <c r="AO5519">
        <v>0.5967145029440124</v>
      </c>
    </row>
    <row r="5520" spans="1:41">
      <c r="A5520" t="s">
        <v>11</v>
      </c>
      <c r="B5520" t="s">
        <v>43</v>
      </c>
      <c r="C5520" t="s">
        <v>52</v>
      </c>
      <c r="D5520" t="s">
        <v>14</v>
      </c>
      <c r="E5520" t="s">
        <v>15</v>
      </c>
      <c r="F5520" t="s">
        <v>16</v>
      </c>
      <c r="G5520" t="s">
        <v>39</v>
      </c>
      <c r="H5520" s="2" t="s">
        <v>9172</v>
      </c>
      <c r="I5520" s="2" t="s">
        <v>9173</v>
      </c>
      <c r="J5520" s="2" t="s">
        <v>9172</v>
      </c>
      <c r="K5520" s="6" t="s">
        <v>9173</v>
      </c>
      <c r="L5520" s="8" t="s">
        <v>5676</v>
      </c>
      <c r="M5520" s="3">
        <v>0</v>
      </c>
      <c r="N5520" s="1">
        <v>13467</v>
      </c>
      <c r="O5520">
        <v>11432</v>
      </c>
      <c r="P5520">
        <f t="shared" si="1810"/>
        <v>0</v>
      </c>
      <c r="Q5520">
        <v>29</v>
      </c>
      <c r="R5520">
        <v>139</v>
      </c>
      <c r="S5520">
        <v>11</v>
      </c>
      <c r="T5520" s="2">
        <f t="shared" si="1806"/>
        <v>0</v>
      </c>
      <c r="U5520" s="2">
        <f t="shared" si="1807"/>
        <v>1</v>
      </c>
      <c r="V5520" s="2">
        <f t="shared" si="1808"/>
        <v>0</v>
      </c>
      <c r="W5520" s="10">
        <f t="shared" si="1809"/>
        <v>1</v>
      </c>
      <c r="X5520">
        <f t="shared" si="1811"/>
        <v>0</v>
      </c>
      <c r="Y5520" s="11">
        <f t="shared" si="1812"/>
        <v>0</v>
      </c>
      <c r="Z5520">
        <f t="shared" si="1813"/>
        <v>0</v>
      </c>
      <c r="AA5520">
        <f t="shared" si="1814"/>
        <v>0</v>
      </c>
      <c r="AB5520">
        <f t="shared" si="1815"/>
        <v>0</v>
      </c>
      <c r="AC5520" s="11">
        <f t="shared" si="1816"/>
        <v>0</v>
      </c>
      <c r="AD5520">
        <f t="shared" si="1817"/>
        <v>0</v>
      </c>
      <c r="AE5520">
        <f t="shared" si="1818"/>
        <v>0</v>
      </c>
      <c r="AF5520">
        <f t="shared" si="1819"/>
        <v>0</v>
      </c>
      <c r="AG5520" s="11">
        <f t="shared" si="1820"/>
        <v>1</v>
      </c>
      <c r="AH5520">
        <f t="shared" si="1821"/>
        <v>1</v>
      </c>
      <c r="AI5520" s="11">
        <f t="shared" si="1822"/>
        <v>0</v>
      </c>
      <c r="AJ5520">
        <f t="shared" si="1823"/>
        <v>1</v>
      </c>
      <c r="AK5520" s="11">
        <f t="shared" si="1824"/>
        <v>0</v>
      </c>
      <c r="AL5520" s="2">
        <f t="shared" si="1825"/>
        <v>0</v>
      </c>
      <c r="AM5520" s="10">
        <f t="shared" si="1826"/>
        <v>0</v>
      </c>
      <c r="AO5520">
        <v>0.59674629084614395</v>
      </c>
    </row>
    <row r="5521" spans="1:41">
      <c r="A5521" t="s">
        <v>11</v>
      </c>
      <c r="B5521" t="s">
        <v>43</v>
      </c>
      <c r="C5521" t="s">
        <v>13</v>
      </c>
      <c r="D5521" t="s">
        <v>25</v>
      </c>
      <c r="E5521" t="s">
        <v>15</v>
      </c>
      <c r="F5521" t="s">
        <v>16</v>
      </c>
      <c r="G5521" t="s">
        <v>39</v>
      </c>
      <c r="H5521" s="2" t="s">
        <v>9172</v>
      </c>
      <c r="I5521" s="2" t="s">
        <v>9173</v>
      </c>
      <c r="J5521" s="2" t="s">
        <v>9172</v>
      </c>
      <c r="K5521" s="6" t="s">
        <v>9172</v>
      </c>
      <c r="L5521" s="8" t="s">
        <v>5333</v>
      </c>
      <c r="M5521" s="3">
        <v>0</v>
      </c>
      <c r="N5521" s="1">
        <v>4909</v>
      </c>
      <c r="O5521">
        <v>98693</v>
      </c>
      <c r="P5521">
        <f t="shared" si="1810"/>
        <v>1</v>
      </c>
      <c r="Q5521">
        <v>30</v>
      </c>
      <c r="R5521">
        <v>93</v>
      </c>
      <c r="S5521">
        <v>7</v>
      </c>
      <c r="T5521" s="2">
        <f t="shared" si="1806"/>
        <v>0</v>
      </c>
      <c r="U5521" s="2">
        <f t="shared" si="1807"/>
        <v>1</v>
      </c>
      <c r="V5521" s="2">
        <f t="shared" si="1808"/>
        <v>0</v>
      </c>
      <c r="W5521" s="10">
        <f t="shared" si="1809"/>
        <v>0</v>
      </c>
      <c r="X5521">
        <f t="shared" si="1811"/>
        <v>0</v>
      </c>
      <c r="Y5521" s="11">
        <f t="shared" si="1812"/>
        <v>0</v>
      </c>
      <c r="Z5521">
        <f t="shared" si="1813"/>
        <v>0</v>
      </c>
      <c r="AA5521">
        <f t="shared" si="1814"/>
        <v>0</v>
      </c>
      <c r="AB5521">
        <f t="shared" si="1815"/>
        <v>0</v>
      </c>
      <c r="AC5521" s="11">
        <f t="shared" si="1816"/>
        <v>0</v>
      </c>
      <c r="AD5521">
        <f t="shared" si="1817"/>
        <v>1</v>
      </c>
      <c r="AE5521">
        <f t="shared" si="1818"/>
        <v>0</v>
      </c>
      <c r="AF5521">
        <f t="shared" si="1819"/>
        <v>0</v>
      </c>
      <c r="AG5521" s="11">
        <f t="shared" si="1820"/>
        <v>0</v>
      </c>
      <c r="AH5521">
        <f t="shared" si="1821"/>
        <v>1</v>
      </c>
      <c r="AI5521" s="11">
        <f t="shared" si="1822"/>
        <v>0</v>
      </c>
      <c r="AJ5521">
        <f t="shared" si="1823"/>
        <v>1</v>
      </c>
      <c r="AK5521" s="11">
        <f t="shared" si="1824"/>
        <v>0</v>
      </c>
      <c r="AL5521" s="2">
        <f t="shared" si="1825"/>
        <v>0</v>
      </c>
      <c r="AM5521" s="10">
        <f t="shared" si="1826"/>
        <v>0</v>
      </c>
      <c r="AO5521">
        <v>0.5968373467199678</v>
      </c>
    </row>
    <row r="5522" spans="1:41">
      <c r="A5522" t="s">
        <v>11</v>
      </c>
      <c r="B5522" t="s">
        <v>43</v>
      </c>
      <c r="C5522" t="s">
        <v>13</v>
      </c>
      <c r="D5522" t="s">
        <v>14</v>
      </c>
      <c r="E5522" t="s">
        <v>15</v>
      </c>
      <c r="F5522" t="s">
        <v>16</v>
      </c>
      <c r="G5522" t="s">
        <v>17</v>
      </c>
      <c r="H5522" s="2" t="s">
        <v>9173</v>
      </c>
      <c r="I5522" s="2" t="s">
        <v>9173</v>
      </c>
      <c r="J5522" s="2" t="s">
        <v>9172</v>
      </c>
      <c r="K5522" s="6" t="s">
        <v>9173</v>
      </c>
      <c r="L5522" s="8" t="s">
        <v>9049</v>
      </c>
      <c r="M5522" s="3">
        <v>0</v>
      </c>
      <c r="N5522" s="1">
        <v>2907</v>
      </c>
      <c r="O5522">
        <v>52216</v>
      </c>
      <c r="P5522">
        <f t="shared" si="1810"/>
        <v>0</v>
      </c>
      <c r="Q5522">
        <v>29</v>
      </c>
      <c r="R5522">
        <v>96</v>
      </c>
      <c r="S5522">
        <v>8</v>
      </c>
      <c r="T5522" s="2">
        <f t="shared" si="1806"/>
        <v>1</v>
      </c>
      <c r="U5522" s="2">
        <f t="shared" si="1807"/>
        <v>1</v>
      </c>
      <c r="V5522" s="2">
        <f t="shared" si="1808"/>
        <v>0</v>
      </c>
      <c r="W5522" s="10">
        <f t="shared" si="1809"/>
        <v>1</v>
      </c>
      <c r="X5522">
        <f t="shared" si="1811"/>
        <v>0</v>
      </c>
      <c r="Y5522" s="11">
        <f t="shared" si="1812"/>
        <v>0</v>
      </c>
      <c r="Z5522">
        <f t="shared" si="1813"/>
        <v>0</v>
      </c>
      <c r="AA5522">
        <f t="shared" si="1814"/>
        <v>0</v>
      </c>
      <c r="AB5522">
        <f t="shared" si="1815"/>
        <v>0</v>
      </c>
      <c r="AC5522" s="11">
        <f t="shared" si="1816"/>
        <v>0</v>
      </c>
      <c r="AD5522">
        <f t="shared" si="1817"/>
        <v>1</v>
      </c>
      <c r="AE5522">
        <f t="shared" si="1818"/>
        <v>0</v>
      </c>
      <c r="AF5522">
        <f t="shared" si="1819"/>
        <v>0</v>
      </c>
      <c r="AG5522" s="11">
        <f t="shared" si="1820"/>
        <v>0</v>
      </c>
      <c r="AH5522">
        <f t="shared" si="1821"/>
        <v>1</v>
      </c>
      <c r="AI5522" s="11">
        <f t="shared" si="1822"/>
        <v>0</v>
      </c>
      <c r="AJ5522">
        <f t="shared" si="1823"/>
        <v>1</v>
      </c>
      <c r="AK5522" s="11">
        <f t="shared" si="1824"/>
        <v>0</v>
      </c>
      <c r="AL5522" s="2">
        <f t="shared" si="1825"/>
        <v>1</v>
      </c>
      <c r="AM5522" s="10">
        <f t="shared" si="1826"/>
        <v>0</v>
      </c>
      <c r="AO5522">
        <v>0.59702780032392022</v>
      </c>
    </row>
    <row r="5523" spans="1:41">
      <c r="A5523" t="s">
        <v>11</v>
      </c>
      <c r="B5523" t="s">
        <v>12</v>
      </c>
      <c r="C5523" t="s">
        <v>13</v>
      </c>
      <c r="D5523" t="s">
        <v>25</v>
      </c>
      <c r="E5523" t="s">
        <v>33</v>
      </c>
      <c r="F5523" t="s">
        <v>16</v>
      </c>
      <c r="G5523" t="s">
        <v>39</v>
      </c>
      <c r="H5523" s="2" t="s">
        <v>9172</v>
      </c>
      <c r="I5523" s="2" t="s">
        <v>9173</v>
      </c>
      <c r="J5523" s="2" t="s">
        <v>9172</v>
      </c>
      <c r="K5523" s="6" t="s">
        <v>9173</v>
      </c>
      <c r="L5523" s="8" t="s">
        <v>2923</v>
      </c>
      <c r="M5523" s="3">
        <v>0</v>
      </c>
      <c r="N5523" s="1">
        <v>4198</v>
      </c>
      <c r="O5523">
        <v>39913</v>
      </c>
      <c r="P5523">
        <f t="shared" si="1810"/>
        <v>1</v>
      </c>
      <c r="Q5523">
        <v>43</v>
      </c>
      <c r="R5523">
        <v>136</v>
      </c>
      <c r="S5523">
        <v>16</v>
      </c>
      <c r="T5523" s="2">
        <f t="shared" si="1806"/>
        <v>0</v>
      </c>
      <c r="U5523" s="2">
        <f t="shared" si="1807"/>
        <v>1</v>
      </c>
      <c r="V5523" s="2">
        <f t="shared" si="1808"/>
        <v>0</v>
      </c>
      <c r="W5523" s="10">
        <f t="shared" si="1809"/>
        <v>1</v>
      </c>
      <c r="X5523">
        <f t="shared" si="1811"/>
        <v>0</v>
      </c>
      <c r="Y5523" s="11">
        <f t="shared" si="1812"/>
        <v>0</v>
      </c>
      <c r="Z5523">
        <f t="shared" si="1813"/>
        <v>0</v>
      </c>
      <c r="AA5523">
        <f t="shared" si="1814"/>
        <v>1</v>
      </c>
      <c r="AB5523">
        <f t="shared" si="1815"/>
        <v>0</v>
      </c>
      <c r="AC5523" s="11">
        <f t="shared" si="1816"/>
        <v>0</v>
      </c>
      <c r="AD5523">
        <f t="shared" si="1817"/>
        <v>1</v>
      </c>
      <c r="AE5523">
        <f t="shared" si="1818"/>
        <v>0</v>
      </c>
      <c r="AF5523">
        <f t="shared" si="1819"/>
        <v>0</v>
      </c>
      <c r="AG5523" s="11">
        <f t="shared" si="1820"/>
        <v>0</v>
      </c>
      <c r="AH5523">
        <f t="shared" si="1821"/>
        <v>0</v>
      </c>
      <c r="AI5523" s="11">
        <f t="shared" si="1822"/>
        <v>0</v>
      </c>
      <c r="AJ5523">
        <f t="shared" si="1823"/>
        <v>1</v>
      </c>
      <c r="AK5523" s="11">
        <f t="shared" si="1824"/>
        <v>0</v>
      </c>
      <c r="AL5523" s="2">
        <f t="shared" si="1825"/>
        <v>0</v>
      </c>
      <c r="AM5523" s="10">
        <f t="shared" si="1826"/>
        <v>0</v>
      </c>
      <c r="AO5523">
        <v>0.59708005078000947</v>
      </c>
    </row>
    <row r="5524" spans="1:41">
      <c r="A5524" t="s">
        <v>11</v>
      </c>
      <c r="B5524" t="s">
        <v>43</v>
      </c>
      <c r="C5524" t="s">
        <v>52</v>
      </c>
      <c r="D5524" t="s">
        <v>14</v>
      </c>
      <c r="E5524" t="s">
        <v>15</v>
      </c>
      <c r="F5524" t="s">
        <v>16</v>
      </c>
      <c r="G5524" t="s">
        <v>17</v>
      </c>
      <c r="H5524" s="2" t="s">
        <v>9173</v>
      </c>
      <c r="I5524" s="2" t="s">
        <v>9172</v>
      </c>
      <c r="J5524" s="2" t="s">
        <v>9172</v>
      </c>
      <c r="K5524" s="6" t="s">
        <v>9173</v>
      </c>
      <c r="L5524" s="8" t="s">
        <v>6589</v>
      </c>
      <c r="M5524" s="3">
        <v>0</v>
      </c>
      <c r="N5524" s="1">
        <v>8080</v>
      </c>
      <c r="O5524">
        <v>13050</v>
      </c>
      <c r="P5524">
        <f t="shared" si="1810"/>
        <v>0</v>
      </c>
      <c r="Q5524">
        <v>28</v>
      </c>
      <c r="R5524">
        <v>148</v>
      </c>
      <c r="S5524">
        <v>1</v>
      </c>
      <c r="T5524" s="2">
        <f t="shared" si="1806"/>
        <v>1</v>
      </c>
      <c r="U5524" s="2">
        <f t="shared" si="1807"/>
        <v>0</v>
      </c>
      <c r="V5524" s="2">
        <f t="shared" si="1808"/>
        <v>0</v>
      </c>
      <c r="W5524" s="10">
        <f t="shared" si="1809"/>
        <v>1</v>
      </c>
      <c r="X5524">
        <f t="shared" si="1811"/>
        <v>0</v>
      </c>
      <c r="Y5524" s="11">
        <f t="shared" si="1812"/>
        <v>0</v>
      </c>
      <c r="Z5524">
        <f t="shared" si="1813"/>
        <v>0</v>
      </c>
      <c r="AA5524">
        <f t="shared" si="1814"/>
        <v>0</v>
      </c>
      <c r="AB5524">
        <f t="shared" si="1815"/>
        <v>0</v>
      </c>
      <c r="AC5524" s="11">
        <f t="shared" si="1816"/>
        <v>0</v>
      </c>
      <c r="AD5524">
        <f t="shared" si="1817"/>
        <v>0</v>
      </c>
      <c r="AE5524">
        <f t="shared" si="1818"/>
        <v>0</v>
      </c>
      <c r="AF5524">
        <f t="shared" si="1819"/>
        <v>0</v>
      </c>
      <c r="AG5524" s="11">
        <f t="shared" si="1820"/>
        <v>1</v>
      </c>
      <c r="AH5524">
        <f t="shared" si="1821"/>
        <v>1</v>
      </c>
      <c r="AI5524" s="11">
        <f t="shared" si="1822"/>
        <v>0</v>
      </c>
      <c r="AJ5524">
        <f t="shared" si="1823"/>
        <v>1</v>
      </c>
      <c r="AK5524" s="11">
        <f t="shared" si="1824"/>
        <v>0</v>
      </c>
      <c r="AL5524" s="2">
        <f t="shared" si="1825"/>
        <v>1</v>
      </c>
      <c r="AM5524" s="10">
        <f t="shared" si="1826"/>
        <v>0</v>
      </c>
      <c r="AO5524">
        <v>0.59708781801028543</v>
      </c>
    </row>
    <row r="5525" spans="1:41">
      <c r="A5525" t="s">
        <v>11</v>
      </c>
      <c r="B5525" t="s">
        <v>12</v>
      </c>
      <c r="C5525" t="s">
        <v>13</v>
      </c>
      <c r="D5525" t="s">
        <v>14</v>
      </c>
      <c r="E5525" t="s">
        <v>15</v>
      </c>
      <c r="F5525" t="s">
        <v>16</v>
      </c>
      <c r="G5525" t="s">
        <v>17</v>
      </c>
      <c r="H5525" s="2" t="s">
        <v>9172</v>
      </c>
      <c r="I5525" s="2" t="s">
        <v>9173</v>
      </c>
      <c r="J5525" s="2" t="s">
        <v>9172</v>
      </c>
      <c r="K5525" s="6" t="s">
        <v>9173</v>
      </c>
      <c r="L5525" s="8" t="s">
        <v>6941</v>
      </c>
      <c r="M5525" s="3">
        <v>0</v>
      </c>
      <c r="N5525" s="1">
        <v>4879</v>
      </c>
      <c r="O5525">
        <v>58580</v>
      </c>
      <c r="P5525">
        <f t="shared" si="1810"/>
        <v>0</v>
      </c>
      <c r="Q5525">
        <v>17</v>
      </c>
      <c r="R5525">
        <v>83</v>
      </c>
      <c r="S5525">
        <v>5</v>
      </c>
      <c r="T5525" s="2">
        <f t="shared" si="1806"/>
        <v>0</v>
      </c>
      <c r="U5525" s="2">
        <f t="shared" si="1807"/>
        <v>1</v>
      </c>
      <c r="V5525" s="2">
        <f t="shared" si="1808"/>
        <v>0</v>
      </c>
      <c r="W5525" s="10">
        <f t="shared" si="1809"/>
        <v>1</v>
      </c>
      <c r="X5525">
        <f t="shared" si="1811"/>
        <v>0</v>
      </c>
      <c r="Y5525" s="11">
        <f t="shared" si="1812"/>
        <v>0</v>
      </c>
      <c r="Z5525">
        <f t="shared" si="1813"/>
        <v>0</v>
      </c>
      <c r="AA5525">
        <f t="shared" si="1814"/>
        <v>1</v>
      </c>
      <c r="AB5525">
        <f t="shared" si="1815"/>
        <v>0</v>
      </c>
      <c r="AC5525" s="11">
        <f t="shared" si="1816"/>
        <v>0</v>
      </c>
      <c r="AD5525">
        <f t="shared" si="1817"/>
        <v>1</v>
      </c>
      <c r="AE5525">
        <f t="shared" si="1818"/>
        <v>0</v>
      </c>
      <c r="AF5525">
        <f t="shared" si="1819"/>
        <v>0</v>
      </c>
      <c r="AG5525" s="11">
        <f t="shared" si="1820"/>
        <v>0</v>
      </c>
      <c r="AH5525">
        <f t="shared" si="1821"/>
        <v>1</v>
      </c>
      <c r="AI5525" s="11">
        <f t="shared" si="1822"/>
        <v>0</v>
      </c>
      <c r="AJ5525">
        <f t="shared" si="1823"/>
        <v>1</v>
      </c>
      <c r="AK5525" s="11">
        <f t="shared" si="1824"/>
        <v>0</v>
      </c>
      <c r="AL5525" s="2">
        <f t="shared" si="1825"/>
        <v>1</v>
      </c>
      <c r="AM5525" s="10">
        <f t="shared" si="1826"/>
        <v>0</v>
      </c>
      <c r="AO5525">
        <v>0.59711910951748448</v>
      </c>
    </row>
    <row r="5526" spans="1:41">
      <c r="A5526" t="s">
        <v>11</v>
      </c>
      <c r="B5526" t="s">
        <v>32</v>
      </c>
      <c r="C5526" t="s">
        <v>20</v>
      </c>
      <c r="D5526" t="s">
        <v>25</v>
      </c>
      <c r="E5526" t="s">
        <v>15</v>
      </c>
      <c r="F5526" t="s">
        <v>16</v>
      </c>
      <c r="G5526" t="s">
        <v>39</v>
      </c>
      <c r="H5526" s="2" t="s">
        <v>9173</v>
      </c>
      <c r="I5526" s="2" t="s">
        <v>9173</v>
      </c>
      <c r="J5526" s="2" t="s">
        <v>9172</v>
      </c>
      <c r="K5526" s="6" t="s">
        <v>9173</v>
      </c>
      <c r="L5526" s="8" t="s">
        <v>5882</v>
      </c>
      <c r="M5526" s="3">
        <v>0</v>
      </c>
      <c r="N5526" s="1">
        <v>5175</v>
      </c>
      <c r="O5526">
        <v>0</v>
      </c>
      <c r="P5526">
        <f t="shared" si="1810"/>
        <v>1</v>
      </c>
      <c r="Q5526">
        <v>17</v>
      </c>
      <c r="R5526">
        <v>117</v>
      </c>
      <c r="S5526">
        <v>0</v>
      </c>
      <c r="T5526" s="2">
        <f t="shared" si="1806"/>
        <v>1</v>
      </c>
      <c r="U5526" s="2">
        <f t="shared" si="1807"/>
        <v>1</v>
      </c>
      <c r="V5526" s="2">
        <f t="shared" si="1808"/>
        <v>0</v>
      </c>
      <c r="W5526" s="10">
        <f t="shared" si="1809"/>
        <v>1</v>
      </c>
      <c r="X5526">
        <f t="shared" si="1811"/>
        <v>0</v>
      </c>
      <c r="Y5526" s="11">
        <f t="shared" si="1812"/>
        <v>0</v>
      </c>
      <c r="Z5526">
        <f t="shared" si="1813"/>
        <v>0</v>
      </c>
      <c r="AA5526">
        <f t="shared" si="1814"/>
        <v>0</v>
      </c>
      <c r="AB5526">
        <f t="shared" si="1815"/>
        <v>1</v>
      </c>
      <c r="AC5526" s="11">
        <f t="shared" si="1816"/>
        <v>0</v>
      </c>
      <c r="AD5526">
        <f t="shared" si="1817"/>
        <v>0</v>
      </c>
      <c r="AE5526">
        <f t="shared" si="1818"/>
        <v>0</v>
      </c>
      <c r="AF5526">
        <f t="shared" si="1819"/>
        <v>0</v>
      </c>
      <c r="AG5526" s="11">
        <f t="shared" si="1820"/>
        <v>0</v>
      </c>
      <c r="AH5526">
        <f t="shared" si="1821"/>
        <v>1</v>
      </c>
      <c r="AI5526" s="11">
        <f t="shared" si="1822"/>
        <v>0</v>
      </c>
      <c r="AJ5526">
        <f t="shared" si="1823"/>
        <v>1</v>
      </c>
      <c r="AK5526" s="11">
        <f t="shared" si="1824"/>
        <v>0</v>
      </c>
      <c r="AL5526" s="2">
        <f t="shared" si="1825"/>
        <v>0</v>
      </c>
      <c r="AM5526" s="10">
        <f t="shared" si="1826"/>
        <v>0</v>
      </c>
      <c r="AO5526">
        <v>0.59722714340185146</v>
      </c>
    </row>
    <row r="5527" spans="1:41">
      <c r="A5527" t="s">
        <v>11</v>
      </c>
      <c r="B5527" t="s">
        <v>30</v>
      </c>
      <c r="C5527" t="s">
        <v>13</v>
      </c>
      <c r="D5527" t="s">
        <v>14</v>
      </c>
      <c r="E5527" t="s">
        <v>27</v>
      </c>
      <c r="F5527" t="s">
        <v>21</v>
      </c>
      <c r="G5527" t="s">
        <v>17</v>
      </c>
      <c r="H5527" s="2" t="s">
        <v>9173</v>
      </c>
      <c r="I5527" s="2" t="s">
        <v>9173</v>
      </c>
      <c r="J5527" s="2" t="s">
        <v>9173</v>
      </c>
      <c r="K5527" s="6" t="s">
        <v>9173</v>
      </c>
      <c r="L5527" s="8" t="s">
        <v>6733</v>
      </c>
      <c r="M5527" s="3">
        <v>0</v>
      </c>
      <c r="N5527" s="1">
        <v>7434</v>
      </c>
      <c r="O5527">
        <v>49057</v>
      </c>
      <c r="P5527">
        <f t="shared" si="1810"/>
        <v>0</v>
      </c>
      <c r="Q5527">
        <v>24</v>
      </c>
      <c r="R5527">
        <v>93</v>
      </c>
      <c r="S5527">
        <v>16</v>
      </c>
      <c r="T5527" s="2">
        <f t="shared" si="1806"/>
        <v>1</v>
      </c>
      <c r="U5527" s="2">
        <f t="shared" si="1807"/>
        <v>1</v>
      </c>
      <c r="V5527" s="2">
        <f t="shared" si="1808"/>
        <v>1</v>
      </c>
      <c r="W5527" s="10">
        <f t="shared" si="1809"/>
        <v>1</v>
      </c>
      <c r="X5527">
        <f t="shared" si="1811"/>
        <v>0</v>
      </c>
      <c r="Y5527" s="11">
        <f t="shared" si="1812"/>
        <v>0</v>
      </c>
      <c r="Z5527">
        <f t="shared" si="1813"/>
        <v>1</v>
      </c>
      <c r="AA5527">
        <f t="shared" si="1814"/>
        <v>0</v>
      </c>
      <c r="AB5527">
        <f t="shared" si="1815"/>
        <v>0</v>
      </c>
      <c r="AC5527" s="11">
        <f t="shared" si="1816"/>
        <v>0</v>
      </c>
      <c r="AD5527">
        <f t="shared" si="1817"/>
        <v>1</v>
      </c>
      <c r="AE5527">
        <f t="shared" si="1818"/>
        <v>0</v>
      </c>
      <c r="AF5527">
        <f t="shared" si="1819"/>
        <v>0</v>
      </c>
      <c r="AG5527" s="11">
        <f t="shared" si="1820"/>
        <v>0</v>
      </c>
      <c r="AH5527">
        <f t="shared" si="1821"/>
        <v>0</v>
      </c>
      <c r="AI5527" s="11">
        <f t="shared" si="1822"/>
        <v>1</v>
      </c>
      <c r="AJ5527">
        <f t="shared" si="1823"/>
        <v>0</v>
      </c>
      <c r="AK5527" s="11">
        <f t="shared" si="1824"/>
        <v>0</v>
      </c>
      <c r="AL5527" s="2">
        <f t="shared" si="1825"/>
        <v>1</v>
      </c>
      <c r="AM5527" s="10">
        <f t="shared" si="1826"/>
        <v>0</v>
      </c>
      <c r="AO5527">
        <v>0.59743196125954012</v>
      </c>
    </row>
    <row r="5528" spans="1:41">
      <c r="A5528" t="s">
        <v>11</v>
      </c>
      <c r="B5528" t="s">
        <v>30</v>
      </c>
      <c r="C5528" t="s">
        <v>13</v>
      </c>
      <c r="D5528" t="s">
        <v>14</v>
      </c>
      <c r="E5528" t="s">
        <v>15</v>
      </c>
      <c r="F5528" t="s">
        <v>16</v>
      </c>
      <c r="G5528" t="s">
        <v>17</v>
      </c>
      <c r="H5528" s="2" t="s">
        <v>9172</v>
      </c>
      <c r="I5528" s="2" t="s">
        <v>9173</v>
      </c>
      <c r="J5528" s="2" t="s">
        <v>9172</v>
      </c>
      <c r="K5528" s="6" t="s">
        <v>9173</v>
      </c>
      <c r="L5528" s="8" t="s">
        <v>8695</v>
      </c>
      <c r="M5528" s="3">
        <v>0</v>
      </c>
      <c r="N5528" s="1">
        <v>8034</v>
      </c>
      <c r="O5528">
        <v>70311</v>
      </c>
      <c r="P5528">
        <f t="shared" si="1810"/>
        <v>0</v>
      </c>
      <c r="Q5528">
        <v>41</v>
      </c>
      <c r="R5528">
        <v>96</v>
      </c>
      <c r="S5528">
        <v>18</v>
      </c>
      <c r="T5528" s="2">
        <f t="shared" si="1806"/>
        <v>0</v>
      </c>
      <c r="U5528" s="2">
        <f t="shared" si="1807"/>
        <v>1</v>
      </c>
      <c r="V5528" s="2">
        <f t="shared" si="1808"/>
        <v>0</v>
      </c>
      <c r="W5528" s="10">
        <f t="shared" si="1809"/>
        <v>1</v>
      </c>
      <c r="X5528">
        <f t="shared" si="1811"/>
        <v>0</v>
      </c>
      <c r="Y5528" s="11">
        <f t="shared" si="1812"/>
        <v>0</v>
      </c>
      <c r="Z5528">
        <f t="shared" si="1813"/>
        <v>1</v>
      </c>
      <c r="AA5528">
        <f t="shared" si="1814"/>
        <v>0</v>
      </c>
      <c r="AB5528">
        <f t="shared" si="1815"/>
        <v>0</v>
      </c>
      <c r="AC5528" s="11">
        <f t="shared" si="1816"/>
        <v>0</v>
      </c>
      <c r="AD5528">
        <f t="shared" si="1817"/>
        <v>1</v>
      </c>
      <c r="AE5528">
        <f t="shared" si="1818"/>
        <v>0</v>
      </c>
      <c r="AF5528">
        <f t="shared" si="1819"/>
        <v>0</v>
      </c>
      <c r="AG5528" s="11">
        <f t="shared" si="1820"/>
        <v>0</v>
      </c>
      <c r="AH5528">
        <f t="shared" si="1821"/>
        <v>1</v>
      </c>
      <c r="AI5528" s="11">
        <f t="shared" si="1822"/>
        <v>0</v>
      </c>
      <c r="AJ5528">
        <f t="shared" si="1823"/>
        <v>1</v>
      </c>
      <c r="AK5528" s="11">
        <f t="shared" si="1824"/>
        <v>0</v>
      </c>
      <c r="AL5528" s="2">
        <f t="shared" si="1825"/>
        <v>1</v>
      </c>
      <c r="AM5528" s="10">
        <f t="shared" si="1826"/>
        <v>0</v>
      </c>
      <c r="AO5528">
        <v>0.59808054221704632</v>
      </c>
    </row>
    <row r="5529" spans="1:41">
      <c r="A5529" t="s">
        <v>23</v>
      </c>
      <c r="B5529" t="s">
        <v>43</v>
      </c>
      <c r="C5529" t="s">
        <v>13</v>
      </c>
      <c r="D5529" t="s">
        <v>25</v>
      </c>
      <c r="E5529" t="s">
        <v>15</v>
      </c>
      <c r="F5529" t="s">
        <v>21</v>
      </c>
      <c r="G5529" t="s">
        <v>17</v>
      </c>
      <c r="H5529" s="2" t="s">
        <v>9172</v>
      </c>
      <c r="I5529" s="2" t="s">
        <v>9172</v>
      </c>
      <c r="J5529" s="2" t="s">
        <v>9172</v>
      </c>
      <c r="K5529" s="6" t="s">
        <v>9172</v>
      </c>
      <c r="L5529" s="8" t="s">
        <v>7082</v>
      </c>
      <c r="M5529" s="3">
        <v>0</v>
      </c>
      <c r="N5529" s="1">
        <v>12157</v>
      </c>
      <c r="O5529">
        <v>57449</v>
      </c>
      <c r="P5529">
        <f t="shared" si="1810"/>
        <v>1</v>
      </c>
      <c r="Q5529">
        <v>19</v>
      </c>
      <c r="R5529">
        <v>147</v>
      </c>
      <c r="S5529">
        <v>6</v>
      </c>
      <c r="T5529" s="2">
        <f t="shared" si="1806"/>
        <v>0</v>
      </c>
      <c r="U5529" s="2">
        <f t="shared" si="1807"/>
        <v>0</v>
      </c>
      <c r="V5529" s="2">
        <f t="shared" si="1808"/>
        <v>0</v>
      </c>
      <c r="W5529" s="10">
        <f t="shared" si="1809"/>
        <v>0</v>
      </c>
      <c r="X5529">
        <f t="shared" si="1811"/>
        <v>0</v>
      </c>
      <c r="Y5529" s="11">
        <f t="shared" si="1812"/>
        <v>1</v>
      </c>
      <c r="Z5529">
        <f t="shared" si="1813"/>
        <v>0</v>
      </c>
      <c r="AA5529">
        <f t="shared" si="1814"/>
        <v>0</v>
      </c>
      <c r="AB5529">
        <f t="shared" si="1815"/>
        <v>0</v>
      </c>
      <c r="AC5529" s="11">
        <f t="shared" si="1816"/>
        <v>0</v>
      </c>
      <c r="AD5529">
        <f t="shared" si="1817"/>
        <v>1</v>
      </c>
      <c r="AE5529">
        <f t="shared" si="1818"/>
        <v>0</v>
      </c>
      <c r="AF5529">
        <f t="shared" si="1819"/>
        <v>0</v>
      </c>
      <c r="AG5529" s="11">
        <f t="shared" si="1820"/>
        <v>0</v>
      </c>
      <c r="AH5529">
        <f t="shared" si="1821"/>
        <v>1</v>
      </c>
      <c r="AI5529" s="11">
        <f t="shared" si="1822"/>
        <v>0</v>
      </c>
      <c r="AJ5529">
        <f t="shared" si="1823"/>
        <v>0</v>
      </c>
      <c r="AK5529" s="11">
        <f t="shared" si="1824"/>
        <v>0</v>
      </c>
      <c r="AL5529" s="2">
        <f t="shared" si="1825"/>
        <v>1</v>
      </c>
      <c r="AM5529" s="10">
        <f t="shared" si="1826"/>
        <v>0</v>
      </c>
      <c r="AO5529">
        <v>0.59808779861688977</v>
      </c>
    </row>
    <row r="5530" spans="1:41">
      <c r="A5530" t="s">
        <v>11</v>
      </c>
      <c r="B5530" t="s">
        <v>43</v>
      </c>
      <c r="C5530" t="s">
        <v>13</v>
      </c>
      <c r="D5530" t="s">
        <v>25</v>
      </c>
      <c r="E5530" t="s">
        <v>27</v>
      </c>
      <c r="F5530" t="s">
        <v>16</v>
      </c>
      <c r="G5530" t="s">
        <v>17</v>
      </c>
      <c r="H5530" s="2" t="s">
        <v>9173</v>
      </c>
      <c r="I5530" s="2" t="s">
        <v>9173</v>
      </c>
      <c r="J5530" s="2" t="s">
        <v>9172</v>
      </c>
      <c r="K5530" s="6" t="s">
        <v>9173</v>
      </c>
      <c r="L5530" s="8" t="s">
        <v>7094</v>
      </c>
      <c r="M5530" s="3">
        <v>0</v>
      </c>
      <c r="N5530" s="1">
        <v>5876</v>
      </c>
      <c r="O5530">
        <v>97026</v>
      </c>
      <c r="P5530">
        <f t="shared" si="1810"/>
        <v>1</v>
      </c>
      <c r="Q5530">
        <v>42</v>
      </c>
      <c r="R5530">
        <v>63</v>
      </c>
      <c r="S5530">
        <v>30</v>
      </c>
      <c r="T5530" s="2">
        <f t="shared" si="1806"/>
        <v>1</v>
      </c>
      <c r="U5530" s="2">
        <f t="shared" si="1807"/>
        <v>1</v>
      </c>
      <c r="V5530" s="2">
        <f t="shared" si="1808"/>
        <v>0</v>
      </c>
      <c r="W5530" s="10">
        <f t="shared" si="1809"/>
        <v>1</v>
      </c>
      <c r="X5530">
        <f t="shared" si="1811"/>
        <v>0</v>
      </c>
      <c r="Y5530" s="11">
        <f t="shared" si="1812"/>
        <v>0</v>
      </c>
      <c r="Z5530">
        <f t="shared" si="1813"/>
        <v>0</v>
      </c>
      <c r="AA5530">
        <f t="shared" si="1814"/>
        <v>0</v>
      </c>
      <c r="AB5530">
        <f t="shared" si="1815"/>
        <v>0</v>
      </c>
      <c r="AC5530" s="11">
        <f t="shared" si="1816"/>
        <v>0</v>
      </c>
      <c r="AD5530">
        <f t="shared" si="1817"/>
        <v>1</v>
      </c>
      <c r="AE5530">
        <f t="shared" si="1818"/>
        <v>0</v>
      </c>
      <c r="AF5530">
        <f t="shared" si="1819"/>
        <v>0</v>
      </c>
      <c r="AG5530" s="11">
        <f t="shared" si="1820"/>
        <v>0</v>
      </c>
      <c r="AH5530">
        <f t="shared" si="1821"/>
        <v>0</v>
      </c>
      <c r="AI5530" s="11">
        <f t="shared" si="1822"/>
        <v>1</v>
      </c>
      <c r="AJ5530">
        <f t="shared" si="1823"/>
        <v>1</v>
      </c>
      <c r="AK5530" s="11">
        <f t="shared" si="1824"/>
        <v>0</v>
      </c>
      <c r="AL5530" s="2">
        <f t="shared" si="1825"/>
        <v>1</v>
      </c>
      <c r="AM5530" s="10">
        <f t="shared" si="1826"/>
        <v>0</v>
      </c>
      <c r="AO5530">
        <v>0.5981130635357057</v>
      </c>
    </row>
    <row r="5531" spans="1:41">
      <c r="A5531" t="s">
        <v>11</v>
      </c>
      <c r="B5531" t="s">
        <v>30</v>
      </c>
      <c r="C5531" t="s">
        <v>13</v>
      </c>
      <c r="D5531" t="s">
        <v>25</v>
      </c>
      <c r="E5531" t="s">
        <v>15</v>
      </c>
      <c r="F5531" t="s">
        <v>16</v>
      </c>
      <c r="G5531" t="s">
        <v>17</v>
      </c>
      <c r="H5531" s="2" t="s">
        <v>9173</v>
      </c>
      <c r="I5531" s="2" t="s">
        <v>9173</v>
      </c>
      <c r="J5531" s="2" t="s">
        <v>9172</v>
      </c>
      <c r="K5531" s="6" t="s">
        <v>9172</v>
      </c>
      <c r="L5531" s="8" t="s">
        <v>5433</v>
      </c>
      <c r="M5531" s="3">
        <v>0</v>
      </c>
      <c r="N5531" s="1">
        <v>4686</v>
      </c>
      <c r="O5531">
        <v>58089</v>
      </c>
      <c r="P5531">
        <f t="shared" si="1810"/>
        <v>1</v>
      </c>
      <c r="Q5531">
        <v>41</v>
      </c>
      <c r="R5531">
        <v>110</v>
      </c>
      <c r="S5531">
        <v>31</v>
      </c>
      <c r="T5531" s="2">
        <f t="shared" si="1806"/>
        <v>1</v>
      </c>
      <c r="U5531" s="2">
        <f t="shared" si="1807"/>
        <v>1</v>
      </c>
      <c r="V5531" s="2">
        <f t="shared" si="1808"/>
        <v>0</v>
      </c>
      <c r="W5531" s="10">
        <f t="shared" si="1809"/>
        <v>0</v>
      </c>
      <c r="X5531">
        <f t="shared" si="1811"/>
        <v>0</v>
      </c>
      <c r="Y5531" s="11">
        <f t="shared" si="1812"/>
        <v>0</v>
      </c>
      <c r="Z5531">
        <f t="shared" si="1813"/>
        <v>1</v>
      </c>
      <c r="AA5531">
        <f t="shared" si="1814"/>
        <v>0</v>
      </c>
      <c r="AB5531">
        <f t="shared" si="1815"/>
        <v>0</v>
      </c>
      <c r="AC5531" s="11">
        <f t="shared" si="1816"/>
        <v>0</v>
      </c>
      <c r="AD5531">
        <f t="shared" si="1817"/>
        <v>1</v>
      </c>
      <c r="AE5531">
        <f t="shared" si="1818"/>
        <v>0</v>
      </c>
      <c r="AF5531">
        <f t="shared" si="1819"/>
        <v>0</v>
      </c>
      <c r="AG5531" s="11">
        <f t="shared" si="1820"/>
        <v>0</v>
      </c>
      <c r="AH5531">
        <f t="shared" si="1821"/>
        <v>1</v>
      </c>
      <c r="AI5531" s="11">
        <f t="shared" si="1822"/>
        <v>0</v>
      </c>
      <c r="AJ5531">
        <f t="shared" si="1823"/>
        <v>1</v>
      </c>
      <c r="AK5531" s="11">
        <f t="shared" si="1824"/>
        <v>0</v>
      </c>
      <c r="AL5531" s="2">
        <f t="shared" si="1825"/>
        <v>1</v>
      </c>
      <c r="AM5531" s="10">
        <f t="shared" si="1826"/>
        <v>0</v>
      </c>
      <c r="AO5531">
        <v>0.59816538896326221</v>
      </c>
    </row>
    <row r="5532" spans="1:41">
      <c r="A5532" t="s">
        <v>11</v>
      </c>
      <c r="B5532" t="s">
        <v>30</v>
      </c>
      <c r="C5532" t="s">
        <v>13</v>
      </c>
      <c r="D5532" t="s">
        <v>25</v>
      </c>
      <c r="E5532" t="s">
        <v>33</v>
      </c>
      <c r="F5532" t="s">
        <v>21</v>
      </c>
      <c r="G5532" t="s">
        <v>17</v>
      </c>
      <c r="H5532" s="2" t="s">
        <v>9172</v>
      </c>
      <c r="I5532" s="2" t="s">
        <v>9173</v>
      </c>
      <c r="J5532" s="2" t="s">
        <v>9172</v>
      </c>
      <c r="K5532" s="6" t="s">
        <v>9173</v>
      </c>
      <c r="L5532" s="8" t="s">
        <v>44</v>
      </c>
      <c r="M5532" s="3">
        <v>0</v>
      </c>
      <c r="N5532" s="1">
        <v>5384</v>
      </c>
      <c r="O5532">
        <v>83689</v>
      </c>
      <c r="P5532">
        <f t="shared" si="1810"/>
        <v>1</v>
      </c>
      <c r="Q5532">
        <v>41</v>
      </c>
      <c r="R5532">
        <v>72</v>
      </c>
      <c r="S5532">
        <v>21</v>
      </c>
      <c r="T5532" s="2">
        <f t="shared" si="1806"/>
        <v>0</v>
      </c>
      <c r="U5532" s="2">
        <f t="shared" si="1807"/>
        <v>1</v>
      </c>
      <c r="V5532" s="2">
        <f t="shared" si="1808"/>
        <v>0</v>
      </c>
      <c r="W5532" s="10">
        <f t="shared" si="1809"/>
        <v>1</v>
      </c>
      <c r="X5532">
        <f t="shared" si="1811"/>
        <v>0</v>
      </c>
      <c r="Y5532" s="11">
        <f t="shared" si="1812"/>
        <v>0</v>
      </c>
      <c r="Z5532">
        <f t="shared" si="1813"/>
        <v>1</v>
      </c>
      <c r="AA5532">
        <f t="shared" si="1814"/>
        <v>0</v>
      </c>
      <c r="AB5532">
        <f t="shared" si="1815"/>
        <v>0</v>
      </c>
      <c r="AC5532" s="11">
        <f t="shared" si="1816"/>
        <v>0</v>
      </c>
      <c r="AD5532">
        <f t="shared" si="1817"/>
        <v>1</v>
      </c>
      <c r="AE5532">
        <f t="shared" si="1818"/>
        <v>0</v>
      </c>
      <c r="AF5532">
        <f t="shared" si="1819"/>
        <v>0</v>
      </c>
      <c r="AG5532" s="11">
        <f t="shared" si="1820"/>
        <v>0</v>
      </c>
      <c r="AH5532">
        <f t="shared" si="1821"/>
        <v>0</v>
      </c>
      <c r="AI5532" s="11">
        <f t="shared" si="1822"/>
        <v>0</v>
      </c>
      <c r="AJ5532">
        <f t="shared" si="1823"/>
        <v>0</v>
      </c>
      <c r="AK5532" s="11">
        <f t="shared" si="1824"/>
        <v>0</v>
      </c>
      <c r="AL5532" s="2">
        <f t="shared" si="1825"/>
        <v>1</v>
      </c>
      <c r="AM5532" s="10">
        <f t="shared" si="1826"/>
        <v>0</v>
      </c>
      <c r="AO5532">
        <v>0.59820284536024693</v>
      </c>
    </row>
    <row r="5533" spans="1:41">
      <c r="A5533" t="s">
        <v>11</v>
      </c>
      <c r="B5533" t="s">
        <v>43</v>
      </c>
      <c r="C5533" t="s">
        <v>13</v>
      </c>
      <c r="D5533" t="s">
        <v>14</v>
      </c>
      <c r="E5533" t="s">
        <v>27</v>
      </c>
      <c r="F5533" t="s">
        <v>16</v>
      </c>
      <c r="G5533" t="s">
        <v>17</v>
      </c>
      <c r="H5533" s="2" t="s">
        <v>9172</v>
      </c>
      <c r="I5533" s="2" t="s">
        <v>9173</v>
      </c>
      <c r="J5533" s="2" t="s">
        <v>9172</v>
      </c>
      <c r="K5533" s="6" t="s">
        <v>9173</v>
      </c>
      <c r="L5533" s="8" t="s">
        <v>953</v>
      </c>
      <c r="M5533" s="3">
        <v>0</v>
      </c>
      <c r="N5533" s="1">
        <v>4950</v>
      </c>
      <c r="O5533">
        <v>21342</v>
      </c>
      <c r="P5533">
        <f t="shared" si="1810"/>
        <v>0</v>
      </c>
      <c r="Q5533">
        <v>59</v>
      </c>
      <c r="R5533">
        <v>24</v>
      </c>
      <c r="S5533">
        <v>34</v>
      </c>
      <c r="T5533" s="2">
        <f t="shared" si="1806"/>
        <v>0</v>
      </c>
      <c r="U5533" s="2">
        <f t="shared" si="1807"/>
        <v>1</v>
      </c>
      <c r="V5533" s="2">
        <f t="shared" si="1808"/>
        <v>0</v>
      </c>
      <c r="W5533" s="10">
        <f t="shared" si="1809"/>
        <v>1</v>
      </c>
      <c r="X5533">
        <f t="shared" si="1811"/>
        <v>0</v>
      </c>
      <c r="Y5533" s="11">
        <f t="shared" si="1812"/>
        <v>0</v>
      </c>
      <c r="Z5533">
        <f t="shared" si="1813"/>
        <v>0</v>
      </c>
      <c r="AA5533">
        <f t="shared" si="1814"/>
        <v>0</v>
      </c>
      <c r="AB5533">
        <f t="shared" si="1815"/>
        <v>0</v>
      </c>
      <c r="AC5533" s="11">
        <f t="shared" si="1816"/>
        <v>0</v>
      </c>
      <c r="AD5533">
        <f t="shared" si="1817"/>
        <v>1</v>
      </c>
      <c r="AE5533">
        <f t="shared" si="1818"/>
        <v>0</v>
      </c>
      <c r="AF5533">
        <f t="shared" si="1819"/>
        <v>0</v>
      </c>
      <c r="AG5533" s="11">
        <f t="shared" si="1820"/>
        <v>0</v>
      </c>
      <c r="AH5533">
        <f t="shared" si="1821"/>
        <v>0</v>
      </c>
      <c r="AI5533" s="11">
        <f t="shared" si="1822"/>
        <v>1</v>
      </c>
      <c r="AJ5533">
        <f t="shared" si="1823"/>
        <v>1</v>
      </c>
      <c r="AK5533" s="11">
        <f t="shared" si="1824"/>
        <v>0</v>
      </c>
      <c r="AL5533" s="2">
        <f t="shared" si="1825"/>
        <v>1</v>
      </c>
      <c r="AM5533" s="10">
        <f t="shared" si="1826"/>
        <v>0</v>
      </c>
      <c r="AO5533">
        <v>0.59828730421061038</v>
      </c>
    </row>
    <row r="5534" spans="1:41">
      <c r="A5534" t="s">
        <v>23</v>
      </c>
      <c r="B5534" t="s">
        <v>12</v>
      </c>
      <c r="C5534" t="s">
        <v>13</v>
      </c>
      <c r="D5534" t="s">
        <v>14</v>
      </c>
      <c r="E5534" t="s">
        <v>15</v>
      </c>
      <c r="F5534" t="s">
        <v>16</v>
      </c>
      <c r="G5534" t="s">
        <v>17</v>
      </c>
      <c r="H5534" s="2" t="s">
        <v>9173</v>
      </c>
      <c r="I5534" s="2" t="s">
        <v>9173</v>
      </c>
      <c r="J5534" s="2" t="s">
        <v>9172</v>
      </c>
      <c r="K5534" s="6" t="s">
        <v>9173</v>
      </c>
      <c r="L5534" s="8" t="s">
        <v>2942</v>
      </c>
      <c r="M5534" s="3">
        <v>0</v>
      </c>
      <c r="N5534" s="1">
        <v>58754</v>
      </c>
      <c r="O5534">
        <v>24964</v>
      </c>
      <c r="P5534">
        <f t="shared" si="1810"/>
        <v>0</v>
      </c>
      <c r="Q5534">
        <v>27</v>
      </c>
      <c r="R5534">
        <v>215</v>
      </c>
      <c r="S5534">
        <v>0</v>
      </c>
      <c r="T5534" s="2">
        <f t="shared" si="1806"/>
        <v>1</v>
      </c>
      <c r="U5534" s="2">
        <f t="shared" si="1807"/>
        <v>1</v>
      </c>
      <c r="V5534" s="2">
        <f t="shared" si="1808"/>
        <v>0</v>
      </c>
      <c r="W5534" s="10">
        <f t="shared" si="1809"/>
        <v>1</v>
      </c>
      <c r="X5534">
        <f t="shared" si="1811"/>
        <v>0</v>
      </c>
      <c r="Y5534" s="11">
        <f t="shared" si="1812"/>
        <v>1</v>
      </c>
      <c r="Z5534">
        <f t="shared" si="1813"/>
        <v>0</v>
      </c>
      <c r="AA5534">
        <f t="shared" si="1814"/>
        <v>1</v>
      </c>
      <c r="AB5534">
        <f t="shared" si="1815"/>
        <v>0</v>
      </c>
      <c r="AC5534" s="11">
        <f t="shared" si="1816"/>
        <v>0</v>
      </c>
      <c r="AD5534">
        <f t="shared" si="1817"/>
        <v>1</v>
      </c>
      <c r="AE5534">
        <f t="shared" si="1818"/>
        <v>0</v>
      </c>
      <c r="AF5534">
        <f t="shared" si="1819"/>
        <v>0</v>
      </c>
      <c r="AG5534" s="11">
        <f t="shared" si="1820"/>
        <v>0</v>
      </c>
      <c r="AH5534">
        <f t="shared" si="1821"/>
        <v>1</v>
      </c>
      <c r="AI5534" s="11">
        <f t="shared" si="1822"/>
        <v>0</v>
      </c>
      <c r="AJ5534">
        <f t="shared" si="1823"/>
        <v>1</v>
      </c>
      <c r="AK5534" s="11">
        <f t="shared" si="1824"/>
        <v>0</v>
      </c>
      <c r="AL5534" s="2">
        <f t="shared" si="1825"/>
        <v>1</v>
      </c>
      <c r="AM5534" s="10">
        <f t="shared" si="1826"/>
        <v>0</v>
      </c>
      <c r="AO5534">
        <v>0.59838531892671498</v>
      </c>
    </row>
    <row r="5535" spans="1:41">
      <c r="A5535" t="s">
        <v>11</v>
      </c>
      <c r="B5535" t="s">
        <v>43</v>
      </c>
      <c r="C5535" t="s">
        <v>13</v>
      </c>
      <c r="D5535" t="s">
        <v>14</v>
      </c>
      <c r="E5535" t="s">
        <v>27</v>
      </c>
      <c r="F5535" t="s">
        <v>16</v>
      </c>
      <c r="G5535" t="s">
        <v>39</v>
      </c>
      <c r="H5535" s="2" t="s">
        <v>9172</v>
      </c>
      <c r="I5535" s="2" t="s">
        <v>9173</v>
      </c>
      <c r="J5535" s="2" t="s">
        <v>9172</v>
      </c>
      <c r="K5535" s="6" t="s">
        <v>9173</v>
      </c>
      <c r="L5535" s="8" t="s">
        <v>3909</v>
      </c>
      <c r="M5535" s="3">
        <v>0</v>
      </c>
      <c r="N5535" s="1">
        <v>5882</v>
      </c>
      <c r="O5535">
        <v>86812</v>
      </c>
      <c r="P5535">
        <f t="shared" si="1810"/>
        <v>0</v>
      </c>
      <c r="Q5535">
        <v>17</v>
      </c>
      <c r="R5535">
        <v>119</v>
      </c>
      <c r="S5535">
        <v>1</v>
      </c>
      <c r="T5535" s="2">
        <f t="shared" si="1806"/>
        <v>0</v>
      </c>
      <c r="U5535" s="2">
        <f t="shared" si="1807"/>
        <v>1</v>
      </c>
      <c r="V5535" s="2">
        <f t="shared" si="1808"/>
        <v>0</v>
      </c>
      <c r="W5535" s="10">
        <f t="shared" si="1809"/>
        <v>1</v>
      </c>
      <c r="X5535">
        <f t="shared" si="1811"/>
        <v>0</v>
      </c>
      <c r="Y5535" s="11">
        <f t="shared" si="1812"/>
        <v>0</v>
      </c>
      <c r="Z5535">
        <f t="shared" si="1813"/>
        <v>0</v>
      </c>
      <c r="AA5535">
        <f t="shared" si="1814"/>
        <v>0</v>
      </c>
      <c r="AB5535">
        <f t="shared" si="1815"/>
        <v>0</v>
      </c>
      <c r="AC5535" s="11">
        <f t="shared" si="1816"/>
        <v>0</v>
      </c>
      <c r="AD5535">
        <f t="shared" si="1817"/>
        <v>1</v>
      </c>
      <c r="AE5535">
        <f t="shared" si="1818"/>
        <v>0</v>
      </c>
      <c r="AF5535">
        <f t="shared" si="1819"/>
        <v>0</v>
      </c>
      <c r="AG5535" s="11">
        <f t="shared" si="1820"/>
        <v>0</v>
      </c>
      <c r="AH5535">
        <f t="shared" si="1821"/>
        <v>0</v>
      </c>
      <c r="AI5535" s="11">
        <f t="shared" si="1822"/>
        <v>1</v>
      </c>
      <c r="AJ5535">
        <f t="shared" si="1823"/>
        <v>1</v>
      </c>
      <c r="AK5535" s="11">
        <f t="shared" si="1824"/>
        <v>0</v>
      </c>
      <c r="AL5535" s="2">
        <f t="shared" si="1825"/>
        <v>0</v>
      </c>
      <c r="AM5535" s="10">
        <f t="shared" si="1826"/>
        <v>0</v>
      </c>
      <c r="AO5535">
        <v>0.59838718855678441</v>
      </c>
    </row>
    <row r="5536" spans="1:41">
      <c r="A5536" t="s">
        <v>11</v>
      </c>
      <c r="B5536" t="s">
        <v>12</v>
      </c>
      <c r="C5536" t="s">
        <v>20</v>
      </c>
      <c r="D5536" t="s">
        <v>25</v>
      </c>
      <c r="E5536" t="s">
        <v>15</v>
      </c>
      <c r="F5536" t="s">
        <v>16</v>
      </c>
      <c r="G5536" t="s">
        <v>17</v>
      </c>
      <c r="H5536" s="2" t="s">
        <v>9173</v>
      </c>
      <c r="I5536" s="2" t="s">
        <v>9173</v>
      </c>
      <c r="J5536" s="2" t="s">
        <v>9173</v>
      </c>
      <c r="K5536" s="6" t="s">
        <v>9173</v>
      </c>
      <c r="L5536" s="8" t="s">
        <v>6451</v>
      </c>
      <c r="M5536" s="3">
        <v>0</v>
      </c>
      <c r="N5536" s="1">
        <v>3568</v>
      </c>
      <c r="O5536">
        <v>0</v>
      </c>
      <c r="P5536">
        <f t="shared" si="1810"/>
        <v>1</v>
      </c>
      <c r="Q5536">
        <v>43</v>
      </c>
      <c r="R5536">
        <v>112</v>
      </c>
      <c r="S5536">
        <v>28</v>
      </c>
      <c r="T5536" s="2">
        <f t="shared" si="1806"/>
        <v>1</v>
      </c>
      <c r="U5536" s="2">
        <f t="shared" si="1807"/>
        <v>1</v>
      </c>
      <c r="V5536" s="2">
        <f t="shared" si="1808"/>
        <v>1</v>
      </c>
      <c r="W5536" s="10">
        <f t="shared" si="1809"/>
        <v>1</v>
      </c>
      <c r="X5536">
        <f t="shared" si="1811"/>
        <v>0</v>
      </c>
      <c r="Y5536" s="11">
        <f t="shared" si="1812"/>
        <v>0</v>
      </c>
      <c r="Z5536">
        <f t="shared" si="1813"/>
        <v>0</v>
      </c>
      <c r="AA5536">
        <f t="shared" si="1814"/>
        <v>1</v>
      </c>
      <c r="AB5536">
        <f t="shared" si="1815"/>
        <v>0</v>
      </c>
      <c r="AC5536" s="11">
        <f t="shared" si="1816"/>
        <v>0</v>
      </c>
      <c r="AD5536">
        <f t="shared" si="1817"/>
        <v>0</v>
      </c>
      <c r="AE5536">
        <f t="shared" si="1818"/>
        <v>0</v>
      </c>
      <c r="AF5536">
        <f t="shared" si="1819"/>
        <v>0</v>
      </c>
      <c r="AG5536" s="11">
        <f t="shared" si="1820"/>
        <v>0</v>
      </c>
      <c r="AH5536">
        <f t="shared" si="1821"/>
        <v>1</v>
      </c>
      <c r="AI5536" s="11">
        <f t="shared" si="1822"/>
        <v>0</v>
      </c>
      <c r="AJ5536">
        <f t="shared" si="1823"/>
        <v>1</v>
      </c>
      <c r="AK5536" s="11">
        <f t="shared" si="1824"/>
        <v>0</v>
      </c>
      <c r="AL5536" s="2">
        <f t="shared" si="1825"/>
        <v>1</v>
      </c>
      <c r="AM5536" s="10">
        <f t="shared" si="1826"/>
        <v>0</v>
      </c>
      <c r="AO5536">
        <v>0.59843023102657411</v>
      </c>
    </row>
    <row r="5537" spans="1:41">
      <c r="A5537" t="s">
        <v>19</v>
      </c>
      <c r="B5537" t="s">
        <v>30</v>
      </c>
      <c r="C5537" t="s">
        <v>13</v>
      </c>
      <c r="D5537" t="s">
        <v>25</v>
      </c>
      <c r="E5537" t="s">
        <v>15</v>
      </c>
      <c r="F5537" t="s">
        <v>21</v>
      </c>
      <c r="G5537" t="s">
        <v>17</v>
      </c>
      <c r="H5537" s="2" t="s">
        <v>9172</v>
      </c>
      <c r="I5537" s="2" t="s">
        <v>9173</v>
      </c>
      <c r="J5537" s="2" t="s">
        <v>9172</v>
      </c>
      <c r="K5537" s="6" t="s">
        <v>9173</v>
      </c>
      <c r="L5537" s="8" t="s">
        <v>3329</v>
      </c>
      <c r="M5537" s="3">
        <v>0</v>
      </c>
      <c r="N5537" s="1">
        <v>6063</v>
      </c>
      <c r="O5537">
        <v>20676</v>
      </c>
      <c r="P5537">
        <f t="shared" si="1810"/>
        <v>1</v>
      </c>
      <c r="Q5537">
        <v>51</v>
      </c>
      <c r="R5537">
        <v>83</v>
      </c>
      <c r="S5537">
        <v>28</v>
      </c>
      <c r="T5537" s="2">
        <f t="shared" si="1806"/>
        <v>0</v>
      </c>
      <c r="U5537" s="2">
        <f t="shared" si="1807"/>
        <v>1</v>
      </c>
      <c r="V5537" s="2">
        <f t="shared" si="1808"/>
        <v>0</v>
      </c>
      <c r="W5537" s="10">
        <f t="shared" si="1809"/>
        <v>1</v>
      </c>
      <c r="X5537">
        <f t="shared" si="1811"/>
        <v>1</v>
      </c>
      <c r="Y5537" s="11">
        <f t="shared" si="1812"/>
        <v>0</v>
      </c>
      <c r="Z5537">
        <f t="shared" si="1813"/>
        <v>1</v>
      </c>
      <c r="AA5537">
        <f t="shared" si="1814"/>
        <v>0</v>
      </c>
      <c r="AB5537">
        <f t="shared" si="1815"/>
        <v>0</v>
      </c>
      <c r="AC5537" s="11">
        <f t="shared" si="1816"/>
        <v>0</v>
      </c>
      <c r="AD5537">
        <f t="shared" si="1817"/>
        <v>1</v>
      </c>
      <c r="AE5537">
        <f t="shared" si="1818"/>
        <v>0</v>
      </c>
      <c r="AF5537">
        <f t="shared" si="1819"/>
        <v>0</v>
      </c>
      <c r="AG5537" s="11">
        <f t="shared" si="1820"/>
        <v>0</v>
      </c>
      <c r="AH5537">
        <f t="shared" si="1821"/>
        <v>1</v>
      </c>
      <c r="AI5537" s="11">
        <f t="shared" si="1822"/>
        <v>0</v>
      </c>
      <c r="AJ5537">
        <f t="shared" si="1823"/>
        <v>0</v>
      </c>
      <c r="AK5537" s="11">
        <f t="shared" si="1824"/>
        <v>0</v>
      </c>
      <c r="AL5537" s="2">
        <f t="shared" si="1825"/>
        <v>1</v>
      </c>
      <c r="AM5537" s="10">
        <f t="shared" si="1826"/>
        <v>0</v>
      </c>
      <c r="AO5537">
        <v>0.59861405501077602</v>
      </c>
    </row>
    <row r="5538" spans="1:41">
      <c r="A5538" t="s">
        <v>11</v>
      </c>
      <c r="B5538" t="s">
        <v>30</v>
      </c>
      <c r="C5538" t="s">
        <v>13</v>
      </c>
      <c r="D5538" t="s">
        <v>14</v>
      </c>
      <c r="E5538" t="s">
        <v>15</v>
      </c>
      <c r="F5538" t="s">
        <v>16</v>
      </c>
      <c r="G5538" t="s">
        <v>39</v>
      </c>
      <c r="H5538" s="2" t="s">
        <v>9172</v>
      </c>
      <c r="I5538" s="2" t="s">
        <v>9173</v>
      </c>
      <c r="J5538" s="2" t="s">
        <v>9172</v>
      </c>
      <c r="K5538" s="6" t="s">
        <v>9173</v>
      </c>
      <c r="L5538" s="8" t="s">
        <v>3522</v>
      </c>
      <c r="M5538" s="3">
        <v>0</v>
      </c>
      <c r="N5538" s="1">
        <v>5386</v>
      </c>
      <c r="O5538">
        <v>33716</v>
      </c>
      <c r="P5538">
        <f t="shared" si="1810"/>
        <v>0</v>
      </c>
      <c r="Q5538">
        <v>39</v>
      </c>
      <c r="R5538">
        <v>62</v>
      </c>
      <c r="S5538">
        <v>18</v>
      </c>
      <c r="T5538" s="2">
        <f t="shared" si="1806"/>
        <v>0</v>
      </c>
      <c r="U5538" s="2">
        <f t="shared" si="1807"/>
        <v>1</v>
      </c>
      <c r="V5538" s="2">
        <f t="shared" si="1808"/>
        <v>0</v>
      </c>
      <c r="W5538" s="10">
        <f t="shared" si="1809"/>
        <v>1</v>
      </c>
      <c r="X5538">
        <f t="shared" si="1811"/>
        <v>0</v>
      </c>
      <c r="Y5538" s="11">
        <f t="shared" si="1812"/>
        <v>0</v>
      </c>
      <c r="Z5538">
        <f t="shared" si="1813"/>
        <v>1</v>
      </c>
      <c r="AA5538">
        <f t="shared" si="1814"/>
        <v>0</v>
      </c>
      <c r="AB5538">
        <f t="shared" si="1815"/>
        <v>0</v>
      </c>
      <c r="AC5538" s="11">
        <f t="shared" si="1816"/>
        <v>0</v>
      </c>
      <c r="AD5538">
        <f t="shared" si="1817"/>
        <v>1</v>
      </c>
      <c r="AE5538">
        <f t="shared" si="1818"/>
        <v>0</v>
      </c>
      <c r="AF5538">
        <f t="shared" si="1819"/>
        <v>0</v>
      </c>
      <c r="AG5538" s="11">
        <f t="shared" si="1820"/>
        <v>0</v>
      </c>
      <c r="AH5538">
        <f t="shared" si="1821"/>
        <v>1</v>
      </c>
      <c r="AI5538" s="11">
        <f t="shared" si="1822"/>
        <v>0</v>
      </c>
      <c r="AJ5538">
        <f t="shared" si="1823"/>
        <v>1</v>
      </c>
      <c r="AK5538" s="11">
        <f t="shared" si="1824"/>
        <v>0</v>
      </c>
      <c r="AL5538" s="2">
        <f t="shared" si="1825"/>
        <v>0</v>
      </c>
      <c r="AM5538" s="10">
        <f t="shared" si="1826"/>
        <v>0</v>
      </c>
      <c r="AO5538">
        <v>0.59864938566398318</v>
      </c>
    </row>
    <row r="5539" spans="1:41">
      <c r="A5539" t="s">
        <v>11</v>
      </c>
      <c r="B5539" t="s">
        <v>12</v>
      </c>
      <c r="C5539" t="s">
        <v>13</v>
      </c>
      <c r="D5539" t="s">
        <v>25</v>
      </c>
      <c r="E5539" t="s">
        <v>15</v>
      </c>
      <c r="F5539" t="s">
        <v>36</v>
      </c>
      <c r="G5539" t="s">
        <v>17</v>
      </c>
      <c r="H5539" s="2" t="s">
        <v>9173</v>
      </c>
      <c r="I5539" s="2" t="s">
        <v>9172</v>
      </c>
      <c r="J5539" s="2" t="s">
        <v>9172</v>
      </c>
      <c r="K5539" s="6" t="s">
        <v>9173</v>
      </c>
      <c r="L5539" s="8" t="s">
        <v>2264</v>
      </c>
      <c r="M5539" s="3">
        <v>0</v>
      </c>
      <c r="N5539" s="1">
        <v>14318</v>
      </c>
      <c r="O5539">
        <v>22697</v>
      </c>
      <c r="P5539">
        <f t="shared" si="1810"/>
        <v>1</v>
      </c>
      <c r="Q5539">
        <v>56</v>
      </c>
      <c r="R5539">
        <v>160</v>
      </c>
      <c r="S5539">
        <v>35</v>
      </c>
      <c r="T5539" s="2">
        <f t="shared" si="1806"/>
        <v>1</v>
      </c>
      <c r="U5539" s="2">
        <f t="shared" si="1807"/>
        <v>0</v>
      </c>
      <c r="V5539" s="2">
        <f t="shared" si="1808"/>
        <v>0</v>
      </c>
      <c r="W5539" s="10">
        <f t="shared" si="1809"/>
        <v>1</v>
      </c>
      <c r="X5539">
        <f t="shared" si="1811"/>
        <v>0</v>
      </c>
      <c r="Y5539" s="11">
        <f t="shared" si="1812"/>
        <v>0</v>
      </c>
      <c r="Z5539">
        <f t="shared" si="1813"/>
        <v>0</v>
      </c>
      <c r="AA5539">
        <f t="shared" si="1814"/>
        <v>1</v>
      </c>
      <c r="AB5539">
        <f t="shared" si="1815"/>
        <v>0</v>
      </c>
      <c r="AC5539" s="11">
        <f t="shared" si="1816"/>
        <v>0</v>
      </c>
      <c r="AD5539">
        <f t="shared" si="1817"/>
        <v>1</v>
      </c>
      <c r="AE5539">
        <f t="shared" si="1818"/>
        <v>0</v>
      </c>
      <c r="AF5539">
        <f t="shared" si="1819"/>
        <v>0</v>
      </c>
      <c r="AG5539" s="11">
        <f t="shared" si="1820"/>
        <v>0</v>
      </c>
      <c r="AH5539">
        <f t="shared" si="1821"/>
        <v>1</v>
      </c>
      <c r="AI5539" s="11">
        <f t="shared" si="1822"/>
        <v>0</v>
      </c>
      <c r="AJ5539">
        <f t="shared" si="1823"/>
        <v>0</v>
      </c>
      <c r="AK5539" s="11">
        <f t="shared" si="1824"/>
        <v>1</v>
      </c>
      <c r="AL5539" s="2">
        <f t="shared" si="1825"/>
        <v>1</v>
      </c>
      <c r="AM5539" s="10">
        <f t="shared" si="1826"/>
        <v>0</v>
      </c>
      <c r="AO5539">
        <v>0.59867271156919777</v>
      </c>
    </row>
    <row r="5540" spans="1:41">
      <c r="A5540" t="s">
        <v>11</v>
      </c>
      <c r="B5540" t="s">
        <v>43</v>
      </c>
      <c r="C5540" t="s">
        <v>35</v>
      </c>
      <c r="D5540" t="s">
        <v>14</v>
      </c>
      <c r="E5540" t="s">
        <v>15</v>
      </c>
      <c r="F5540" t="s">
        <v>16</v>
      </c>
      <c r="G5540" t="s">
        <v>17</v>
      </c>
      <c r="H5540" s="2" t="s">
        <v>9172</v>
      </c>
      <c r="I5540" s="2" t="s">
        <v>9172</v>
      </c>
      <c r="J5540" s="2" t="s">
        <v>9172</v>
      </c>
      <c r="K5540" s="6" t="s">
        <v>9173</v>
      </c>
      <c r="L5540" s="8" t="s">
        <v>8261</v>
      </c>
      <c r="M5540" s="3">
        <v>1</v>
      </c>
      <c r="N5540" s="1">
        <v>15114</v>
      </c>
      <c r="O5540">
        <v>28513</v>
      </c>
      <c r="P5540">
        <f t="shared" si="1810"/>
        <v>0</v>
      </c>
      <c r="Q5540">
        <v>25</v>
      </c>
      <c r="R5540">
        <v>142</v>
      </c>
      <c r="S5540">
        <v>4</v>
      </c>
      <c r="T5540" s="2">
        <f t="shared" si="1806"/>
        <v>0</v>
      </c>
      <c r="U5540" s="2">
        <f t="shared" si="1807"/>
        <v>0</v>
      </c>
      <c r="V5540" s="2">
        <f t="shared" si="1808"/>
        <v>0</v>
      </c>
      <c r="W5540" s="10">
        <f t="shared" si="1809"/>
        <v>1</v>
      </c>
      <c r="X5540">
        <f t="shared" si="1811"/>
        <v>0</v>
      </c>
      <c r="Y5540" s="11">
        <f t="shared" si="1812"/>
        <v>0</v>
      </c>
      <c r="Z5540">
        <f t="shared" si="1813"/>
        <v>0</v>
      </c>
      <c r="AA5540">
        <f t="shared" si="1814"/>
        <v>0</v>
      </c>
      <c r="AB5540">
        <f t="shared" si="1815"/>
        <v>0</v>
      </c>
      <c r="AC5540" s="11">
        <f t="shared" si="1816"/>
        <v>0</v>
      </c>
      <c r="AD5540">
        <f t="shared" si="1817"/>
        <v>0</v>
      </c>
      <c r="AE5540">
        <f t="shared" si="1818"/>
        <v>1</v>
      </c>
      <c r="AF5540">
        <f t="shared" si="1819"/>
        <v>0</v>
      </c>
      <c r="AG5540" s="11">
        <f t="shared" si="1820"/>
        <v>0</v>
      </c>
      <c r="AH5540">
        <f t="shared" si="1821"/>
        <v>1</v>
      </c>
      <c r="AI5540" s="11">
        <f t="shared" si="1822"/>
        <v>0</v>
      </c>
      <c r="AJ5540">
        <f t="shared" si="1823"/>
        <v>1</v>
      </c>
      <c r="AK5540" s="11">
        <f t="shared" si="1824"/>
        <v>0</v>
      </c>
      <c r="AL5540" s="2">
        <f t="shared" si="1825"/>
        <v>1</v>
      </c>
      <c r="AM5540" s="10">
        <f t="shared" si="1826"/>
        <v>0</v>
      </c>
      <c r="AO5540">
        <v>0.59903566986277501</v>
      </c>
    </row>
    <row r="5541" spans="1:41">
      <c r="A5541" t="s">
        <v>19</v>
      </c>
      <c r="B5541" t="s">
        <v>30</v>
      </c>
      <c r="C5541" t="s">
        <v>20</v>
      </c>
      <c r="D5541" t="s">
        <v>25</v>
      </c>
      <c r="E5541" t="s">
        <v>15</v>
      </c>
      <c r="F5541" t="s">
        <v>16</v>
      </c>
      <c r="G5541" t="s">
        <v>17</v>
      </c>
      <c r="H5541" s="2" t="s">
        <v>9172</v>
      </c>
      <c r="I5541" s="2" t="s">
        <v>9173</v>
      </c>
      <c r="J5541" s="2" t="s">
        <v>9172</v>
      </c>
      <c r="K5541" s="6" t="s">
        <v>9173</v>
      </c>
      <c r="L5541" s="8" t="s">
        <v>4362</v>
      </c>
      <c r="M5541" s="3">
        <v>0</v>
      </c>
      <c r="N5541" s="1">
        <v>9007</v>
      </c>
      <c r="O5541">
        <v>0</v>
      </c>
      <c r="P5541">
        <f t="shared" si="1810"/>
        <v>1</v>
      </c>
      <c r="Q5541">
        <v>34</v>
      </c>
      <c r="R5541">
        <v>80</v>
      </c>
      <c r="S5541">
        <v>19</v>
      </c>
      <c r="T5541" s="2">
        <f t="shared" si="1806"/>
        <v>0</v>
      </c>
      <c r="U5541" s="2">
        <f t="shared" si="1807"/>
        <v>1</v>
      </c>
      <c r="V5541" s="2">
        <f t="shared" si="1808"/>
        <v>0</v>
      </c>
      <c r="W5541" s="10">
        <f t="shared" si="1809"/>
        <v>1</v>
      </c>
      <c r="X5541">
        <f t="shared" si="1811"/>
        <v>1</v>
      </c>
      <c r="Y5541" s="11">
        <f t="shared" si="1812"/>
        <v>0</v>
      </c>
      <c r="Z5541">
        <f t="shared" si="1813"/>
        <v>1</v>
      </c>
      <c r="AA5541">
        <f t="shared" si="1814"/>
        <v>0</v>
      </c>
      <c r="AB5541">
        <f t="shared" si="1815"/>
        <v>0</v>
      </c>
      <c r="AC5541" s="11">
        <f t="shared" si="1816"/>
        <v>0</v>
      </c>
      <c r="AD5541">
        <f t="shared" si="1817"/>
        <v>0</v>
      </c>
      <c r="AE5541">
        <f t="shared" si="1818"/>
        <v>0</v>
      </c>
      <c r="AF5541">
        <f t="shared" si="1819"/>
        <v>0</v>
      </c>
      <c r="AG5541" s="11">
        <f t="shared" si="1820"/>
        <v>0</v>
      </c>
      <c r="AH5541">
        <f t="shared" si="1821"/>
        <v>1</v>
      </c>
      <c r="AI5541" s="11">
        <f t="shared" si="1822"/>
        <v>0</v>
      </c>
      <c r="AJ5541">
        <f t="shared" si="1823"/>
        <v>1</v>
      </c>
      <c r="AK5541" s="11">
        <f t="shared" si="1824"/>
        <v>0</v>
      </c>
      <c r="AL5541" s="2">
        <f t="shared" si="1825"/>
        <v>1</v>
      </c>
      <c r="AM5541" s="10">
        <f t="shared" si="1826"/>
        <v>0</v>
      </c>
      <c r="AO5541">
        <v>0.5990522520612237</v>
      </c>
    </row>
    <row r="5542" spans="1:41">
      <c r="A5542" t="s">
        <v>19</v>
      </c>
      <c r="B5542" t="s">
        <v>30</v>
      </c>
      <c r="C5542" t="s">
        <v>20</v>
      </c>
      <c r="D5542" t="s">
        <v>25</v>
      </c>
      <c r="E5542" t="s">
        <v>15</v>
      </c>
      <c r="F5542" t="s">
        <v>16</v>
      </c>
      <c r="G5542" t="s">
        <v>17</v>
      </c>
      <c r="H5542" s="2" t="s">
        <v>9173</v>
      </c>
      <c r="I5542" s="2" t="s">
        <v>9173</v>
      </c>
      <c r="J5542" s="2" t="s">
        <v>9172</v>
      </c>
      <c r="K5542" s="6" t="s">
        <v>9173</v>
      </c>
      <c r="L5542" s="8" t="s">
        <v>1807</v>
      </c>
      <c r="M5542" s="3">
        <v>0</v>
      </c>
      <c r="N5542" s="1">
        <v>6941</v>
      </c>
      <c r="O5542">
        <v>0</v>
      </c>
      <c r="P5542">
        <f t="shared" si="1810"/>
        <v>1</v>
      </c>
      <c r="Q5542">
        <v>17</v>
      </c>
      <c r="R5542">
        <v>126</v>
      </c>
      <c r="S5542">
        <v>4</v>
      </c>
      <c r="T5542" s="2">
        <f t="shared" si="1806"/>
        <v>1</v>
      </c>
      <c r="U5542" s="2">
        <f t="shared" si="1807"/>
        <v>1</v>
      </c>
      <c r="V5542" s="2">
        <f t="shared" si="1808"/>
        <v>0</v>
      </c>
      <c r="W5542" s="10">
        <f t="shared" si="1809"/>
        <v>1</v>
      </c>
      <c r="X5542">
        <f t="shared" si="1811"/>
        <v>1</v>
      </c>
      <c r="Y5542" s="11">
        <f t="shared" si="1812"/>
        <v>0</v>
      </c>
      <c r="Z5542">
        <f t="shared" si="1813"/>
        <v>1</v>
      </c>
      <c r="AA5542">
        <f t="shared" si="1814"/>
        <v>0</v>
      </c>
      <c r="AB5542">
        <f t="shared" si="1815"/>
        <v>0</v>
      </c>
      <c r="AC5542" s="11">
        <f t="shared" si="1816"/>
        <v>0</v>
      </c>
      <c r="AD5542">
        <f t="shared" si="1817"/>
        <v>0</v>
      </c>
      <c r="AE5542">
        <f t="shared" si="1818"/>
        <v>0</v>
      </c>
      <c r="AF5542">
        <f t="shared" si="1819"/>
        <v>0</v>
      </c>
      <c r="AG5542" s="11">
        <f t="shared" si="1820"/>
        <v>0</v>
      </c>
      <c r="AH5542">
        <f t="shared" si="1821"/>
        <v>1</v>
      </c>
      <c r="AI5542" s="11">
        <f t="shared" si="1822"/>
        <v>0</v>
      </c>
      <c r="AJ5542">
        <f t="shared" si="1823"/>
        <v>1</v>
      </c>
      <c r="AK5542" s="11">
        <f t="shared" si="1824"/>
        <v>0</v>
      </c>
      <c r="AL5542" s="2">
        <f t="shared" si="1825"/>
        <v>1</v>
      </c>
      <c r="AM5542" s="10">
        <f t="shared" si="1826"/>
        <v>0</v>
      </c>
      <c r="AO5542">
        <v>0.59931756257979085</v>
      </c>
    </row>
    <row r="5543" spans="1:41">
      <c r="A5543" t="s">
        <v>11</v>
      </c>
      <c r="B5543" t="s">
        <v>30</v>
      </c>
      <c r="C5543" t="s">
        <v>13</v>
      </c>
      <c r="D5543" t="s">
        <v>25</v>
      </c>
      <c r="E5543" t="s">
        <v>15</v>
      </c>
      <c r="F5543" t="s">
        <v>21</v>
      </c>
      <c r="G5543" t="s">
        <v>17</v>
      </c>
      <c r="H5543" s="2" t="s">
        <v>9172</v>
      </c>
      <c r="I5543" s="2" t="s">
        <v>9172</v>
      </c>
      <c r="J5543" s="2" t="s">
        <v>9172</v>
      </c>
      <c r="K5543" s="6" t="s">
        <v>9173</v>
      </c>
      <c r="L5543" s="8" t="s">
        <v>1449</v>
      </c>
      <c r="M5543" s="3">
        <v>0</v>
      </c>
      <c r="N5543" s="1">
        <v>7397</v>
      </c>
      <c r="O5543">
        <v>41045</v>
      </c>
      <c r="P5543">
        <f t="shared" si="1810"/>
        <v>1</v>
      </c>
      <c r="Q5543">
        <v>22</v>
      </c>
      <c r="R5543">
        <v>96</v>
      </c>
      <c r="S5543">
        <v>9</v>
      </c>
      <c r="T5543" s="2">
        <f t="shared" si="1806"/>
        <v>0</v>
      </c>
      <c r="U5543" s="2">
        <f t="shared" si="1807"/>
        <v>0</v>
      </c>
      <c r="V5543" s="2">
        <f t="shared" si="1808"/>
        <v>0</v>
      </c>
      <c r="W5543" s="10">
        <f t="shared" si="1809"/>
        <v>1</v>
      </c>
      <c r="X5543">
        <f t="shared" si="1811"/>
        <v>0</v>
      </c>
      <c r="Y5543" s="11">
        <f t="shared" si="1812"/>
        <v>0</v>
      </c>
      <c r="Z5543">
        <f t="shared" si="1813"/>
        <v>1</v>
      </c>
      <c r="AA5543">
        <f t="shared" si="1814"/>
        <v>0</v>
      </c>
      <c r="AB5543">
        <f t="shared" si="1815"/>
        <v>0</v>
      </c>
      <c r="AC5543" s="11">
        <f t="shared" si="1816"/>
        <v>0</v>
      </c>
      <c r="AD5543">
        <f t="shared" si="1817"/>
        <v>1</v>
      </c>
      <c r="AE5543">
        <f t="shared" si="1818"/>
        <v>0</v>
      </c>
      <c r="AF5543">
        <f t="shared" si="1819"/>
        <v>0</v>
      </c>
      <c r="AG5543" s="11">
        <f t="shared" si="1820"/>
        <v>0</v>
      </c>
      <c r="AH5543">
        <f t="shared" si="1821"/>
        <v>1</v>
      </c>
      <c r="AI5543" s="11">
        <f t="shared" si="1822"/>
        <v>0</v>
      </c>
      <c r="AJ5543">
        <f t="shared" si="1823"/>
        <v>0</v>
      </c>
      <c r="AK5543" s="11">
        <f t="shared" si="1824"/>
        <v>0</v>
      </c>
      <c r="AL5543" s="2">
        <f t="shared" si="1825"/>
        <v>1</v>
      </c>
      <c r="AM5543" s="10">
        <f t="shared" si="1826"/>
        <v>0</v>
      </c>
      <c r="AO5543">
        <v>0.59933299878581103</v>
      </c>
    </row>
    <row r="5544" spans="1:41">
      <c r="A5544" t="s">
        <v>19</v>
      </c>
      <c r="B5544" t="s">
        <v>43</v>
      </c>
      <c r="C5544" t="s">
        <v>20</v>
      </c>
      <c r="D5544" t="s">
        <v>25</v>
      </c>
      <c r="E5544" t="s">
        <v>15</v>
      </c>
      <c r="F5544" t="s">
        <v>21</v>
      </c>
      <c r="G5544" t="s">
        <v>17</v>
      </c>
      <c r="H5544" s="2" t="s">
        <v>9172</v>
      </c>
      <c r="I5544" s="2" t="s">
        <v>9173</v>
      </c>
      <c r="J5544" s="2" t="s">
        <v>9173</v>
      </c>
      <c r="K5544" s="6" t="s">
        <v>9173</v>
      </c>
      <c r="L5544" s="8" t="s">
        <v>5149</v>
      </c>
      <c r="M5544" s="3">
        <v>0</v>
      </c>
      <c r="N5544" s="1">
        <v>3233</v>
      </c>
      <c r="O5544">
        <v>0</v>
      </c>
      <c r="P5544">
        <f t="shared" si="1810"/>
        <v>1</v>
      </c>
      <c r="Q5544">
        <v>49</v>
      </c>
      <c r="R5544">
        <v>90</v>
      </c>
      <c r="S5544">
        <v>33</v>
      </c>
      <c r="T5544" s="2">
        <f t="shared" si="1806"/>
        <v>0</v>
      </c>
      <c r="U5544" s="2">
        <f t="shared" si="1807"/>
        <v>1</v>
      </c>
      <c r="V5544" s="2">
        <f t="shared" si="1808"/>
        <v>1</v>
      </c>
      <c r="W5544" s="10">
        <f t="shared" si="1809"/>
        <v>1</v>
      </c>
      <c r="X5544">
        <f t="shared" si="1811"/>
        <v>1</v>
      </c>
      <c r="Y5544" s="11">
        <f t="shared" si="1812"/>
        <v>0</v>
      </c>
      <c r="Z5544">
        <f t="shared" si="1813"/>
        <v>0</v>
      </c>
      <c r="AA5544">
        <f t="shared" si="1814"/>
        <v>0</v>
      </c>
      <c r="AB5544">
        <f t="shared" si="1815"/>
        <v>0</v>
      </c>
      <c r="AC5544" s="11">
        <f t="shared" si="1816"/>
        <v>0</v>
      </c>
      <c r="AD5544">
        <f t="shared" si="1817"/>
        <v>0</v>
      </c>
      <c r="AE5544">
        <f t="shared" si="1818"/>
        <v>0</v>
      </c>
      <c r="AF5544">
        <f t="shared" si="1819"/>
        <v>0</v>
      </c>
      <c r="AG5544" s="11">
        <f t="shared" si="1820"/>
        <v>0</v>
      </c>
      <c r="AH5544">
        <f t="shared" si="1821"/>
        <v>1</v>
      </c>
      <c r="AI5544" s="11">
        <f t="shared" si="1822"/>
        <v>0</v>
      </c>
      <c r="AJ5544">
        <f t="shared" si="1823"/>
        <v>0</v>
      </c>
      <c r="AK5544" s="11">
        <f t="shared" si="1824"/>
        <v>0</v>
      </c>
      <c r="AL5544" s="2">
        <f t="shared" si="1825"/>
        <v>1</v>
      </c>
      <c r="AM5544" s="10">
        <f t="shared" si="1826"/>
        <v>0</v>
      </c>
      <c r="AO5544">
        <v>0.59933313801853594</v>
      </c>
    </row>
    <row r="5545" spans="1:41">
      <c r="A5545" t="s">
        <v>19</v>
      </c>
      <c r="B5545" t="s">
        <v>32</v>
      </c>
      <c r="C5545" t="s">
        <v>13</v>
      </c>
      <c r="D5545" t="s">
        <v>25</v>
      </c>
      <c r="E5545" t="s">
        <v>27</v>
      </c>
      <c r="F5545" t="s">
        <v>36</v>
      </c>
      <c r="G5545" t="s">
        <v>17</v>
      </c>
      <c r="H5545" s="2" t="s">
        <v>9172</v>
      </c>
      <c r="I5545" s="2" t="s">
        <v>9173</v>
      </c>
      <c r="J5545" s="2" t="s">
        <v>9172</v>
      </c>
      <c r="K5545" s="6" t="s">
        <v>9173</v>
      </c>
      <c r="L5545" s="8" t="s">
        <v>2234</v>
      </c>
      <c r="M5545" s="3">
        <v>0</v>
      </c>
      <c r="N5545" s="1">
        <v>6185</v>
      </c>
      <c r="O5545">
        <v>21020</v>
      </c>
      <c r="P5545">
        <f t="shared" si="1810"/>
        <v>1</v>
      </c>
      <c r="Q5545">
        <v>25</v>
      </c>
      <c r="R5545">
        <v>112</v>
      </c>
      <c r="S5545">
        <v>1</v>
      </c>
      <c r="T5545" s="2">
        <f t="shared" si="1806"/>
        <v>0</v>
      </c>
      <c r="U5545" s="2">
        <f t="shared" si="1807"/>
        <v>1</v>
      </c>
      <c r="V5545" s="2">
        <f t="shared" si="1808"/>
        <v>0</v>
      </c>
      <c r="W5545" s="10">
        <f t="shared" si="1809"/>
        <v>1</v>
      </c>
      <c r="X5545">
        <f t="shared" si="1811"/>
        <v>1</v>
      </c>
      <c r="Y5545" s="11">
        <f t="shared" si="1812"/>
        <v>0</v>
      </c>
      <c r="Z5545">
        <f t="shared" si="1813"/>
        <v>0</v>
      </c>
      <c r="AA5545">
        <f t="shared" si="1814"/>
        <v>0</v>
      </c>
      <c r="AB5545">
        <f t="shared" si="1815"/>
        <v>1</v>
      </c>
      <c r="AC5545" s="11">
        <f t="shared" si="1816"/>
        <v>0</v>
      </c>
      <c r="AD5545">
        <f t="shared" si="1817"/>
        <v>1</v>
      </c>
      <c r="AE5545">
        <f t="shared" si="1818"/>
        <v>0</v>
      </c>
      <c r="AF5545">
        <f t="shared" si="1819"/>
        <v>0</v>
      </c>
      <c r="AG5545" s="11">
        <f t="shared" si="1820"/>
        <v>0</v>
      </c>
      <c r="AH5545">
        <f t="shared" si="1821"/>
        <v>0</v>
      </c>
      <c r="AI5545" s="11">
        <f t="shared" si="1822"/>
        <v>1</v>
      </c>
      <c r="AJ5545">
        <f t="shared" si="1823"/>
        <v>0</v>
      </c>
      <c r="AK5545" s="11">
        <f t="shared" si="1824"/>
        <v>1</v>
      </c>
      <c r="AL5545" s="2">
        <f t="shared" si="1825"/>
        <v>1</v>
      </c>
      <c r="AM5545" s="10">
        <f t="shared" si="1826"/>
        <v>0</v>
      </c>
      <c r="AO5545">
        <v>0.59939847774775623</v>
      </c>
    </row>
    <row r="5546" spans="1:41">
      <c r="A5546" t="s">
        <v>19</v>
      </c>
      <c r="B5546" t="s">
        <v>30</v>
      </c>
      <c r="C5546" t="s">
        <v>20</v>
      </c>
      <c r="D5546" t="s">
        <v>14</v>
      </c>
      <c r="E5546" t="s">
        <v>15</v>
      </c>
      <c r="F5546" t="s">
        <v>21</v>
      </c>
      <c r="G5546" t="s">
        <v>17</v>
      </c>
      <c r="H5546" s="2" t="s">
        <v>9172</v>
      </c>
      <c r="I5546" s="2" t="s">
        <v>9173</v>
      </c>
      <c r="J5546" s="2" t="s">
        <v>9172</v>
      </c>
      <c r="K5546" s="6" t="s">
        <v>9173</v>
      </c>
      <c r="L5546" s="8" t="s">
        <v>8035</v>
      </c>
      <c r="M5546" s="3">
        <v>0</v>
      </c>
      <c r="N5546" s="1">
        <v>9234</v>
      </c>
      <c r="O5546">
        <v>0</v>
      </c>
      <c r="P5546">
        <f t="shared" si="1810"/>
        <v>0</v>
      </c>
      <c r="Q5546">
        <v>48</v>
      </c>
      <c r="R5546">
        <v>122</v>
      </c>
      <c r="S5546">
        <v>29</v>
      </c>
      <c r="T5546" s="2">
        <f t="shared" si="1806"/>
        <v>0</v>
      </c>
      <c r="U5546" s="2">
        <f t="shared" si="1807"/>
        <v>1</v>
      </c>
      <c r="V5546" s="2">
        <f t="shared" si="1808"/>
        <v>0</v>
      </c>
      <c r="W5546" s="10">
        <f t="shared" si="1809"/>
        <v>1</v>
      </c>
      <c r="X5546">
        <f t="shared" si="1811"/>
        <v>1</v>
      </c>
      <c r="Y5546" s="11">
        <f t="shared" si="1812"/>
        <v>0</v>
      </c>
      <c r="Z5546">
        <f t="shared" si="1813"/>
        <v>1</v>
      </c>
      <c r="AA5546">
        <f t="shared" si="1814"/>
        <v>0</v>
      </c>
      <c r="AB5546">
        <f t="shared" si="1815"/>
        <v>0</v>
      </c>
      <c r="AC5546" s="11">
        <f t="shared" si="1816"/>
        <v>0</v>
      </c>
      <c r="AD5546">
        <f t="shared" si="1817"/>
        <v>0</v>
      </c>
      <c r="AE5546">
        <f t="shared" si="1818"/>
        <v>0</v>
      </c>
      <c r="AF5546">
        <f t="shared" si="1819"/>
        <v>0</v>
      </c>
      <c r="AG5546" s="11">
        <f t="shared" si="1820"/>
        <v>0</v>
      </c>
      <c r="AH5546">
        <f t="shared" si="1821"/>
        <v>1</v>
      </c>
      <c r="AI5546" s="11">
        <f t="shared" si="1822"/>
        <v>0</v>
      </c>
      <c r="AJ5546">
        <f t="shared" si="1823"/>
        <v>0</v>
      </c>
      <c r="AK5546" s="11">
        <f t="shared" si="1824"/>
        <v>0</v>
      </c>
      <c r="AL5546" s="2">
        <f t="shared" si="1825"/>
        <v>1</v>
      </c>
      <c r="AM5546" s="10">
        <f t="shared" si="1826"/>
        <v>0</v>
      </c>
      <c r="AO5546">
        <v>0.5994903932323169</v>
      </c>
    </row>
    <row r="5547" spans="1:41">
      <c r="A5547" t="s">
        <v>11</v>
      </c>
      <c r="B5547" t="s">
        <v>12</v>
      </c>
      <c r="C5547" t="s">
        <v>13</v>
      </c>
      <c r="D5547" t="s">
        <v>25</v>
      </c>
      <c r="E5547" t="s">
        <v>27</v>
      </c>
      <c r="F5547" t="s">
        <v>21</v>
      </c>
      <c r="G5547" t="s">
        <v>17</v>
      </c>
      <c r="H5547" s="2" t="s">
        <v>9172</v>
      </c>
      <c r="I5547" s="2" t="s">
        <v>9173</v>
      </c>
      <c r="J5547" s="2" t="s">
        <v>9173</v>
      </c>
      <c r="K5547" s="6" t="s">
        <v>9173</v>
      </c>
      <c r="L5547" s="8" t="s">
        <v>8357</v>
      </c>
      <c r="M5547" s="3">
        <v>1</v>
      </c>
      <c r="N5547" s="1">
        <v>4653</v>
      </c>
      <c r="O5547">
        <v>47590</v>
      </c>
      <c r="P5547">
        <f t="shared" si="1810"/>
        <v>1</v>
      </c>
      <c r="Q5547">
        <v>34</v>
      </c>
      <c r="R5547">
        <v>133</v>
      </c>
      <c r="S5547">
        <v>14</v>
      </c>
      <c r="T5547" s="2">
        <f t="shared" si="1806"/>
        <v>0</v>
      </c>
      <c r="U5547" s="2">
        <f t="shared" si="1807"/>
        <v>1</v>
      </c>
      <c r="V5547" s="2">
        <f t="shared" si="1808"/>
        <v>1</v>
      </c>
      <c r="W5547" s="10">
        <f t="shared" si="1809"/>
        <v>1</v>
      </c>
      <c r="X5547">
        <f t="shared" si="1811"/>
        <v>0</v>
      </c>
      <c r="Y5547" s="11">
        <f t="shared" si="1812"/>
        <v>0</v>
      </c>
      <c r="Z5547">
        <f t="shared" si="1813"/>
        <v>0</v>
      </c>
      <c r="AA5547">
        <f t="shared" si="1814"/>
        <v>1</v>
      </c>
      <c r="AB5547">
        <f t="shared" si="1815"/>
        <v>0</v>
      </c>
      <c r="AC5547" s="11">
        <f t="shared" si="1816"/>
        <v>0</v>
      </c>
      <c r="AD5547">
        <f t="shared" si="1817"/>
        <v>1</v>
      </c>
      <c r="AE5547">
        <f t="shared" si="1818"/>
        <v>0</v>
      </c>
      <c r="AF5547">
        <f t="shared" si="1819"/>
        <v>0</v>
      </c>
      <c r="AG5547" s="11">
        <f t="shared" si="1820"/>
        <v>0</v>
      </c>
      <c r="AH5547">
        <f t="shared" si="1821"/>
        <v>0</v>
      </c>
      <c r="AI5547" s="11">
        <f t="shared" si="1822"/>
        <v>1</v>
      </c>
      <c r="AJ5547">
        <f t="shared" si="1823"/>
        <v>0</v>
      </c>
      <c r="AK5547" s="11">
        <f t="shared" si="1824"/>
        <v>0</v>
      </c>
      <c r="AL5547" s="2">
        <f t="shared" si="1825"/>
        <v>1</v>
      </c>
      <c r="AM5547" s="10">
        <f t="shared" si="1826"/>
        <v>0</v>
      </c>
      <c r="AO5547">
        <v>0.59965819148330868</v>
      </c>
    </row>
    <row r="5548" spans="1:41">
      <c r="A5548" t="s">
        <v>11</v>
      </c>
      <c r="B5548" t="s">
        <v>30</v>
      </c>
      <c r="C5548" t="s">
        <v>13</v>
      </c>
      <c r="D5548" t="s">
        <v>25</v>
      </c>
      <c r="E5548" t="s">
        <v>15</v>
      </c>
      <c r="F5548" t="s">
        <v>16</v>
      </c>
      <c r="G5548" t="s">
        <v>17</v>
      </c>
      <c r="H5548" s="2" t="s">
        <v>9172</v>
      </c>
      <c r="I5548" s="2" t="s">
        <v>9172</v>
      </c>
      <c r="J5548" s="2" t="s">
        <v>9172</v>
      </c>
      <c r="K5548" s="6" t="s">
        <v>9173</v>
      </c>
      <c r="L5548" s="8" t="s">
        <v>3538</v>
      </c>
      <c r="M5548" s="3">
        <v>1</v>
      </c>
      <c r="N5548" s="1">
        <v>14002</v>
      </c>
      <c r="O5548">
        <v>67627</v>
      </c>
      <c r="P5548">
        <f t="shared" si="1810"/>
        <v>1</v>
      </c>
      <c r="Q5548">
        <v>32</v>
      </c>
      <c r="R5548">
        <v>157</v>
      </c>
      <c r="S5548">
        <v>5</v>
      </c>
      <c r="T5548" s="2">
        <f t="shared" si="1806"/>
        <v>0</v>
      </c>
      <c r="U5548" s="2">
        <f t="shared" si="1807"/>
        <v>0</v>
      </c>
      <c r="V5548" s="2">
        <f t="shared" si="1808"/>
        <v>0</v>
      </c>
      <c r="W5548" s="10">
        <f t="shared" si="1809"/>
        <v>1</v>
      </c>
      <c r="X5548">
        <f t="shared" si="1811"/>
        <v>0</v>
      </c>
      <c r="Y5548" s="11">
        <f t="shared" si="1812"/>
        <v>0</v>
      </c>
      <c r="Z5548">
        <f t="shared" si="1813"/>
        <v>1</v>
      </c>
      <c r="AA5548">
        <f t="shared" si="1814"/>
        <v>0</v>
      </c>
      <c r="AB5548">
        <f t="shared" si="1815"/>
        <v>0</v>
      </c>
      <c r="AC5548" s="11">
        <f t="shared" si="1816"/>
        <v>0</v>
      </c>
      <c r="AD5548">
        <f t="shared" si="1817"/>
        <v>1</v>
      </c>
      <c r="AE5548">
        <f t="shared" si="1818"/>
        <v>0</v>
      </c>
      <c r="AF5548">
        <f t="shared" si="1819"/>
        <v>0</v>
      </c>
      <c r="AG5548" s="11">
        <f t="shared" si="1820"/>
        <v>0</v>
      </c>
      <c r="AH5548">
        <f t="shared" si="1821"/>
        <v>1</v>
      </c>
      <c r="AI5548" s="11">
        <f t="shared" si="1822"/>
        <v>0</v>
      </c>
      <c r="AJ5548">
        <f t="shared" si="1823"/>
        <v>1</v>
      </c>
      <c r="AK5548" s="11">
        <f t="shared" si="1824"/>
        <v>0</v>
      </c>
      <c r="AL5548" s="2">
        <f t="shared" si="1825"/>
        <v>1</v>
      </c>
      <c r="AM5548" s="10">
        <f t="shared" si="1826"/>
        <v>0</v>
      </c>
      <c r="AO5548">
        <v>0.59990640245373661</v>
      </c>
    </row>
    <row r="5549" spans="1:41">
      <c r="A5549" t="s">
        <v>23</v>
      </c>
      <c r="B5549" t="s">
        <v>30</v>
      </c>
      <c r="C5549" t="s">
        <v>13</v>
      </c>
      <c r="D5549" t="s">
        <v>14</v>
      </c>
      <c r="E5549" t="s">
        <v>15</v>
      </c>
      <c r="F5549" t="s">
        <v>16</v>
      </c>
      <c r="G5549" t="s">
        <v>17</v>
      </c>
      <c r="H5549" s="2" t="s">
        <v>9172</v>
      </c>
      <c r="I5549" s="2" t="s">
        <v>9173</v>
      </c>
      <c r="J5549" s="2" t="s">
        <v>9172</v>
      </c>
      <c r="K5549" s="6" t="s">
        <v>9173</v>
      </c>
      <c r="L5549" s="8" t="s">
        <v>7590</v>
      </c>
      <c r="M5549" s="3">
        <v>0</v>
      </c>
      <c r="N5549" s="1">
        <v>57521</v>
      </c>
      <c r="O5549">
        <v>48367</v>
      </c>
      <c r="P5549">
        <f t="shared" si="1810"/>
        <v>0</v>
      </c>
      <c r="Q5549">
        <v>34</v>
      </c>
      <c r="R5549">
        <v>195</v>
      </c>
      <c r="S5549">
        <v>10</v>
      </c>
      <c r="T5549" s="2">
        <f t="shared" si="1806"/>
        <v>0</v>
      </c>
      <c r="U5549" s="2">
        <f t="shared" si="1807"/>
        <v>1</v>
      </c>
      <c r="V5549" s="2">
        <f t="shared" si="1808"/>
        <v>0</v>
      </c>
      <c r="W5549" s="10">
        <f t="shared" si="1809"/>
        <v>1</v>
      </c>
      <c r="X5549">
        <f t="shared" si="1811"/>
        <v>0</v>
      </c>
      <c r="Y5549" s="11">
        <f t="shared" si="1812"/>
        <v>1</v>
      </c>
      <c r="Z5549">
        <f t="shared" si="1813"/>
        <v>1</v>
      </c>
      <c r="AA5549">
        <f t="shared" si="1814"/>
        <v>0</v>
      </c>
      <c r="AB5549">
        <f t="shared" si="1815"/>
        <v>0</v>
      </c>
      <c r="AC5549" s="11">
        <f t="shared" si="1816"/>
        <v>0</v>
      </c>
      <c r="AD5549">
        <f t="shared" si="1817"/>
        <v>1</v>
      </c>
      <c r="AE5549">
        <f t="shared" si="1818"/>
        <v>0</v>
      </c>
      <c r="AF5549">
        <f t="shared" si="1819"/>
        <v>0</v>
      </c>
      <c r="AG5549" s="11">
        <f t="shared" si="1820"/>
        <v>0</v>
      </c>
      <c r="AH5549">
        <f t="shared" si="1821"/>
        <v>1</v>
      </c>
      <c r="AI5549" s="11">
        <f t="shared" si="1822"/>
        <v>0</v>
      </c>
      <c r="AJ5549">
        <f t="shared" si="1823"/>
        <v>1</v>
      </c>
      <c r="AK5549" s="11">
        <f t="shared" si="1824"/>
        <v>0</v>
      </c>
      <c r="AL5549" s="2">
        <f t="shared" si="1825"/>
        <v>1</v>
      </c>
      <c r="AM5549" s="10">
        <f t="shared" si="1826"/>
        <v>0</v>
      </c>
      <c r="AO5549">
        <v>0.60003762952985129</v>
      </c>
    </row>
    <row r="5550" spans="1:41">
      <c r="A5550" t="s">
        <v>23</v>
      </c>
      <c r="B5550" t="s">
        <v>43</v>
      </c>
      <c r="C5550" t="s">
        <v>52</v>
      </c>
      <c r="D5550" t="s">
        <v>25</v>
      </c>
      <c r="E5550" t="s">
        <v>15</v>
      </c>
      <c r="F5550" t="s">
        <v>16</v>
      </c>
      <c r="G5550" t="s">
        <v>17</v>
      </c>
      <c r="H5550" s="2" t="s">
        <v>9172</v>
      </c>
      <c r="I5550" s="2" t="s">
        <v>9173</v>
      </c>
      <c r="J5550" s="2" t="s">
        <v>9172</v>
      </c>
      <c r="K5550" s="6" t="s">
        <v>9173</v>
      </c>
      <c r="L5550" s="8" t="s">
        <v>3296</v>
      </c>
      <c r="M5550" s="3">
        <v>0</v>
      </c>
      <c r="N5550" s="1">
        <v>10529</v>
      </c>
      <c r="O5550">
        <v>12688</v>
      </c>
      <c r="P5550">
        <f t="shared" si="1810"/>
        <v>1</v>
      </c>
      <c r="Q5550">
        <v>17</v>
      </c>
      <c r="R5550">
        <v>178</v>
      </c>
      <c r="S5550">
        <v>5</v>
      </c>
      <c r="T5550" s="2">
        <f t="shared" si="1806"/>
        <v>0</v>
      </c>
      <c r="U5550" s="2">
        <f t="shared" si="1807"/>
        <v>1</v>
      </c>
      <c r="V5550" s="2">
        <f t="shared" si="1808"/>
        <v>0</v>
      </c>
      <c r="W5550" s="10">
        <f t="shared" si="1809"/>
        <v>1</v>
      </c>
      <c r="X5550">
        <f t="shared" si="1811"/>
        <v>0</v>
      </c>
      <c r="Y5550" s="11">
        <f t="shared" si="1812"/>
        <v>1</v>
      </c>
      <c r="Z5550">
        <f t="shared" si="1813"/>
        <v>0</v>
      </c>
      <c r="AA5550">
        <f t="shared" si="1814"/>
        <v>0</v>
      </c>
      <c r="AB5550">
        <f t="shared" si="1815"/>
        <v>0</v>
      </c>
      <c r="AC5550" s="11">
        <f t="shared" si="1816"/>
        <v>0</v>
      </c>
      <c r="AD5550">
        <f t="shared" si="1817"/>
        <v>0</v>
      </c>
      <c r="AE5550">
        <f t="shared" si="1818"/>
        <v>0</v>
      </c>
      <c r="AF5550">
        <f t="shared" si="1819"/>
        <v>0</v>
      </c>
      <c r="AG5550" s="11">
        <f t="shared" si="1820"/>
        <v>1</v>
      </c>
      <c r="AH5550">
        <f t="shared" si="1821"/>
        <v>1</v>
      </c>
      <c r="AI5550" s="11">
        <f t="shared" si="1822"/>
        <v>0</v>
      </c>
      <c r="AJ5550">
        <f t="shared" si="1823"/>
        <v>1</v>
      </c>
      <c r="AK5550" s="11">
        <f t="shared" si="1824"/>
        <v>0</v>
      </c>
      <c r="AL5550" s="2">
        <f t="shared" si="1825"/>
        <v>1</v>
      </c>
      <c r="AM5550" s="10">
        <f t="shared" si="1826"/>
        <v>0</v>
      </c>
      <c r="AO5550">
        <v>0.60011923667049005</v>
      </c>
    </row>
    <row r="5551" spans="1:41">
      <c r="A5551" t="s">
        <v>11</v>
      </c>
      <c r="B5551" t="s">
        <v>32</v>
      </c>
      <c r="C5551" t="s">
        <v>13</v>
      </c>
      <c r="D5551" t="s">
        <v>14</v>
      </c>
      <c r="E5551" t="s">
        <v>27</v>
      </c>
      <c r="F5551" t="s">
        <v>16</v>
      </c>
      <c r="G5551" t="s">
        <v>17</v>
      </c>
      <c r="H5551" s="2" t="s">
        <v>9172</v>
      </c>
      <c r="I5551" s="2" t="s">
        <v>9172</v>
      </c>
      <c r="J5551" s="2" t="s">
        <v>9172</v>
      </c>
      <c r="K5551" s="6" t="s">
        <v>9173</v>
      </c>
      <c r="L5551" s="8" t="s">
        <v>574</v>
      </c>
      <c r="M5551" s="3">
        <v>0</v>
      </c>
      <c r="N5551" s="1">
        <v>5923</v>
      </c>
      <c r="O5551">
        <v>92163</v>
      </c>
      <c r="P5551">
        <f t="shared" si="1810"/>
        <v>0</v>
      </c>
      <c r="Q5551">
        <v>18</v>
      </c>
      <c r="R5551">
        <v>119</v>
      </c>
      <c r="S5551">
        <v>3</v>
      </c>
      <c r="T5551" s="2">
        <f t="shared" si="1806"/>
        <v>0</v>
      </c>
      <c r="U5551" s="2">
        <f t="shared" si="1807"/>
        <v>0</v>
      </c>
      <c r="V5551" s="2">
        <f t="shared" si="1808"/>
        <v>0</v>
      </c>
      <c r="W5551" s="10">
        <f t="shared" si="1809"/>
        <v>1</v>
      </c>
      <c r="X5551">
        <f t="shared" si="1811"/>
        <v>0</v>
      </c>
      <c r="Y5551" s="11">
        <f t="shared" si="1812"/>
        <v>0</v>
      </c>
      <c r="Z5551">
        <f t="shared" si="1813"/>
        <v>0</v>
      </c>
      <c r="AA5551">
        <f t="shared" si="1814"/>
        <v>0</v>
      </c>
      <c r="AB5551">
        <f t="shared" si="1815"/>
        <v>1</v>
      </c>
      <c r="AC5551" s="11">
        <f t="shared" si="1816"/>
        <v>0</v>
      </c>
      <c r="AD5551">
        <f t="shared" si="1817"/>
        <v>1</v>
      </c>
      <c r="AE5551">
        <f t="shared" si="1818"/>
        <v>0</v>
      </c>
      <c r="AF5551">
        <f t="shared" si="1819"/>
        <v>0</v>
      </c>
      <c r="AG5551" s="11">
        <f t="shared" si="1820"/>
        <v>0</v>
      </c>
      <c r="AH5551">
        <f t="shared" si="1821"/>
        <v>0</v>
      </c>
      <c r="AI5551" s="11">
        <f t="shared" si="1822"/>
        <v>1</v>
      </c>
      <c r="AJ5551">
        <f t="shared" si="1823"/>
        <v>1</v>
      </c>
      <c r="AK5551" s="11">
        <f t="shared" si="1824"/>
        <v>0</v>
      </c>
      <c r="AL5551" s="2">
        <f t="shared" si="1825"/>
        <v>1</v>
      </c>
      <c r="AM5551" s="10">
        <f t="shared" si="1826"/>
        <v>0</v>
      </c>
      <c r="AO5551">
        <v>0.600345514062953</v>
      </c>
    </row>
    <row r="5552" spans="1:41">
      <c r="A5552" t="s">
        <v>11</v>
      </c>
      <c r="B5552" t="s">
        <v>12</v>
      </c>
      <c r="C5552" t="s">
        <v>20</v>
      </c>
      <c r="D5552" t="s">
        <v>25</v>
      </c>
      <c r="E5552" t="s">
        <v>15</v>
      </c>
      <c r="F5552" t="s">
        <v>16</v>
      </c>
      <c r="G5552" t="s">
        <v>17</v>
      </c>
      <c r="H5552" s="2" t="s">
        <v>9173</v>
      </c>
      <c r="I5552" s="2" t="s">
        <v>9173</v>
      </c>
      <c r="J5552" s="2" t="s">
        <v>9172</v>
      </c>
      <c r="K5552" s="6" t="s">
        <v>9173</v>
      </c>
      <c r="L5552" s="8" t="s">
        <v>7863</v>
      </c>
      <c r="M5552" s="3">
        <v>0</v>
      </c>
      <c r="N5552" s="1">
        <v>2200</v>
      </c>
      <c r="O5552">
        <v>0</v>
      </c>
      <c r="P5552">
        <f t="shared" si="1810"/>
        <v>1</v>
      </c>
      <c r="Q5552">
        <v>47</v>
      </c>
      <c r="R5552">
        <v>66</v>
      </c>
      <c r="S5552">
        <v>29</v>
      </c>
      <c r="T5552" s="2">
        <f t="shared" si="1806"/>
        <v>1</v>
      </c>
      <c r="U5552" s="2">
        <f t="shared" si="1807"/>
        <v>1</v>
      </c>
      <c r="V5552" s="2">
        <f t="shared" si="1808"/>
        <v>0</v>
      </c>
      <c r="W5552" s="10">
        <f t="shared" si="1809"/>
        <v>1</v>
      </c>
      <c r="X5552">
        <f t="shared" si="1811"/>
        <v>0</v>
      </c>
      <c r="Y5552" s="11">
        <f t="shared" si="1812"/>
        <v>0</v>
      </c>
      <c r="Z5552">
        <f t="shared" si="1813"/>
        <v>0</v>
      </c>
      <c r="AA5552">
        <f t="shared" si="1814"/>
        <v>1</v>
      </c>
      <c r="AB5552">
        <f t="shared" si="1815"/>
        <v>0</v>
      </c>
      <c r="AC5552" s="11">
        <f t="shared" si="1816"/>
        <v>0</v>
      </c>
      <c r="AD5552">
        <f t="shared" si="1817"/>
        <v>0</v>
      </c>
      <c r="AE5552">
        <f t="shared" si="1818"/>
        <v>0</v>
      </c>
      <c r="AF5552">
        <f t="shared" si="1819"/>
        <v>0</v>
      </c>
      <c r="AG5552" s="11">
        <f t="shared" si="1820"/>
        <v>0</v>
      </c>
      <c r="AH5552">
        <f t="shared" si="1821"/>
        <v>1</v>
      </c>
      <c r="AI5552" s="11">
        <f t="shared" si="1822"/>
        <v>0</v>
      </c>
      <c r="AJ5552">
        <f t="shared" si="1823"/>
        <v>1</v>
      </c>
      <c r="AK5552" s="11">
        <f t="shared" si="1824"/>
        <v>0</v>
      </c>
      <c r="AL5552" s="2">
        <f t="shared" si="1825"/>
        <v>1</v>
      </c>
      <c r="AM5552" s="10">
        <f t="shared" si="1826"/>
        <v>0</v>
      </c>
      <c r="AO5552">
        <v>0.60043554734458937</v>
      </c>
    </row>
    <row r="5553" spans="1:41">
      <c r="A5553" t="s">
        <v>19</v>
      </c>
      <c r="B5553" t="s">
        <v>30</v>
      </c>
      <c r="C5553" t="s">
        <v>20</v>
      </c>
      <c r="D5553" t="s">
        <v>14</v>
      </c>
      <c r="E5553" t="s">
        <v>15</v>
      </c>
      <c r="F5553" t="s">
        <v>36</v>
      </c>
      <c r="G5553" t="s">
        <v>17</v>
      </c>
      <c r="H5553" s="2" t="s">
        <v>9172</v>
      </c>
      <c r="I5553" s="2" t="s">
        <v>9173</v>
      </c>
      <c r="J5553" s="2" t="s">
        <v>9173</v>
      </c>
      <c r="K5553" s="6" t="s">
        <v>9173</v>
      </c>
      <c r="L5553" s="8" t="s">
        <v>6350</v>
      </c>
      <c r="M5553" s="3">
        <v>1</v>
      </c>
      <c r="N5553" s="1">
        <v>32437</v>
      </c>
      <c r="O5553">
        <v>0</v>
      </c>
      <c r="P5553">
        <f t="shared" si="1810"/>
        <v>0</v>
      </c>
      <c r="Q5553">
        <v>42</v>
      </c>
      <c r="R5553">
        <v>97</v>
      </c>
      <c r="S5553">
        <v>15</v>
      </c>
      <c r="T5553" s="2">
        <f t="shared" si="1806"/>
        <v>0</v>
      </c>
      <c r="U5553" s="2">
        <f t="shared" si="1807"/>
        <v>1</v>
      </c>
      <c r="V5553" s="2">
        <f t="shared" si="1808"/>
        <v>1</v>
      </c>
      <c r="W5553" s="10">
        <f t="shared" si="1809"/>
        <v>1</v>
      </c>
      <c r="X5553">
        <f t="shared" si="1811"/>
        <v>1</v>
      </c>
      <c r="Y5553" s="11">
        <f t="shared" si="1812"/>
        <v>0</v>
      </c>
      <c r="Z5553">
        <f t="shared" si="1813"/>
        <v>1</v>
      </c>
      <c r="AA5553">
        <f t="shared" si="1814"/>
        <v>0</v>
      </c>
      <c r="AB5553">
        <f t="shared" si="1815"/>
        <v>0</v>
      </c>
      <c r="AC5553" s="11">
        <f t="shared" si="1816"/>
        <v>0</v>
      </c>
      <c r="AD5553">
        <f t="shared" si="1817"/>
        <v>0</v>
      </c>
      <c r="AE5553">
        <f t="shared" si="1818"/>
        <v>0</v>
      </c>
      <c r="AF5553">
        <f t="shared" si="1819"/>
        <v>0</v>
      </c>
      <c r="AG5553" s="11">
        <f t="shared" si="1820"/>
        <v>0</v>
      </c>
      <c r="AH5553">
        <f t="shared" si="1821"/>
        <v>1</v>
      </c>
      <c r="AI5553" s="11">
        <f t="shared" si="1822"/>
        <v>0</v>
      </c>
      <c r="AJ5553">
        <f t="shared" si="1823"/>
        <v>0</v>
      </c>
      <c r="AK5553" s="11">
        <f t="shared" si="1824"/>
        <v>1</v>
      </c>
      <c r="AL5553" s="2">
        <f t="shared" si="1825"/>
        <v>1</v>
      </c>
      <c r="AM5553" s="10">
        <f t="shared" si="1826"/>
        <v>0</v>
      </c>
      <c r="AO5553">
        <v>0.60052171098092655</v>
      </c>
    </row>
    <row r="5554" spans="1:41">
      <c r="A5554" t="s">
        <v>19</v>
      </c>
      <c r="B5554" t="s">
        <v>12</v>
      </c>
      <c r="C5554" t="s">
        <v>13</v>
      </c>
      <c r="D5554" t="s">
        <v>14</v>
      </c>
      <c r="E5554" t="s">
        <v>33</v>
      </c>
      <c r="F5554" t="s">
        <v>16</v>
      </c>
      <c r="G5554" t="s">
        <v>17</v>
      </c>
      <c r="H5554" s="2" t="s">
        <v>9172</v>
      </c>
      <c r="I5554" s="2" t="s">
        <v>9172</v>
      </c>
      <c r="J5554" s="2" t="s">
        <v>9172</v>
      </c>
      <c r="K5554" s="6" t="s">
        <v>9173</v>
      </c>
      <c r="L5554" s="8" t="s">
        <v>1048</v>
      </c>
      <c r="M5554" s="3">
        <v>0</v>
      </c>
      <c r="N5554" s="1">
        <v>28393</v>
      </c>
      <c r="O5554">
        <v>38772</v>
      </c>
      <c r="P5554">
        <f t="shared" si="1810"/>
        <v>0</v>
      </c>
      <c r="Q5554">
        <v>24</v>
      </c>
      <c r="R5554">
        <v>118</v>
      </c>
      <c r="S5554">
        <v>8</v>
      </c>
      <c r="T5554" s="2">
        <f t="shared" si="1806"/>
        <v>0</v>
      </c>
      <c r="U5554" s="2">
        <f t="shared" si="1807"/>
        <v>0</v>
      </c>
      <c r="V5554" s="2">
        <f t="shared" si="1808"/>
        <v>0</v>
      </c>
      <c r="W5554" s="10">
        <f t="shared" si="1809"/>
        <v>1</v>
      </c>
      <c r="X5554">
        <f t="shared" si="1811"/>
        <v>1</v>
      </c>
      <c r="Y5554" s="11">
        <f t="shared" si="1812"/>
        <v>0</v>
      </c>
      <c r="Z5554">
        <f t="shared" si="1813"/>
        <v>0</v>
      </c>
      <c r="AA5554">
        <f t="shared" si="1814"/>
        <v>1</v>
      </c>
      <c r="AB5554">
        <f t="shared" si="1815"/>
        <v>0</v>
      </c>
      <c r="AC5554" s="11">
        <f t="shared" si="1816"/>
        <v>0</v>
      </c>
      <c r="AD5554">
        <f t="shared" si="1817"/>
        <v>1</v>
      </c>
      <c r="AE5554">
        <f t="shared" si="1818"/>
        <v>0</v>
      </c>
      <c r="AF5554">
        <f t="shared" si="1819"/>
        <v>0</v>
      </c>
      <c r="AG5554" s="11">
        <f t="shared" si="1820"/>
        <v>0</v>
      </c>
      <c r="AH5554">
        <f t="shared" si="1821"/>
        <v>0</v>
      </c>
      <c r="AI5554" s="11">
        <f t="shared" si="1822"/>
        <v>0</v>
      </c>
      <c r="AJ5554">
        <f t="shared" si="1823"/>
        <v>1</v>
      </c>
      <c r="AK5554" s="11">
        <f t="shared" si="1824"/>
        <v>0</v>
      </c>
      <c r="AL5554" s="2">
        <f t="shared" si="1825"/>
        <v>1</v>
      </c>
      <c r="AM5554" s="10">
        <f t="shared" si="1826"/>
        <v>0</v>
      </c>
      <c r="AO5554">
        <v>0.60082682576068991</v>
      </c>
    </row>
    <row r="5555" spans="1:41">
      <c r="A5555" t="s">
        <v>11</v>
      </c>
      <c r="B5555" t="s">
        <v>32</v>
      </c>
      <c r="C5555" t="s">
        <v>52</v>
      </c>
      <c r="D5555" t="s">
        <v>25</v>
      </c>
      <c r="E5555" t="s">
        <v>15</v>
      </c>
      <c r="F5555" t="s">
        <v>36</v>
      </c>
      <c r="G5555" t="s">
        <v>39</v>
      </c>
      <c r="H5555" s="2" t="s">
        <v>9173</v>
      </c>
      <c r="I5555" s="2" t="s">
        <v>9173</v>
      </c>
      <c r="J5555" s="2" t="s">
        <v>9172</v>
      </c>
      <c r="K5555" s="6" t="s">
        <v>9172</v>
      </c>
      <c r="L5555" s="8" t="s">
        <v>1341</v>
      </c>
      <c r="M5555" s="3">
        <v>0</v>
      </c>
      <c r="N5555" s="1">
        <v>8510</v>
      </c>
      <c r="O5555">
        <v>26057</v>
      </c>
      <c r="P5555">
        <f t="shared" si="1810"/>
        <v>1</v>
      </c>
      <c r="Q5555">
        <v>25</v>
      </c>
      <c r="R5555">
        <v>116</v>
      </c>
      <c r="S5555">
        <v>3</v>
      </c>
      <c r="T5555" s="2">
        <f t="shared" si="1806"/>
        <v>1</v>
      </c>
      <c r="U5555" s="2">
        <f t="shared" si="1807"/>
        <v>1</v>
      </c>
      <c r="V5555" s="2">
        <f t="shared" si="1808"/>
        <v>0</v>
      </c>
      <c r="W5555" s="10">
        <f t="shared" si="1809"/>
        <v>0</v>
      </c>
      <c r="X5555">
        <f t="shared" si="1811"/>
        <v>0</v>
      </c>
      <c r="Y5555" s="11">
        <f t="shared" si="1812"/>
        <v>0</v>
      </c>
      <c r="Z5555">
        <f t="shared" si="1813"/>
        <v>0</v>
      </c>
      <c r="AA5555">
        <f t="shared" si="1814"/>
        <v>0</v>
      </c>
      <c r="AB5555">
        <f t="shared" si="1815"/>
        <v>1</v>
      </c>
      <c r="AC5555" s="11">
        <f t="shared" si="1816"/>
        <v>0</v>
      </c>
      <c r="AD5555">
        <f t="shared" si="1817"/>
        <v>0</v>
      </c>
      <c r="AE5555">
        <f t="shared" si="1818"/>
        <v>0</v>
      </c>
      <c r="AF5555">
        <f t="shared" si="1819"/>
        <v>0</v>
      </c>
      <c r="AG5555" s="11">
        <f t="shared" si="1820"/>
        <v>1</v>
      </c>
      <c r="AH5555">
        <f t="shared" si="1821"/>
        <v>1</v>
      </c>
      <c r="AI5555" s="11">
        <f t="shared" si="1822"/>
        <v>0</v>
      </c>
      <c r="AJ5555">
        <f t="shared" si="1823"/>
        <v>0</v>
      </c>
      <c r="AK5555" s="11">
        <f t="shared" si="1824"/>
        <v>1</v>
      </c>
      <c r="AL5555" s="2">
        <f t="shared" si="1825"/>
        <v>0</v>
      </c>
      <c r="AM5555" s="10">
        <f t="shared" si="1826"/>
        <v>0</v>
      </c>
      <c r="AO5555">
        <v>0.60094770537733455</v>
      </c>
    </row>
    <row r="5556" spans="1:41">
      <c r="A5556" t="s">
        <v>11</v>
      </c>
      <c r="B5556" t="s">
        <v>12</v>
      </c>
      <c r="C5556" t="s">
        <v>20</v>
      </c>
      <c r="D5556" t="s">
        <v>25</v>
      </c>
      <c r="E5556" t="s">
        <v>15</v>
      </c>
      <c r="F5556" t="s">
        <v>21</v>
      </c>
      <c r="G5556" t="s">
        <v>17</v>
      </c>
      <c r="H5556" s="2" t="s">
        <v>9172</v>
      </c>
      <c r="I5556" s="2" t="s">
        <v>9173</v>
      </c>
      <c r="J5556" s="2" t="s">
        <v>9172</v>
      </c>
      <c r="K5556" s="6" t="s">
        <v>9173</v>
      </c>
      <c r="L5556" s="8" t="s">
        <v>218</v>
      </c>
      <c r="M5556" s="3">
        <v>1</v>
      </c>
      <c r="N5556" s="1">
        <v>3736</v>
      </c>
      <c r="O5556">
        <v>0</v>
      </c>
      <c r="P5556">
        <f t="shared" si="1810"/>
        <v>1</v>
      </c>
      <c r="Q5556">
        <v>17</v>
      </c>
      <c r="R5556">
        <v>156</v>
      </c>
      <c r="S5556">
        <v>3</v>
      </c>
      <c r="T5556" s="2">
        <f t="shared" si="1806"/>
        <v>0</v>
      </c>
      <c r="U5556" s="2">
        <f t="shared" si="1807"/>
        <v>1</v>
      </c>
      <c r="V5556" s="2">
        <f t="shared" si="1808"/>
        <v>0</v>
      </c>
      <c r="W5556" s="10">
        <f t="shared" si="1809"/>
        <v>1</v>
      </c>
      <c r="X5556">
        <f t="shared" si="1811"/>
        <v>0</v>
      </c>
      <c r="Y5556" s="11">
        <f t="shared" si="1812"/>
        <v>0</v>
      </c>
      <c r="Z5556">
        <f t="shared" si="1813"/>
        <v>0</v>
      </c>
      <c r="AA5556">
        <f t="shared" si="1814"/>
        <v>1</v>
      </c>
      <c r="AB5556">
        <f t="shared" si="1815"/>
        <v>0</v>
      </c>
      <c r="AC5556" s="11">
        <f t="shared" si="1816"/>
        <v>0</v>
      </c>
      <c r="AD5556">
        <f t="shared" si="1817"/>
        <v>0</v>
      </c>
      <c r="AE5556">
        <f t="shared" si="1818"/>
        <v>0</v>
      </c>
      <c r="AF5556">
        <f t="shared" si="1819"/>
        <v>0</v>
      </c>
      <c r="AG5556" s="11">
        <f t="shared" si="1820"/>
        <v>0</v>
      </c>
      <c r="AH5556">
        <f t="shared" si="1821"/>
        <v>1</v>
      </c>
      <c r="AI5556" s="11">
        <f t="shared" si="1822"/>
        <v>0</v>
      </c>
      <c r="AJ5556">
        <f t="shared" si="1823"/>
        <v>0</v>
      </c>
      <c r="AK5556" s="11">
        <f t="shared" si="1824"/>
        <v>0</v>
      </c>
      <c r="AL5556" s="2">
        <f t="shared" si="1825"/>
        <v>1</v>
      </c>
      <c r="AM5556" s="10">
        <f t="shared" si="1826"/>
        <v>0</v>
      </c>
      <c r="AO5556">
        <v>0.60104735875550996</v>
      </c>
    </row>
    <row r="5557" spans="1:41">
      <c r="A5557" t="s">
        <v>11</v>
      </c>
      <c r="B5557" t="s">
        <v>12</v>
      </c>
      <c r="C5557" t="s">
        <v>20</v>
      </c>
      <c r="D5557" t="s">
        <v>25</v>
      </c>
      <c r="E5557" t="s">
        <v>15</v>
      </c>
      <c r="F5557" t="s">
        <v>36</v>
      </c>
      <c r="G5557" t="s">
        <v>17</v>
      </c>
      <c r="H5557" s="2" t="s">
        <v>9172</v>
      </c>
      <c r="I5557" s="2" t="s">
        <v>9172</v>
      </c>
      <c r="J5557" s="2" t="s">
        <v>9173</v>
      </c>
      <c r="K5557" s="6" t="s">
        <v>9173</v>
      </c>
      <c r="L5557" s="8" t="s">
        <v>2808</v>
      </c>
      <c r="M5557" s="3">
        <v>0</v>
      </c>
      <c r="N5557" s="1">
        <v>11702</v>
      </c>
      <c r="O5557">
        <v>0</v>
      </c>
      <c r="P5557">
        <f t="shared" si="1810"/>
        <v>1</v>
      </c>
      <c r="Q5557">
        <v>32</v>
      </c>
      <c r="R5557">
        <v>137</v>
      </c>
      <c r="S5557">
        <v>15</v>
      </c>
      <c r="T5557" s="2">
        <f t="shared" si="1806"/>
        <v>0</v>
      </c>
      <c r="U5557" s="2">
        <f t="shared" si="1807"/>
        <v>0</v>
      </c>
      <c r="V5557" s="2">
        <f t="shared" si="1808"/>
        <v>1</v>
      </c>
      <c r="W5557" s="10">
        <f t="shared" si="1809"/>
        <v>1</v>
      </c>
      <c r="X5557">
        <f t="shared" si="1811"/>
        <v>0</v>
      </c>
      <c r="Y5557" s="11">
        <f t="shared" si="1812"/>
        <v>0</v>
      </c>
      <c r="Z5557">
        <f t="shared" si="1813"/>
        <v>0</v>
      </c>
      <c r="AA5557">
        <f t="shared" si="1814"/>
        <v>1</v>
      </c>
      <c r="AB5557">
        <f t="shared" si="1815"/>
        <v>0</v>
      </c>
      <c r="AC5557" s="11">
        <f t="shared" si="1816"/>
        <v>0</v>
      </c>
      <c r="AD5557">
        <f t="shared" si="1817"/>
        <v>0</v>
      </c>
      <c r="AE5557">
        <f t="shared" si="1818"/>
        <v>0</v>
      </c>
      <c r="AF5557">
        <f t="shared" si="1819"/>
        <v>0</v>
      </c>
      <c r="AG5557" s="11">
        <f t="shared" si="1820"/>
        <v>0</v>
      </c>
      <c r="AH5557">
        <f t="shared" si="1821"/>
        <v>1</v>
      </c>
      <c r="AI5557" s="11">
        <f t="shared" si="1822"/>
        <v>0</v>
      </c>
      <c r="AJ5557">
        <f t="shared" si="1823"/>
        <v>0</v>
      </c>
      <c r="AK5557" s="11">
        <f t="shared" si="1824"/>
        <v>1</v>
      </c>
      <c r="AL5557" s="2">
        <f t="shared" si="1825"/>
        <v>1</v>
      </c>
      <c r="AM5557" s="10">
        <f t="shared" si="1826"/>
        <v>0</v>
      </c>
      <c r="AO5557">
        <v>0.60118850488271025</v>
      </c>
    </row>
    <row r="5558" spans="1:41">
      <c r="A5558" t="s">
        <v>11</v>
      </c>
      <c r="B5558" t="s">
        <v>30</v>
      </c>
      <c r="C5558" t="s">
        <v>13</v>
      </c>
      <c r="D5558" t="s">
        <v>25</v>
      </c>
      <c r="E5558" t="s">
        <v>15</v>
      </c>
      <c r="F5558" t="s">
        <v>16</v>
      </c>
      <c r="G5558" t="s">
        <v>39</v>
      </c>
      <c r="H5558" s="2" t="s">
        <v>9172</v>
      </c>
      <c r="I5558" s="2" t="s">
        <v>9172</v>
      </c>
      <c r="J5558" s="2" t="s">
        <v>9172</v>
      </c>
      <c r="K5558" s="6" t="s">
        <v>9172</v>
      </c>
      <c r="L5558" s="8" t="s">
        <v>4304</v>
      </c>
      <c r="M5558" s="3">
        <v>0</v>
      </c>
      <c r="N5558" s="1">
        <v>5526</v>
      </c>
      <c r="O5558">
        <v>73435</v>
      </c>
      <c r="P5558">
        <f t="shared" si="1810"/>
        <v>1</v>
      </c>
      <c r="Q5558">
        <v>21</v>
      </c>
      <c r="R5558">
        <v>79</v>
      </c>
      <c r="S5558">
        <v>9</v>
      </c>
      <c r="T5558" s="2">
        <f t="shared" si="1806"/>
        <v>0</v>
      </c>
      <c r="U5558" s="2">
        <f t="shared" si="1807"/>
        <v>0</v>
      </c>
      <c r="V5558" s="2">
        <f t="shared" si="1808"/>
        <v>0</v>
      </c>
      <c r="W5558" s="10">
        <f t="shared" si="1809"/>
        <v>0</v>
      </c>
      <c r="X5558">
        <f t="shared" si="1811"/>
        <v>0</v>
      </c>
      <c r="Y5558" s="11">
        <f t="shared" si="1812"/>
        <v>0</v>
      </c>
      <c r="Z5558">
        <f t="shared" si="1813"/>
        <v>1</v>
      </c>
      <c r="AA5558">
        <f t="shared" si="1814"/>
        <v>0</v>
      </c>
      <c r="AB5558">
        <f t="shared" si="1815"/>
        <v>0</v>
      </c>
      <c r="AC5558" s="11">
        <f t="shared" si="1816"/>
        <v>0</v>
      </c>
      <c r="AD5558">
        <f t="shared" si="1817"/>
        <v>1</v>
      </c>
      <c r="AE5558">
        <f t="shared" si="1818"/>
        <v>0</v>
      </c>
      <c r="AF5558">
        <f t="shared" si="1819"/>
        <v>0</v>
      </c>
      <c r="AG5558" s="11">
        <f t="shared" si="1820"/>
        <v>0</v>
      </c>
      <c r="AH5558">
        <f t="shared" si="1821"/>
        <v>1</v>
      </c>
      <c r="AI5558" s="11">
        <f t="shared" si="1822"/>
        <v>0</v>
      </c>
      <c r="AJ5558">
        <f t="shared" si="1823"/>
        <v>1</v>
      </c>
      <c r="AK5558" s="11">
        <f t="shared" si="1824"/>
        <v>0</v>
      </c>
      <c r="AL5558" s="2">
        <f t="shared" si="1825"/>
        <v>0</v>
      </c>
      <c r="AM5558" s="10">
        <f t="shared" si="1826"/>
        <v>0</v>
      </c>
      <c r="AO5558">
        <v>0.60121009666529024</v>
      </c>
    </row>
    <row r="5559" spans="1:41">
      <c r="A5559" t="s">
        <v>11</v>
      </c>
      <c r="B5559" t="s">
        <v>12</v>
      </c>
      <c r="C5559" t="s">
        <v>13</v>
      </c>
      <c r="D5559" t="s">
        <v>14</v>
      </c>
      <c r="E5559" t="s">
        <v>33</v>
      </c>
      <c r="F5559" t="s">
        <v>16</v>
      </c>
      <c r="G5559" t="s">
        <v>39</v>
      </c>
      <c r="H5559" s="2" t="s">
        <v>9172</v>
      </c>
      <c r="I5559" s="2" t="s">
        <v>9173</v>
      </c>
      <c r="J5559" s="2" t="s">
        <v>9172</v>
      </c>
      <c r="K5559" s="6" t="s">
        <v>9173</v>
      </c>
      <c r="L5559" s="8" t="s">
        <v>2996</v>
      </c>
      <c r="M5559" s="3">
        <v>0</v>
      </c>
      <c r="N5559" s="1">
        <v>4331</v>
      </c>
      <c r="O5559">
        <v>39660</v>
      </c>
      <c r="P5559">
        <f t="shared" si="1810"/>
        <v>0</v>
      </c>
      <c r="Q5559">
        <v>17</v>
      </c>
      <c r="R5559">
        <v>137</v>
      </c>
      <c r="S5559">
        <v>3</v>
      </c>
      <c r="T5559" s="2">
        <f t="shared" si="1806"/>
        <v>0</v>
      </c>
      <c r="U5559" s="2">
        <f t="shared" si="1807"/>
        <v>1</v>
      </c>
      <c r="V5559" s="2">
        <f t="shared" si="1808"/>
        <v>0</v>
      </c>
      <c r="W5559" s="10">
        <f t="shared" si="1809"/>
        <v>1</v>
      </c>
      <c r="X5559">
        <f t="shared" si="1811"/>
        <v>0</v>
      </c>
      <c r="Y5559" s="11">
        <f t="shared" si="1812"/>
        <v>0</v>
      </c>
      <c r="Z5559">
        <f t="shared" si="1813"/>
        <v>0</v>
      </c>
      <c r="AA5559">
        <f t="shared" si="1814"/>
        <v>1</v>
      </c>
      <c r="AB5559">
        <f t="shared" si="1815"/>
        <v>0</v>
      </c>
      <c r="AC5559" s="11">
        <f t="shared" si="1816"/>
        <v>0</v>
      </c>
      <c r="AD5559">
        <f t="shared" si="1817"/>
        <v>1</v>
      </c>
      <c r="AE5559">
        <f t="shared" si="1818"/>
        <v>0</v>
      </c>
      <c r="AF5559">
        <f t="shared" si="1819"/>
        <v>0</v>
      </c>
      <c r="AG5559" s="11">
        <f t="shared" si="1820"/>
        <v>0</v>
      </c>
      <c r="AH5559">
        <f t="shared" si="1821"/>
        <v>0</v>
      </c>
      <c r="AI5559" s="11">
        <f t="shared" si="1822"/>
        <v>0</v>
      </c>
      <c r="AJ5559">
        <f t="shared" si="1823"/>
        <v>1</v>
      </c>
      <c r="AK5559" s="11">
        <f t="shared" si="1824"/>
        <v>0</v>
      </c>
      <c r="AL5559" s="2">
        <f t="shared" si="1825"/>
        <v>0</v>
      </c>
      <c r="AM5559" s="10">
        <f t="shared" si="1826"/>
        <v>0</v>
      </c>
      <c r="AO5559">
        <v>0.60135973924834274</v>
      </c>
    </row>
    <row r="5560" spans="1:41">
      <c r="A5560" t="s">
        <v>11</v>
      </c>
      <c r="B5560" t="s">
        <v>30</v>
      </c>
      <c r="C5560" t="s">
        <v>13</v>
      </c>
      <c r="D5560" t="s">
        <v>25</v>
      </c>
      <c r="E5560" t="s">
        <v>33</v>
      </c>
      <c r="F5560" t="s">
        <v>16</v>
      </c>
      <c r="G5560" t="s">
        <v>17</v>
      </c>
      <c r="H5560" s="2" t="s">
        <v>9172</v>
      </c>
      <c r="I5560" s="2" t="s">
        <v>9172</v>
      </c>
      <c r="J5560" s="2" t="s">
        <v>9172</v>
      </c>
      <c r="K5560" s="6" t="s">
        <v>9173</v>
      </c>
      <c r="L5560" s="8" t="s">
        <v>6602</v>
      </c>
      <c r="M5560" s="3">
        <v>1</v>
      </c>
      <c r="N5560" s="1">
        <v>25900</v>
      </c>
      <c r="O5560">
        <v>53105</v>
      </c>
      <c r="P5560">
        <f t="shared" si="1810"/>
        <v>1</v>
      </c>
      <c r="Q5560">
        <v>32</v>
      </c>
      <c r="R5560">
        <v>154</v>
      </c>
      <c r="S5560">
        <v>6</v>
      </c>
      <c r="T5560" s="2">
        <f t="shared" si="1806"/>
        <v>0</v>
      </c>
      <c r="U5560" s="2">
        <f t="shared" si="1807"/>
        <v>0</v>
      </c>
      <c r="V5560" s="2">
        <f t="shared" si="1808"/>
        <v>0</v>
      </c>
      <c r="W5560" s="10">
        <f t="shared" si="1809"/>
        <v>1</v>
      </c>
      <c r="X5560">
        <f t="shared" si="1811"/>
        <v>0</v>
      </c>
      <c r="Y5560" s="11">
        <f t="shared" si="1812"/>
        <v>0</v>
      </c>
      <c r="Z5560">
        <f t="shared" si="1813"/>
        <v>1</v>
      </c>
      <c r="AA5560">
        <f t="shared" si="1814"/>
        <v>0</v>
      </c>
      <c r="AB5560">
        <f t="shared" si="1815"/>
        <v>0</v>
      </c>
      <c r="AC5560" s="11">
        <f t="shared" si="1816"/>
        <v>0</v>
      </c>
      <c r="AD5560">
        <f t="shared" si="1817"/>
        <v>1</v>
      </c>
      <c r="AE5560">
        <f t="shared" si="1818"/>
        <v>0</v>
      </c>
      <c r="AF5560">
        <f t="shared" si="1819"/>
        <v>0</v>
      </c>
      <c r="AG5560" s="11">
        <f t="shared" si="1820"/>
        <v>0</v>
      </c>
      <c r="AH5560">
        <f t="shared" si="1821"/>
        <v>0</v>
      </c>
      <c r="AI5560" s="11">
        <f t="shared" si="1822"/>
        <v>0</v>
      </c>
      <c r="AJ5560">
        <f t="shared" si="1823"/>
        <v>1</v>
      </c>
      <c r="AK5560" s="11">
        <f t="shared" si="1824"/>
        <v>0</v>
      </c>
      <c r="AL5560" s="2">
        <f t="shared" si="1825"/>
        <v>1</v>
      </c>
      <c r="AM5560" s="10">
        <f t="shared" si="1826"/>
        <v>0</v>
      </c>
      <c r="AO5560">
        <v>0.60147261414745479</v>
      </c>
    </row>
    <row r="5561" spans="1:41">
      <c r="A5561" t="s">
        <v>11</v>
      </c>
      <c r="B5561" t="s">
        <v>12</v>
      </c>
      <c r="C5561" t="s">
        <v>13</v>
      </c>
      <c r="D5561" t="s">
        <v>25</v>
      </c>
      <c r="E5561" t="s">
        <v>33</v>
      </c>
      <c r="F5561" t="s">
        <v>36</v>
      </c>
      <c r="G5561" t="s">
        <v>17</v>
      </c>
      <c r="H5561" s="2" t="s">
        <v>9172</v>
      </c>
      <c r="I5561" s="2" t="s">
        <v>9173</v>
      </c>
      <c r="J5561" s="2" t="s">
        <v>9172</v>
      </c>
      <c r="K5561" s="6" t="s">
        <v>9173</v>
      </c>
      <c r="L5561" s="8" t="s">
        <v>6927</v>
      </c>
      <c r="M5561" s="3">
        <v>0</v>
      </c>
      <c r="N5561" s="1">
        <v>2619</v>
      </c>
      <c r="O5561">
        <v>78618</v>
      </c>
      <c r="P5561">
        <f t="shared" si="1810"/>
        <v>1</v>
      </c>
      <c r="Q5561">
        <v>17</v>
      </c>
      <c r="R5561">
        <v>108</v>
      </c>
      <c r="S5561">
        <v>7</v>
      </c>
      <c r="T5561" s="2">
        <f t="shared" si="1806"/>
        <v>0</v>
      </c>
      <c r="U5561" s="2">
        <f t="shared" si="1807"/>
        <v>1</v>
      </c>
      <c r="V5561" s="2">
        <f t="shared" si="1808"/>
        <v>0</v>
      </c>
      <c r="W5561" s="10">
        <f t="shared" si="1809"/>
        <v>1</v>
      </c>
      <c r="X5561">
        <f t="shared" si="1811"/>
        <v>0</v>
      </c>
      <c r="Y5561" s="11">
        <f t="shared" si="1812"/>
        <v>0</v>
      </c>
      <c r="Z5561">
        <f t="shared" si="1813"/>
        <v>0</v>
      </c>
      <c r="AA5561">
        <f t="shared" si="1814"/>
        <v>1</v>
      </c>
      <c r="AB5561">
        <f t="shared" si="1815"/>
        <v>0</v>
      </c>
      <c r="AC5561" s="11">
        <f t="shared" si="1816"/>
        <v>0</v>
      </c>
      <c r="AD5561">
        <f t="shared" si="1817"/>
        <v>1</v>
      </c>
      <c r="AE5561">
        <f t="shared" si="1818"/>
        <v>0</v>
      </c>
      <c r="AF5561">
        <f t="shared" si="1819"/>
        <v>0</v>
      </c>
      <c r="AG5561" s="11">
        <f t="shared" si="1820"/>
        <v>0</v>
      </c>
      <c r="AH5561">
        <f t="shared" si="1821"/>
        <v>0</v>
      </c>
      <c r="AI5561" s="11">
        <f t="shared" si="1822"/>
        <v>0</v>
      </c>
      <c r="AJ5561">
        <f t="shared" si="1823"/>
        <v>0</v>
      </c>
      <c r="AK5561" s="11">
        <f t="shared" si="1824"/>
        <v>1</v>
      </c>
      <c r="AL5561" s="2">
        <f t="shared" si="1825"/>
        <v>1</v>
      </c>
      <c r="AM5561" s="10">
        <f t="shared" si="1826"/>
        <v>0</v>
      </c>
      <c r="AO5561">
        <v>0.60165793849232507</v>
      </c>
    </row>
    <row r="5562" spans="1:41">
      <c r="A5562" t="s">
        <v>11</v>
      </c>
      <c r="B5562" t="s">
        <v>12</v>
      </c>
      <c r="C5562" t="s">
        <v>20</v>
      </c>
      <c r="D5562" t="s">
        <v>14</v>
      </c>
      <c r="E5562" t="s">
        <v>27</v>
      </c>
      <c r="F5562" t="s">
        <v>16</v>
      </c>
      <c r="G5562" t="s">
        <v>57</v>
      </c>
      <c r="H5562" s="2" t="s">
        <v>9172</v>
      </c>
      <c r="I5562" s="2" t="s">
        <v>9173</v>
      </c>
      <c r="J5562" s="2" t="s">
        <v>9172</v>
      </c>
      <c r="K5562" s="6" t="s">
        <v>9173</v>
      </c>
      <c r="L5562" s="8" t="s">
        <v>6810</v>
      </c>
      <c r="M5562" s="3">
        <v>1</v>
      </c>
      <c r="N5562" s="1">
        <v>4845</v>
      </c>
      <c r="O5562">
        <v>0</v>
      </c>
      <c r="P5562">
        <f t="shared" si="1810"/>
        <v>0</v>
      </c>
      <c r="Q5562">
        <v>17</v>
      </c>
      <c r="R5562">
        <v>89</v>
      </c>
      <c r="S5562">
        <v>7</v>
      </c>
      <c r="T5562" s="2">
        <f t="shared" si="1806"/>
        <v>0</v>
      </c>
      <c r="U5562" s="2">
        <f t="shared" si="1807"/>
        <v>1</v>
      </c>
      <c r="V5562" s="2">
        <f t="shared" si="1808"/>
        <v>0</v>
      </c>
      <c r="W5562" s="10">
        <f t="shared" si="1809"/>
        <v>1</v>
      </c>
      <c r="X5562">
        <f t="shared" si="1811"/>
        <v>0</v>
      </c>
      <c r="Y5562" s="11">
        <f t="shared" si="1812"/>
        <v>0</v>
      </c>
      <c r="Z5562">
        <f t="shared" si="1813"/>
        <v>0</v>
      </c>
      <c r="AA5562">
        <f t="shared" si="1814"/>
        <v>1</v>
      </c>
      <c r="AB5562">
        <f t="shared" si="1815"/>
        <v>0</v>
      </c>
      <c r="AC5562" s="11">
        <f t="shared" si="1816"/>
        <v>0</v>
      </c>
      <c r="AD5562">
        <f t="shared" si="1817"/>
        <v>0</v>
      </c>
      <c r="AE5562">
        <f t="shared" si="1818"/>
        <v>0</v>
      </c>
      <c r="AF5562">
        <f t="shared" si="1819"/>
        <v>0</v>
      </c>
      <c r="AG5562" s="11">
        <f t="shared" si="1820"/>
        <v>0</v>
      </c>
      <c r="AH5562">
        <f t="shared" si="1821"/>
        <v>0</v>
      </c>
      <c r="AI5562" s="11">
        <f t="shared" si="1822"/>
        <v>1</v>
      </c>
      <c r="AJ5562">
        <f t="shared" si="1823"/>
        <v>1</v>
      </c>
      <c r="AK5562" s="11">
        <f t="shared" si="1824"/>
        <v>0</v>
      </c>
      <c r="AL5562" s="2">
        <f t="shared" si="1825"/>
        <v>0</v>
      </c>
      <c r="AM5562" s="10">
        <f t="shared" si="1826"/>
        <v>1</v>
      </c>
      <c r="AO5562">
        <v>0.60185546735388018</v>
      </c>
    </row>
    <row r="5563" spans="1:41">
      <c r="A5563" t="s">
        <v>11</v>
      </c>
      <c r="B5563" t="s">
        <v>12</v>
      </c>
      <c r="C5563" t="s">
        <v>13</v>
      </c>
      <c r="D5563" t="s">
        <v>25</v>
      </c>
      <c r="E5563" t="s">
        <v>15</v>
      </c>
      <c r="F5563" t="s">
        <v>16</v>
      </c>
      <c r="G5563" t="s">
        <v>17</v>
      </c>
      <c r="H5563" s="2" t="s">
        <v>9172</v>
      </c>
      <c r="I5563" s="2" t="s">
        <v>9173</v>
      </c>
      <c r="J5563" s="2" t="s">
        <v>9172</v>
      </c>
      <c r="K5563" s="6" t="s">
        <v>9173</v>
      </c>
      <c r="L5563" s="8" t="s">
        <v>5317</v>
      </c>
      <c r="M5563" s="3">
        <v>1</v>
      </c>
      <c r="N5563" s="1">
        <v>5355</v>
      </c>
      <c r="O5563">
        <v>29445</v>
      </c>
      <c r="P5563">
        <f t="shared" si="1810"/>
        <v>1</v>
      </c>
      <c r="Q5563">
        <v>25</v>
      </c>
      <c r="R5563">
        <v>114</v>
      </c>
      <c r="S5563">
        <v>0</v>
      </c>
      <c r="T5563" s="2">
        <f t="shared" si="1806"/>
        <v>0</v>
      </c>
      <c r="U5563" s="2">
        <f t="shared" si="1807"/>
        <v>1</v>
      </c>
      <c r="V5563" s="2">
        <f t="shared" si="1808"/>
        <v>0</v>
      </c>
      <c r="W5563" s="10">
        <f t="shared" si="1809"/>
        <v>1</v>
      </c>
      <c r="X5563">
        <f t="shared" si="1811"/>
        <v>0</v>
      </c>
      <c r="Y5563" s="11">
        <f t="shared" si="1812"/>
        <v>0</v>
      </c>
      <c r="Z5563">
        <f t="shared" si="1813"/>
        <v>0</v>
      </c>
      <c r="AA5563">
        <f t="shared" si="1814"/>
        <v>1</v>
      </c>
      <c r="AB5563">
        <f t="shared" si="1815"/>
        <v>0</v>
      </c>
      <c r="AC5563" s="11">
        <f t="shared" si="1816"/>
        <v>0</v>
      </c>
      <c r="AD5563">
        <f t="shared" si="1817"/>
        <v>1</v>
      </c>
      <c r="AE5563">
        <f t="shared" si="1818"/>
        <v>0</v>
      </c>
      <c r="AF5563">
        <f t="shared" si="1819"/>
        <v>0</v>
      </c>
      <c r="AG5563" s="11">
        <f t="shared" si="1820"/>
        <v>0</v>
      </c>
      <c r="AH5563">
        <f t="shared" si="1821"/>
        <v>1</v>
      </c>
      <c r="AI5563" s="11">
        <f t="shared" si="1822"/>
        <v>0</v>
      </c>
      <c r="AJ5563">
        <f t="shared" si="1823"/>
        <v>1</v>
      </c>
      <c r="AK5563" s="11">
        <f t="shared" si="1824"/>
        <v>0</v>
      </c>
      <c r="AL5563" s="2">
        <f t="shared" si="1825"/>
        <v>1</v>
      </c>
      <c r="AM5563" s="10">
        <f t="shared" si="1826"/>
        <v>0</v>
      </c>
      <c r="AO5563">
        <v>0.60202772058640963</v>
      </c>
    </row>
    <row r="5564" spans="1:41">
      <c r="A5564" t="s">
        <v>19</v>
      </c>
      <c r="B5564" t="s">
        <v>12</v>
      </c>
      <c r="C5564" t="s">
        <v>13</v>
      </c>
      <c r="D5564" t="s">
        <v>14</v>
      </c>
      <c r="E5564" t="s">
        <v>33</v>
      </c>
      <c r="F5564" t="s">
        <v>21</v>
      </c>
      <c r="G5564" t="s">
        <v>17</v>
      </c>
      <c r="H5564" s="2" t="s">
        <v>9172</v>
      </c>
      <c r="I5564" s="2" t="s">
        <v>9172</v>
      </c>
      <c r="J5564" s="2" t="s">
        <v>9172</v>
      </c>
      <c r="K5564" s="6" t="s">
        <v>9173</v>
      </c>
      <c r="L5564" s="8" t="s">
        <v>5721</v>
      </c>
      <c r="M5564" s="3">
        <v>0</v>
      </c>
      <c r="N5564" s="1">
        <v>7412</v>
      </c>
      <c r="O5564">
        <v>59940</v>
      </c>
      <c r="P5564">
        <f t="shared" si="1810"/>
        <v>0</v>
      </c>
      <c r="Q5564">
        <v>38</v>
      </c>
      <c r="R5564">
        <v>116</v>
      </c>
      <c r="S5564">
        <v>17</v>
      </c>
      <c r="T5564" s="2">
        <f t="shared" si="1806"/>
        <v>0</v>
      </c>
      <c r="U5564" s="2">
        <f t="shared" si="1807"/>
        <v>0</v>
      </c>
      <c r="V5564" s="2">
        <f t="shared" si="1808"/>
        <v>0</v>
      </c>
      <c r="W5564" s="10">
        <f t="shared" si="1809"/>
        <v>1</v>
      </c>
      <c r="X5564">
        <f t="shared" si="1811"/>
        <v>1</v>
      </c>
      <c r="Y5564" s="11">
        <f t="shared" si="1812"/>
        <v>0</v>
      </c>
      <c r="Z5564">
        <f t="shared" si="1813"/>
        <v>0</v>
      </c>
      <c r="AA5564">
        <f t="shared" si="1814"/>
        <v>1</v>
      </c>
      <c r="AB5564">
        <f t="shared" si="1815"/>
        <v>0</v>
      </c>
      <c r="AC5564" s="11">
        <f t="shared" si="1816"/>
        <v>0</v>
      </c>
      <c r="AD5564">
        <f t="shared" si="1817"/>
        <v>1</v>
      </c>
      <c r="AE5564">
        <f t="shared" si="1818"/>
        <v>0</v>
      </c>
      <c r="AF5564">
        <f t="shared" si="1819"/>
        <v>0</v>
      </c>
      <c r="AG5564" s="11">
        <f t="shared" si="1820"/>
        <v>0</v>
      </c>
      <c r="AH5564">
        <f t="shared" si="1821"/>
        <v>0</v>
      </c>
      <c r="AI5564" s="11">
        <f t="shared" si="1822"/>
        <v>0</v>
      </c>
      <c r="AJ5564">
        <f t="shared" si="1823"/>
        <v>0</v>
      </c>
      <c r="AK5564" s="11">
        <f t="shared" si="1824"/>
        <v>0</v>
      </c>
      <c r="AL5564" s="2">
        <f t="shared" si="1825"/>
        <v>1</v>
      </c>
      <c r="AM5564" s="10">
        <f t="shared" si="1826"/>
        <v>0</v>
      </c>
      <c r="AO5564">
        <v>0.60206226287505693</v>
      </c>
    </row>
    <row r="5565" spans="1:41">
      <c r="A5565" t="s">
        <v>11</v>
      </c>
      <c r="B5565" t="s">
        <v>12</v>
      </c>
      <c r="C5565" t="s">
        <v>20</v>
      </c>
      <c r="D5565" t="s">
        <v>25</v>
      </c>
      <c r="E5565" t="s">
        <v>15</v>
      </c>
      <c r="F5565" t="s">
        <v>21</v>
      </c>
      <c r="G5565" t="s">
        <v>39</v>
      </c>
      <c r="H5565" s="2" t="s">
        <v>9172</v>
      </c>
      <c r="I5565" s="2" t="s">
        <v>9172</v>
      </c>
      <c r="J5565" s="2" t="s">
        <v>9172</v>
      </c>
      <c r="K5565" s="6" t="s">
        <v>9173</v>
      </c>
      <c r="L5565" s="8" t="s">
        <v>5895</v>
      </c>
      <c r="M5565" s="3">
        <v>0</v>
      </c>
      <c r="N5565" s="1">
        <v>2378</v>
      </c>
      <c r="O5565">
        <v>0</v>
      </c>
      <c r="P5565">
        <f t="shared" si="1810"/>
        <v>1</v>
      </c>
      <c r="Q5565">
        <v>55</v>
      </c>
      <c r="R5565">
        <v>36</v>
      </c>
      <c r="S5565">
        <v>35</v>
      </c>
      <c r="T5565" s="2">
        <f t="shared" si="1806"/>
        <v>0</v>
      </c>
      <c r="U5565" s="2">
        <f t="shared" si="1807"/>
        <v>0</v>
      </c>
      <c r="V5565" s="2">
        <f t="shared" si="1808"/>
        <v>0</v>
      </c>
      <c r="W5565" s="10">
        <f t="shared" si="1809"/>
        <v>1</v>
      </c>
      <c r="X5565">
        <f t="shared" si="1811"/>
        <v>0</v>
      </c>
      <c r="Y5565" s="11">
        <f t="shared" si="1812"/>
        <v>0</v>
      </c>
      <c r="Z5565">
        <f t="shared" si="1813"/>
        <v>0</v>
      </c>
      <c r="AA5565">
        <f t="shared" si="1814"/>
        <v>1</v>
      </c>
      <c r="AB5565">
        <f t="shared" si="1815"/>
        <v>0</v>
      </c>
      <c r="AC5565" s="11">
        <f t="shared" si="1816"/>
        <v>0</v>
      </c>
      <c r="AD5565">
        <f t="shared" si="1817"/>
        <v>0</v>
      </c>
      <c r="AE5565">
        <f t="shared" si="1818"/>
        <v>0</v>
      </c>
      <c r="AF5565">
        <f t="shared" si="1819"/>
        <v>0</v>
      </c>
      <c r="AG5565" s="11">
        <f t="shared" si="1820"/>
        <v>0</v>
      </c>
      <c r="AH5565">
        <f t="shared" si="1821"/>
        <v>1</v>
      </c>
      <c r="AI5565" s="11">
        <f t="shared" si="1822"/>
        <v>0</v>
      </c>
      <c r="AJ5565">
        <f t="shared" si="1823"/>
        <v>0</v>
      </c>
      <c r="AK5565" s="11">
        <f t="shared" si="1824"/>
        <v>0</v>
      </c>
      <c r="AL5565" s="2">
        <f t="shared" si="1825"/>
        <v>0</v>
      </c>
      <c r="AM5565" s="10">
        <f t="shared" si="1826"/>
        <v>0</v>
      </c>
      <c r="AO5565">
        <v>0.60206408780164278</v>
      </c>
    </row>
    <row r="5566" spans="1:41">
      <c r="A5566" t="s">
        <v>19</v>
      </c>
      <c r="B5566" t="s">
        <v>43</v>
      </c>
      <c r="C5566" t="s">
        <v>20</v>
      </c>
      <c r="D5566" t="s">
        <v>25</v>
      </c>
      <c r="E5566" t="s">
        <v>15</v>
      </c>
      <c r="F5566" t="s">
        <v>36</v>
      </c>
      <c r="G5566" t="s">
        <v>17</v>
      </c>
      <c r="H5566" s="2" t="s">
        <v>9173</v>
      </c>
      <c r="I5566" s="2" t="s">
        <v>9173</v>
      </c>
      <c r="J5566" s="2" t="s">
        <v>9172</v>
      </c>
      <c r="K5566" s="6" t="s">
        <v>9173</v>
      </c>
      <c r="L5566" s="8" t="s">
        <v>2566</v>
      </c>
      <c r="M5566" s="3">
        <v>0</v>
      </c>
      <c r="N5566" s="1">
        <v>5674</v>
      </c>
      <c r="O5566">
        <v>0</v>
      </c>
      <c r="P5566">
        <f t="shared" si="1810"/>
        <v>1</v>
      </c>
      <c r="Q5566">
        <v>25</v>
      </c>
      <c r="R5566">
        <v>112</v>
      </c>
      <c r="S5566">
        <v>13</v>
      </c>
      <c r="T5566" s="2">
        <f t="shared" si="1806"/>
        <v>1</v>
      </c>
      <c r="U5566" s="2">
        <f t="shared" si="1807"/>
        <v>1</v>
      </c>
      <c r="V5566" s="2">
        <f t="shared" si="1808"/>
        <v>0</v>
      </c>
      <c r="W5566" s="10">
        <f t="shared" si="1809"/>
        <v>1</v>
      </c>
      <c r="X5566">
        <f t="shared" si="1811"/>
        <v>1</v>
      </c>
      <c r="Y5566" s="11">
        <f t="shared" si="1812"/>
        <v>0</v>
      </c>
      <c r="Z5566">
        <f t="shared" si="1813"/>
        <v>0</v>
      </c>
      <c r="AA5566">
        <f t="shared" si="1814"/>
        <v>0</v>
      </c>
      <c r="AB5566">
        <f t="shared" si="1815"/>
        <v>0</v>
      </c>
      <c r="AC5566" s="11">
        <f t="shared" si="1816"/>
        <v>0</v>
      </c>
      <c r="AD5566">
        <f t="shared" si="1817"/>
        <v>0</v>
      </c>
      <c r="AE5566">
        <f t="shared" si="1818"/>
        <v>0</v>
      </c>
      <c r="AF5566">
        <f t="shared" si="1819"/>
        <v>0</v>
      </c>
      <c r="AG5566" s="11">
        <f t="shared" si="1820"/>
        <v>0</v>
      </c>
      <c r="AH5566">
        <f t="shared" si="1821"/>
        <v>1</v>
      </c>
      <c r="AI5566" s="11">
        <f t="shared" si="1822"/>
        <v>0</v>
      </c>
      <c r="AJ5566">
        <f t="shared" si="1823"/>
        <v>0</v>
      </c>
      <c r="AK5566" s="11">
        <f t="shared" si="1824"/>
        <v>1</v>
      </c>
      <c r="AL5566" s="2">
        <f t="shared" si="1825"/>
        <v>1</v>
      </c>
      <c r="AM5566" s="10">
        <f t="shared" si="1826"/>
        <v>0</v>
      </c>
      <c r="AO5566">
        <v>0.60213569440047054</v>
      </c>
    </row>
    <row r="5567" spans="1:41">
      <c r="A5567" t="s">
        <v>19</v>
      </c>
      <c r="B5567" t="s">
        <v>43</v>
      </c>
      <c r="C5567" t="s">
        <v>13</v>
      </c>
      <c r="D5567" t="s">
        <v>25</v>
      </c>
      <c r="E5567" t="s">
        <v>15</v>
      </c>
      <c r="F5567" t="s">
        <v>21</v>
      </c>
      <c r="G5567" t="s">
        <v>17</v>
      </c>
      <c r="H5567" s="2" t="s">
        <v>9172</v>
      </c>
      <c r="I5567" s="2" t="s">
        <v>9173</v>
      </c>
      <c r="J5567" s="2" t="s">
        <v>9172</v>
      </c>
      <c r="K5567" s="6" t="s">
        <v>9173</v>
      </c>
      <c r="L5567" s="8" t="s">
        <v>1494</v>
      </c>
      <c r="M5567" s="3">
        <v>0</v>
      </c>
      <c r="N5567" s="1">
        <v>6005</v>
      </c>
      <c r="O5567">
        <v>26876</v>
      </c>
      <c r="P5567">
        <f t="shared" si="1810"/>
        <v>1</v>
      </c>
      <c r="Q5567">
        <v>25</v>
      </c>
      <c r="R5567">
        <v>100</v>
      </c>
      <c r="S5567">
        <v>17</v>
      </c>
      <c r="T5567" s="2">
        <f t="shared" si="1806"/>
        <v>0</v>
      </c>
      <c r="U5567" s="2">
        <f t="shared" si="1807"/>
        <v>1</v>
      </c>
      <c r="V5567" s="2">
        <f t="shared" si="1808"/>
        <v>0</v>
      </c>
      <c r="W5567" s="10">
        <f t="shared" si="1809"/>
        <v>1</v>
      </c>
      <c r="X5567">
        <f t="shared" si="1811"/>
        <v>1</v>
      </c>
      <c r="Y5567" s="11">
        <f t="shared" si="1812"/>
        <v>0</v>
      </c>
      <c r="Z5567">
        <f t="shared" si="1813"/>
        <v>0</v>
      </c>
      <c r="AA5567">
        <f t="shared" si="1814"/>
        <v>0</v>
      </c>
      <c r="AB5567">
        <f t="shared" si="1815"/>
        <v>0</v>
      </c>
      <c r="AC5567" s="11">
        <f t="shared" si="1816"/>
        <v>0</v>
      </c>
      <c r="AD5567">
        <f t="shared" si="1817"/>
        <v>1</v>
      </c>
      <c r="AE5567">
        <f t="shared" si="1818"/>
        <v>0</v>
      </c>
      <c r="AF5567">
        <f t="shared" si="1819"/>
        <v>0</v>
      </c>
      <c r="AG5567" s="11">
        <f t="shared" si="1820"/>
        <v>0</v>
      </c>
      <c r="AH5567">
        <f t="shared" si="1821"/>
        <v>1</v>
      </c>
      <c r="AI5567" s="11">
        <f t="shared" si="1822"/>
        <v>0</v>
      </c>
      <c r="AJ5567">
        <f t="shared" si="1823"/>
        <v>0</v>
      </c>
      <c r="AK5567" s="11">
        <f t="shared" si="1824"/>
        <v>0</v>
      </c>
      <c r="AL5567" s="2">
        <f t="shared" si="1825"/>
        <v>1</v>
      </c>
      <c r="AM5567" s="10">
        <f t="shared" si="1826"/>
        <v>0</v>
      </c>
      <c r="AO5567">
        <v>0.60270224074027601</v>
      </c>
    </row>
    <row r="5568" spans="1:41">
      <c r="A5568" t="s">
        <v>19</v>
      </c>
      <c r="B5568" t="s">
        <v>30</v>
      </c>
      <c r="C5568" t="s">
        <v>13</v>
      </c>
      <c r="D5568" t="s">
        <v>14</v>
      </c>
      <c r="E5568" t="s">
        <v>15</v>
      </c>
      <c r="F5568" t="s">
        <v>21</v>
      </c>
      <c r="G5568" t="s">
        <v>39</v>
      </c>
      <c r="H5568" s="2" t="s">
        <v>9172</v>
      </c>
      <c r="I5568" s="2" t="s">
        <v>9173</v>
      </c>
      <c r="J5568" s="2" t="s">
        <v>9172</v>
      </c>
      <c r="K5568" s="6" t="s">
        <v>9173</v>
      </c>
      <c r="L5568" s="8" t="s">
        <v>7386</v>
      </c>
      <c r="M5568" s="3">
        <v>0</v>
      </c>
      <c r="N5568" s="1">
        <v>6798</v>
      </c>
      <c r="O5568">
        <v>32517</v>
      </c>
      <c r="P5568">
        <f t="shared" si="1810"/>
        <v>0</v>
      </c>
      <c r="Q5568">
        <v>26</v>
      </c>
      <c r="R5568">
        <v>102</v>
      </c>
      <c r="S5568">
        <v>11</v>
      </c>
      <c r="T5568" s="2">
        <f t="shared" si="1806"/>
        <v>0</v>
      </c>
      <c r="U5568" s="2">
        <f t="shared" si="1807"/>
        <v>1</v>
      </c>
      <c r="V5568" s="2">
        <f t="shared" si="1808"/>
        <v>0</v>
      </c>
      <c r="W5568" s="10">
        <f t="shared" si="1809"/>
        <v>1</v>
      </c>
      <c r="X5568">
        <f t="shared" si="1811"/>
        <v>1</v>
      </c>
      <c r="Y5568" s="11">
        <f t="shared" si="1812"/>
        <v>0</v>
      </c>
      <c r="Z5568">
        <f t="shared" si="1813"/>
        <v>1</v>
      </c>
      <c r="AA5568">
        <f t="shared" si="1814"/>
        <v>0</v>
      </c>
      <c r="AB5568">
        <f t="shared" si="1815"/>
        <v>0</v>
      </c>
      <c r="AC5568" s="11">
        <f t="shared" si="1816"/>
        <v>0</v>
      </c>
      <c r="AD5568">
        <f t="shared" si="1817"/>
        <v>1</v>
      </c>
      <c r="AE5568">
        <f t="shared" si="1818"/>
        <v>0</v>
      </c>
      <c r="AF5568">
        <f t="shared" si="1819"/>
        <v>0</v>
      </c>
      <c r="AG5568" s="11">
        <f t="shared" si="1820"/>
        <v>0</v>
      </c>
      <c r="AH5568">
        <f t="shared" si="1821"/>
        <v>1</v>
      </c>
      <c r="AI5568" s="11">
        <f t="shared" si="1822"/>
        <v>0</v>
      </c>
      <c r="AJ5568">
        <f t="shared" si="1823"/>
        <v>0</v>
      </c>
      <c r="AK5568" s="11">
        <f t="shared" si="1824"/>
        <v>0</v>
      </c>
      <c r="AL5568" s="2">
        <f t="shared" si="1825"/>
        <v>0</v>
      </c>
      <c r="AM5568" s="10">
        <f t="shared" si="1826"/>
        <v>0</v>
      </c>
      <c r="AO5568">
        <v>0.6027171107021706</v>
      </c>
    </row>
    <row r="5569" spans="1:41">
      <c r="A5569" t="s">
        <v>11</v>
      </c>
      <c r="B5569" t="s">
        <v>30</v>
      </c>
      <c r="C5569" t="s">
        <v>94</v>
      </c>
      <c r="D5569" t="s">
        <v>25</v>
      </c>
      <c r="E5569" t="s">
        <v>15</v>
      </c>
      <c r="F5569" t="s">
        <v>21</v>
      </c>
      <c r="G5569" t="s">
        <v>17</v>
      </c>
      <c r="H5569" s="2" t="s">
        <v>9172</v>
      </c>
      <c r="I5569" s="2" t="s">
        <v>9173</v>
      </c>
      <c r="J5569" s="2" t="s">
        <v>9172</v>
      </c>
      <c r="K5569" s="6" t="s">
        <v>9173</v>
      </c>
      <c r="L5569" s="8" t="s">
        <v>3144</v>
      </c>
      <c r="M5569" s="3">
        <v>0</v>
      </c>
      <c r="N5569" s="1">
        <v>4386</v>
      </c>
      <c r="O5569">
        <v>10621</v>
      </c>
      <c r="P5569">
        <f t="shared" si="1810"/>
        <v>1</v>
      </c>
      <c r="Q5569">
        <v>40</v>
      </c>
      <c r="R5569">
        <v>61</v>
      </c>
      <c r="S5569">
        <v>28</v>
      </c>
      <c r="T5569" s="2">
        <f t="shared" si="1806"/>
        <v>0</v>
      </c>
      <c r="U5569" s="2">
        <f t="shared" si="1807"/>
        <v>1</v>
      </c>
      <c r="V5569" s="2">
        <f t="shared" si="1808"/>
        <v>0</v>
      </c>
      <c r="W5569" s="10">
        <f t="shared" si="1809"/>
        <v>1</v>
      </c>
      <c r="X5569">
        <f t="shared" si="1811"/>
        <v>0</v>
      </c>
      <c r="Y5569" s="11">
        <f t="shared" si="1812"/>
        <v>0</v>
      </c>
      <c r="Z5569">
        <f t="shared" si="1813"/>
        <v>1</v>
      </c>
      <c r="AA5569">
        <f t="shared" si="1814"/>
        <v>0</v>
      </c>
      <c r="AB5569">
        <f t="shared" si="1815"/>
        <v>0</v>
      </c>
      <c r="AC5569" s="11">
        <f t="shared" si="1816"/>
        <v>0</v>
      </c>
      <c r="AD5569">
        <f t="shared" si="1817"/>
        <v>0</v>
      </c>
      <c r="AE5569">
        <f t="shared" si="1818"/>
        <v>0</v>
      </c>
      <c r="AF5569">
        <f t="shared" si="1819"/>
        <v>1</v>
      </c>
      <c r="AG5569" s="11">
        <f t="shared" si="1820"/>
        <v>0</v>
      </c>
      <c r="AH5569">
        <f t="shared" si="1821"/>
        <v>1</v>
      </c>
      <c r="AI5569" s="11">
        <f t="shared" si="1822"/>
        <v>0</v>
      </c>
      <c r="AJ5569">
        <f t="shared" si="1823"/>
        <v>0</v>
      </c>
      <c r="AK5569" s="11">
        <f t="shared" si="1824"/>
        <v>0</v>
      </c>
      <c r="AL5569" s="2">
        <f t="shared" si="1825"/>
        <v>1</v>
      </c>
      <c r="AM5569" s="10">
        <f t="shared" si="1826"/>
        <v>0</v>
      </c>
      <c r="AO5569">
        <v>0.60281995106619779</v>
      </c>
    </row>
    <row r="5570" spans="1:41">
      <c r="A5570" t="s">
        <v>11</v>
      </c>
      <c r="B5570" t="s">
        <v>12</v>
      </c>
      <c r="C5570" t="s">
        <v>20</v>
      </c>
      <c r="D5570" t="s">
        <v>14</v>
      </c>
      <c r="E5570" t="s">
        <v>15</v>
      </c>
      <c r="F5570" t="s">
        <v>21</v>
      </c>
      <c r="G5570" t="s">
        <v>17</v>
      </c>
      <c r="H5570" s="2" t="s">
        <v>9172</v>
      </c>
      <c r="I5570" s="2" t="s">
        <v>9172</v>
      </c>
      <c r="J5570" s="2" t="s">
        <v>9172</v>
      </c>
      <c r="K5570" s="6" t="s">
        <v>9173</v>
      </c>
      <c r="L5570" s="8" t="s">
        <v>6814</v>
      </c>
      <c r="M5570" s="3">
        <v>1</v>
      </c>
      <c r="N5570" s="1">
        <v>2545</v>
      </c>
      <c r="O5570">
        <v>0</v>
      </c>
      <c r="P5570">
        <f t="shared" si="1810"/>
        <v>0</v>
      </c>
      <c r="Q5570">
        <v>28</v>
      </c>
      <c r="R5570">
        <v>95</v>
      </c>
      <c r="S5570">
        <v>6</v>
      </c>
      <c r="T5570" s="2">
        <f t="shared" ref="T5570:T5633" si="1827">IF(H5570="y", 1, 0)</f>
        <v>0</v>
      </c>
      <c r="U5570" s="2">
        <f t="shared" ref="U5570:U5633" si="1828">IF(I5570="y", 1, 0)</f>
        <v>0</v>
      </c>
      <c r="V5570" s="2">
        <f t="shared" ref="V5570:V5633" si="1829">IF(J5570="y", 1, 0)</f>
        <v>0</v>
      </c>
      <c r="W5570" s="10">
        <f t="shared" ref="W5570:W5633" si="1830">IF(K5570="y", 1, 0)</f>
        <v>1</v>
      </c>
      <c r="X5570">
        <f t="shared" si="1811"/>
        <v>0</v>
      </c>
      <c r="Y5570" s="11">
        <f t="shared" si="1812"/>
        <v>0</v>
      </c>
      <c r="Z5570">
        <f t="shared" si="1813"/>
        <v>0</v>
      </c>
      <c r="AA5570">
        <f t="shared" si="1814"/>
        <v>1</v>
      </c>
      <c r="AB5570">
        <f t="shared" si="1815"/>
        <v>0</v>
      </c>
      <c r="AC5570" s="11">
        <f t="shared" si="1816"/>
        <v>0</v>
      </c>
      <c r="AD5570">
        <f t="shared" si="1817"/>
        <v>0</v>
      </c>
      <c r="AE5570">
        <f t="shared" si="1818"/>
        <v>0</v>
      </c>
      <c r="AF5570">
        <f t="shared" si="1819"/>
        <v>0</v>
      </c>
      <c r="AG5570" s="11">
        <f t="shared" si="1820"/>
        <v>0</v>
      </c>
      <c r="AH5570">
        <f t="shared" si="1821"/>
        <v>1</v>
      </c>
      <c r="AI5570" s="11">
        <f t="shared" si="1822"/>
        <v>0</v>
      </c>
      <c r="AJ5570">
        <f t="shared" si="1823"/>
        <v>0</v>
      </c>
      <c r="AK5570" s="11">
        <f t="shared" si="1824"/>
        <v>0</v>
      </c>
      <c r="AL5570" s="2">
        <f t="shared" si="1825"/>
        <v>1</v>
      </c>
      <c r="AM5570" s="10">
        <f t="shared" si="1826"/>
        <v>0</v>
      </c>
      <c r="AO5570">
        <v>0.60283030271661953</v>
      </c>
    </row>
    <row r="5571" spans="1:41">
      <c r="A5571" t="s">
        <v>11</v>
      </c>
      <c r="B5571" t="s">
        <v>32</v>
      </c>
      <c r="C5571" t="s">
        <v>13</v>
      </c>
      <c r="D5571" t="s">
        <v>25</v>
      </c>
      <c r="E5571" t="s">
        <v>27</v>
      </c>
      <c r="F5571" t="s">
        <v>16</v>
      </c>
      <c r="G5571" t="s">
        <v>17</v>
      </c>
      <c r="H5571" s="2" t="s">
        <v>9172</v>
      </c>
      <c r="I5571" s="2" t="s">
        <v>9173</v>
      </c>
      <c r="J5571" s="2" t="s">
        <v>9172</v>
      </c>
      <c r="K5571" s="6" t="s">
        <v>9173</v>
      </c>
      <c r="L5571" s="8" t="s">
        <v>7129</v>
      </c>
      <c r="M5571" s="3">
        <v>0</v>
      </c>
      <c r="N5571" s="1">
        <v>17430</v>
      </c>
      <c r="O5571">
        <v>41775</v>
      </c>
      <c r="P5571">
        <f t="shared" ref="P5571:P5634" si="1831">IF(D5571="M", 1, 0)</f>
        <v>1</v>
      </c>
      <c r="Q5571">
        <v>38</v>
      </c>
      <c r="R5571">
        <v>117</v>
      </c>
      <c r="S5571">
        <v>11</v>
      </c>
      <c r="T5571" s="2">
        <f t="shared" si="1827"/>
        <v>0</v>
      </c>
      <c r="U5571" s="2">
        <f t="shared" si="1828"/>
        <v>1</v>
      </c>
      <c r="V5571" s="2">
        <f t="shared" si="1829"/>
        <v>0</v>
      </c>
      <c r="W5571" s="10">
        <f t="shared" si="1830"/>
        <v>1</v>
      </c>
      <c r="X5571">
        <f t="shared" ref="X5571:X5634" si="1832">IF(A5571="Extended", 1, 0)</f>
        <v>0</v>
      </c>
      <c r="Y5571" s="11">
        <f t="shared" ref="Y5571:Y5634" si="1833">IF(A5571="Premium", 1, 0)</f>
        <v>0</v>
      </c>
      <c r="Z5571">
        <f t="shared" ref="Z5571:Z5634" si="1834">IF(B5571="College", 1, 0)</f>
        <v>0</v>
      </c>
      <c r="AA5571">
        <f t="shared" ref="AA5571:AA5634" si="1835">IF(B5571="Bachelor", 1, 0)</f>
        <v>0</v>
      </c>
      <c r="AB5571">
        <f t="shared" ref="AB5571:AB5634" si="1836">IF(B5571="Master", 1, 0)</f>
        <v>1</v>
      </c>
      <c r="AC5571" s="11">
        <f t="shared" ref="AC5571:AC5634" si="1837">IF(B5571="Doctor", 1, 0)</f>
        <v>0</v>
      </c>
      <c r="AD5571">
        <f t="shared" ref="AD5571:AD5634" si="1838">IF(C5571="Employed", 1, 0)</f>
        <v>1</v>
      </c>
      <c r="AE5571">
        <f t="shared" ref="AE5571:AE5634" si="1839">IF(C5571="Medical Leave", 1, 0)</f>
        <v>0</v>
      </c>
      <c r="AF5571">
        <f t="shared" ref="AF5571:AF5634" si="1840">IF(C5571="Retired", 1, 0)</f>
        <v>0</v>
      </c>
      <c r="AG5571" s="11">
        <f t="shared" ref="AG5571:AG5634" si="1841">IF(C5571="Disabled", 1, 0)</f>
        <v>0</v>
      </c>
      <c r="AH5571">
        <f t="shared" ref="AH5571:AH5634" si="1842">IF(E5571="Suburban", 1, 0)</f>
        <v>0</v>
      </c>
      <c r="AI5571" s="11">
        <f t="shared" ref="AI5571:AI5634" si="1843">IF(E5571="Rural", 1, 0)</f>
        <v>1</v>
      </c>
      <c r="AJ5571">
        <f t="shared" ref="AJ5571:AJ5634" si="1844">IF(F5571="Married", 1, 0)</f>
        <v>1</v>
      </c>
      <c r="AK5571" s="11">
        <f t="shared" ref="AK5571:AK5634" si="1845">IF(F5571="Divorced", 1, 0)</f>
        <v>0</v>
      </c>
      <c r="AL5571" s="2">
        <f t="shared" ref="AL5571:AL5634" si="1846">IF(G5571="Medsize", 1, 0)</f>
        <v>1</v>
      </c>
      <c r="AM5571" s="10">
        <f t="shared" ref="AM5571:AM5634" si="1847">IF(G5571="Large", 1, 0)</f>
        <v>0</v>
      </c>
      <c r="AO5571">
        <v>0.60293279150637458</v>
      </c>
    </row>
    <row r="5572" spans="1:41">
      <c r="A5572" t="s">
        <v>19</v>
      </c>
      <c r="B5572" t="s">
        <v>32</v>
      </c>
      <c r="C5572" t="s">
        <v>13</v>
      </c>
      <c r="D5572" t="s">
        <v>14</v>
      </c>
      <c r="E5572" t="s">
        <v>33</v>
      </c>
      <c r="F5572" t="s">
        <v>16</v>
      </c>
      <c r="G5572" t="s">
        <v>17</v>
      </c>
      <c r="H5572" s="2" t="s">
        <v>9172</v>
      </c>
      <c r="I5572" s="2" t="s">
        <v>9172</v>
      </c>
      <c r="J5572" s="2" t="s">
        <v>9172</v>
      </c>
      <c r="K5572" s="6" t="s">
        <v>9173</v>
      </c>
      <c r="L5572" s="8" t="s">
        <v>6676</v>
      </c>
      <c r="M5572" s="3">
        <v>0</v>
      </c>
      <c r="N5572" s="1">
        <v>15740</v>
      </c>
      <c r="O5572">
        <v>48096</v>
      </c>
      <c r="P5572">
        <f t="shared" si="1831"/>
        <v>0</v>
      </c>
      <c r="Q5572">
        <v>19</v>
      </c>
      <c r="R5572">
        <v>147</v>
      </c>
      <c r="S5572">
        <v>10</v>
      </c>
      <c r="T5572" s="2">
        <f t="shared" si="1827"/>
        <v>0</v>
      </c>
      <c r="U5572" s="2">
        <f t="shared" si="1828"/>
        <v>0</v>
      </c>
      <c r="V5572" s="2">
        <f t="shared" si="1829"/>
        <v>0</v>
      </c>
      <c r="W5572" s="10">
        <f t="shared" si="1830"/>
        <v>1</v>
      </c>
      <c r="X5572">
        <f t="shared" si="1832"/>
        <v>1</v>
      </c>
      <c r="Y5572" s="11">
        <f t="shared" si="1833"/>
        <v>0</v>
      </c>
      <c r="Z5572">
        <f t="shared" si="1834"/>
        <v>0</v>
      </c>
      <c r="AA5572">
        <f t="shared" si="1835"/>
        <v>0</v>
      </c>
      <c r="AB5572">
        <f t="shared" si="1836"/>
        <v>1</v>
      </c>
      <c r="AC5572" s="11">
        <f t="shared" si="1837"/>
        <v>0</v>
      </c>
      <c r="AD5572">
        <f t="shared" si="1838"/>
        <v>1</v>
      </c>
      <c r="AE5572">
        <f t="shared" si="1839"/>
        <v>0</v>
      </c>
      <c r="AF5572">
        <f t="shared" si="1840"/>
        <v>0</v>
      </c>
      <c r="AG5572" s="11">
        <f t="shared" si="1841"/>
        <v>0</v>
      </c>
      <c r="AH5572">
        <f t="shared" si="1842"/>
        <v>0</v>
      </c>
      <c r="AI5572" s="11">
        <f t="shared" si="1843"/>
        <v>0</v>
      </c>
      <c r="AJ5572">
        <f t="shared" si="1844"/>
        <v>1</v>
      </c>
      <c r="AK5572" s="11">
        <f t="shared" si="1845"/>
        <v>0</v>
      </c>
      <c r="AL5572" s="2">
        <f t="shared" si="1846"/>
        <v>1</v>
      </c>
      <c r="AM5572" s="10">
        <f t="shared" si="1847"/>
        <v>0</v>
      </c>
      <c r="AO5572">
        <v>0.60302243596083593</v>
      </c>
    </row>
    <row r="5573" spans="1:41">
      <c r="A5573" t="s">
        <v>11</v>
      </c>
      <c r="B5573" t="s">
        <v>12</v>
      </c>
      <c r="C5573" t="s">
        <v>13</v>
      </c>
      <c r="D5573" t="s">
        <v>25</v>
      </c>
      <c r="E5573" t="s">
        <v>27</v>
      </c>
      <c r="F5573" t="s">
        <v>16</v>
      </c>
      <c r="G5573" t="s">
        <v>39</v>
      </c>
      <c r="H5573" s="2" t="s">
        <v>9172</v>
      </c>
      <c r="I5573" s="2" t="s">
        <v>9173</v>
      </c>
      <c r="J5573" s="2" t="s">
        <v>9172</v>
      </c>
      <c r="K5573" s="6" t="s">
        <v>9173</v>
      </c>
      <c r="L5573" s="8" t="s">
        <v>2063</v>
      </c>
      <c r="M5573" s="3">
        <v>0</v>
      </c>
      <c r="N5573" s="1">
        <v>5659</v>
      </c>
      <c r="O5573">
        <v>69387</v>
      </c>
      <c r="P5573">
        <f t="shared" si="1831"/>
        <v>1</v>
      </c>
      <c r="Q5573">
        <v>41</v>
      </c>
      <c r="R5573">
        <v>87</v>
      </c>
      <c r="S5573">
        <v>16</v>
      </c>
      <c r="T5573" s="2">
        <f t="shared" si="1827"/>
        <v>0</v>
      </c>
      <c r="U5573" s="2">
        <f t="shared" si="1828"/>
        <v>1</v>
      </c>
      <c r="V5573" s="2">
        <f t="shared" si="1829"/>
        <v>0</v>
      </c>
      <c r="W5573" s="10">
        <f t="shared" si="1830"/>
        <v>1</v>
      </c>
      <c r="X5573">
        <f t="shared" si="1832"/>
        <v>0</v>
      </c>
      <c r="Y5573" s="11">
        <f t="shared" si="1833"/>
        <v>0</v>
      </c>
      <c r="Z5573">
        <f t="shared" si="1834"/>
        <v>0</v>
      </c>
      <c r="AA5573">
        <f t="shared" si="1835"/>
        <v>1</v>
      </c>
      <c r="AB5573">
        <f t="shared" si="1836"/>
        <v>0</v>
      </c>
      <c r="AC5573" s="11">
        <f t="shared" si="1837"/>
        <v>0</v>
      </c>
      <c r="AD5573">
        <f t="shared" si="1838"/>
        <v>1</v>
      </c>
      <c r="AE5573">
        <f t="shared" si="1839"/>
        <v>0</v>
      </c>
      <c r="AF5573">
        <f t="shared" si="1840"/>
        <v>0</v>
      </c>
      <c r="AG5573" s="11">
        <f t="shared" si="1841"/>
        <v>0</v>
      </c>
      <c r="AH5573">
        <f t="shared" si="1842"/>
        <v>0</v>
      </c>
      <c r="AI5573" s="11">
        <f t="shared" si="1843"/>
        <v>1</v>
      </c>
      <c r="AJ5573">
        <f t="shared" si="1844"/>
        <v>1</v>
      </c>
      <c r="AK5573" s="11">
        <f t="shared" si="1845"/>
        <v>0</v>
      </c>
      <c r="AL5573" s="2">
        <f t="shared" si="1846"/>
        <v>0</v>
      </c>
      <c r="AM5573" s="10">
        <f t="shared" si="1847"/>
        <v>0</v>
      </c>
      <c r="AO5573">
        <v>0.60306233847656399</v>
      </c>
    </row>
    <row r="5574" spans="1:41">
      <c r="A5574" t="s">
        <v>11</v>
      </c>
      <c r="B5574" t="s">
        <v>78</v>
      </c>
      <c r="C5574" t="s">
        <v>13</v>
      </c>
      <c r="D5574" t="s">
        <v>14</v>
      </c>
      <c r="E5574" t="s">
        <v>27</v>
      </c>
      <c r="F5574" t="s">
        <v>36</v>
      </c>
      <c r="G5574" t="s">
        <v>39</v>
      </c>
      <c r="H5574" s="2" t="s">
        <v>9173</v>
      </c>
      <c r="I5574" s="2" t="s">
        <v>9172</v>
      </c>
      <c r="J5574" s="2" t="s">
        <v>9172</v>
      </c>
      <c r="K5574" s="6" t="s">
        <v>9173</v>
      </c>
      <c r="L5574" s="8" t="s">
        <v>6028</v>
      </c>
      <c r="M5574" s="3">
        <v>0</v>
      </c>
      <c r="N5574" s="1">
        <v>2691</v>
      </c>
      <c r="O5574">
        <v>82108</v>
      </c>
      <c r="P5574">
        <f t="shared" si="1831"/>
        <v>0</v>
      </c>
      <c r="Q5574">
        <v>34</v>
      </c>
      <c r="R5574">
        <v>95</v>
      </c>
      <c r="S5574">
        <v>17</v>
      </c>
      <c r="T5574" s="2">
        <f t="shared" si="1827"/>
        <v>1</v>
      </c>
      <c r="U5574" s="2">
        <f t="shared" si="1828"/>
        <v>0</v>
      </c>
      <c r="V5574" s="2">
        <f t="shared" si="1829"/>
        <v>0</v>
      </c>
      <c r="W5574" s="10">
        <f t="shared" si="1830"/>
        <v>1</v>
      </c>
      <c r="X5574">
        <f t="shared" si="1832"/>
        <v>0</v>
      </c>
      <c r="Y5574" s="11">
        <f t="shared" si="1833"/>
        <v>0</v>
      </c>
      <c r="Z5574">
        <f t="shared" si="1834"/>
        <v>0</v>
      </c>
      <c r="AA5574">
        <f t="shared" si="1835"/>
        <v>0</v>
      </c>
      <c r="AB5574">
        <f t="shared" si="1836"/>
        <v>0</v>
      </c>
      <c r="AC5574" s="11">
        <f t="shared" si="1837"/>
        <v>1</v>
      </c>
      <c r="AD5574">
        <f t="shared" si="1838"/>
        <v>1</v>
      </c>
      <c r="AE5574">
        <f t="shared" si="1839"/>
        <v>0</v>
      </c>
      <c r="AF5574">
        <f t="shared" si="1840"/>
        <v>0</v>
      </c>
      <c r="AG5574" s="11">
        <f t="shared" si="1841"/>
        <v>0</v>
      </c>
      <c r="AH5574">
        <f t="shared" si="1842"/>
        <v>0</v>
      </c>
      <c r="AI5574" s="11">
        <f t="shared" si="1843"/>
        <v>1</v>
      </c>
      <c r="AJ5574">
        <f t="shared" si="1844"/>
        <v>0</v>
      </c>
      <c r="AK5574" s="11">
        <f t="shared" si="1845"/>
        <v>1</v>
      </c>
      <c r="AL5574" s="2">
        <f t="shared" si="1846"/>
        <v>0</v>
      </c>
      <c r="AM5574" s="10">
        <f t="shared" si="1847"/>
        <v>0</v>
      </c>
      <c r="AO5574">
        <v>0.60331315063094404</v>
      </c>
    </row>
    <row r="5575" spans="1:41">
      <c r="A5575" t="s">
        <v>11</v>
      </c>
      <c r="B5575" t="s">
        <v>30</v>
      </c>
      <c r="C5575" t="s">
        <v>13</v>
      </c>
      <c r="D5575" t="s">
        <v>25</v>
      </c>
      <c r="E5575" t="s">
        <v>15</v>
      </c>
      <c r="F5575" t="s">
        <v>16</v>
      </c>
      <c r="G5575" t="s">
        <v>17</v>
      </c>
      <c r="H5575" s="2" t="s">
        <v>9173</v>
      </c>
      <c r="I5575" s="2" t="s">
        <v>9172</v>
      </c>
      <c r="J5575" s="2" t="s">
        <v>9172</v>
      </c>
      <c r="K5575" s="6" t="s">
        <v>9173</v>
      </c>
      <c r="L5575" s="8" t="s">
        <v>3147</v>
      </c>
      <c r="M5575" s="3">
        <v>0</v>
      </c>
      <c r="N5575" s="1">
        <v>2733</v>
      </c>
      <c r="O5575">
        <v>42968</v>
      </c>
      <c r="P5575">
        <f t="shared" si="1831"/>
        <v>1</v>
      </c>
      <c r="Q5575">
        <v>40</v>
      </c>
      <c r="R5575">
        <v>89</v>
      </c>
      <c r="S5575">
        <v>15</v>
      </c>
      <c r="T5575" s="2">
        <f t="shared" si="1827"/>
        <v>1</v>
      </c>
      <c r="U5575" s="2">
        <f t="shared" si="1828"/>
        <v>0</v>
      </c>
      <c r="V5575" s="2">
        <f t="shared" si="1829"/>
        <v>0</v>
      </c>
      <c r="W5575" s="10">
        <f t="shared" si="1830"/>
        <v>1</v>
      </c>
      <c r="X5575">
        <f t="shared" si="1832"/>
        <v>0</v>
      </c>
      <c r="Y5575" s="11">
        <f t="shared" si="1833"/>
        <v>0</v>
      </c>
      <c r="Z5575">
        <f t="shared" si="1834"/>
        <v>1</v>
      </c>
      <c r="AA5575">
        <f t="shared" si="1835"/>
        <v>0</v>
      </c>
      <c r="AB5575">
        <f t="shared" si="1836"/>
        <v>0</v>
      </c>
      <c r="AC5575" s="11">
        <f t="shared" si="1837"/>
        <v>0</v>
      </c>
      <c r="AD5575">
        <f t="shared" si="1838"/>
        <v>1</v>
      </c>
      <c r="AE5575">
        <f t="shared" si="1839"/>
        <v>0</v>
      </c>
      <c r="AF5575">
        <f t="shared" si="1840"/>
        <v>0</v>
      </c>
      <c r="AG5575" s="11">
        <f t="shared" si="1841"/>
        <v>0</v>
      </c>
      <c r="AH5575">
        <f t="shared" si="1842"/>
        <v>1</v>
      </c>
      <c r="AI5575" s="11">
        <f t="shared" si="1843"/>
        <v>0</v>
      </c>
      <c r="AJ5575">
        <f t="shared" si="1844"/>
        <v>1</v>
      </c>
      <c r="AK5575" s="11">
        <f t="shared" si="1845"/>
        <v>0</v>
      </c>
      <c r="AL5575" s="2">
        <f t="shared" si="1846"/>
        <v>1</v>
      </c>
      <c r="AM5575" s="10">
        <f t="shared" si="1847"/>
        <v>0</v>
      </c>
      <c r="AO5575">
        <v>0.60342229558314309</v>
      </c>
    </row>
    <row r="5576" spans="1:41">
      <c r="A5576" t="s">
        <v>19</v>
      </c>
      <c r="B5576" t="s">
        <v>12</v>
      </c>
      <c r="C5576" t="s">
        <v>13</v>
      </c>
      <c r="D5576" t="s">
        <v>14</v>
      </c>
      <c r="E5576" t="s">
        <v>15</v>
      </c>
      <c r="F5576" t="s">
        <v>16</v>
      </c>
      <c r="G5576" t="s">
        <v>39</v>
      </c>
      <c r="H5576" s="2" t="s">
        <v>9172</v>
      </c>
      <c r="I5576" s="2" t="s">
        <v>9173</v>
      </c>
      <c r="J5576" s="2" t="s">
        <v>9172</v>
      </c>
      <c r="K5576" s="6" t="s">
        <v>9173</v>
      </c>
      <c r="L5576" s="8" t="s">
        <v>2732</v>
      </c>
      <c r="M5576" s="3">
        <v>0</v>
      </c>
      <c r="N5576" s="1">
        <v>6290</v>
      </c>
      <c r="O5576">
        <v>24477</v>
      </c>
      <c r="P5576">
        <f t="shared" si="1831"/>
        <v>0</v>
      </c>
      <c r="Q5576">
        <v>32</v>
      </c>
      <c r="R5576">
        <v>91</v>
      </c>
      <c r="S5576">
        <v>15</v>
      </c>
      <c r="T5576" s="2">
        <f t="shared" si="1827"/>
        <v>0</v>
      </c>
      <c r="U5576" s="2">
        <f t="shared" si="1828"/>
        <v>1</v>
      </c>
      <c r="V5576" s="2">
        <f t="shared" si="1829"/>
        <v>0</v>
      </c>
      <c r="W5576" s="10">
        <f t="shared" si="1830"/>
        <v>1</v>
      </c>
      <c r="X5576">
        <f t="shared" si="1832"/>
        <v>1</v>
      </c>
      <c r="Y5576" s="11">
        <f t="shared" si="1833"/>
        <v>0</v>
      </c>
      <c r="Z5576">
        <f t="shared" si="1834"/>
        <v>0</v>
      </c>
      <c r="AA5576">
        <f t="shared" si="1835"/>
        <v>1</v>
      </c>
      <c r="AB5576">
        <f t="shared" si="1836"/>
        <v>0</v>
      </c>
      <c r="AC5576" s="11">
        <f t="shared" si="1837"/>
        <v>0</v>
      </c>
      <c r="AD5576">
        <f t="shared" si="1838"/>
        <v>1</v>
      </c>
      <c r="AE5576">
        <f t="shared" si="1839"/>
        <v>0</v>
      </c>
      <c r="AF5576">
        <f t="shared" si="1840"/>
        <v>0</v>
      </c>
      <c r="AG5576" s="11">
        <f t="shared" si="1841"/>
        <v>0</v>
      </c>
      <c r="AH5576">
        <f t="shared" si="1842"/>
        <v>1</v>
      </c>
      <c r="AI5576" s="11">
        <f t="shared" si="1843"/>
        <v>0</v>
      </c>
      <c r="AJ5576">
        <f t="shared" si="1844"/>
        <v>1</v>
      </c>
      <c r="AK5576" s="11">
        <f t="shared" si="1845"/>
        <v>0</v>
      </c>
      <c r="AL5576" s="2">
        <f t="shared" si="1846"/>
        <v>0</v>
      </c>
      <c r="AM5576" s="10">
        <f t="shared" si="1847"/>
        <v>0</v>
      </c>
      <c r="AO5576">
        <v>0.60352403558954781</v>
      </c>
    </row>
    <row r="5577" spans="1:41">
      <c r="A5577" t="s">
        <v>11</v>
      </c>
      <c r="B5577" t="s">
        <v>12</v>
      </c>
      <c r="C5577" t="s">
        <v>20</v>
      </c>
      <c r="D5577" t="s">
        <v>25</v>
      </c>
      <c r="E5577" t="s">
        <v>15</v>
      </c>
      <c r="F5577" t="s">
        <v>21</v>
      </c>
      <c r="G5577" t="s">
        <v>17</v>
      </c>
      <c r="H5577" s="2" t="s">
        <v>9172</v>
      </c>
      <c r="I5577" s="2" t="s">
        <v>9173</v>
      </c>
      <c r="J5577" s="2" t="s">
        <v>9172</v>
      </c>
      <c r="K5577" s="6" t="s">
        <v>9173</v>
      </c>
      <c r="L5577" s="8" t="s">
        <v>2139</v>
      </c>
      <c r="M5577" s="3">
        <v>1</v>
      </c>
      <c r="N5577" s="1">
        <v>4216</v>
      </c>
      <c r="O5577">
        <v>0</v>
      </c>
      <c r="P5577">
        <f t="shared" si="1831"/>
        <v>1</v>
      </c>
      <c r="Q5577">
        <v>26</v>
      </c>
      <c r="R5577">
        <v>160</v>
      </c>
      <c r="S5577">
        <v>3</v>
      </c>
      <c r="T5577" s="2">
        <f t="shared" si="1827"/>
        <v>0</v>
      </c>
      <c r="U5577" s="2">
        <f t="shared" si="1828"/>
        <v>1</v>
      </c>
      <c r="V5577" s="2">
        <f t="shared" si="1829"/>
        <v>0</v>
      </c>
      <c r="W5577" s="10">
        <f t="shared" si="1830"/>
        <v>1</v>
      </c>
      <c r="X5577">
        <f t="shared" si="1832"/>
        <v>0</v>
      </c>
      <c r="Y5577" s="11">
        <f t="shared" si="1833"/>
        <v>0</v>
      </c>
      <c r="Z5577">
        <f t="shared" si="1834"/>
        <v>0</v>
      </c>
      <c r="AA5577">
        <f t="shared" si="1835"/>
        <v>1</v>
      </c>
      <c r="AB5577">
        <f t="shared" si="1836"/>
        <v>0</v>
      </c>
      <c r="AC5577" s="11">
        <f t="shared" si="1837"/>
        <v>0</v>
      </c>
      <c r="AD5577">
        <f t="shared" si="1838"/>
        <v>0</v>
      </c>
      <c r="AE5577">
        <f t="shared" si="1839"/>
        <v>0</v>
      </c>
      <c r="AF5577">
        <f t="shared" si="1840"/>
        <v>0</v>
      </c>
      <c r="AG5577" s="11">
        <f t="shared" si="1841"/>
        <v>0</v>
      </c>
      <c r="AH5577">
        <f t="shared" si="1842"/>
        <v>1</v>
      </c>
      <c r="AI5577" s="11">
        <f t="shared" si="1843"/>
        <v>0</v>
      </c>
      <c r="AJ5577">
        <f t="shared" si="1844"/>
        <v>0</v>
      </c>
      <c r="AK5577" s="11">
        <f t="shared" si="1845"/>
        <v>0</v>
      </c>
      <c r="AL5577" s="2">
        <f t="shared" si="1846"/>
        <v>1</v>
      </c>
      <c r="AM5577" s="10">
        <f t="shared" si="1847"/>
        <v>0</v>
      </c>
      <c r="AO5577">
        <v>0.60354517288671117</v>
      </c>
    </row>
    <row r="5578" spans="1:41">
      <c r="A5578" t="s">
        <v>11</v>
      </c>
      <c r="B5578" t="s">
        <v>12</v>
      </c>
      <c r="C5578" t="s">
        <v>13</v>
      </c>
      <c r="D5578" t="s">
        <v>25</v>
      </c>
      <c r="E5578" t="s">
        <v>27</v>
      </c>
      <c r="F5578" t="s">
        <v>16</v>
      </c>
      <c r="G5578" t="s">
        <v>17</v>
      </c>
      <c r="H5578" s="2" t="s">
        <v>9172</v>
      </c>
      <c r="I5578" s="2" t="s">
        <v>9173</v>
      </c>
      <c r="J5578" s="2" t="s">
        <v>9172</v>
      </c>
      <c r="K5578" s="6" t="s">
        <v>9173</v>
      </c>
      <c r="L5578" s="8" t="s">
        <v>2263</v>
      </c>
      <c r="M5578" s="3">
        <v>0</v>
      </c>
      <c r="N5578" s="1">
        <v>6929</v>
      </c>
      <c r="O5578">
        <v>22907</v>
      </c>
      <c r="P5578">
        <f t="shared" si="1831"/>
        <v>1</v>
      </c>
      <c r="Q5578">
        <v>26</v>
      </c>
      <c r="R5578">
        <v>200</v>
      </c>
      <c r="S5578">
        <v>13</v>
      </c>
      <c r="T5578" s="2">
        <f t="shared" si="1827"/>
        <v>0</v>
      </c>
      <c r="U5578" s="2">
        <f t="shared" si="1828"/>
        <v>1</v>
      </c>
      <c r="V5578" s="2">
        <f t="shared" si="1829"/>
        <v>0</v>
      </c>
      <c r="W5578" s="10">
        <f t="shared" si="1830"/>
        <v>1</v>
      </c>
      <c r="X5578">
        <f t="shared" si="1832"/>
        <v>0</v>
      </c>
      <c r="Y5578" s="11">
        <f t="shared" si="1833"/>
        <v>0</v>
      </c>
      <c r="Z5578">
        <f t="shared" si="1834"/>
        <v>0</v>
      </c>
      <c r="AA5578">
        <f t="shared" si="1835"/>
        <v>1</v>
      </c>
      <c r="AB5578">
        <f t="shared" si="1836"/>
        <v>0</v>
      </c>
      <c r="AC5578" s="11">
        <f t="shared" si="1837"/>
        <v>0</v>
      </c>
      <c r="AD5578">
        <f t="shared" si="1838"/>
        <v>1</v>
      </c>
      <c r="AE5578">
        <f t="shared" si="1839"/>
        <v>0</v>
      </c>
      <c r="AF5578">
        <f t="shared" si="1840"/>
        <v>0</v>
      </c>
      <c r="AG5578" s="11">
        <f t="shared" si="1841"/>
        <v>0</v>
      </c>
      <c r="AH5578">
        <f t="shared" si="1842"/>
        <v>0</v>
      </c>
      <c r="AI5578" s="11">
        <f t="shared" si="1843"/>
        <v>1</v>
      </c>
      <c r="AJ5578">
        <f t="shared" si="1844"/>
        <v>1</v>
      </c>
      <c r="AK5578" s="11">
        <f t="shared" si="1845"/>
        <v>0</v>
      </c>
      <c r="AL5578" s="2">
        <f t="shared" si="1846"/>
        <v>1</v>
      </c>
      <c r="AM5578" s="10">
        <f t="shared" si="1847"/>
        <v>0</v>
      </c>
      <c r="AO5578">
        <v>0.60359366173091977</v>
      </c>
    </row>
    <row r="5579" spans="1:41">
      <c r="A5579" t="s">
        <v>11</v>
      </c>
      <c r="B5579" t="s">
        <v>30</v>
      </c>
      <c r="C5579" t="s">
        <v>13</v>
      </c>
      <c r="D5579" t="s">
        <v>14</v>
      </c>
      <c r="E5579" t="s">
        <v>15</v>
      </c>
      <c r="F5579" t="s">
        <v>36</v>
      </c>
      <c r="G5579" t="s">
        <v>17</v>
      </c>
      <c r="H5579" s="2" t="s">
        <v>9172</v>
      </c>
      <c r="I5579" s="2" t="s">
        <v>9173</v>
      </c>
      <c r="J5579" s="2" t="s">
        <v>9172</v>
      </c>
      <c r="K5579" s="6" t="s">
        <v>9173</v>
      </c>
      <c r="L5579" s="8" t="s">
        <v>5680</v>
      </c>
      <c r="M5579" s="3">
        <v>1</v>
      </c>
      <c r="N5579" s="1">
        <v>2439</v>
      </c>
      <c r="O5579">
        <v>38961</v>
      </c>
      <c r="P5579">
        <f t="shared" si="1831"/>
        <v>0</v>
      </c>
      <c r="Q5579">
        <v>17</v>
      </c>
      <c r="R5579">
        <v>108</v>
      </c>
      <c r="S5579">
        <v>5</v>
      </c>
      <c r="T5579" s="2">
        <f t="shared" si="1827"/>
        <v>0</v>
      </c>
      <c r="U5579" s="2">
        <f t="shared" si="1828"/>
        <v>1</v>
      </c>
      <c r="V5579" s="2">
        <f t="shared" si="1829"/>
        <v>0</v>
      </c>
      <c r="W5579" s="10">
        <f t="shared" si="1830"/>
        <v>1</v>
      </c>
      <c r="X5579">
        <f t="shared" si="1832"/>
        <v>0</v>
      </c>
      <c r="Y5579" s="11">
        <f t="shared" si="1833"/>
        <v>0</v>
      </c>
      <c r="Z5579">
        <f t="shared" si="1834"/>
        <v>1</v>
      </c>
      <c r="AA5579">
        <f t="shared" si="1835"/>
        <v>0</v>
      </c>
      <c r="AB5579">
        <f t="shared" si="1836"/>
        <v>0</v>
      </c>
      <c r="AC5579" s="11">
        <f t="shared" si="1837"/>
        <v>0</v>
      </c>
      <c r="AD5579">
        <f t="shared" si="1838"/>
        <v>1</v>
      </c>
      <c r="AE5579">
        <f t="shared" si="1839"/>
        <v>0</v>
      </c>
      <c r="AF5579">
        <f t="shared" si="1840"/>
        <v>0</v>
      </c>
      <c r="AG5579" s="11">
        <f t="shared" si="1841"/>
        <v>0</v>
      </c>
      <c r="AH5579">
        <f t="shared" si="1842"/>
        <v>1</v>
      </c>
      <c r="AI5579" s="11">
        <f t="shared" si="1843"/>
        <v>0</v>
      </c>
      <c r="AJ5579">
        <f t="shared" si="1844"/>
        <v>0</v>
      </c>
      <c r="AK5579" s="11">
        <f t="shared" si="1845"/>
        <v>1</v>
      </c>
      <c r="AL5579" s="2">
        <f t="shared" si="1846"/>
        <v>1</v>
      </c>
      <c r="AM5579" s="10">
        <f t="shared" si="1847"/>
        <v>0</v>
      </c>
      <c r="AO5579">
        <v>0.60393297141600999</v>
      </c>
    </row>
    <row r="5580" spans="1:41">
      <c r="A5580" t="s">
        <v>11</v>
      </c>
      <c r="B5580" t="s">
        <v>30</v>
      </c>
      <c r="C5580" t="s">
        <v>13</v>
      </c>
      <c r="D5580" t="s">
        <v>14</v>
      </c>
      <c r="E5580" t="s">
        <v>27</v>
      </c>
      <c r="F5580" t="s">
        <v>16</v>
      </c>
      <c r="G5580" t="s">
        <v>17</v>
      </c>
      <c r="H5580" s="2" t="s">
        <v>9172</v>
      </c>
      <c r="I5580" s="2" t="s">
        <v>9172</v>
      </c>
      <c r="J5580" s="2" t="s">
        <v>9172</v>
      </c>
      <c r="K5580" s="6" t="s">
        <v>9173</v>
      </c>
      <c r="L5580" s="8" t="s">
        <v>8547</v>
      </c>
      <c r="M5580" s="3">
        <v>0</v>
      </c>
      <c r="N5580" s="1">
        <v>2754</v>
      </c>
      <c r="O5580">
        <v>58705</v>
      </c>
      <c r="P5580">
        <f t="shared" si="1831"/>
        <v>0</v>
      </c>
      <c r="Q5580">
        <v>34</v>
      </c>
      <c r="R5580">
        <v>95</v>
      </c>
      <c r="S5580">
        <v>19</v>
      </c>
      <c r="T5580" s="2">
        <f t="shared" si="1827"/>
        <v>0</v>
      </c>
      <c r="U5580" s="2">
        <f t="shared" si="1828"/>
        <v>0</v>
      </c>
      <c r="V5580" s="2">
        <f t="shared" si="1829"/>
        <v>0</v>
      </c>
      <c r="W5580" s="10">
        <f t="shared" si="1830"/>
        <v>1</v>
      </c>
      <c r="X5580">
        <f t="shared" si="1832"/>
        <v>0</v>
      </c>
      <c r="Y5580" s="11">
        <f t="shared" si="1833"/>
        <v>0</v>
      </c>
      <c r="Z5580">
        <f t="shared" si="1834"/>
        <v>1</v>
      </c>
      <c r="AA5580">
        <f t="shared" si="1835"/>
        <v>0</v>
      </c>
      <c r="AB5580">
        <f t="shared" si="1836"/>
        <v>0</v>
      </c>
      <c r="AC5580" s="11">
        <f t="shared" si="1837"/>
        <v>0</v>
      </c>
      <c r="AD5580">
        <f t="shared" si="1838"/>
        <v>1</v>
      </c>
      <c r="AE5580">
        <f t="shared" si="1839"/>
        <v>0</v>
      </c>
      <c r="AF5580">
        <f t="shared" si="1840"/>
        <v>0</v>
      </c>
      <c r="AG5580" s="11">
        <f t="shared" si="1841"/>
        <v>0</v>
      </c>
      <c r="AH5580">
        <f t="shared" si="1842"/>
        <v>0</v>
      </c>
      <c r="AI5580" s="11">
        <f t="shared" si="1843"/>
        <v>1</v>
      </c>
      <c r="AJ5580">
        <f t="shared" si="1844"/>
        <v>1</v>
      </c>
      <c r="AK5580" s="11">
        <f t="shared" si="1845"/>
        <v>0</v>
      </c>
      <c r="AL5580" s="2">
        <f t="shared" si="1846"/>
        <v>1</v>
      </c>
      <c r="AM5580" s="10">
        <f t="shared" si="1847"/>
        <v>0</v>
      </c>
      <c r="AO5580">
        <v>0.60418642526687427</v>
      </c>
    </row>
    <row r="5581" spans="1:41">
      <c r="A5581" t="s">
        <v>19</v>
      </c>
      <c r="B5581" t="s">
        <v>43</v>
      </c>
      <c r="C5581" t="s">
        <v>13</v>
      </c>
      <c r="D5581" t="s">
        <v>25</v>
      </c>
      <c r="E5581" t="s">
        <v>15</v>
      </c>
      <c r="F5581" t="s">
        <v>16</v>
      </c>
      <c r="G5581" t="s">
        <v>17</v>
      </c>
      <c r="H5581" s="2" t="s">
        <v>9172</v>
      </c>
      <c r="I5581" s="2" t="s">
        <v>9172</v>
      </c>
      <c r="J5581" s="2" t="s">
        <v>9172</v>
      </c>
      <c r="K5581" s="6" t="s">
        <v>9172</v>
      </c>
      <c r="L5581" s="8" t="s">
        <v>151</v>
      </c>
      <c r="M5581" s="3">
        <v>0</v>
      </c>
      <c r="N5581" s="1">
        <v>6806</v>
      </c>
      <c r="O5581">
        <v>37839</v>
      </c>
      <c r="P5581">
        <f t="shared" si="1831"/>
        <v>1</v>
      </c>
      <c r="Q5581">
        <v>43</v>
      </c>
      <c r="R5581">
        <v>54</v>
      </c>
      <c r="S5581">
        <v>35</v>
      </c>
      <c r="T5581" s="2">
        <f t="shared" si="1827"/>
        <v>0</v>
      </c>
      <c r="U5581" s="2">
        <f t="shared" si="1828"/>
        <v>0</v>
      </c>
      <c r="V5581" s="2">
        <f t="shared" si="1829"/>
        <v>0</v>
      </c>
      <c r="W5581" s="10">
        <f t="shared" si="1830"/>
        <v>0</v>
      </c>
      <c r="X5581">
        <f t="shared" si="1832"/>
        <v>1</v>
      </c>
      <c r="Y5581" s="11">
        <f t="shared" si="1833"/>
        <v>0</v>
      </c>
      <c r="Z5581">
        <f t="shared" si="1834"/>
        <v>0</v>
      </c>
      <c r="AA5581">
        <f t="shared" si="1835"/>
        <v>0</v>
      </c>
      <c r="AB5581">
        <f t="shared" si="1836"/>
        <v>0</v>
      </c>
      <c r="AC5581" s="11">
        <f t="shared" si="1837"/>
        <v>0</v>
      </c>
      <c r="AD5581">
        <f t="shared" si="1838"/>
        <v>1</v>
      </c>
      <c r="AE5581">
        <f t="shared" si="1839"/>
        <v>0</v>
      </c>
      <c r="AF5581">
        <f t="shared" si="1840"/>
        <v>0</v>
      </c>
      <c r="AG5581" s="11">
        <f t="shared" si="1841"/>
        <v>0</v>
      </c>
      <c r="AH5581">
        <f t="shared" si="1842"/>
        <v>1</v>
      </c>
      <c r="AI5581" s="11">
        <f t="shared" si="1843"/>
        <v>0</v>
      </c>
      <c r="AJ5581">
        <f t="shared" si="1844"/>
        <v>1</v>
      </c>
      <c r="AK5581" s="11">
        <f t="shared" si="1845"/>
        <v>0</v>
      </c>
      <c r="AL5581" s="2">
        <f t="shared" si="1846"/>
        <v>1</v>
      </c>
      <c r="AM5581" s="10">
        <f t="shared" si="1847"/>
        <v>0</v>
      </c>
      <c r="AO5581">
        <v>0.60450746054039683</v>
      </c>
    </row>
    <row r="5582" spans="1:41">
      <c r="A5582" t="s">
        <v>19</v>
      </c>
      <c r="B5582" t="s">
        <v>43</v>
      </c>
      <c r="C5582" t="s">
        <v>94</v>
      </c>
      <c r="D5582" t="s">
        <v>14</v>
      </c>
      <c r="E5582" t="s">
        <v>15</v>
      </c>
      <c r="F5582" t="s">
        <v>36</v>
      </c>
      <c r="G5582" t="s">
        <v>57</v>
      </c>
      <c r="H5582" s="2" t="s">
        <v>9173</v>
      </c>
      <c r="I5582" s="2" t="s">
        <v>9172</v>
      </c>
      <c r="J5582" s="2" t="s">
        <v>9172</v>
      </c>
      <c r="K5582" s="6" t="s">
        <v>9173</v>
      </c>
      <c r="L5582" s="8" t="s">
        <v>4191</v>
      </c>
      <c r="M5582" s="3">
        <v>0</v>
      </c>
      <c r="N5582" s="1">
        <v>10083</v>
      </c>
      <c r="O5582">
        <v>11828</v>
      </c>
      <c r="P5582">
        <f t="shared" si="1831"/>
        <v>0</v>
      </c>
      <c r="Q5582">
        <v>30</v>
      </c>
      <c r="R5582">
        <v>92</v>
      </c>
      <c r="S5582">
        <v>18</v>
      </c>
      <c r="T5582" s="2">
        <f t="shared" si="1827"/>
        <v>1</v>
      </c>
      <c r="U5582" s="2">
        <f t="shared" si="1828"/>
        <v>0</v>
      </c>
      <c r="V5582" s="2">
        <f t="shared" si="1829"/>
        <v>0</v>
      </c>
      <c r="W5582" s="10">
        <f t="shared" si="1830"/>
        <v>1</v>
      </c>
      <c r="X5582">
        <f t="shared" si="1832"/>
        <v>1</v>
      </c>
      <c r="Y5582" s="11">
        <f t="shared" si="1833"/>
        <v>0</v>
      </c>
      <c r="Z5582">
        <f t="shared" si="1834"/>
        <v>0</v>
      </c>
      <c r="AA5582">
        <f t="shared" si="1835"/>
        <v>0</v>
      </c>
      <c r="AB5582">
        <f t="shared" si="1836"/>
        <v>0</v>
      </c>
      <c r="AC5582" s="11">
        <f t="shared" si="1837"/>
        <v>0</v>
      </c>
      <c r="AD5582">
        <f t="shared" si="1838"/>
        <v>0</v>
      </c>
      <c r="AE5582">
        <f t="shared" si="1839"/>
        <v>0</v>
      </c>
      <c r="AF5582">
        <f t="shared" si="1840"/>
        <v>1</v>
      </c>
      <c r="AG5582" s="11">
        <f t="shared" si="1841"/>
        <v>0</v>
      </c>
      <c r="AH5582">
        <f t="shared" si="1842"/>
        <v>1</v>
      </c>
      <c r="AI5582" s="11">
        <f t="shared" si="1843"/>
        <v>0</v>
      </c>
      <c r="AJ5582">
        <f t="shared" si="1844"/>
        <v>0</v>
      </c>
      <c r="AK5582" s="11">
        <f t="shared" si="1845"/>
        <v>1</v>
      </c>
      <c r="AL5582" s="2">
        <f t="shared" si="1846"/>
        <v>0</v>
      </c>
      <c r="AM5582" s="10">
        <f t="shared" si="1847"/>
        <v>1</v>
      </c>
      <c r="AO5582">
        <v>0.60464010276116431</v>
      </c>
    </row>
    <row r="5583" spans="1:41">
      <c r="A5583" t="s">
        <v>11</v>
      </c>
      <c r="B5583" t="s">
        <v>43</v>
      </c>
      <c r="C5583" t="s">
        <v>20</v>
      </c>
      <c r="D5583" t="s">
        <v>25</v>
      </c>
      <c r="E5583" t="s">
        <v>15</v>
      </c>
      <c r="F5583" t="s">
        <v>16</v>
      </c>
      <c r="G5583" t="s">
        <v>17</v>
      </c>
      <c r="H5583" s="2" t="s">
        <v>9172</v>
      </c>
      <c r="I5583" s="2" t="s">
        <v>9172</v>
      </c>
      <c r="J5583" s="2" t="s">
        <v>9173</v>
      </c>
      <c r="K5583" s="6" t="s">
        <v>9173</v>
      </c>
      <c r="L5583" s="8" t="s">
        <v>2640</v>
      </c>
      <c r="M5583" s="3">
        <v>1</v>
      </c>
      <c r="N5583" s="1">
        <v>2431</v>
      </c>
      <c r="O5583">
        <v>0</v>
      </c>
      <c r="P5583">
        <f t="shared" si="1831"/>
        <v>1</v>
      </c>
      <c r="Q5583">
        <v>26</v>
      </c>
      <c r="R5583">
        <v>105</v>
      </c>
      <c r="S5583">
        <v>1</v>
      </c>
      <c r="T5583" s="2">
        <f t="shared" si="1827"/>
        <v>0</v>
      </c>
      <c r="U5583" s="2">
        <f t="shared" si="1828"/>
        <v>0</v>
      </c>
      <c r="V5583" s="2">
        <f t="shared" si="1829"/>
        <v>1</v>
      </c>
      <c r="W5583" s="10">
        <f t="shared" si="1830"/>
        <v>1</v>
      </c>
      <c r="X5583">
        <f t="shared" si="1832"/>
        <v>0</v>
      </c>
      <c r="Y5583" s="11">
        <f t="shared" si="1833"/>
        <v>0</v>
      </c>
      <c r="Z5583">
        <f t="shared" si="1834"/>
        <v>0</v>
      </c>
      <c r="AA5583">
        <f t="shared" si="1835"/>
        <v>0</v>
      </c>
      <c r="AB5583">
        <f t="shared" si="1836"/>
        <v>0</v>
      </c>
      <c r="AC5583" s="11">
        <f t="shared" si="1837"/>
        <v>0</v>
      </c>
      <c r="AD5583">
        <f t="shared" si="1838"/>
        <v>0</v>
      </c>
      <c r="AE5583">
        <f t="shared" si="1839"/>
        <v>0</v>
      </c>
      <c r="AF5583">
        <f t="shared" si="1840"/>
        <v>0</v>
      </c>
      <c r="AG5583" s="11">
        <f t="shared" si="1841"/>
        <v>0</v>
      </c>
      <c r="AH5583">
        <f t="shared" si="1842"/>
        <v>1</v>
      </c>
      <c r="AI5583" s="11">
        <f t="shared" si="1843"/>
        <v>0</v>
      </c>
      <c r="AJ5583">
        <f t="shared" si="1844"/>
        <v>1</v>
      </c>
      <c r="AK5583" s="11">
        <f t="shared" si="1845"/>
        <v>0</v>
      </c>
      <c r="AL5583" s="2">
        <f t="shared" si="1846"/>
        <v>1</v>
      </c>
      <c r="AM5583" s="10">
        <f t="shared" si="1847"/>
        <v>0</v>
      </c>
      <c r="AO5583">
        <v>0.60480266092568757</v>
      </c>
    </row>
    <row r="5584" spans="1:41">
      <c r="A5584" t="s">
        <v>19</v>
      </c>
      <c r="B5584" t="s">
        <v>30</v>
      </c>
      <c r="C5584" t="s">
        <v>52</v>
      </c>
      <c r="D5584" t="s">
        <v>14</v>
      </c>
      <c r="E5584" t="s">
        <v>15</v>
      </c>
      <c r="F5584" t="s">
        <v>16</v>
      </c>
      <c r="G5584" t="s">
        <v>17</v>
      </c>
      <c r="H5584" s="2" t="s">
        <v>9172</v>
      </c>
      <c r="I5584" s="2" t="s">
        <v>9172</v>
      </c>
      <c r="J5584" s="2" t="s">
        <v>9172</v>
      </c>
      <c r="K5584" s="6" t="s">
        <v>9173</v>
      </c>
      <c r="L5584" s="8" t="s">
        <v>6503</v>
      </c>
      <c r="M5584" s="3">
        <v>1</v>
      </c>
      <c r="N5584" s="1">
        <v>3424</v>
      </c>
      <c r="O5584">
        <v>29958</v>
      </c>
      <c r="P5584">
        <f t="shared" si="1831"/>
        <v>0</v>
      </c>
      <c r="Q5584">
        <v>25</v>
      </c>
      <c r="R5584">
        <v>104</v>
      </c>
      <c r="S5584">
        <v>8</v>
      </c>
      <c r="T5584" s="2">
        <f t="shared" si="1827"/>
        <v>0</v>
      </c>
      <c r="U5584" s="2">
        <f t="shared" si="1828"/>
        <v>0</v>
      </c>
      <c r="V5584" s="2">
        <f t="shared" si="1829"/>
        <v>0</v>
      </c>
      <c r="W5584" s="10">
        <f t="shared" si="1830"/>
        <v>1</v>
      </c>
      <c r="X5584">
        <f t="shared" si="1832"/>
        <v>1</v>
      </c>
      <c r="Y5584" s="11">
        <f t="shared" si="1833"/>
        <v>0</v>
      </c>
      <c r="Z5584">
        <f t="shared" si="1834"/>
        <v>1</v>
      </c>
      <c r="AA5584">
        <f t="shared" si="1835"/>
        <v>0</v>
      </c>
      <c r="AB5584">
        <f t="shared" si="1836"/>
        <v>0</v>
      </c>
      <c r="AC5584" s="11">
        <f t="shared" si="1837"/>
        <v>0</v>
      </c>
      <c r="AD5584">
        <f t="shared" si="1838"/>
        <v>0</v>
      </c>
      <c r="AE5584">
        <f t="shared" si="1839"/>
        <v>0</v>
      </c>
      <c r="AF5584">
        <f t="shared" si="1840"/>
        <v>0</v>
      </c>
      <c r="AG5584" s="11">
        <f t="shared" si="1841"/>
        <v>1</v>
      </c>
      <c r="AH5584">
        <f t="shared" si="1842"/>
        <v>1</v>
      </c>
      <c r="AI5584" s="11">
        <f t="shared" si="1843"/>
        <v>0</v>
      </c>
      <c r="AJ5584">
        <f t="shared" si="1844"/>
        <v>1</v>
      </c>
      <c r="AK5584" s="11">
        <f t="shared" si="1845"/>
        <v>0</v>
      </c>
      <c r="AL5584" s="2">
        <f t="shared" si="1846"/>
        <v>1</v>
      </c>
      <c r="AM5584" s="10">
        <f t="shared" si="1847"/>
        <v>0</v>
      </c>
      <c r="AO5584">
        <v>0.60483932104187055</v>
      </c>
    </row>
    <row r="5585" spans="1:41">
      <c r="A5585" t="s">
        <v>19</v>
      </c>
      <c r="B5585" t="s">
        <v>12</v>
      </c>
      <c r="C5585" t="s">
        <v>35</v>
      </c>
      <c r="D5585" t="s">
        <v>25</v>
      </c>
      <c r="E5585" t="s">
        <v>15</v>
      </c>
      <c r="F5585" t="s">
        <v>16</v>
      </c>
      <c r="G5585" t="s">
        <v>17</v>
      </c>
      <c r="H5585" s="2" t="s">
        <v>9173</v>
      </c>
      <c r="I5585" s="2" t="s">
        <v>9172</v>
      </c>
      <c r="J5585" s="2" t="s">
        <v>9173</v>
      </c>
      <c r="K5585" s="6" t="s">
        <v>9173</v>
      </c>
      <c r="L5585" s="8" t="s">
        <v>5519</v>
      </c>
      <c r="M5585" s="3">
        <v>0</v>
      </c>
      <c r="N5585" s="1">
        <v>36293</v>
      </c>
      <c r="O5585">
        <v>18047</v>
      </c>
      <c r="P5585">
        <f t="shared" si="1831"/>
        <v>1</v>
      </c>
      <c r="Q5585">
        <v>17</v>
      </c>
      <c r="R5585">
        <v>270</v>
      </c>
      <c r="S5585">
        <v>5</v>
      </c>
      <c r="T5585" s="2">
        <f t="shared" si="1827"/>
        <v>1</v>
      </c>
      <c r="U5585" s="2">
        <f t="shared" si="1828"/>
        <v>0</v>
      </c>
      <c r="V5585" s="2">
        <f t="shared" si="1829"/>
        <v>1</v>
      </c>
      <c r="W5585" s="10">
        <f t="shared" si="1830"/>
        <v>1</v>
      </c>
      <c r="X5585">
        <f t="shared" si="1832"/>
        <v>1</v>
      </c>
      <c r="Y5585" s="11">
        <f t="shared" si="1833"/>
        <v>0</v>
      </c>
      <c r="Z5585">
        <f t="shared" si="1834"/>
        <v>0</v>
      </c>
      <c r="AA5585">
        <f t="shared" si="1835"/>
        <v>1</v>
      </c>
      <c r="AB5585">
        <f t="shared" si="1836"/>
        <v>0</v>
      </c>
      <c r="AC5585" s="11">
        <f t="shared" si="1837"/>
        <v>0</v>
      </c>
      <c r="AD5585">
        <f t="shared" si="1838"/>
        <v>0</v>
      </c>
      <c r="AE5585">
        <f t="shared" si="1839"/>
        <v>1</v>
      </c>
      <c r="AF5585">
        <f t="shared" si="1840"/>
        <v>0</v>
      </c>
      <c r="AG5585" s="11">
        <f t="shared" si="1841"/>
        <v>0</v>
      </c>
      <c r="AH5585">
        <f t="shared" si="1842"/>
        <v>1</v>
      </c>
      <c r="AI5585" s="11">
        <f t="shared" si="1843"/>
        <v>0</v>
      </c>
      <c r="AJ5585">
        <f t="shared" si="1844"/>
        <v>1</v>
      </c>
      <c r="AK5585" s="11">
        <f t="shared" si="1845"/>
        <v>0</v>
      </c>
      <c r="AL5585" s="2">
        <f t="shared" si="1846"/>
        <v>1</v>
      </c>
      <c r="AM5585" s="10">
        <f t="shared" si="1847"/>
        <v>0</v>
      </c>
      <c r="AO5585">
        <v>0.60490985615407578</v>
      </c>
    </row>
    <row r="5586" spans="1:41">
      <c r="A5586" t="s">
        <v>11</v>
      </c>
      <c r="B5586" t="s">
        <v>30</v>
      </c>
      <c r="C5586" t="s">
        <v>20</v>
      </c>
      <c r="D5586" t="s">
        <v>14</v>
      </c>
      <c r="E5586" t="s">
        <v>15</v>
      </c>
      <c r="F5586" t="s">
        <v>36</v>
      </c>
      <c r="G5586" t="s">
        <v>17</v>
      </c>
      <c r="H5586" s="2" t="s">
        <v>9173</v>
      </c>
      <c r="I5586" s="2" t="s">
        <v>9172</v>
      </c>
      <c r="J5586" s="2" t="s">
        <v>9172</v>
      </c>
      <c r="K5586" s="6" t="s">
        <v>9173</v>
      </c>
      <c r="L5586" s="8" t="s">
        <v>5384</v>
      </c>
      <c r="M5586" s="3">
        <v>0</v>
      </c>
      <c r="N5586" s="1">
        <v>7372</v>
      </c>
      <c r="O5586">
        <v>0</v>
      </c>
      <c r="P5586">
        <f t="shared" si="1831"/>
        <v>0</v>
      </c>
      <c r="Q5586">
        <v>17</v>
      </c>
      <c r="R5586">
        <v>114</v>
      </c>
      <c r="S5586">
        <v>2</v>
      </c>
      <c r="T5586" s="2">
        <f t="shared" si="1827"/>
        <v>1</v>
      </c>
      <c r="U5586" s="2">
        <f t="shared" si="1828"/>
        <v>0</v>
      </c>
      <c r="V5586" s="2">
        <f t="shared" si="1829"/>
        <v>0</v>
      </c>
      <c r="W5586" s="10">
        <f t="shared" si="1830"/>
        <v>1</v>
      </c>
      <c r="X5586">
        <f t="shared" si="1832"/>
        <v>0</v>
      </c>
      <c r="Y5586" s="11">
        <f t="shared" si="1833"/>
        <v>0</v>
      </c>
      <c r="Z5586">
        <f t="shared" si="1834"/>
        <v>1</v>
      </c>
      <c r="AA5586">
        <f t="shared" si="1835"/>
        <v>0</v>
      </c>
      <c r="AB5586">
        <f t="shared" si="1836"/>
        <v>0</v>
      </c>
      <c r="AC5586" s="11">
        <f t="shared" si="1837"/>
        <v>0</v>
      </c>
      <c r="AD5586">
        <f t="shared" si="1838"/>
        <v>0</v>
      </c>
      <c r="AE5586">
        <f t="shared" si="1839"/>
        <v>0</v>
      </c>
      <c r="AF5586">
        <f t="shared" si="1840"/>
        <v>0</v>
      </c>
      <c r="AG5586" s="11">
        <f t="shared" si="1841"/>
        <v>0</v>
      </c>
      <c r="AH5586">
        <f t="shared" si="1842"/>
        <v>1</v>
      </c>
      <c r="AI5586" s="11">
        <f t="shared" si="1843"/>
        <v>0</v>
      </c>
      <c r="AJ5586">
        <f t="shared" si="1844"/>
        <v>0</v>
      </c>
      <c r="AK5586" s="11">
        <f t="shared" si="1845"/>
        <v>1</v>
      </c>
      <c r="AL5586" s="2">
        <f t="shared" si="1846"/>
        <v>1</v>
      </c>
      <c r="AM5586" s="10">
        <f t="shared" si="1847"/>
        <v>0</v>
      </c>
      <c r="AO5586">
        <v>0.60503959125142526</v>
      </c>
    </row>
    <row r="5587" spans="1:41">
      <c r="A5587" t="s">
        <v>11</v>
      </c>
      <c r="B5587" t="s">
        <v>30</v>
      </c>
      <c r="C5587" t="s">
        <v>20</v>
      </c>
      <c r="D5587" t="s">
        <v>14</v>
      </c>
      <c r="E5587" t="s">
        <v>15</v>
      </c>
      <c r="F5587" t="s">
        <v>21</v>
      </c>
      <c r="G5587" t="s">
        <v>17</v>
      </c>
      <c r="H5587" s="2" t="s">
        <v>9172</v>
      </c>
      <c r="I5587" s="2" t="s">
        <v>9173</v>
      </c>
      <c r="J5587" s="2" t="s">
        <v>9172</v>
      </c>
      <c r="K5587" s="6" t="s">
        <v>9173</v>
      </c>
      <c r="L5587" s="8" t="s">
        <v>9045</v>
      </c>
      <c r="M5587" s="3">
        <v>1</v>
      </c>
      <c r="N5587" s="1">
        <v>4941</v>
      </c>
      <c r="O5587">
        <v>0</v>
      </c>
      <c r="P5587">
        <f t="shared" si="1831"/>
        <v>0</v>
      </c>
      <c r="Q5587">
        <v>29</v>
      </c>
      <c r="R5587">
        <v>83</v>
      </c>
      <c r="S5587">
        <v>22</v>
      </c>
      <c r="T5587" s="2">
        <f t="shared" si="1827"/>
        <v>0</v>
      </c>
      <c r="U5587" s="2">
        <f t="shared" si="1828"/>
        <v>1</v>
      </c>
      <c r="V5587" s="2">
        <f t="shared" si="1829"/>
        <v>0</v>
      </c>
      <c r="W5587" s="10">
        <f t="shared" si="1830"/>
        <v>1</v>
      </c>
      <c r="X5587">
        <f t="shared" si="1832"/>
        <v>0</v>
      </c>
      <c r="Y5587" s="11">
        <f t="shared" si="1833"/>
        <v>0</v>
      </c>
      <c r="Z5587">
        <f t="shared" si="1834"/>
        <v>1</v>
      </c>
      <c r="AA5587">
        <f t="shared" si="1835"/>
        <v>0</v>
      </c>
      <c r="AB5587">
        <f t="shared" si="1836"/>
        <v>0</v>
      </c>
      <c r="AC5587" s="11">
        <f t="shared" si="1837"/>
        <v>0</v>
      </c>
      <c r="AD5587">
        <f t="shared" si="1838"/>
        <v>0</v>
      </c>
      <c r="AE5587">
        <f t="shared" si="1839"/>
        <v>0</v>
      </c>
      <c r="AF5587">
        <f t="shared" si="1840"/>
        <v>0</v>
      </c>
      <c r="AG5587" s="11">
        <f t="shared" si="1841"/>
        <v>0</v>
      </c>
      <c r="AH5587">
        <f t="shared" si="1842"/>
        <v>1</v>
      </c>
      <c r="AI5587" s="11">
        <f t="shared" si="1843"/>
        <v>0</v>
      </c>
      <c r="AJ5587">
        <f t="shared" si="1844"/>
        <v>0</v>
      </c>
      <c r="AK5587" s="11">
        <f t="shared" si="1845"/>
        <v>0</v>
      </c>
      <c r="AL5587" s="2">
        <f t="shared" si="1846"/>
        <v>1</v>
      </c>
      <c r="AM5587" s="10">
        <f t="shared" si="1847"/>
        <v>0</v>
      </c>
      <c r="AO5587">
        <v>0.60514239343122689</v>
      </c>
    </row>
    <row r="5588" spans="1:41">
      <c r="A5588" t="s">
        <v>11</v>
      </c>
      <c r="B5588" t="s">
        <v>30</v>
      </c>
      <c r="C5588" t="s">
        <v>13</v>
      </c>
      <c r="D5588" t="s">
        <v>14</v>
      </c>
      <c r="E5588" t="s">
        <v>27</v>
      </c>
      <c r="F5588" t="s">
        <v>21</v>
      </c>
      <c r="G5588" t="s">
        <v>17</v>
      </c>
      <c r="H5588" s="2" t="s">
        <v>9173</v>
      </c>
      <c r="I5588" s="2" t="s">
        <v>9173</v>
      </c>
      <c r="J5588" s="2" t="s">
        <v>9172</v>
      </c>
      <c r="K5588" s="6" t="s">
        <v>9173</v>
      </c>
      <c r="L5588" s="8" t="s">
        <v>2059</v>
      </c>
      <c r="M5588" s="3">
        <v>0</v>
      </c>
      <c r="N5588" s="1">
        <v>2771</v>
      </c>
      <c r="O5588">
        <v>50071</v>
      </c>
      <c r="P5588">
        <f t="shared" si="1831"/>
        <v>0</v>
      </c>
      <c r="Q5588">
        <v>17</v>
      </c>
      <c r="R5588">
        <v>115</v>
      </c>
      <c r="S5588">
        <v>3</v>
      </c>
      <c r="T5588" s="2">
        <f t="shared" si="1827"/>
        <v>1</v>
      </c>
      <c r="U5588" s="2">
        <f t="shared" si="1828"/>
        <v>1</v>
      </c>
      <c r="V5588" s="2">
        <f t="shared" si="1829"/>
        <v>0</v>
      </c>
      <c r="W5588" s="10">
        <f t="shared" si="1830"/>
        <v>1</v>
      </c>
      <c r="X5588">
        <f t="shared" si="1832"/>
        <v>0</v>
      </c>
      <c r="Y5588" s="11">
        <f t="shared" si="1833"/>
        <v>0</v>
      </c>
      <c r="Z5588">
        <f t="shared" si="1834"/>
        <v>1</v>
      </c>
      <c r="AA5588">
        <f t="shared" si="1835"/>
        <v>0</v>
      </c>
      <c r="AB5588">
        <f t="shared" si="1836"/>
        <v>0</v>
      </c>
      <c r="AC5588" s="11">
        <f t="shared" si="1837"/>
        <v>0</v>
      </c>
      <c r="AD5588">
        <f t="shared" si="1838"/>
        <v>1</v>
      </c>
      <c r="AE5588">
        <f t="shared" si="1839"/>
        <v>0</v>
      </c>
      <c r="AF5588">
        <f t="shared" si="1840"/>
        <v>0</v>
      </c>
      <c r="AG5588" s="11">
        <f t="shared" si="1841"/>
        <v>0</v>
      </c>
      <c r="AH5588">
        <f t="shared" si="1842"/>
        <v>0</v>
      </c>
      <c r="AI5588" s="11">
        <f t="shared" si="1843"/>
        <v>1</v>
      </c>
      <c r="AJ5588">
        <f t="shared" si="1844"/>
        <v>0</v>
      </c>
      <c r="AK5588" s="11">
        <f t="shared" si="1845"/>
        <v>0</v>
      </c>
      <c r="AL5588" s="2">
        <f t="shared" si="1846"/>
        <v>1</v>
      </c>
      <c r="AM5588" s="10">
        <f t="shared" si="1847"/>
        <v>0</v>
      </c>
      <c r="AO5588">
        <v>0.60519299125540671</v>
      </c>
    </row>
    <row r="5589" spans="1:41">
      <c r="A5589" t="s">
        <v>23</v>
      </c>
      <c r="B5589" t="s">
        <v>43</v>
      </c>
      <c r="C5589" t="s">
        <v>13</v>
      </c>
      <c r="D5589" t="s">
        <v>14</v>
      </c>
      <c r="E5589" t="s">
        <v>15</v>
      </c>
      <c r="F5589" t="s">
        <v>16</v>
      </c>
      <c r="G5589" t="s">
        <v>17</v>
      </c>
      <c r="H5589" s="2" t="s">
        <v>9172</v>
      </c>
      <c r="I5589" s="2" t="s">
        <v>9173</v>
      </c>
      <c r="J5589" s="2" t="s">
        <v>9172</v>
      </c>
      <c r="K5589" s="6" t="s">
        <v>9173</v>
      </c>
      <c r="L5589" s="8" t="s">
        <v>5126</v>
      </c>
      <c r="M5589" s="3">
        <v>0</v>
      </c>
      <c r="N5589" s="1">
        <v>6671</v>
      </c>
      <c r="O5589">
        <v>56531</v>
      </c>
      <c r="P5589">
        <f t="shared" si="1831"/>
        <v>0</v>
      </c>
      <c r="Q5589">
        <v>55</v>
      </c>
      <c r="R5589">
        <v>162</v>
      </c>
      <c r="S5589">
        <v>34</v>
      </c>
      <c r="T5589" s="2">
        <f t="shared" si="1827"/>
        <v>0</v>
      </c>
      <c r="U5589" s="2">
        <f t="shared" si="1828"/>
        <v>1</v>
      </c>
      <c r="V5589" s="2">
        <f t="shared" si="1829"/>
        <v>0</v>
      </c>
      <c r="W5589" s="10">
        <f t="shared" si="1830"/>
        <v>1</v>
      </c>
      <c r="X5589">
        <f t="shared" si="1832"/>
        <v>0</v>
      </c>
      <c r="Y5589" s="11">
        <f t="shared" si="1833"/>
        <v>1</v>
      </c>
      <c r="Z5589">
        <f t="shared" si="1834"/>
        <v>0</v>
      </c>
      <c r="AA5589">
        <f t="shared" si="1835"/>
        <v>0</v>
      </c>
      <c r="AB5589">
        <f t="shared" si="1836"/>
        <v>0</v>
      </c>
      <c r="AC5589" s="11">
        <f t="shared" si="1837"/>
        <v>0</v>
      </c>
      <c r="AD5589">
        <f t="shared" si="1838"/>
        <v>1</v>
      </c>
      <c r="AE5589">
        <f t="shared" si="1839"/>
        <v>0</v>
      </c>
      <c r="AF5589">
        <f t="shared" si="1840"/>
        <v>0</v>
      </c>
      <c r="AG5589" s="11">
        <f t="shared" si="1841"/>
        <v>0</v>
      </c>
      <c r="AH5589">
        <f t="shared" si="1842"/>
        <v>1</v>
      </c>
      <c r="AI5589" s="11">
        <f t="shared" si="1843"/>
        <v>0</v>
      </c>
      <c r="AJ5589">
        <f t="shared" si="1844"/>
        <v>1</v>
      </c>
      <c r="AK5589" s="11">
        <f t="shared" si="1845"/>
        <v>0</v>
      </c>
      <c r="AL5589" s="2">
        <f t="shared" si="1846"/>
        <v>1</v>
      </c>
      <c r="AM5589" s="10">
        <f t="shared" si="1847"/>
        <v>0</v>
      </c>
      <c r="AO5589">
        <v>0.60545729408294768</v>
      </c>
    </row>
    <row r="5590" spans="1:41">
      <c r="A5590" t="s">
        <v>11</v>
      </c>
      <c r="B5590" t="s">
        <v>78</v>
      </c>
      <c r="C5590" t="s">
        <v>20</v>
      </c>
      <c r="D5590" t="s">
        <v>14</v>
      </c>
      <c r="E5590" t="s">
        <v>27</v>
      </c>
      <c r="F5590" t="s">
        <v>16</v>
      </c>
      <c r="G5590" t="s">
        <v>17</v>
      </c>
      <c r="H5590" s="2" t="s">
        <v>9172</v>
      </c>
      <c r="I5590" s="2" t="s">
        <v>9173</v>
      </c>
      <c r="J5590" s="2" t="s">
        <v>9172</v>
      </c>
      <c r="K5590" s="6" t="s">
        <v>9173</v>
      </c>
      <c r="L5590" s="8" t="s">
        <v>8222</v>
      </c>
      <c r="M5590" s="3">
        <v>0</v>
      </c>
      <c r="N5590" s="1">
        <v>5294</v>
      </c>
      <c r="O5590">
        <v>0</v>
      </c>
      <c r="P5590">
        <f t="shared" si="1831"/>
        <v>0</v>
      </c>
      <c r="Q5590">
        <v>32</v>
      </c>
      <c r="R5590">
        <v>100</v>
      </c>
      <c r="S5590">
        <v>9</v>
      </c>
      <c r="T5590" s="2">
        <f t="shared" si="1827"/>
        <v>0</v>
      </c>
      <c r="U5590" s="2">
        <f t="shared" si="1828"/>
        <v>1</v>
      </c>
      <c r="V5590" s="2">
        <f t="shared" si="1829"/>
        <v>0</v>
      </c>
      <c r="W5590" s="10">
        <f t="shared" si="1830"/>
        <v>1</v>
      </c>
      <c r="X5590">
        <f t="shared" si="1832"/>
        <v>0</v>
      </c>
      <c r="Y5590" s="11">
        <f t="shared" si="1833"/>
        <v>0</v>
      </c>
      <c r="Z5590">
        <f t="shared" si="1834"/>
        <v>0</v>
      </c>
      <c r="AA5590">
        <f t="shared" si="1835"/>
        <v>0</v>
      </c>
      <c r="AB5590">
        <f t="shared" si="1836"/>
        <v>0</v>
      </c>
      <c r="AC5590" s="11">
        <f t="shared" si="1837"/>
        <v>1</v>
      </c>
      <c r="AD5590">
        <f t="shared" si="1838"/>
        <v>0</v>
      </c>
      <c r="AE5590">
        <f t="shared" si="1839"/>
        <v>0</v>
      </c>
      <c r="AF5590">
        <f t="shared" si="1840"/>
        <v>0</v>
      </c>
      <c r="AG5590" s="11">
        <f t="shared" si="1841"/>
        <v>0</v>
      </c>
      <c r="AH5590">
        <f t="shared" si="1842"/>
        <v>0</v>
      </c>
      <c r="AI5590" s="11">
        <f t="shared" si="1843"/>
        <v>1</v>
      </c>
      <c r="AJ5590">
        <f t="shared" si="1844"/>
        <v>1</v>
      </c>
      <c r="AK5590" s="11">
        <f t="shared" si="1845"/>
        <v>0</v>
      </c>
      <c r="AL5590" s="2">
        <f t="shared" si="1846"/>
        <v>1</v>
      </c>
      <c r="AM5590" s="10">
        <f t="shared" si="1847"/>
        <v>0</v>
      </c>
      <c r="AO5590">
        <v>0.60559033723808375</v>
      </c>
    </row>
    <row r="5591" spans="1:41">
      <c r="A5591" t="s">
        <v>11</v>
      </c>
      <c r="B5591" t="s">
        <v>12</v>
      </c>
      <c r="C5591" t="s">
        <v>20</v>
      </c>
      <c r="D5591" t="s">
        <v>14</v>
      </c>
      <c r="E5591" t="s">
        <v>15</v>
      </c>
      <c r="F5591" t="s">
        <v>16</v>
      </c>
      <c r="G5591" t="s">
        <v>17</v>
      </c>
      <c r="H5591" s="2" t="s">
        <v>9173</v>
      </c>
      <c r="I5591" s="2" t="s">
        <v>9173</v>
      </c>
      <c r="J5591" s="2" t="s">
        <v>9172</v>
      </c>
      <c r="K5591" s="6" t="s">
        <v>9173</v>
      </c>
      <c r="L5591" s="8" t="s">
        <v>5973</v>
      </c>
      <c r="M5591" s="3">
        <v>0</v>
      </c>
      <c r="N5591" s="1">
        <v>4715</v>
      </c>
      <c r="O5591">
        <v>0</v>
      </c>
      <c r="P5591">
        <f t="shared" si="1831"/>
        <v>0</v>
      </c>
      <c r="Q5591">
        <v>39</v>
      </c>
      <c r="R5591">
        <v>44</v>
      </c>
      <c r="S5591">
        <v>28</v>
      </c>
      <c r="T5591" s="2">
        <f t="shared" si="1827"/>
        <v>1</v>
      </c>
      <c r="U5591" s="2">
        <f t="shared" si="1828"/>
        <v>1</v>
      </c>
      <c r="V5591" s="2">
        <f t="shared" si="1829"/>
        <v>0</v>
      </c>
      <c r="W5591" s="10">
        <f t="shared" si="1830"/>
        <v>1</v>
      </c>
      <c r="X5591">
        <f t="shared" si="1832"/>
        <v>0</v>
      </c>
      <c r="Y5591" s="11">
        <f t="shared" si="1833"/>
        <v>0</v>
      </c>
      <c r="Z5591">
        <f t="shared" si="1834"/>
        <v>0</v>
      </c>
      <c r="AA5591">
        <f t="shared" si="1835"/>
        <v>1</v>
      </c>
      <c r="AB5591">
        <f t="shared" si="1836"/>
        <v>0</v>
      </c>
      <c r="AC5591" s="11">
        <f t="shared" si="1837"/>
        <v>0</v>
      </c>
      <c r="AD5591">
        <f t="shared" si="1838"/>
        <v>0</v>
      </c>
      <c r="AE5591">
        <f t="shared" si="1839"/>
        <v>0</v>
      </c>
      <c r="AF5591">
        <f t="shared" si="1840"/>
        <v>0</v>
      </c>
      <c r="AG5591" s="11">
        <f t="shared" si="1841"/>
        <v>0</v>
      </c>
      <c r="AH5591">
        <f t="shared" si="1842"/>
        <v>1</v>
      </c>
      <c r="AI5591" s="11">
        <f t="shared" si="1843"/>
        <v>0</v>
      </c>
      <c r="AJ5591">
        <f t="shared" si="1844"/>
        <v>1</v>
      </c>
      <c r="AK5591" s="11">
        <f t="shared" si="1845"/>
        <v>0</v>
      </c>
      <c r="AL5591" s="2">
        <f t="shared" si="1846"/>
        <v>1</v>
      </c>
      <c r="AM5591" s="10">
        <f t="shared" si="1847"/>
        <v>0</v>
      </c>
      <c r="AO5591">
        <v>0.60576894674718795</v>
      </c>
    </row>
    <row r="5592" spans="1:41">
      <c r="A5592" t="s">
        <v>11</v>
      </c>
      <c r="B5592" t="s">
        <v>78</v>
      </c>
      <c r="C5592" t="s">
        <v>13</v>
      </c>
      <c r="D5592" t="s">
        <v>25</v>
      </c>
      <c r="E5592" t="s">
        <v>27</v>
      </c>
      <c r="F5592" t="s">
        <v>21</v>
      </c>
      <c r="G5592" t="s">
        <v>39</v>
      </c>
      <c r="H5592" s="2" t="s">
        <v>9172</v>
      </c>
      <c r="I5592" s="2" t="s">
        <v>9173</v>
      </c>
      <c r="J5592" s="2" t="s">
        <v>9172</v>
      </c>
      <c r="K5592" s="6" t="s">
        <v>9173</v>
      </c>
      <c r="L5592" s="8" t="s">
        <v>1897</v>
      </c>
      <c r="M5592" s="3">
        <v>0</v>
      </c>
      <c r="N5592" s="1">
        <v>16796</v>
      </c>
      <c r="O5592">
        <v>66776</v>
      </c>
      <c r="P5592">
        <f t="shared" si="1831"/>
        <v>1</v>
      </c>
      <c r="Q5592">
        <v>35</v>
      </c>
      <c r="R5592">
        <v>103</v>
      </c>
      <c r="S5592">
        <v>11</v>
      </c>
      <c r="T5592" s="2">
        <f t="shared" si="1827"/>
        <v>0</v>
      </c>
      <c r="U5592" s="2">
        <f t="shared" si="1828"/>
        <v>1</v>
      </c>
      <c r="V5592" s="2">
        <f t="shared" si="1829"/>
        <v>0</v>
      </c>
      <c r="W5592" s="10">
        <f t="shared" si="1830"/>
        <v>1</v>
      </c>
      <c r="X5592">
        <f t="shared" si="1832"/>
        <v>0</v>
      </c>
      <c r="Y5592" s="11">
        <f t="shared" si="1833"/>
        <v>0</v>
      </c>
      <c r="Z5592">
        <f t="shared" si="1834"/>
        <v>0</v>
      </c>
      <c r="AA5592">
        <f t="shared" si="1835"/>
        <v>0</v>
      </c>
      <c r="AB5592">
        <f t="shared" si="1836"/>
        <v>0</v>
      </c>
      <c r="AC5592" s="11">
        <f t="shared" si="1837"/>
        <v>1</v>
      </c>
      <c r="AD5592">
        <f t="shared" si="1838"/>
        <v>1</v>
      </c>
      <c r="AE5592">
        <f t="shared" si="1839"/>
        <v>0</v>
      </c>
      <c r="AF5592">
        <f t="shared" si="1840"/>
        <v>0</v>
      </c>
      <c r="AG5592" s="11">
        <f t="shared" si="1841"/>
        <v>0</v>
      </c>
      <c r="AH5592">
        <f t="shared" si="1842"/>
        <v>0</v>
      </c>
      <c r="AI5592" s="11">
        <f t="shared" si="1843"/>
        <v>1</v>
      </c>
      <c r="AJ5592">
        <f t="shared" si="1844"/>
        <v>0</v>
      </c>
      <c r="AK5592" s="11">
        <f t="shared" si="1845"/>
        <v>0</v>
      </c>
      <c r="AL5592" s="2">
        <f t="shared" si="1846"/>
        <v>0</v>
      </c>
      <c r="AM5592" s="10">
        <f t="shared" si="1847"/>
        <v>0</v>
      </c>
      <c r="AO5592">
        <v>0.60601508505922508</v>
      </c>
    </row>
    <row r="5593" spans="1:41">
      <c r="A5593" t="s">
        <v>19</v>
      </c>
      <c r="B5593" t="s">
        <v>30</v>
      </c>
      <c r="C5593" t="s">
        <v>13</v>
      </c>
      <c r="D5593" t="s">
        <v>25</v>
      </c>
      <c r="E5593" t="s">
        <v>15</v>
      </c>
      <c r="F5593" t="s">
        <v>16</v>
      </c>
      <c r="G5593" t="s">
        <v>17</v>
      </c>
      <c r="H5593" s="2" t="s">
        <v>9172</v>
      </c>
      <c r="I5593" s="2" t="s">
        <v>9173</v>
      </c>
      <c r="J5593" s="2" t="s">
        <v>9172</v>
      </c>
      <c r="K5593" s="6" t="s">
        <v>9173</v>
      </c>
      <c r="L5593" s="8" t="s">
        <v>7449</v>
      </c>
      <c r="M5593" s="3">
        <v>0</v>
      </c>
      <c r="N5593" s="1">
        <v>3730</v>
      </c>
      <c r="O5593">
        <v>75132</v>
      </c>
      <c r="P5593">
        <f t="shared" si="1831"/>
        <v>1</v>
      </c>
      <c r="Q5593">
        <v>33</v>
      </c>
      <c r="R5593">
        <v>117</v>
      </c>
      <c r="S5593">
        <v>7</v>
      </c>
      <c r="T5593" s="2">
        <f t="shared" si="1827"/>
        <v>0</v>
      </c>
      <c r="U5593" s="2">
        <f t="shared" si="1828"/>
        <v>1</v>
      </c>
      <c r="V5593" s="2">
        <f t="shared" si="1829"/>
        <v>0</v>
      </c>
      <c r="W5593" s="10">
        <f t="shared" si="1830"/>
        <v>1</v>
      </c>
      <c r="X5593">
        <f t="shared" si="1832"/>
        <v>1</v>
      </c>
      <c r="Y5593" s="11">
        <f t="shared" si="1833"/>
        <v>0</v>
      </c>
      <c r="Z5593">
        <f t="shared" si="1834"/>
        <v>1</v>
      </c>
      <c r="AA5593">
        <f t="shared" si="1835"/>
        <v>0</v>
      </c>
      <c r="AB5593">
        <f t="shared" si="1836"/>
        <v>0</v>
      </c>
      <c r="AC5593" s="11">
        <f t="shared" si="1837"/>
        <v>0</v>
      </c>
      <c r="AD5593">
        <f t="shared" si="1838"/>
        <v>1</v>
      </c>
      <c r="AE5593">
        <f t="shared" si="1839"/>
        <v>0</v>
      </c>
      <c r="AF5593">
        <f t="shared" si="1840"/>
        <v>0</v>
      </c>
      <c r="AG5593" s="11">
        <f t="shared" si="1841"/>
        <v>0</v>
      </c>
      <c r="AH5593">
        <f t="shared" si="1842"/>
        <v>1</v>
      </c>
      <c r="AI5593" s="11">
        <f t="shared" si="1843"/>
        <v>0</v>
      </c>
      <c r="AJ5593">
        <f t="shared" si="1844"/>
        <v>1</v>
      </c>
      <c r="AK5593" s="11">
        <f t="shared" si="1845"/>
        <v>0</v>
      </c>
      <c r="AL5593" s="2">
        <f t="shared" si="1846"/>
        <v>1</v>
      </c>
      <c r="AM5593" s="10">
        <f t="shared" si="1847"/>
        <v>0</v>
      </c>
      <c r="AO5593">
        <v>0.60628995420704124</v>
      </c>
    </row>
    <row r="5594" spans="1:41">
      <c r="A5594" t="s">
        <v>19</v>
      </c>
      <c r="B5594" t="s">
        <v>12</v>
      </c>
      <c r="C5594" t="s">
        <v>52</v>
      </c>
      <c r="D5594" t="s">
        <v>14</v>
      </c>
      <c r="E5594" t="s">
        <v>15</v>
      </c>
      <c r="F5594" t="s">
        <v>21</v>
      </c>
      <c r="G5594" t="s">
        <v>17</v>
      </c>
      <c r="H5594" s="2" t="s">
        <v>9172</v>
      </c>
      <c r="I5594" s="2" t="s">
        <v>9173</v>
      </c>
      <c r="J5594" s="2" t="s">
        <v>9172</v>
      </c>
      <c r="K5594" s="6" t="s">
        <v>9173</v>
      </c>
      <c r="L5594" s="8" t="s">
        <v>1047</v>
      </c>
      <c r="M5594" s="3">
        <v>0</v>
      </c>
      <c r="N5594" s="1">
        <v>6233</v>
      </c>
      <c r="O5594">
        <v>28334</v>
      </c>
      <c r="P5594">
        <f t="shared" si="1831"/>
        <v>0</v>
      </c>
      <c r="Q5594">
        <v>18</v>
      </c>
      <c r="R5594">
        <v>129</v>
      </c>
      <c r="S5594">
        <v>3</v>
      </c>
      <c r="T5594" s="2">
        <f t="shared" si="1827"/>
        <v>0</v>
      </c>
      <c r="U5594" s="2">
        <f t="shared" si="1828"/>
        <v>1</v>
      </c>
      <c r="V5594" s="2">
        <f t="shared" si="1829"/>
        <v>0</v>
      </c>
      <c r="W5594" s="10">
        <f t="shared" si="1830"/>
        <v>1</v>
      </c>
      <c r="X5594">
        <f t="shared" si="1832"/>
        <v>1</v>
      </c>
      <c r="Y5594" s="11">
        <f t="shared" si="1833"/>
        <v>0</v>
      </c>
      <c r="Z5594">
        <f t="shared" si="1834"/>
        <v>0</v>
      </c>
      <c r="AA5594">
        <f t="shared" si="1835"/>
        <v>1</v>
      </c>
      <c r="AB5594">
        <f t="shared" si="1836"/>
        <v>0</v>
      </c>
      <c r="AC5594" s="11">
        <f t="shared" si="1837"/>
        <v>0</v>
      </c>
      <c r="AD5594">
        <f t="shared" si="1838"/>
        <v>0</v>
      </c>
      <c r="AE5594">
        <f t="shared" si="1839"/>
        <v>0</v>
      </c>
      <c r="AF5594">
        <f t="shared" si="1840"/>
        <v>0</v>
      </c>
      <c r="AG5594" s="11">
        <f t="shared" si="1841"/>
        <v>1</v>
      </c>
      <c r="AH5594">
        <f t="shared" si="1842"/>
        <v>1</v>
      </c>
      <c r="AI5594" s="11">
        <f t="shared" si="1843"/>
        <v>0</v>
      </c>
      <c r="AJ5594">
        <f t="shared" si="1844"/>
        <v>0</v>
      </c>
      <c r="AK5594" s="11">
        <f t="shared" si="1845"/>
        <v>0</v>
      </c>
      <c r="AL5594" s="2">
        <f t="shared" si="1846"/>
        <v>1</v>
      </c>
      <c r="AM5594" s="10">
        <f t="shared" si="1847"/>
        <v>0</v>
      </c>
      <c r="AO5594">
        <v>0.60633074473884452</v>
      </c>
    </row>
    <row r="5595" spans="1:41">
      <c r="A5595" t="s">
        <v>11</v>
      </c>
      <c r="B5595" t="s">
        <v>12</v>
      </c>
      <c r="C5595" t="s">
        <v>13</v>
      </c>
      <c r="D5595" t="s">
        <v>14</v>
      </c>
      <c r="E5595" t="s">
        <v>33</v>
      </c>
      <c r="F5595" t="s">
        <v>16</v>
      </c>
      <c r="G5595" t="s">
        <v>17</v>
      </c>
      <c r="H5595" s="2" t="s">
        <v>9173</v>
      </c>
      <c r="I5595" s="2" t="s">
        <v>9173</v>
      </c>
      <c r="J5595" s="2" t="s">
        <v>9172</v>
      </c>
      <c r="K5595" s="6" t="s">
        <v>9173</v>
      </c>
      <c r="L5595" s="8" t="s">
        <v>7868</v>
      </c>
      <c r="M5595" s="3">
        <v>0</v>
      </c>
      <c r="N5595" s="1">
        <v>2582</v>
      </c>
      <c r="O5595">
        <v>76731</v>
      </c>
      <c r="P5595">
        <f t="shared" si="1831"/>
        <v>0</v>
      </c>
      <c r="Q5595">
        <v>17</v>
      </c>
      <c r="R5595">
        <v>110</v>
      </c>
      <c r="S5595">
        <v>2</v>
      </c>
      <c r="T5595" s="2">
        <f t="shared" si="1827"/>
        <v>1</v>
      </c>
      <c r="U5595" s="2">
        <f t="shared" si="1828"/>
        <v>1</v>
      </c>
      <c r="V5595" s="2">
        <f t="shared" si="1829"/>
        <v>0</v>
      </c>
      <c r="W5595" s="10">
        <f t="shared" si="1830"/>
        <v>1</v>
      </c>
      <c r="X5595">
        <f t="shared" si="1832"/>
        <v>0</v>
      </c>
      <c r="Y5595" s="11">
        <f t="shared" si="1833"/>
        <v>0</v>
      </c>
      <c r="Z5595">
        <f t="shared" si="1834"/>
        <v>0</v>
      </c>
      <c r="AA5595">
        <f t="shared" si="1835"/>
        <v>1</v>
      </c>
      <c r="AB5595">
        <f t="shared" si="1836"/>
        <v>0</v>
      </c>
      <c r="AC5595" s="11">
        <f t="shared" si="1837"/>
        <v>0</v>
      </c>
      <c r="AD5595">
        <f t="shared" si="1838"/>
        <v>1</v>
      </c>
      <c r="AE5595">
        <f t="shared" si="1839"/>
        <v>0</v>
      </c>
      <c r="AF5595">
        <f t="shared" si="1840"/>
        <v>0</v>
      </c>
      <c r="AG5595" s="11">
        <f t="shared" si="1841"/>
        <v>0</v>
      </c>
      <c r="AH5595">
        <f t="shared" si="1842"/>
        <v>0</v>
      </c>
      <c r="AI5595" s="11">
        <f t="shared" si="1843"/>
        <v>0</v>
      </c>
      <c r="AJ5595">
        <f t="shared" si="1844"/>
        <v>1</v>
      </c>
      <c r="AK5595" s="11">
        <f t="shared" si="1845"/>
        <v>0</v>
      </c>
      <c r="AL5595" s="2">
        <f t="shared" si="1846"/>
        <v>1</v>
      </c>
      <c r="AM5595" s="10">
        <f t="shared" si="1847"/>
        <v>0</v>
      </c>
      <c r="AO5595">
        <v>0.60638251416682387</v>
      </c>
    </row>
    <row r="5596" spans="1:41">
      <c r="A5596" t="s">
        <v>11</v>
      </c>
      <c r="B5596" t="s">
        <v>32</v>
      </c>
      <c r="C5596" t="s">
        <v>13</v>
      </c>
      <c r="D5596" t="s">
        <v>25</v>
      </c>
      <c r="E5596" t="s">
        <v>27</v>
      </c>
      <c r="F5596" t="s">
        <v>21</v>
      </c>
      <c r="G5596" t="s">
        <v>17</v>
      </c>
      <c r="H5596" s="2" t="s">
        <v>9173</v>
      </c>
      <c r="I5596" s="2" t="s">
        <v>9172</v>
      </c>
      <c r="J5596" s="2" t="s">
        <v>9172</v>
      </c>
      <c r="K5596" s="6" t="s">
        <v>9172</v>
      </c>
      <c r="L5596" s="8" t="s">
        <v>4177</v>
      </c>
      <c r="M5596" s="3">
        <v>0</v>
      </c>
      <c r="N5596" s="1">
        <v>5507</v>
      </c>
      <c r="O5596">
        <v>74960</v>
      </c>
      <c r="P5596">
        <f t="shared" si="1831"/>
        <v>1</v>
      </c>
      <c r="Q5596">
        <v>23</v>
      </c>
      <c r="R5596">
        <v>79</v>
      </c>
      <c r="S5596">
        <v>11</v>
      </c>
      <c r="T5596" s="2">
        <f t="shared" si="1827"/>
        <v>1</v>
      </c>
      <c r="U5596" s="2">
        <f t="shared" si="1828"/>
        <v>0</v>
      </c>
      <c r="V5596" s="2">
        <f t="shared" si="1829"/>
        <v>0</v>
      </c>
      <c r="W5596" s="10">
        <f t="shared" si="1830"/>
        <v>0</v>
      </c>
      <c r="X5596">
        <f t="shared" si="1832"/>
        <v>0</v>
      </c>
      <c r="Y5596" s="11">
        <f t="shared" si="1833"/>
        <v>0</v>
      </c>
      <c r="Z5596">
        <f t="shared" si="1834"/>
        <v>0</v>
      </c>
      <c r="AA5596">
        <f t="shared" si="1835"/>
        <v>0</v>
      </c>
      <c r="AB5596">
        <f t="shared" si="1836"/>
        <v>1</v>
      </c>
      <c r="AC5596" s="11">
        <f t="shared" si="1837"/>
        <v>0</v>
      </c>
      <c r="AD5596">
        <f t="shared" si="1838"/>
        <v>1</v>
      </c>
      <c r="AE5596">
        <f t="shared" si="1839"/>
        <v>0</v>
      </c>
      <c r="AF5596">
        <f t="shared" si="1840"/>
        <v>0</v>
      </c>
      <c r="AG5596" s="11">
        <f t="shared" si="1841"/>
        <v>0</v>
      </c>
      <c r="AH5596">
        <f t="shared" si="1842"/>
        <v>0</v>
      </c>
      <c r="AI5596" s="11">
        <f t="shared" si="1843"/>
        <v>1</v>
      </c>
      <c r="AJ5596">
        <f t="shared" si="1844"/>
        <v>0</v>
      </c>
      <c r="AK5596" s="11">
        <f t="shared" si="1845"/>
        <v>0</v>
      </c>
      <c r="AL5596" s="2">
        <f t="shared" si="1846"/>
        <v>1</v>
      </c>
      <c r="AM5596" s="10">
        <f t="shared" si="1847"/>
        <v>0</v>
      </c>
      <c r="AO5596">
        <v>0.60654766280508954</v>
      </c>
    </row>
    <row r="5597" spans="1:41">
      <c r="A5597" t="s">
        <v>11</v>
      </c>
      <c r="B5597" t="s">
        <v>43</v>
      </c>
      <c r="C5597" t="s">
        <v>13</v>
      </c>
      <c r="D5597" t="s">
        <v>14</v>
      </c>
      <c r="E5597" t="s">
        <v>27</v>
      </c>
      <c r="F5597" t="s">
        <v>16</v>
      </c>
      <c r="G5597" t="s">
        <v>57</v>
      </c>
      <c r="H5597" s="2" t="s">
        <v>9173</v>
      </c>
      <c r="I5597" s="2" t="s">
        <v>9173</v>
      </c>
      <c r="J5597" s="2" t="s">
        <v>9172</v>
      </c>
      <c r="K5597" s="6" t="s">
        <v>9173</v>
      </c>
      <c r="L5597" s="8" t="s">
        <v>2880</v>
      </c>
      <c r="M5597" s="3">
        <v>0</v>
      </c>
      <c r="N5597" s="1">
        <v>5489</v>
      </c>
      <c r="O5597">
        <v>33881</v>
      </c>
      <c r="P5597">
        <f t="shared" si="1831"/>
        <v>0</v>
      </c>
      <c r="Q5597">
        <v>21</v>
      </c>
      <c r="R5597">
        <v>78</v>
      </c>
      <c r="S5597">
        <v>11</v>
      </c>
      <c r="T5597" s="2">
        <f t="shared" si="1827"/>
        <v>1</v>
      </c>
      <c r="U5597" s="2">
        <f t="shared" si="1828"/>
        <v>1</v>
      </c>
      <c r="V5597" s="2">
        <f t="shared" si="1829"/>
        <v>0</v>
      </c>
      <c r="W5597" s="10">
        <f t="shared" si="1830"/>
        <v>1</v>
      </c>
      <c r="X5597">
        <f t="shared" si="1832"/>
        <v>0</v>
      </c>
      <c r="Y5597" s="11">
        <f t="shared" si="1833"/>
        <v>0</v>
      </c>
      <c r="Z5597">
        <f t="shared" si="1834"/>
        <v>0</v>
      </c>
      <c r="AA5597">
        <f t="shared" si="1835"/>
        <v>0</v>
      </c>
      <c r="AB5597">
        <f t="shared" si="1836"/>
        <v>0</v>
      </c>
      <c r="AC5597" s="11">
        <f t="shared" si="1837"/>
        <v>0</v>
      </c>
      <c r="AD5597">
        <f t="shared" si="1838"/>
        <v>1</v>
      </c>
      <c r="AE5597">
        <f t="shared" si="1839"/>
        <v>0</v>
      </c>
      <c r="AF5597">
        <f t="shared" si="1840"/>
        <v>0</v>
      </c>
      <c r="AG5597" s="11">
        <f t="shared" si="1841"/>
        <v>0</v>
      </c>
      <c r="AH5597">
        <f t="shared" si="1842"/>
        <v>0</v>
      </c>
      <c r="AI5597" s="11">
        <f t="shared" si="1843"/>
        <v>1</v>
      </c>
      <c r="AJ5597">
        <f t="shared" si="1844"/>
        <v>1</v>
      </c>
      <c r="AK5597" s="11">
        <f t="shared" si="1845"/>
        <v>0</v>
      </c>
      <c r="AL5597" s="2">
        <f t="shared" si="1846"/>
        <v>0</v>
      </c>
      <c r="AM5597" s="10">
        <f t="shared" si="1847"/>
        <v>1</v>
      </c>
      <c r="AO5597">
        <v>0.60685655083826584</v>
      </c>
    </row>
    <row r="5598" spans="1:41">
      <c r="A5598" t="s">
        <v>11</v>
      </c>
      <c r="B5598" t="s">
        <v>12</v>
      </c>
      <c r="C5598" t="s">
        <v>20</v>
      </c>
      <c r="D5598" t="s">
        <v>14</v>
      </c>
      <c r="E5598" t="s">
        <v>15</v>
      </c>
      <c r="F5598" t="s">
        <v>16</v>
      </c>
      <c r="G5598" t="s">
        <v>17</v>
      </c>
      <c r="H5598" s="2" t="s">
        <v>9172</v>
      </c>
      <c r="I5598" s="2" t="s">
        <v>9173</v>
      </c>
      <c r="J5598" s="2" t="s">
        <v>9172</v>
      </c>
      <c r="K5598" s="6" t="s">
        <v>9173</v>
      </c>
      <c r="L5598" s="8" t="s">
        <v>2227</v>
      </c>
      <c r="M5598" s="3">
        <v>0</v>
      </c>
      <c r="N5598" s="1">
        <v>5346</v>
      </c>
      <c r="O5598">
        <v>0</v>
      </c>
      <c r="P5598">
        <f t="shared" si="1831"/>
        <v>0</v>
      </c>
      <c r="Q5598">
        <v>17</v>
      </c>
      <c r="R5598">
        <v>92</v>
      </c>
      <c r="S5598">
        <v>6</v>
      </c>
      <c r="T5598" s="2">
        <f t="shared" si="1827"/>
        <v>0</v>
      </c>
      <c r="U5598" s="2">
        <f t="shared" si="1828"/>
        <v>1</v>
      </c>
      <c r="V5598" s="2">
        <f t="shared" si="1829"/>
        <v>0</v>
      </c>
      <c r="W5598" s="10">
        <f t="shared" si="1830"/>
        <v>1</v>
      </c>
      <c r="X5598">
        <f t="shared" si="1832"/>
        <v>0</v>
      </c>
      <c r="Y5598" s="11">
        <f t="shared" si="1833"/>
        <v>0</v>
      </c>
      <c r="Z5598">
        <f t="shared" si="1834"/>
        <v>0</v>
      </c>
      <c r="AA5598">
        <f t="shared" si="1835"/>
        <v>1</v>
      </c>
      <c r="AB5598">
        <f t="shared" si="1836"/>
        <v>0</v>
      </c>
      <c r="AC5598" s="11">
        <f t="shared" si="1837"/>
        <v>0</v>
      </c>
      <c r="AD5598">
        <f t="shared" si="1838"/>
        <v>0</v>
      </c>
      <c r="AE5598">
        <f t="shared" si="1839"/>
        <v>0</v>
      </c>
      <c r="AF5598">
        <f t="shared" si="1840"/>
        <v>0</v>
      </c>
      <c r="AG5598" s="11">
        <f t="shared" si="1841"/>
        <v>0</v>
      </c>
      <c r="AH5598">
        <f t="shared" si="1842"/>
        <v>1</v>
      </c>
      <c r="AI5598" s="11">
        <f t="shared" si="1843"/>
        <v>0</v>
      </c>
      <c r="AJ5598">
        <f t="shared" si="1844"/>
        <v>1</v>
      </c>
      <c r="AK5598" s="11">
        <f t="shared" si="1845"/>
        <v>0</v>
      </c>
      <c r="AL5598" s="2">
        <f t="shared" si="1846"/>
        <v>1</v>
      </c>
      <c r="AM5598" s="10">
        <f t="shared" si="1847"/>
        <v>0</v>
      </c>
      <c r="AO5598">
        <v>0.60689735859953675</v>
      </c>
    </row>
    <row r="5599" spans="1:41">
      <c r="A5599" t="s">
        <v>11</v>
      </c>
      <c r="B5599" t="s">
        <v>30</v>
      </c>
      <c r="C5599" t="s">
        <v>13</v>
      </c>
      <c r="D5599" t="s">
        <v>25</v>
      </c>
      <c r="E5599" t="s">
        <v>15</v>
      </c>
      <c r="F5599" t="s">
        <v>16</v>
      </c>
      <c r="G5599" t="s">
        <v>39</v>
      </c>
      <c r="H5599" s="2" t="s">
        <v>9173</v>
      </c>
      <c r="I5599" s="2" t="s">
        <v>9172</v>
      </c>
      <c r="J5599" s="2" t="s">
        <v>9172</v>
      </c>
      <c r="K5599" s="6" t="s">
        <v>9173</v>
      </c>
      <c r="L5599" s="8" t="s">
        <v>650</v>
      </c>
      <c r="M5599" s="3">
        <v>1</v>
      </c>
      <c r="N5599" s="1">
        <v>13870</v>
      </c>
      <c r="O5599">
        <v>28432</v>
      </c>
      <c r="P5599">
        <f t="shared" si="1831"/>
        <v>1</v>
      </c>
      <c r="Q5599">
        <v>28</v>
      </c>
      <c r="R5599">
        <v>164</v>
      </c>
      <c r="S5599">
        <v>1</v>
      </c>
      <c r="T5599" s="2">
        <f t="shared" si="1827"/>
        <v>1</v>
      </c>
      <c r="U5599" s="2">
        <f t="shared" si="1828"/>
        <v>0</v>
      </c>
      <c r="V5599" s="2">
        <f t="shared" si="1829"/>
        <v>0</v>
      </c>
      <c r="W5599" s="10">
        <f t="shared" si="1830"/>
        <v>1</v>
      </c>
      <c r="X5599">
        <f t="shared" si="1832"/>
        <v>0</v>
      </c>
      <c r="Y5599" s="11">
        <f t="shared" si="1833"/>
        <v>0</v>
      </c>
      <c r="Z5599">
        <f t="shared" si="1834"/>
        <v>1</v>
      </c>
      <c r="AA5599">
        <f t="shared" si="1835"/>
        <v>0</v>
      </c>
      <c r="AB5599">
        <f t="shared" si="1836"/>
        <v>0</v>
      </c>
      <c r="AC5599" s="11">
        <f t="shared" si="1837"/>
        <v>0</v>
      </c>
      <c r="AD5599">
        <f t="shared" si="1838"/>
        <v>1</v>
      </c>
      <c r="AE5599">
        <f t="shared" si="1839"/>
        <v>0</v>
      </c>
      <c r="AF5599">
        <f t="shared" si="1840"/>
        <v>0</v>
      </c>
      <c r="AG5599" s="11">
        <f t="shared" si="1841"/>
        <v>0</v>
      </c>
      <c r="AH5599">
        <f t="shared" si="1842"/>
        <v>1</v>
      </c>
      <c r="AI5599" s="11">
        <f t="shared" si="1843"/>
        <v>0</v>
      </c>
      <c r="AJ5599">
        <f t="shared" si="1844"/>
        <v>1</v>
      </c>
      <c r="AK5599" s="11">
        <f t="shared" si="1845"/>
        <v>0</v>
      </c>
      <c r="AL5599" s="2">
        <f t="shared" si="1846"/>
        <v>0</v>
      </c>
      <c r="AM5599" s="10">
        <f t="shared" si="1847"/>
        <v>0</v>
      </c>
      <c r="AO5599">
        <v>0.60698303236019935</v>
      </c>
    </row>
    <row r="5600" spans="1:41">
      <c r="A5600" t="s">
        <v>19</v>
      </c>
      <c r="B5600" t="s">
        <v>43</v>
      </c>
      <c r="C5600" t="s">
        <v>13</v>
      </c>
      <c r="D5600" t="s">
        <v>14</v>
      </c>
      <c r="E5600" t="s">
        <v>27</v>
      </c>
      <c r="F5600" t="s">
        <v>16</v>
      </c>
      <c r="G5600" t="s">
        <v>17</v>
      </c>
      <c r="H5600" s="2" t="s">
        <v>9173</v>
      </c>
      <c r="I5600" s="2" t="s">
        <v>9173</v>
      </c>
      <c r="J5600" s="2" t="s">
        <v>9172</v>
      </c>
      <c r="K5600" s="6" t="s">
        <v>9173</v>
      </c>
      <c r="L5600" s="8" t="s">
        <v>439</v>
      </c>
      <c r="M5600" s="3">
        <v>0</v>
      </c>
      <c r="N5600" s="1">
        <v>19834</v>
      </c>
      <c r="O5600">
        <v>65989</v>
      </c>
      <c r="P5600">
        <f t="shared" si="1831"/>
        <v>0</v>
      </c>
      <c r="Q5600">
        <v>25</v>
      </c>
      <c r="R5600">
        <v>163</v>
      </c>
      <c r="S5600">
        <v>4</v>
      </c>
      <c r="T5600" s="2">
        <f t="shared" si="1827"/>
        <v>1</v>
      </c>
      <c r="U5600" s="2">
        <f t="shared" si="1828"/>
        <v>1</v>
      </c>
      <c r="V5600" s="2">
        <f t="shared" si="1829"/>
        <v>0</v>
      </c>
      <c r="W5600" s="10">
        <f t="shared" si="1830"/>
        <v>1</v>
      </c>
      <c r="X5600">
        <f t="shared" si="1832"/>
        <v>1</v>
      </c>
      <c r="Y5600" s="11">
        <f t="shared" si="1833"/>
        <v>0</v>
      </c>
      <c r="Z5600">
        <f t="shared" si="1834"/>
        <v>0</v>
      </c>
      <c r="AA5600">
        <f t="shared" si="1835"/>
        <v>0</v>
      </c>
      <c r="AB5600">
        <f t="shared" si="1836"/>
        <v>0</v>
      </c>
      <c r="AC5600" s="11">
        <f t="shared" si="1837"/>
        <v>0</v>
      </c>
      <c r="AD5600">
        <f t="shared" si="1838"/>
        <v>1</v>
      </c>
      <c r="AE5600">
        <f t="shared" si="1839"/>
        <v>0</v>
      </c>
      <c r="AF5600">
        <f t="shared" si="1840"/>
        <v>0</v>
      </c>
      <c r="AG5600" s="11">
        <f t="shared" si="1841"/>
        <v>0</v>
      </c>
      <c r="AH5600">
        <f t="shared" si="1842"/>
        <v>0</v>
      </c>
      <c r="AI5600" s="11">
        <f t="shared" si="1843"/>
        <v>1</v>
      </c>
      <c r="AJ5600">
        <f t="shared" si="1844"/>
        <v>1</v>
      </c>
      <c r="AK5600" s="11">
        <f t="shared" si="1845"/>
        <v>0</v>
      </c>
      <c r="AL5600" s="2">
        <f t="shared" si="1846"/>
        <v>1</v>
      </c>
      <c r="AM5600" s="10">
        <f t="shared" si="1847"/>
        <v>0</v>
      </c>
      <c r="AO5600">
        <v>0.60724801738152656</v>
      </c>
    </row>
    <row r="5601" spans="1:41">
      <c r="A5601" t="s">
        <v>19</v>
      </c>
      <c r="B5601" t="s">
        <v>43</v>
      </c>
      <c r="C5601" t="s">
        <v>13</v>
      </c>
      <c r="D5601" t="s">
        <v>14</v>
      </c>
      <c r="E5601" t="s">
        <v>15</v>
      </c>
      <c r="F5601" t="s">
        <v>21</v>
      </c>
      <c r="G5601" t="s">
        <v>17</v>
      </c>
      <c r="H5601" s="2" t="s">
        <v>9172</v>
      </c>
      <c r="I5601" s="2" t="s">
        <v>9173</v>
      </c>
      <c r="J5601" s="2" t="s">
        <v>9172</v>
      </c>
      <c r="K5601" s="6" t="s">
        <v>9172</v>
      </c>
      <c r="L5601" s="8" t="s">
        <v>4088</v>
      </c>
      <c r="M5601" s="3">
        <v>0</v>
      </c>
      <c r="N5601" s="1">
        <v>11058</v>
      </c>
      <c r="O5601">
        <v>69792</v>
      </c>
      <c r="P5601">
        <f t="shared" si="1831"/>
        <v>0</v>
      </c>
      <c r="Q5601">
        <v>28</v>
      </c>
      <c r="R5601">
        <v>183</v>
      </c>
      <c r="S5601">
        <v>1</v>
      </c>
      <c r="T5601" s="2">
        <f t="shared" si="1827"/>
        <v>0</v>
      </c>
      <c r="U5601" s="2">
        <f t="shared" si="1828"/>
        <v>1</v>
      </c>
      <c r="V5601" s="2">
        <f t="shared" si="1829"/>
        <v>0</v>
      </c>
      <c r="W5601" s="10">
        <f t="shared" si="1830"/>
        <v>0</v>
      </c>
      <c r="X5601">
        <f t="shared" si="1832"/>
        <v>1</v>
      </c>
      <c r="Y5601" s="11">
        <f t="shared" si="1833"/>
        <v>0</v>
      </c>
      <c r="Z5601">
        <f t="shared" si="1834"/>
        <v>0</v>
      </c>
      <c r="AA5601">
        <f t="shared" si="1835"/>
        <v>0</v>
      </c>
      <c r="AB5601">
        <f t="shared" si="1836"/>
        <v>0</v>
      </c>
      <c r="AC5601" s="11">
        <f t="shared" si="1837"/>
        <v>0</v>
      </c>
      <c r="AD5601">
        <f t="shared" si="1838"/>
        <v>1</v>
      </c>
      <c r="AE5601">
        <f t="shared" si="1839"/>
        <v>0</v>
      </c>
      <c r="AF5601">
        <f t="shared" si="1840"/>
        <v>0</v>
      </c>
      <c r="AG5601" s="11">
        <f t="shared" si="1841"/>
        <v>0</v>
      </c>
      <c r="AH5601">
        <f t="shared" si="1842"/>
        <v>1</v>
      </c>
      <c r="AI5601" s="11">
        <f t="shared" si="1843"/>
        <v>0</v>
      </c>
      <c r="AJ5601">
        <f t="shared" si="1844"/>
        <v>0</v>
      </c>
      <c r="AK5601" s="11">
        <f t="shared" si="1845"/>
        <v>0</v>
      </c>
      <c r="AL5601" s="2">
        <f t="shared" si="1846"/>
        <v>1</v>
      </c>
      <c r="AM5601" s="10">
        <f t="shared" si="1847"/>
        <v>0</v>
      </c>
      <c r="AO5601">
        <v>0.60752690565191536</v>
      </c>
    </row>
    <row r="5602" spans="1:41">
      <c r="A5602" t="s">
        <v>11</v>
      </c>
      <c r="B5602" t="s">
        <v>43</v>
      </c>
      <c r="C5602" t="s">
        <v>52</v>
      </c>
      <c r="D5602" t="s">
        <v>14</v>
      </c>
      <c r="E5602" t="s">
        <v>15</v>
      </c>
      <c r="F5602" t="s">
        <v>16</v>
      </c>
      <c r="G5602" t="s">
        <v>57</v>
      </c>
      <c r="H5602" s="2" t="s">
        <v>9173</v>
      </c>
      <c r="I5602" s="2" t="s">
        <v>9173</v>
      </c>
      <c r="J5602" s="2" t="s">
        <v>9172</v>
      </c>
      <c r="K5602" s="6" t="s">
        <v>9173</v>
      </c>
      <c r="L5602" s="8" t="s">
        <v>2405</v>
      </c>
      <c r="M5602" s="3">
        <v>1</v>
      </c>
      <c r="N5602" s="1">
        <v>4014</v>
      </c>
      <c r="O5602">
        <v>15413</v>
      </c>
      <c r="P5602">
        <f t="shared" si="1831"/>
        <v>0</v>
      </c>
      <c r="Q5602">
        <v>22</v>
      </c>
      <c r="R5602">
        <v>132</v>
      </c>
      <c r="S5602">
        <v>4</v>
      </c>
      <c r="T5602" s="2">
        <f t="shared" si="1827"/>
        <v>1</v>
      </c>
      <c r="U5602" s="2">
        <f t="shared" si="1828"/>
        <v>1</v>
      </c>
      <c r="V5602" s="2">
        <f t="shared" si="1829"/>
        <v>0</v>
      </c>
      <c r="W5602" s="10">
        <f t="shared" si="1830"/>
        <v>1</v>
      </c>
      <c r="X5602">
        <f t="shared" si="1832"/>
        <v>0</v>
      </c>
      <c r="Y5602" s="11">
        <f t="shared" si="1833"/>
        <v>0</v>
      </c>
      <c r="Z5602">
        <f t="shared" si="1834"/>
        <v>0</v>
      </c>
      <c r="AA5602">
        <f t="shared" si="1835"/>
        <v>0</v>
      </c>
      <c r="AB5602">
        <f t="shared" si="1836"/>
        <v>0</v>
      </c>
      <c r="AC5602" s="11">
        <f t="shared" si="1837"/>
        <v>0</v>
      </c>
      <c r="AD5602">
        <f t="shared" si="1838"/>
        <v>0</v>
      </c>
      <c r="AE5602">
        <f t="shared" si="1839"/>
        <v>0</v>
      </c>
      <c r="AF5602">
        <f t="shared" si="1840"/>
        <v>0</v>
      </c>
      <c r="AG5602" s="11">
        <f t="shared" si="1841"/>
        <v>1</v>
      </c>
      <c r="AH5602">
        <f t="shared" si="1842"/>
        <v>1</v>
      </c>
      <c r="AI5602" s="11">
        <f t="shared" si="1843"/>
        <v>0</v>
      </c>
      <c r="AJ5602">
        <f t="shared" si="1844"/>
        <v>1</v>
      </c>
      <c r="AK5602" s="11">
        <f t="shared" si="1845"/>
        <v>0</v>
      </c>
      <c r="AL5602" s="2">
        <f t="shared" si="1846"/>
        <v>0</v>
      </c>
      <c r="AM5602" s="10">
        <f t="shared" si="1847"/>
        <v>1</v>
      </c>
      <c r="AO5602">
        <v>0.60754260868185317</v>
      </c>
    </row>
    <row r="5603" spans="1:41">
      <c r="A5603" t="s">
        <v>11</v>
      </c>
      <c r="B5603" t="s">
        <v>43</v>
      </c>
      <c r="C5603" t="s">
        <v>52</v>
      </c>
      <c r="D5603" t="s">
        <v>25</v>
      </c>
      <c r="E5603" t="s">
        <v>15</v>
      </c>
      <c r="F5603" t="s">
        <v>16</v>
      </c>
      <c r="G5603" t="s">
        <v>17</v>
      </c>
      <c r="H5603" s="2" t="s">
        <v>9172</v>
      </c>
      <c r="I5603" s="2" t="s">
        <v>9173</v>
      </c>
      <c r="J5603" s="2" t="s">
        <v>9172</v>
      </c>
      <c r="K5603" s="6" t="s">
        <v>9173</v>
      </c>
      <c r="L5603" s="8" t="s">
        <v>3643</v>
      </c>
      <c r="M5603" s="3">
        <v>0</v>
      </c>
      <c r="N5603" s="1">
        <v>9260</v>
      </c>
      <c r="O5603">
        <v>17109</v>
      </c>
      <c r="P5603">
        <f t="shared" si="1831"/>
        <v>1</v>
      </c>
      <c r="Q5603">
        <v>17</v>
      </c>
      <c r="R5603">
        <v>102</v>
      </c>
      <c r="S5603">
        <v>7</v>
      </c>
      <c r="T5603" s="2">
        <f t="shared" si="1827"/>
        <v>0</v>
      </c>
      <c r="U5603" s="2">
        <f t="shared" si="1828"/>
        <v>1</v>
      </c>
      <c r="V5603" s="2">
        <f t="shared" si="1829"/>
        <v>0</v>
      </c>
      <c r="W5603" s="10">
        <f t="shared" si="1830"/>
        <v>1</v>
      </c>
      <c r="X5603">
        <f t="shared" si="1832"/>
        <v>0</v>
      </c>
      <c r="Y5603" s="11">
        <f t="shared" si="1833"/>
        <v>0</v>
      </c>
      <c r="Z5603">
        <f t="shared" si="1834"/>
        <v>0</v>
      </c>
      <c r="AA5603">
        <f t="shared" si="1835"/>
        <v>0</v>
      </c>
      <c r="AB5603">
        <f t="shared" si="1836"/>
        <v>0</v>
      </c>
      <c r="AC5603" s="11">
        <f t="shared" si="1837"/>
        <v>0</v>
      </c>
      <c r="AD5603">
        <f t="shared" si="1838"/>
        <v>0</v>
      </c>
      <c r="AE5603">
        <f t="shared" si="1839"/>
        <v>0</v>
      </c>
      <c r="AF5603">
        <f t="shared" si="1840"/>
        <v>0</v>
      </c>
      <c r="AG5603" s="11">
        <f t="shared" si="1841"/>
        <v>1</v>
      </c>
      <c r="AH5603">
        <f t="shared" si="1842"/>
        <v>1</v>
      </c>
      <c r="AI5603" s="11">
        <f t="shared" si="1843"/>
        <v>0</v>
      </c>
      <c r="AJ5603">
        <f t="shared" si="1844"/>
        <v>1</v>
      </c>
      <c r="AK5603" s="11">
        <f t="shared" si="1845"/>
        <v>0</v>
      </c>
      <c r="AL5603" s="2">
        <f t="shared" si="1846"/>
        <v>1</v>
      </c>
      <c r="AM5603" s="10">
        <f t="shared" si="1847"/>
        <v>0</v>
      </c>
      <c r="AO5603">
        <v>0.60758257545883887</v>
      </c>
    </row>
    <row r="5604" spans="1:41">
      <c r="A5604" t="s">
        <v>23</v>
      </c>
      <c r="B5604" t="s">
        <v>30</v>
      </c>
      <c r="C5604" t="s">
        <v>13</v>
      </c>
      <c r="D5604" t="s">
        <v>25</v>
      </c>
      <c r="E5604" t="s">
        <v>33</v>
      </c>
      <c r="F5604" t="s">
        <v>16</v>
      </c>
      <c r="G5604" t="s">
        <v>39</v>
      </c>
      <c r="H5604" s="2" t="s">
        <v>9172</v>
      </c>
      <c r="I5604" s="2" t="s">
        <v>9173</v>
      </c>
      <c r="J5604" s="2" t="s">
        <v>9172</v>
      </c>
      <c r="K5604" s="6" t="s">
        <v>9173</v>
      </c>
      <c r="L5604" s="8" t="s">
        <v>250</v>
      </c>
      <c r="M5604" s="3">
        <v>0</v>
      </c>
      <c r="N5604" s="1">
        <v>6263</v>
      </c>
      <c r="O5604">
        <v>30110</v>
      </c>
      <c r="P5604">
        <f t="shared" si="1831"/>
        <v>1</v>
      </c>
      <c r="Q5604">
        <v>27</v>
      </c>
      <c r="R5604">
        <v>185</v>
      </c>
      <c r="S5604">
        <v>20</v>
      </c>
      <c r="T5604" s="2">
        <f t="shared" si="1827"/>
        <v>0</v>
      </c>
      <c r="U5604" s="2">
        <f t="shared" si="1828"/>
        <v>1</v>
      </c>
      <c r="V5604" s="2">
        <f t="shared" si="1829"/>
        <v>0</v>
      </c>
      <c r="W5604" s="10">
        <f t="shared" si="1830"/>
        <v>1</v>
      </c>
      <c r="X5604">
        <f t="shared" si="1832"/>
        <v>0</v>
      </c>
      <c r="Y5604" s="11">
        <f t="shared" si="1833"/>
        <v>1</v>
      </c>
      <c r="Z5604">
        <f t="shared" si="1834"/>
        <v>1</v>
      </c>
      <c r="AA5604">
        <f t="shared" si="1835"/>
        <v>0</v>
      </c>
      <c r="AB5604">
        <f t="shared" si="1836"/>
        <v>0</v>
      </c>
      <c r="AC5604" s="11">
        <f t="shared" si="1837"/>
        <v>0</v>
      </c>
      <c r="AD5604">
        <f t="shared" si="1838"/>
        <v>1</v>
      </c>
      <c r="AE5604">
        <f t="shared" si="1839"/>
        <v>0</v>
      </c>
      <c r="AF5604">
        <f t="shared" si="1840"/>
        <v>0</v>
      </c>
      <c r="AG5604" s="11">
        <f t="shared" si="1841"/>
        <v>0</v>
      </c>
      <c r="AH5604">
        <f t="shared" si="1842"/>
        <v>0</v>
      </c>
      <c r="AI5604" s="11">
        <f t="shared" si="1843"/>
        <v>0</v>
      </c>
      <c r="AJ5604">
        <f t="shared" si="1844"/>
        <v>1</v>
      </c>
      <c r="AK5604" s="11">
        <f t="shared" si="1845"/>
        <v>0</v>
      </c>
      <c r="AL5604" s="2">
        <f t="shared" si="1846"/>
        <v>0</v>
      </c>
      <c r="AM5604" s="10">
        <f t="shared" si="1847"/>
        <v>0</v>
      </c>
      <c r="AO5604">
        <v>0.6076483915595563</v>
      </c>
    </row>
    <row r="5605" spans="1:41">
      <c r="A5605" t="s">
        <v>19</v>
      </c>
      <c r="B5605" t="s">
        <v>30</v>
      </c>
      <c r="C5605" t="s">
        <v>13</v>
      </c>
      <c r="D5605" t="s">
        <v>14</v>
      </c>
      <c r="E5605" t="s">
        <v>27</v>
      </c>
      <c r="F5605" t="s">
        <v>36</v>
      </c>
      <c r="G5605" t="s">
        <v>17</v>
      </c>
      <c r="H5605" s="2" t="s">
        <v>9172</v>
      </c>
      <c r="I5605" s="2" t="s">
        <v>9173</v>
      </c>
      <c r="J5605" s="2" t="s">
        <v>9173</v>
      </c>
      <c r="K5605" s="6" t="s">
        <v>9173</v>
      </c>
      <c r="L5605" s="8" t="s">
        <v>4257</v>
      </c>
      <c r="M5605" s="3">
        <v>0</v>
      </c>
      <c r="N5605" s="1">
        <v>7053</v>
      </c>
      <c r="O5605">
        <v>52982</v>
      </c>
      <c r="P5605">
        <f t="shared" si="1831"/>
        <v>0</v>
      </c>
      <c r="Q5605">
        <v>24</v>
      </c>
      <c r="R5605">
        <v>105</v>
      </c>
      <c r="S5605">
        <v>8</v>
      </c>
      <c r="T5605" s="2">
        <f t="shared" si="1827"/>
        <v>0</v>
      </c>
      <c r="U5605" s="2">
        <f t="shared" si="1828"/>
        <v>1</v>
      </c>
      <c r="V5605" s="2">
        <f t="shared" si="1829"/>
        <v>1</v>
      </c>
      <c r="W5605" s="10">
        <f t="shared" si="1830"/>
        <v>1</v>
      </c>
      <c r="X5605">
        <f t="shared" si="1832"/>
        <v>1</v>
      </c>
      <c r="Y5605" s="11">
        <f t="shared" si="1833"/>
        <v>0</v>
      </c>
      <c r="Z5605">
        <f t="shared" si="1834"/>
        <v>1</v>
      </c>
      <c r="AA5605">
        <f t="shared" si="1835"/>
        <v>0</v>
      </c>
      <c r="AB5605">
        <f t="shared" si="1836"/>
        <v>0</v>
      </c>
      <c r="AC5605" s="11">
        <f t="shared" si="1837"/>
        <v>0</v>
      </c>
      <c r="AD5605">
        <f t="shared" si="1838"/>
        <v>1</v>
      </c>
      <c r="AE5605">
        <f t="shared" si="1839"/>
        <v>0</v>
      </c>
      <c r="AF5605">
        <f t="shared" si="1840"/>
        <v>0</v>
      </c>
      <c r="AG5605" s="11">
        <f t="shared" si="1841"/>
        <v>0</v>
      </c>
      <c r="AH5605">
        <f t="shared" si="1842"/>
        <v>0</v>
      </c>
      <c r="AI5605" s="11">
        <f t="shared" si="1843"/>
        <v>1</v>
      </c>
      <c r="AJ5605">
        <f t="shared" si="1844"/>
        <v>0</v>
      </c>
      <c r="AK5605" s="11">
        <f t="shared" si="1845"/>
        <v>1</v>
      </c>
      <c r="AL5605" s="2">
        <f t="shared" si="1846"/>
        <v>1</v>
      </c>
      <c r="AM5605" s="10">
        <f t="shared" si="1847"/>
        <v>0</v>
      </c>
      <c r="AO5605">
        <v>0.60766737051665198</v>
      </c>
    </row>
    <row r="5606" spans="1:41">
      <c r="A5606" t="s">
        <v>19</v>
      </c>
      <c r="B5606" t="s">
        <v>12</v>
      </c>
      <c r="C5606" t="s">
        <v>13</v>
      </c>
      <c r="D5606" t="s">
        <v>25</v>
      </c>
      <c r="E5606" t="s">
        <v>33</v>
      </c>
      <c r="F5606" t="s">
        <v>21</v>
      </c>
      <c r="G5606" t="s">
        <v>17</v>
      </c>
      <c r="H5606" s="2" t="s">
        <v>9173</v>
      </c>
      <c r="I5606" s="2" t="s">
        <v>9172</v>
      </c>
      <c r="J5606" s="2" t="s">
        <v>9172</v>
      </c>
      <c r="K5606" s="6" t="s">
        <v>9173</v>
      </c>
      <c r="L5606" s="8" t="s">
        <v>7510</v>
      </c>
      <c r="M5606" s="3">
        <v>0</v>
      </c>
      <c r="N5606" s="1">
        <v>3061</v>
      </c>
      <c r="O5606">
        <v>56869</v>
      </c>
      <c r="P5606">
        <f t="shared" si="1831"/>
        <v>1</v>
      </c>
      <c r="Q5606">
        <v>38</v>
      </c>
      <c r="R5606">
        <v>95</v>
      </c>
      <c r="S5606">
        <v>25</v>
      </c>
      <c r="T5606" s="2">
        <f t="shared" si="1827"/>
        <v>1</v>
      </c>
      <c r="U5606" s="2">
        <f t="shared" si="1828"/>
        <v>0</v>
      </c>
      <c r="V5606" s="2">
        <f t="shared" si="1829"/>
        <v>0</v>
      </c>
      <c r="W5606" s="10">
        <f t="shared" si="1830"/>
        <v>1</v>
      </c>
      <c r="X5606">
        <f t="shared" si="1832"/>
        <v>1</v>
      </c>
      <c r="Y5606" s="11">
        <f t="shared" si="1833"/>
        <v>0</v>
      </c>
      <c r="Z5606">
        <f t="shared" si="1834"/>
        <v>0</v>
      </c>
      <c r="AA5606">
        <f t="shared" si="1835"/>
        <v>1</v>
      </c>
      <c r="AB5606">
        <f t="shared" si="1836"/>
        <v>0</v>
      </c>
      <c r="AC5606" s="11">
        <f t="shared" si="1837"/>
        <v>0</v>
      </c>
      <c r="AD5606">
        <f t="shared" si="1838"/>
        <v>1</v>
      </c>
      <c r="AE5606">
        <f t="shared" si="1839"/>
        <v>0</v>
      </c>
      <c r="AF5606">
        <f t="shared" si="1840"/>
        <v>0</v>
      </c>
      <c r="AG5606" s="11">
        <f t="shared" si="1841"/>
        <v>0</v>
      </c>
      <c r="AH5606">
        <f t="shared" si="1842"/>
        <v>0</v>
      </c>
      <c r="AI5606" s="11">
        <f t="shared" si="1843"/>
        <v>0</v>
      </c>
      <c r="AJ5606">
        <f t="shared" si="1844"/>
        <v>0</v>
      </c>
      <c r="AK5606" s="11">
        <f t="shared" si="1845"/>
        <v>0</v>
      </c>
      <c r="AL5606" s="2">
        <f t="shared" si="1846"/>
        <v>1</v>
      </c>
      <c r="AM5606" s="10">
        <f t="shared" si="1847"/>
        <v>0</v>
      </c>
      <c r="AO5606">
        <v>0.60812962130090675</v>
      </c>
    </row>
    <row r="5607" spans="1:41">
      <c r="A5607" t="s">
        <v>11</v>
      </c>
      <c r="B5607" t="s">
        <v>30</v>
      </c>
      <c r="C5607" t="s">
        <v>13</v>
      </c>
      <c r="D5607" t="s">
        <v>14</v>
      </c>
      <c r="E5607" t="s">
        <v>15</v>
      </c>
      <c r="F5607" t="s">
        <v>21</v>
      </c>
      <c r="G5607" t="s">
        <v>39</v>
      </c>
      <c r="H5607" s="2" t="s">
        <v>9172</v>
      </c>
      <c r="I5607" s="2" t="s">
        <v>9172</v>
      </c>
      <c r="J5607" s="2" t="s">
        <v>9172</v>
      </c>
      <c r="K5607" s="6" t="s">
        <v>9172</v>
      </c>
      <c r="L5607" s="8" t="s">
        <v>8480</v>
      </c>
      <c r="M5607" s="3">
        <v>0</v>
      </c>
      <c r="N5607" s="1">
        <v>8434</v>
      </c>
      <c r="O5607">
        <v>27694</v>
      </c>
      <c r="P5607">
        <f t="shared" si="1831"/>
        <v>0</v>
      </c>
      <c r="Q5607">
        <v>25</v>
      </c>
      <c r="R5607">
        <v>144</v>
      </c>
      <c r="S5607">
        <v>3</v>
      </c>
      <c r="T5607" s="2">
        <f t="shared" si="1827"/>
        <v>0</v>
      </c>
      <c r="U5607" s="2">
        <f t="shared" si="1828"/>
        <v>0</v>
      </c>
      <c r="V5607" s="2">
        <f t="shared" si="1829"/>
        <v>0</v>
      </c>
      <c r="W5607" s="10">
        <f t="shared" si="1830"/>
        <v>0</v>
      </c>
      <c r="X5607">
        <f t="shared" si="1832"/>
        <v>0</v>
      </c>
      <c r="Y5607" s="11">
        <f t="shared" si="1833"/>
        <v>0</v>
      </c>
      <c r="Z5607">
        <f t="shared" si="1834"/>
        <v>1</v>
      </c>
      <c r="AA5607">
        <f t="shared" si="1835"/>
        <v>0</v>
      </c>
      <c r="AB5607">
        <f t="shared" si="1836"/>
        <v>0</v>
      </c>
      <c r="AC5607" s="11">
        <f t="shared" si="1837"/>
        <v>0</v>
      </c>
      <c r="AD5607">
        <f t="shared" si="1838"/>
        <v>1</v>
      </c>
      <c r="AE5607">
        <f t="shared" si="1839"/>
        <v>0</v>
      </c>
      <c r="AF5607">
        <f t="shared" si="1840"/>
        <v>0</v>
      </c>
      <c r="AG5607" s="11">
        <f t="shared" si="1841"/>
        <v>0</v>
      </c>
      <c r="AH5607">
        <f t="shared" si="1842"/>
        <v>1</v>
      </c>
      <c r="AI5607" s="11">
        <f t="shared" si="1843"/>
        <v>0</v>
      </c>
      <c r="AJ5607">
        <f t="shared" si="1844"/>
        <v>0</v>
      </c>
      <c r="AK5607" s="11">
        <f t="shared" si="1845"/>
        <v>0</v>
      </c>
      <c r="AL5607" s="2">
        <f t="shared" si="1846"/>
        <v>0</v>
      </c>
      <c r="AM5607" s="10">
        <f t="shared" si="1847"/>
        <v>0</v>
      </c>
      <c r="AO5607">
        <v>0.6083097321020019</v>
      </c>
    </row>
    <row r="5608" spans="1:41">
      <c r="A5608" t="s">
        <v>23</v>
      </c>
      <c r="B5608" t="s">
        <v>12</v>
      </c>
      <c r="C5608" t="s">
        <v>13</v>
      </c>
      <c r="D5608" t="s">
        <v>25</v>
      </c>
      <c r="E5608" t="s">
        <v>15</v>
      </c>
      <c r="F5608" t="s">
        <v>16</v>
      </c>
      <c r="G5608" t="s">
        <v>39</v>
      </c>
      <c r="H5608" s="2" t="s">
        <v>9172</v>
      </c>
      <c r="I5608" s="2" t="s">
        <v>9173</v>
      </c>
      <c r="J5608" s="2" t="s">
        <v>9172</v>
      </c>
      <c r="K5608" s="6" t="s">
        <v>9173</v>
      </c>
      <c r="L5608" s="8" t="s">
        <v>1359</v>
      </c>
      <c r="M5608" s="3">
        <v>0</v>
      </c>
      <c r="N5608" s="1">
        <v>4297</v>
      </c>
      <c r="O5608">
        <v>86860</v>
      </c>
      <c r="P5608">
        <f t="shared" si="1831"/>
        <v>1</v>
      </c>
      <c r="Q5608">
        <v>23</v>
      </c>
      <c r="R5608">
        <v>143</v>
      </c>
      <c r="S5608">
        <v>13</v>
      </c>
      <c r="T5608" s="2">
        <f t="shared" si="1827"/>
        <v>0</v>
      </c>
      <c r="U5608" s="2">
        <f t="shared" si="1828"/>
        <v>1</v>
      </c>
      <c r="V5608" s="2">
        <f t="shared" si="1829"/>
        <v>0</v>
      </c>
      <c r="W5608" s="10">
        <f t="shared" si="1830"/>
        <v>1</v>
      </c>
      <c r="X5608">
        <f t="shared" si="1832"/>
        <v>0</v>
      </c>
      <c r="Y5608" s="11">
        <f t="shared" si="1833"/>
        <v>1</v>
      </c>
      <c r="Z5608">
        <f t="shared" si="1834"/>
        <v>0</v>
      </c>
      <c r="AA5608">
        <f t="shared" si="1835"/>
        <v>1</v>
      </c>
      <c r="AB5608">
        <f t="shared" si="1836"/>
        <v>0</v>
      </c>
      <c r="AC5608" s="11">
        <f t="shared" si="1837"/>
        <v>0</v>
      </c>
      <c r="AD5608">
        <f t="shared" si="1838"/>
        <v>1</v>
      </c>
      <c r="AE5608">
        <f t="shared" si="1839"/>
        <v>0</v>
      </c>
      <c r="AF5608">
        <f t="shared" si="1840"/>
        <v>0</v>
      </c>
      <c r="AG5608" s="11">
        <f t="shared" si="1841"/>
        <v>0</v>
      </c>
      <c r="AH5608">
        <f t="shared" si="1842"/>
        <v>1</v>
      </c>
      <c r="AI5608" s="11">
        <f t="shared" si="1843"/>
        <v>0</v>
      </c>
      <c r="AJ5608">
        <f t="shared" si="1844"/>
        <v>1</v>
      </c>
      <c r="AK5608" s="11">
        <f t="shared" si="1845"/>
        <v>0</v>
      </c>
      <c r="AL5608" s="2">
        <f t="shared" si="1846"/>
        <v>0</v>
      </c>
      <c r="AM5608" s="10">
        <f t="shared" si="1847"/>
        <v>0</v>
      </c>
      <c r="AO5608">
        <v>0.60846993821136186</v>
      </c>
    </row>
    <row r="5609" spans="1:41">
      <c r="A5609" t="s">
        <v>11</v>
      </c>
      <c r="B5609" t="s">
        <v>12</v>
      </c>
      <c r="C5609" t="s">
        <v>13</v>
      </c>
      <c r="D5609" t="s">
        <v>14</v>
      </c>
      <c r="E5609" t="s">
        <v>27</v>
      </c>
      <c r="F5609" t="s">
        <v>16</v>
      </c>
      <c r="G5609" t="s">
        <v>17</v>
      </c>
      <c r="H5609" s="2" t="s">
        <v>9173</v>
      </c>
      <c r="I5609" s="2" t="s">
        <v>9173</v>
      </c>
      <c r="J5609" s="2" t="s">
        <v>9172</v>
      </c>
      <c r="K5609" s="6" t="s">
        <v>9173</v>
      </c>
      <c r="L5609" s="8" t="s">
        <v>7766</v>
      </c>
      <c r="M5609" s="3">
        <v>0</v>
      </c>
      <c r="N5609" s="1">
        <v>5395</v>
      </c>
      <c r="O5609">
        <v>86640</v>
      </c>
      <c r="P5609">
        <f t="shared" si="1831"/>
        <v>0</v>
      </c>
      <c r="Q5609">
        <v>24</v>
      </c>
      <c r="R5609">
        <v>99</v>
      </c>
      <c r="S5609">
        <v>2</v>
      </c>
      <c r="T5609" s="2">
        <f t="shared" si="1827"/>
        <v>1</v>
      </c>
      <c r="U5609" s="2">
        <f t="shared" si="1828"/>
        <v>1</v>
      </c>
      <c r="V5609" s="2">
        <f t="shared" si="1829"/>
        <v>0</v>
      </c>
      <c r="W5609" s="10">
        <f t="shared" si="1830"/>
        <v>1</v>
      </c>
      <c r="X5609">
        <f t="shared" si="1832"/>
        <v>0</v>
      </c>
      <c r="Y5609" s="11">
        <f t="shared" si="1833"/>
        <v>0</v>
      </c>
      <c r="Z5609">
        <f t="shared" si="1834"/>
        <v>0</v>
      </c>
      <c r="AA5609">
        <f t="shared" si="1835"/>
        <v>1</v>
      </c>
      <c r="AB5609">
        <f t="shared" si="1836"/>
        <v>0</v>
      </c>
      <c r="AC5609" s="11">
        <f t="shared" si="1837"/>
        <v>0</v>
      </c>
      <c r="AD5609">
        <f t="shared" si="1838"/>
        <v>1</v>
      </c>
      <c r="AE5609">
        <f t="shared" si="1839"/>
        <v>0</v>
      </c>
      <c r="AF5609">
        <f t="shared" si="1840"/>
        <v>0</v>
      </c>
      <c r="AG5609" s="11">
        <f t="shared" si="1841"/>
        <v>0</v>
      </c>
      <c r="AH5609">
        <f t="shared" si="1842"/>
        <v>0</v>
      </c>
      <c r="AI5609" s="11">
        <f t="shared" si="1843"/>
        <v>1</v>
      </c>
      <c r="AJ5609">
        <f t="shared" si="1844"/>
        <v>1</v>
      </c>
      <c r="AK5609" s="11">
        <f t="shared" si="1845"/>
        <v>0</v>
      </c>
      <c r="AL5609" s="2">
        <f t="shared" si="1846"/>
        <v>1</v>
      </c>
      <c r="AM5609" s="10">
        <f t="shared" si="1847"/>
        <v>0</v>
      </c>
      <c r="AO5609">
        <v>0.60851204144233462</v>
      </c>
    </row>
    <row r="5610" spans="1:41">
      <c r="A5610" t="s">
        <v>11</v>
      </c>
      <c r="B5610" t="s">
        <v>12</v>
      </c>
      <c r="C5610" t="s">
        <v>13</v>
      </c>
      <c r="D5610" t="s">
        <v>14</v>
      </c>
      <c r="E5610" t="s">
        <v>33</v>
      </c>
      <c r="F5610" t="s">
        <v>36</v>
      </c>
      <c r="G5610" t="s">
        <v>17</v>
      </c>
      <c r="H5610" s="2" t="s">
        <v>9172</v>
      </c>
      <c r="I5610" s="2" t="s">
        <v>9173</v>
      </c>
      <c r="J5610" s="2" t="s">
        <v>9173</v>
      </c>
      <c r="K5610" s="6" t="s">
        <v>9173</v>
      </c>
      <c r="L5610" s="8" t="s">
        <v>4101</v>
      </c>
      <c r="M5610" s="3">
        <v>0</v>
      </c>
      <c r="N5610" s="1">
        <v>5350</v>
      </c>
      <c r="O5610">
        <v>41336</v>
      </c>
      <c r="P5610">
        <f t="shared" si="1831"/>
        <v>0</v>
      </c>
      <c r="Q5610">
        <v>43</v>
      </c>
      <c r="R5610">
        <v>42</v>
      </c>
      <c r="S5610">
        <v>33</v>
      </c>
      <c r="T5610" s="2">
        <f t="shared" si="1827"/>
        <v>0</v>
      </c>
      <c r="U5610" s="2">
        <f t="shared" si="1828"/>
        <v>1</v>
      </c>
      <c r="V5610" s="2">
        <f t="shared" si="1829"/>
        <v>1</v>
      </c>
      <c r="W5610" s="10">
        <f t="shared" si="1830"/>
        <v>1</v>
      </c>
      <c r="X5610">
        <f t="shared" si="1832"/>
        <v>0</v>
      </c>
      <c r="Y5610" s="11">
        <f t="shared" si="1833"/>
        <v>0</v>
      </c>
      <c r="Z5610">
        <f t="shared" si="1834"/>
        <v>0</v>
      </c>
      <c r="AA5610">
        <f t="shared" si="1835"/>
        <v>1</v>
      </c>
      <c r="AB5610">
        <f t="shared" si="1836"/>
        <v>0</v>
      </c>
      <c r="AC5610" s="11">
        <f t="shared" si="1837"/>
        <v>0</v>
      </c>
      <c r="AD5610">
        <f t="shared" si="1838"/>
        <v>1</v>
      </c>
      <c r="AE5610">
        <f t="shared" si="1839"/>
        <v>0</v>
      </c>
      <c r="AF5610">
        <f t="shared" si="1840"/>
        <v>0</v>
      </c>
      <c r="AG5610" s="11">
        <f t="shared" si="1841"/>
        <v>0</v>
      </c>
      <c r="AH5610">
        <f t="shared" si="1842"/>
        <v>0</v>
      </c>
      <c r="AI5610" s="11">
        <f t="shared" si="1843"/>
        <v>0</v>
      </c>
      <c r="AJ5610">
        <f t="shared" si="1844"/>
        <v>0</v>
      </c>
      <c r="AK5610" s="11">
        <f t="shared" si="1845"/>
        <v>1</v>
      </c>
      <c r="AL5610" s="2">
        <f t="shared" si="1846"/>
        <v>1</v>
      </c>
      <c r="AM5610" s="10">
        <f t="shared" si="1847"/>
        <v>0</v>
      </c>
      <c r="AO5610">
        <v>0.60859001875323715</v>
      </c>
    </row>
    <row r="5611" spans="1:41">
      <c r="A5611" t="s">
        <v>19</v>
      </c>
      <c r="B5611" t="s">
        <v>12</v>
      </c>
      <c r="C5611" t="s">
        <v>13</v>
      </c>
      <c r="D5611" t="s">
        <v>25</v>
      </c>
      <c r="E5611" t="s">
        <v>33</v>
      </c>
      <c r="F5611" t="s">
        <v>16</v>
      </c>
      <c r="G5611" t="s">
        <v>17</v>
      </c>
      <c r="H5611" s="2" t="s">
        <v>9172</v>
      </c>
      <c r="I5611" s="2" t="s">
        <v>9173</v>
      </c>
      <c r="J5611" s="2" t="s">
        <v>9172</v>
      </c>
      <c r="K5611" s="6" t="s">
        <v>9173</v>
      </c>
      <c r="L5611" s="8" t="s">
        <v>7204</v>
      </c>
      <c r="M5611" s="3">
        <v>0</v>
      </c>
      <c r="N5611" s="1">
        <v>24611</v>
      </c>
      <c r="O5611">
        <v>72786</v>
      </c>
      <c r="P5611">
        <f t="shared" si="1831"/>
        <v>1</v>
      </c>
      <c r="Q5611">
        <v>36</v>
      </c>
      <c r="R5611">
        <v>110</v>
      </c>
      <c r="S5611">
        <v>10</v>
      </c>
      <c r="T5611" s="2">
        <f t="shared" si="1827"/>
        <v>0</v>
      </c>
      <c r="U5611" s="2">
        <f t="shared" si="1828"/>
        <v>1</v>
      </c>
      <c r="V5611" s="2">
        <f t="shared" si="1829"/>
        <v>0</v>
      </c>
      <c r="W5611" s="10">
        <f t="shared" si="1830"/>
        <v>1</v>
      </c>
      <c r="X5611">
        <f t="shared" si="1832"/>
        <v>1</v>
      </c>
      <c r="Y5611" s="11">
        <f t="shared" si="1833"/>
        <v>0</v>
      </c>
      <c r="Z5611">
        <f t="shared" si="1834"/>
        <v>0</v>
      </c>
      <c r="AA5611">
        <f t="shared" si="1835"/>
        <v>1</v>
      </c>
      <c r="AB5611">
        <f t="shared" si="1836"/>
        <v>0</v>
      </c>
      <c r="AC5611" s="11">
        <f t="shared" si="1837"/>
        <v>0</v>
      </c>
      <c r="AD5611">
        <f t="shared" si="1838"/>
        <v>1</v>
      </c>
      <c r="AE5611">
        <f t="shared" si="1839"/>
        <v>0</v>
      </c>
      <c r="AF5611">
        <f t="shared" si="1840"/>
        <v>0</v>
      </c>
      <c r="AG5611" s="11">
        <f t="shared" si="1841"/>
        <v>0</v>
      </c>
      <c r="AH5611">
        <f t="shared" si="1842"/>
        <v>0</v>
      </c>
      <c r="AI5611" s="11">
        <f t="shared" si="1843"/>
        <v>0</v>
      </c>
      <c r="AJ5611">
        <f t="shared" si="1844"/>
        <v>1</v>
      </c>
      <c r="AK5611" s="11">
        <f t="shared" si="1845"/>
        <v>0</v>
      </c>
      <c r="AL5611" s="2">
        <f t="shared" si="1846"/>
        <v>1</v>
      </c>
      <c r="AM5611" s="10">
        <f t="shared" si="1847"/>
        <v>0</v>
      </c>
      <c r="AO5611">
        <v>0.60872107120636898</v>
      </c>
    </row>
    <row r="5612" spans="1:41">
      <c r="A5612" t="s">
        <v>11</v>
      </c>
      <c r="B5612" t="s">
        <v>43</v>
      </c>
      <c r="C5612" t="s">
        <v>13</v>
      </c>
      <c r="D5612" t="s">
        <v>14</v>
      </c>
      <c r="E5612" t="s">
        <v>15</v>
      </c>
      <c r="F5612" t="s">
        <v>21</v>
      </c>
      <c r="G5612" t="s">
        <v>17</v>
      </c>
      <c r="H5612" s="2" t="s">
        <v>9172</v>
      </c>
      <c r="I5612" s="2" t="s">
        <v>9173</v>
      </c>
      <c r="J5612" s="2" t="s">
        <v>9172</v>
      </c>
      <c r="K5612" s="6" t="s">
        <v>9172</v>
      </c>
      <c r="L5612" s="8" t="s">
        <v>3123</v>
      </c>
      <c r="M5612" s="3">
        <v>0</v>
      </c>
      <c r="N5612" s="1">
        <v>2828</v>
      </c>
      <c r="O5612">
        <v>98680</v>
      </c>
      <c r="P5612">
        <f t="shared" si="1831"/>
        <v>0</v>
      </c>
      <c r="Q5612">
        <v>41</v>
      </c>
      <c r="R5612">
        <v>48</v>
      </c>
      <c r="S5612">
        <v>27</v>
      </c>
      <c r="T5612" s="2">
        <f t="shared" si="1827"/>
        <v>0</v>
      </c>
      <c r="U5612" s="2">
        <f t="shared" si="1828"/>
        <v>1</v>
      </c>
      <c r="V5612" s="2">
        <f t="shared" si="1829"/>
        <v>0</v>
      </c>
      <c r="W5612" s="10">
        <f t="shared" si="1830"/>
        <v>0</v>
      </c>
      <c r="X5612">
        <f t="shared" si="1832"/>
        <v>0</v>
      </c>
      <c r="Y5612" s="11">
        <f t="shared" si="1833"/>
        <v>0</v>
      </c>
      <c r="Z5612">
        <f t="shared" si="1834"/>
        <v>0</v>
      </c>
      <c r="AA5612">
        <f t="shared" si="1835"/>
        <v>0</v>
      </c>
      <c r="AB5612">
        <f t="shared" si="1836"/>
        <v>0</v>
      </c>
      <c r="AC5612" s="11">
        <f t="shared" si="1837"/>
        <v>0</v>
      </c>
      <c r="AD5612">
        <f t="shared" si="1838"/>
        <v>1</v>
      </c>
      <c r="AE5612">
        <f t="shared" si="1839"/>
        <v>0</v>
      </c>
      <c r="AF5612">
        <f t="shared" si="1840"/>
        <v>0</v>
      </c>
      <c r="AG5612" s="11">
        <f t="shared" si="1841"/>
        <v>0</v>
      </c>
      <c r="AH5612">
        <f t="shared" si="1842"/>
        <v>1</v>
      </c>
      <c r="AI5612" s="11">
        <f t="shared" si="1843"/>
        <v>0</v>
      </c>
      <c r="AJ5612">
        <f t="shared" si="1844"/>
        <v>0</v>
      </c>
      <c r="AK5612" s="11">
        <f t="shared" si="1845"/>
        <v>0</v>
      </c>
      <c r="AL5612" s="2">
        <f t="shared" si="1846"/>
        <v>1</v>
      </c>
      <c r="AM5612" s="10">
        <f t="shared" si="1847"/>
        <v>0</v>
      </c>
      <c r="AO5612">
        <v>0.60878326679057593</v>
      </c>
    </row>
    <row r="5613" spans="1:41">
      <c r="A5613" t="s">
        <v>11</v>
      </c>
      <c r="B5613" t="s">
        <v>12</v>
      </c>
      <c r="C5613" t="s">
        <v>13</v>
      </c>
      <c r="D5613" t="s">
        <v>14</v>
      </c>
      <c r="E5613" t="s">
        <v>33</v>
      </c>
      <c r="F5613" t="s">
        <v>21</v>
      </c>
      <c r="G5613" t="s">
        <v>17</v>
      </c>
      <c r="H5613" s="2" t="s">
        <v>9173</v>
      </c>
      <c r="I5613" s="2" t="s">
        <v>9173</v>
      </c>
      <c r="J5613" s="2" t="s">
        <v>9172</v>
      </c>
      <c r="K5613" s="6" t="s">
        <v>9173</v>
      </c>
      <c r="L5613" s="8" t="s">
        <v>8879</v>
      </c>
      <c r="M5613" s="3">
        <v>0</v>
      </c>
      <c r="N5613" s="1">
        <v>5358</v>
      </c>
      <c r="O5613">
        <v>40833</v>
      </c>
      <c r="P5613">
        <f t="shared" si="1831"/>
        <v>0</v>
      </c>
      <c r="Q5613">
        <v>22</v>
      </c>
      <c r="R5613">
        <v>81</v>
      </c>
      <c r="S5613">
        <v>13</v>
      </c>
      <c r="T5613" s="2">
        <f t="shared" si="1827"/>
        <v>1</v>
      </c>
      <c r="U5613" s="2">
        <f t="shared" si="1828"/>
        <v>1</v>
      </c>
      <c r="V5613" s="2">
        <f t="shared" si="1829"/>
        <v>0</v>
      </c>
      <c r="W5613" s="10">
        <f t="shared" si="1830"/>
        <v>1</v>
      </c>
      <c r="X5613">
        <f t="shared" si="1832"/>
        <v>0</v>
      </c>
      <c r="Y5613" s="11">
        <f t="shared" si="1833"/>
        <v>0</v>
      </c>
      <c r="Z5613">
        <f t="shared" si="1834"/>
        <v>0</v>
      </c>
      <c r="AA5613">
        <f t="shared" si="1835"/>
        <v>1</v>
      </c>
      <c r="AB5613">
        <f t="shared" si="1836"/>
        <v>0</v>
      </c>
      <c r="AC5613" s="11">
        <f t="shared" si="1837"/>
        <v>0</v>
      </c>
      <c r="AD5613">
        <f t="shared" si="1838"/>
        <v>1</v>
      </c>
      <c r="AE5613">
        <f t="shared" si="1839"/>
        <v>0</v>
      </c>
      <c r="AF5613">
        <f t="shared" si="1840"/>
        <v>0</v>
      </c>
      <c r="AG5613" s="11">
        <f t="shared" si="1841"/>
        <v>0</v>
      </c>
      <c r="AH5613">
        <f t="shared" si="1842"/>
        <v>0</v>
      </c>
      <c r="AI5613" s="11">
        <f t="shared" si="1843"/>
        <v>0</v>
      </c>
      <c r="AJ5613">
        <f t="shared" si="1844"/>
        <v>0</v>
      </c>
      <c r="AK5613" s="11">
        <f t="shared" si="1845"/>
        <v>0</v>
      </c>
      <c r="AL5613" s="2">
        <f t="shared" si="1846"/>
        <v>1</v>
      </c>
      <c r="AM5613" s="10">
        <f t="shared" si="1847"/>
        <v>0</v>
      </c>
      <c r="AO5613">
        <v>0.60887867473479296</v>
      </c>
    </row>
    <row r="5614" spans="1:41">
      <c r="A5614" t="s">
        <v>11</v>
      </c>
      <c r="B5614" t="s">
        <v>43</v>
      </c>
      <c r="C5614" t="s">
        <v>20</v>
      </c>
      <c r="D5614" t="s">
        <v>14</v>
      </c>
      <c r="E5614" t="s">
        <v>15</v>
      </c>
      <c r="F5614" t="s">
        <v>36</v>
      </c>
      <c r="G5614" t="s">
        <v>17</v>
      </c>
      <c r="H5614" s="2" t="s">
        <v>9172</v>
      </c>
      <c r="I5614" s="2" t="s">
        <v>9172</v>
      </c>
      <c r="J5614" s="2" t="s">
        <v>9173</v>
      </c>
      <c r="K5614" s="6" t="s">
        <v>9173</v>
      </c>
      <c r="L5614" s="8" t="s">
        <v>4419</v>
      </c>
      <c r="M5614" s="3">
        <v>1</v>
      </c>
      <c r="N5614" s="1">
        <v>8007</v>
      </c>
      <c r="O5614">
        <v>0</v>
      </c>
      <c r="P5614">
        <f t="shared" si="1831"/>
        <v>0</v>
      </c>
      <c r="Q5614">
        <v>34</v>
      </c>
      <c r="R5614">
        <v>120</v>
      </c>
      <c r="S5614">
        <v>12</v>
      </c>
      <c r="T5614" s="2">
        <f t="shared" si="1827"/>
        <v>0</v>
      </c>
      <c r="U5614" s="2">
        <f t="shared" si="1828"/>
        <v>0</v>
      </c>
      <c r="V5614" s="2">
        <f t="shared" si="1829"/>
        <v>1</v>
      </c>
      <c r="W5614" s="10">
        <f t="shared" si="1830"/>
        <v>1</v>
      </c>
      <c r="X5614">
        <f t="shared" si="1832"/>
        <v>0</v>
      </c>
      <c r="Y5614" s="11">
        <f t="shared" si="1833"/>
        <v>0</v>
      </c>
      <c r="Z5614">
        <f t="shared" si="1834"/>
        <v>0</v>
      </c>
      <c r="AA5614">
        <f t="shared" si="1835"/>
        <v>0</v>
      </c>
      <c r="AB5614">
        <f t="shared" si="1836"/>
        <v>0</v>
      </c>
      <c r="AC5614" s="11">
        <f t="shared" si="1837"/>
        <v>0</v>
      </c>
      <c r="AD5614">
        <f t="shared" si="1838"/>
        <v>0</v>
      </c>
      <c r="AE5614">
        <f t="shared" si="1839"/>
        <v>0</v>
      </c>
      <c r="AF5614">
        <f t="shared" si="1840"/>
        <v>0</v>
      </c>
      <c r="AG5614" s="11">
        <f t="shared" si="1841"/>
        <v>0</v>
      </c>
      <c r="AH5614">
        <f t="shared" si="1842"/>
        <v>1</v>
      </c>
      <c r="AI5614" s="11">
        <f t="shared" si="1843"/>
        <v>0</v>
      </c>
      <c r="AJ5614">
        <f t="shared" si="1844"/>
        <v>0</v>
      </c>
      <c r="AK5614" s="11">
        <f t="shared" si="1845"/>
        <v>1</v>
      </c>
      <c r="AL5614" s="2">
        <f t="shared" si="1846"/>
        <v>1</v>
      </c>
      <c r="AM5614" s="10">
        <f t="shared" si="1847"/>
        <v>0</v>
      </c>
      <c r="AO5614">
        <v>0.60902107255953419</v>
      </c>
    </row>
    <row r="5615" spans="1:41">
      <c r="A5615" t="s">
        <v>11</v>
      </c>
      <c r="B5615" t="s">
        <v>12</v>
      </c>
      <c r="C5615" t="s">
        <v>13</v>
      </c>
      <c r="D5615" t="s">
        <v>25</v>
      </c>
      <c r="E5615" t="s">
        <v>15</v>
      </c>
      <c r="F5615" t="s">
        <v>16</v>
      </c>
      <c r="G5615" t="s">
        <v>17</v>
      </c>
      <c r="H5615" s="2" t="s">
        <v>9172</v>
      </c>
      <c r="I5615" s="2" t="s">
        <v>9173</v>
      </c>
      <c r="J5615" s="2" t="s">
        <v>9173</v>
      </c>
      <c r="K5615" s="6" t="s">
        <v>9173</v>
      </c>
      <c r="L5615" s="8" t="s">
        <v>404</v>
      </c>
      <c r="M5615" s="3">
        <v>0</v>
      </c>
      <c r="N5615" s="1">
        <v>4930</v>
      </c>
      <c r="O5615">
        <v>25632</v>
      </c>
      <c r="P5615">
        <f t="shared" si="1831"/>
        <v>1</v>
      </c>
      <c r="Q5615">
        <v>50</v>
      </c>
      <c r="R5615">
        <v>47</v>
      </c>
      <c r="S5615">
        <v>27</v>
      </c>
      <c r="T5615" s="2">
        <f t="shared" si="1827"/>
        <v>0</v>
      </c>
      <c r="U5615" s="2">
        <f t="shared" si="1828"/>
        <v>1</v>
      </c>
      <c r="V5615" s="2">
        <f t="shared" si="1829"/>
        <v>1</v>
      </c>
      <c r="W5615" s="10">
        <f t="shared" si="1830"/>
        <v>1</v>
      </c>
      <c r="X5615">
        <f t="shared" si="1832"/>
        <v>0</v>
      </c>
      <c r="Y5615" s="11">
        <f t="shared" si="1833"/>
        <v>0</v>
      </c>
      <c r="Z5615">
        <f t="shared" si="1834"/>
        <v>0</v>
      </c>
      <c r="AA5615">
        <f t="shared" si="1835"/>
        <v>1</v>
      </c>
      <c r="AB5615">
        <f t="shared" si="1836"/>
        <v>0</v>
      </c>
      <c r="AC5615" s="11">
        <f t="shared" si="1837"/>
        <v>0</v>
      </c>
      <c r="AD5615">
        <f t="shared" si="1838"/>
        <v>1</v>
      </c>
      <c r="AE5615">
        <f t="shared" si="1839"/>
        <v>0</v>
      </c>
      <c r="AF5615">
        <f t="shared" si="1840"/>
        <v>0</v>
      </c>
      <c r="AG5615" s="11">
        <f t="shared" si="1841"/>
        <v>0</v>
      </c>
      <c r="AH5615">
        <f t="shared" si="1842"/>
        <v>1</v>
      </c>
      <c r="AI5615" s="11">
        <f t="shared" si="1843"/>
        <v>0</v>
      </c>
      <c r="AJ5615">
        <f t="shared" si="1844"/>
        <v>1</v>
      </c>
      <c r="AK5615" s="11">
        <f t="shared" si="1845"/>
        <v>0</v>
      </c>
      <c r="AL5615" s="2">
        <f t="shared" si="1846"/>
        <v>1</v>
      </c>
      <c r="AM5615" s="10">
        <f t="shared" si="1847"/>
        <v>0</v>
      </c>
      <c r="AO5615">
        <v>0.60909757512113893</v>
      </c>
    </row>
    <row r="5616" spans="1:41">
      <c r="A5616" t="s">
        <v>11</v>
      </c>
      <c r="B5616" t="s">
        <v>30</v>
      </c>
      <c r="C5616" t="s">
        <v>13</v>
      </c>
      <c r="D5616" t="s">
        <v>25</v>
      </c>
      <c r="E5616" t="s">
        <v>15</v>
      </c>
      <c r="F5616" t="s">
        <v>16</v>
      </c>
      <c r="G5616" t="s">
        <v>39</v>
      </c>
      <c r="H5616" s="2" t="s">
        <v>9172</v>
      </c>
      <c r="I5616" s="2" t="s">
        <v>9173</v>
      </c>
      <c r="J5616" s="2" t="s">
        <v>9172</v>
      </c>
      <c r="K5616" s="6" t="s">
        <v>9173</v>
      </c>
      <c r="L5616" s="8" t="s">
        <v>3965</v>
      </c>
      <c r="M5616" s="3">
        <v>0</v>
      </c>
      <c r="N5616" s="1">
        <v>5149</v>
      </c>
      <c r="O5616">
        <v>51071</v>
      </c>
      <c r="P5616">
        <f t="shared" si="1831"/>
        <v>1</v>
      </c>
      <c r="Q5616">
        <v>25</v>
      </c>
      <c r="R5616">
        <v>59</v>
      </c>
      <c r="S5616">
        <v>17</v>
      </c>
      <c r="T5616" s="2">
        <f t="shared" si="1827"/>
        <v>0</v>
      </c>
      <c r="U5616" s="2">
        <f t="shared" si="1828"/>
        <v>1</v>
      </c>
      <c r="V5616" s="2">
        <f t="shared" si="1829"/>
        <v>0</v>
      </c>
      <c r="W5616" s="10">
        <f t="shared" si="1830"/>
        <v>1</v>
      </c>
      <c r="X5616">
        <f t="shared" si="1832"/>
        <v>0</v>
      </c>
      <c r="Y5616" s="11">
        <f t="shared" si="1833"/>
        <v>0</v>
      </c>
      <c r="Z5616">
        <f t="shared" si="1834"/>
        <v>1</v>
      </c>
      <c r="AA5616">
        <f t="shared" si="1835"/>
        <v>0</v>
      </c>
      <c r="AB5616">
        <f t="shared" si="1836"/>
        <v>0</v>
      </c>
      <c r="AC5616" s="11">
        <f t="shared" si="1837"/>
        <v>0</v>
      </c>
      <c r="AD5616">
        <f t="shared" si="1838"/>
        <v>1</v>
      </c>
      <c r="AE5616">
        <f t="shared" si="1839"/>
        <v>0</v>
      </c>
      <c r="AF5616">
        <f t="shared" si="1840"/>
        <v>0</v>
      </c>
      <c r="AG5616" s="11">
        <f t="shared" si="1841"/>
        <v>0</v>
      </c>
      <c r="AH5616">
        <f t="shared" si="1842"/>
        <v>1</v>
      </c>
      <c r="AI5616" s="11">
        <f t="shared" si="1843"/>
        <v>0</v>
      </c>
      <c r="AJ5616">
        <f t="shared" si="1844"/>
        <v>1</v>
      </c>
      <c r="AK5616" s="11">
        <f t="shared" si="1845"/>
        <v>0</v>
      </c>
      <c r="AL5616" s="2">
        <f t="shared" si="1846"/>
        <v>0</v>
      </c>
      <c r="AM5616" s="10">
        <f t="shared" si="1847"/>
        <v>0</v>
      </c>
      <c r="AO5616">
        <v>0.60916034253740703</v>
      </c>
    </row>
    <row r="5617" spans="1:41">
      <c r="A5617" t="s">
        <v>11</v>
      </c>
      <c r="B5617" t="s">
        <v>78</v>
      </c>
      <c r="C5617" t="s">
        <v>13</v>
      </c>
      <c r="D5617" t="s">
        <v>25</v>
      </c>
      <c r="E5617" t="s">
        <v>33</v>
      </c>
      <c r="F5617" t="s">
        <v>16</v>
      </c>
      <c r="G5617" t="s">
        <v>57</v>
      </c>
      <c r="H5617" s="2" t="s">
        <v>9173</v>
      </c>
      <c r="I5617" s="2" t="s">
        <v>9173</v>
      </c>
      <c r="J5617" s="2" t="s">
        <v>9172</v>
      </c>
      <c r="K5617" s="6" t="s">
        <v>9173</v>
      </c>
      <c r="L5617" s="8" t="s">
        <v>6424</v>
      </c>
      <c r="M5617" s="3">
        <v>0</v>
      </c>
      <c r="N5617" s="1">
        <v>2874</v>
      </c>
      <c r="O5617">
        <v>44084</v>
      </c>
      <c r="P5617">
        <f t="shared" si="1831"/>
        <v>1</v>
      </c>
      <c r="Q5617">
        <v>41</v>
      </c>
      <c r="R5617">
        <v>48</v>
      </c>
      <c r="S5617">
        <v>26</v>
      </c>
      <c r="T5617" s="2">
        <f t="shared" si="1827"/>
        <v>1</v>
      </c>
      <c r="U5617" s="2">
        <f t="shared" si="1828"/>
        <v>1</v>
      </c>
      <c r="V5617" s="2">
        <f t="shared" si="1829"/>
        <v>0</v>
      </c>
      <c r="W5617" s="10">
        <f t="shared" si="1830"/>
        <v>1</v>
      </c>
      <c r="X5617">
        <f t="shared" si="1832"/>
        <v>0</v>
      </c>
      <c r="Y5617" s="11">
        <f t="shared" si="1833"/>
        <v>0</v>
      </c>
      <c r="Z5617">
        <f t="shared" si="1834"/>
        <v>0</v>
      </c>
      <c r="AA5617">
        <f t="shared" si="1835"/>
        <v>0</v>
      </c>
      <c r="AB5617">
        <f t="shared" si="1836"/>
        <v>0</v>
      </c>
      <c r="AC5617" s="11">
        <f t="shared" si="1837"/>
        <v>1</v>
      </c>
      <c r="AD5617">
        <f t="shared" si="1838"/>
        <v>1</v>
      </c>
      <c r="AE5617">
        <f t="shared" si="1839"/>
        <v>0</v>
      </c>
      <c r="AF5617">
        <f t="shared" si="1840"/>
        <v>0</v>
      </c>
      <c r="AG5617" s="11">
        <f t="shared" si="1841"/>
        <v>0</v>
      </c>
      <c r="AH5617">
        <f t="shared" si="1842"/>
        <v>0</v>
      </c>
      <c r="AI5617" s="11">
        <f t="shared" si="1843"/>
        <v>0</v>
      </c>
      <c r="AJ5617">
        <f t="shared" si="1844"/>
        <v>1</v>
      </c>
      <c r="AK5617" s="11">
        <f t="shared" si="1845"/>
        <v>0</v>
      </c>
      <c r="AL5617" s="2">
        <f t="shared" si="1846"/>
        <v>0</v>
      </c>
      <c r="AM5617" s="10">
        <f t="shared" si="1847"/>
        <v>1</v>
      </c>
      <c r="AO5617">
        <v>0.60944026504151538</v>
      </c>
    </row>
    <row r="5618" spans="1:41">
      <c r="A5618" t="s">
        <v>11</v>
      </c>
      <c r="B5618" t="s">
        <v>12</v>
      </c>
      <c r="C5618" t="s">
        <v>20</v>
      </c>
      <c r="D5618" t="s">
        <v>25</v>
      </c>
      <c r="E5618" t="s">
        <v>15</v>
      </c>
      <c r="F5618" t="s">
        <v>21</v>
      </c>
      <c r="G5618" t="s">
        <v>17</v>
      </c>
      <c r="H5618" s="2" t="s">
        <v>9173</v>
      </c>
      <c r="I5618" s="2" t="s">
        <v>9173</v>
      </c>
      <c r="J5618" s="2" t="s">
        <v>9172</v>
      </c>
      <c r="K5618" s="6" t="s">
        <v>9173</v>
      </c>
      <c r="L5618" s="8" t="s">
        <v>6364</v>
      </c>
      <c r="M5618" s="3">
        <v>0</v>
      </c>
      <c r="N5618" s="1">
        <v>4819</v>
      </c>
      <c r="O5618">
        <v>0</v>
      </c>
      <c r="P5618">
        <f t="shared" si="1831"/>
        <v>1</v>
      </c>
      <c r="Q5618">
        <v>40</v>
      </c>
      <c r="R5618">
        <v>83</v>
      </c>
      <c r="S5618">
        <v>26</v>
      </c>
      <c r="T5618" s="2">
        <f t="shared" si="1827"/>
        <v>1</v>
      </c>
      <c r="U5618" s="2">
        <f t="shared" si="1828"/>
        <v>1</v>
      </c>
      <c r="V5618" s="2">
        <f t="shared" si="1829"/>
        <v>0</v>
      </c>
      <c r="W5618" s="10">
        <f t="shared" si="1830"/>
        <v>1</v>
      </c>
      <c r="X5618">
        <f t="shared" si="1832"/>
        <v>0</v>
      </c>
      <c r="Y5618" s="11">
        <f t="shared" si="1833"/>
        <v>0</v>
      </c>
      <c r="Z5618">
        <f t="shared" si="1834"/>
        <v>0</v>
      </c>
      <c r="AA5618">
        <f t="shared" si="1835"/>
        <v>1</v>
      </c>
      <c r="AB5618">
        <f t="shared" si="1836"/>
        <v>0</v>
      </c>
      <c r="AC5618" s="11">
        <f t="shared" si="1837"/>
        <v>0</v>
      </c>
      <c r="AD5618">
        <f t="shared" si="1838"/>
        <v>0</v>
      </c>
      <c r="AE5618">
        <f t="shared" si="1839"/>
        <v>0</v>
      </c>
      <c r="AF5618">
        <f t="shared" si="1840"/>
        <v>0</v>
      </c>
      <c r="AG5618" s="11">
        <f t="shared" si="1841"/>
        <v>0</v>
      </c>
      <c r="AH5618">
        <f t="shared" si="1842"/>
        <v>1</v>
      </c>
      <c r="AI5618" s="11">
        <f t="shared" si="1843"/>
        <v>0</v>
      </c>
      <c r="AJ5618">
        <f t="shared" si="1844"/>
        <v>0</v>
      </c>
      <c r="AK5618" s="11">
        <f t="shared" si="1845"/>
        <v>0</v>
      </c>
      <c r="AL5618" s="2">
        <f t="shared" si="1846"/>
        <v>1</v>
      </c>
      <c r="AM5618" s="10">
        <f t="shared" si="1847"/>
        <v>0</v>
      </c>
      <c r="AO5618">
        <v>0.61026878776506932</v>
      </c>
    </row>
    <row r="5619" spans="1:41">
      <c r="A5619" t="s">
        <v>11</v>
      </c>
      <c r="B5619" t="s">
        <v>12</v>
      </c>
      <c r="C5619" t="s">
        <v>13</v>
      </c>
      <c r="D5619" t="s">
        <v>14</v>
      </c>
      <c r="E5619" t="s">
        <v>33</v>
      </c>
      <c r="F5619" t="s">
        <v>21</v>
      </c>
      <c r="G5619" t="s">
        <v>39</v>
      </c>
      <c r="H5619" s="2" t="s">
        <v>9172</v>
      </c>
      <c r="I5619" s="2" t="s">
        <v>9172</v>
      </c>
      <c r="J5619" s="2" t="s">
        <v>9172</v>
      </c>
      <c r="K5619" s="6" t="s">
        <v>9173</v>
      </c>
      <c r="L5619" s="8" t="s">
        <v>4393</v>
      </c>
      <c r="M5619" s="3">
        <v>0</v>
      </c>
      <c r="N5619" s="1">
        <v>8445</v>
      </c>
      <c r="O5619">
        <v>76352</v>
      </c>
      <c r="P5619">
        <f t="shared" si="1831"/>
        <v>0</v>
      </c>
      <c r="Q5619">
        <v>25</v>
      </c>
      <c r="R5619">
        <v>129</v>
      </c>
      <c r="S5619">
        <v>17</v>
      </c>
      <c r="T5619" s="2">
        <f t="shared" si="1827"/>
        <v>0</v>
      </c>
      <c r="U5619" s="2">
        <f t="shared" si="1828"/>
        <v>0</v>
      </c>
      <c r="V5619" s="2">
        <f t="shared" si="1829"/>
        <v>0</v>
      </c>
      <c r="W5619" s="10">
        <f t="shared" si="1830"/>
        <v>1</v>
      </c>
      <c r="X5619">
        <f t="shared" si="1832"/>
        <v>0</v>
      </c>
      <c r="Y5619" s="11">
        <f t="shared" si="1833"/>
        <v>0</v>
      </c>
      <c r="Z5619">
        <f t="shared" si="1834"/>
        <v>0</v>
      </c>
      <c r="AA5619">
        <f t="shared" si="1835"/>
        <v>1</v>
      </c>
      <c r="AB5619">
        <f t="shared" si="1836"/>
        <v>0</v>
      </c>
      <c r="AC5619" s="11">
        <f t="shared" si="1837"/>
        <v>0</v>
      </c>
      <c r="AD5619">
        <f t="shared" si="1838"/>
        <v>1</v>
      </c>
      <c r="AE5619">
        <f t="shared" si="1839"/>
        <v>0</v>
      </c>
      <c r="AF5619">
        <f t="shared" si="1840"/>
        <v>0</v>
      </c>
      <c r="AG5619" s="11">
        <f t="shared" si="1841"/>
        <v>0</v>
      </c>
      <c r="AH5619">
        <f t="shared" si="1842"/>
        <v>0</v>
      </c>
      <c r="AI5619" s="11">
        <f t="shared" si="1843"/>
        <v>0</v>
      </c>
      <c r="AJ5619">
        <f t="shared" si="1844"/>
        <v>0</v>
      </c>
      <c r="AK5619" s="11">
        <f t="shared" si="1845"/>
        <v>0</v>
      </c>
      <c r="AL5619" s="2">
        <f t="shared" si="1846"/>
        <v>0</v>
      </c>
      <c r="AM5619" s="10">
        <f t="shared" si="1847"/>
        <v>0</v>
      </c>
      <c r="AO5619">
        <v>0.61030265577617226</v>
      </c>
    </row>
    <row r="5620" spans="1:41">
      <c r="A5620" t="s">
        <v>19</v>
      </c>
      <c r="B5620" t="s">
        <v>32</v>
      </c>
      <c r="C5620" t="s">
        <v>13</v>
      </c>
      <c r="D5620" t="s">
        <v>25</v>
      </c>
      <c r="E5620" t="s">
        <v>27</v>
      </c>
      <c r="F5620" t="s">
        <v>16</v>
      </c>
      <c r="G5620" t="s">
        <v>17</v>
      </c>
      <c r="H5620" s="2" t="s">
        <v>9172</v>
      </c>
      <c r="I5620" s="2" t="s">
        <v>9173</v>
      </c>
      <c r="J5620" s="2" t="s">
        <v>9172</v>
      </c>
      <c r="K5620" s="6" t="s">
        <v>9173</v>
      </c>
      <c r="L5620" s="8" t="s">
        <v>3114</v>
      </c>
      <c r="M5620" s="3">
        <v>0</v>
      </c>
      <c r="N5620" s="1">
        <v>7870</v>
      </c>
      <c r="O5620">
        <v>75740</v>
      </c>
      <c r="P5620">
        <f t="shared" si="1831"/>
        <v>1</v>
      </c>
      <c r="Q5620">
        <v>17</v>
      </c>
      <c r="R5620">
        <v>132</v>
      </c>
      <c r="S5620">
        <v>8</v>
      </c>
      <c r="T5620" s="2">
        <f t="shared" si="1827"/>
        <v>0</v>
      </c>
      <c r="U5620" s="2">
        <f t="shared" si="1828"/>
        <v>1</v>
      </c>
      <c r="V5620" s="2">
        <f t="shared" si="1829"/>
        <v>0</v>
      </c>
      <c r="W5620" s="10">
        <f t="shared" si="1830"/>
        <v>1</v>
      </c>
      <c r="X5620">
        <f t="shared" si="1832"/>
        <v>1</v>
      </c>
      <c r="Y5620" s="11">
        <f t="shared" si="1833"/>
        <v>0</v>
      </c>
      <c r="Z5620">
        <f t="shared" si="1834"/>
        <v>0</v>
      </c>
      <c r="AA5620">
        <f t="shared" si="1835"/>
        <v>0</v>
      </c>
      <c r="AB5620">
        <f t="shared" si="1836"/>
        <v>1</v>
      </c>
      <c r="AC5620" s="11">
        <f t="shared" si="1837"/>
        <v>0</v>
      </c>
      <c r="AD5620">
        <f t="shared" si="1838"/>
        <v>1</v>
      </c>
      <c r="AE5620">
        <f t="shared" si="1839"/>
        <v>0</v>
      </c>
      <c r="AF5620">
        <f t="shared" si="1840"/>
        <v>0</v>
      </c>
      <c r="AG5620" s="11">
        <f t="shared" si="1841"/>
        <v>0</v>
      </c>
      <c r="AH5620">
        <f t="shared" si="1842"/>
        <v>0</v>
      </c>
      <c r="AI5620" s="11">
        <f t="shared" si="1843"/>
        <v>1</v>
      </c>
      <c r="AJ5620">
        <f t="shared" si="1844"/>
        <v>1</v>
      </c>
      <c r="AK5620" s="11">
        <f t="shared" si="1845"/>
        <v>0</v>
      </c>
      <c r="AL5620" s="2">
        <f t="shared" si="1846"/>
        <v>1</v>
      </c>
      <c r="AM5620" s="10">
        <f t="shared" si="1847"/>
        <v>0</v>
      </c>
      <c r="AO5620">
        <v>0.61031876858804313</v>
      </c>
    </row>
    <row r="5621" spans="1:41">
      <c r="A5621" t="s">
        <v>19</v>
      </c>
      <c r="B5621" t="s">
        <v>78</v>
      </c>
      <c r="C5621" t="s">
        <v>20</v>
      </c>
      <c r="D5621" t="s">
        <v>25</v>
      </c>
      <c r="E5621" t="s">
        <v>15</v>
      </c>
      <c r="F5621" t="s">
        <v>16</v>
      </c>
      <c r="G5621" t="s">
        <v>17</v>
      </c>
      <c r="H5621" s="2" t="s">
        <v>9172</v>
      </c>
      <c r="I5621" s="2" t="s">
        <v>9173</v>
      </c>
      <c r="J5621" s="2" t="s">
        <v>9172</v>
      </c>
      <c r="K5621" s="6" t="s">
        <v>9173</v>
      </c>
      <c r="L5621" s="8" t="s">
        <v>1014</v>
      </c>
      <c r="M5621" s="3">
        <v>0</v>
      </c>
      <c r="N5621" s="1">
        <v>4670</v>
      </c>
      <c r="O5621">
        <v>0</v>
      </c>
      <c r="P5621">
        <f t="shared" si="1831"/>
        <v>1</v>
      </c>
      <c r="Q5621">
        <v>41</v>
      </c>
      <c r="R5621">
        <v>147</v>
      </c>
      <c r="S5621">
        <v>21</v>
      </c>
      <c r="T5621" s="2">
        <f t="shared" si="1827"/>
        <v>0</v>
      </c>
      <c r="U5621" s="2">
        <f t="shared" si="1828"/>
        <v>1</v>
      </c>
      <c r="V5621" s="2">
        <f t="shared" si="1829"/>
        <v>0</v>
      </c>
      <c r="W5621" s="10">
        <f t="shared" si="1830"/>
        <v>1</v>
      </c>
      <c r="X5621">
        <f t="shared" si="1832"/>
        <v>1</v>
      </c>
      <c r="Y5621" s="11">
        <f t="shared" si="1833"/>
        <v>0</v>
      </c>
      <c r="Z5621">
        <f t="shared" si="1834"/>
        <v>0</v>
      </c>
      <c r="AA5621">
        <f t="shared" si="1835"/>
        <v>0</v>
      </c>
      <c r="AB5621">
        <f t="shared" si="1836"/>
        <v>0</v>
      </c>
      <c r="AC5621" s="11">
        <f t="shared" si="1837"/>
        <v>1</v>
      </c>
      <c r="AD5621">
        <f t="shared" si="1838"/>
        <v>0</v>
      </c>
      <c r="AE5621">
        <f t="shared" si="1839"/>
        <v>0</v>
      </c>
      <c r="AF5621">
        <f t="shared" si="1840"/>
        <v>0</v>
      </c>
      <c r="AG5621" s="11">
        <f t="shared" si="1841"/>
        <v>0</v>
      </c>
      <c r="AH5621">
        <f t="shared" si="1842"/>
        <v>1</v>
      </c>
      <c r="AI5621" s="11">
        <f t="shared" si="1843"/>
        <v>0</v>
      </c>
      <c r="AJ5621">
        <f t="shared" si="1844"/>
        <v>1</v>
      </c>
      <c r="AK5621" s="11">
        <f t="shared" si="1845"/>
        <v>0</v>
      </c>
      <c r="AL5621" s="2">
        <f t="shared" si="1846"/>
        <v>1</v>
      </c>
      <c r="AM5621" s="10">
        <f t="shared" si="1847"/>
        <v>0</v>
      </c>
      <c r="AO5621">
        <v>0.61060008015977218</v>
      </c>
    </row>
    <row r="5622" spans="1:41">
      <c r="A5622" t="s">
        <v>11</v>
      </c>
      <c r="B5622" t="s">
        <v>12</v>
      </c>
      <c r="C5622" t="s">
        <v>13</v>
      </c>
      <c r="D5622" t="s">
        <v>14</v>
      </c>
      <c r="E5622" t="s">
        <v>27</v>
      </c>
      <c r="F5622" t="s">
        <v>16</v>
      </c>
      <c r="G5622" t="s">
        <v>17</v>
      </c>
      <c r="H5622" s="2" t="s">
        <v>9172</v>
      </c>
      <c r="I5622" s="2" t="s">
        <v>9173</v>
      </c>
      <c r="J5622" s="2" t="s">
        <v>9172</v>
      </c>
      <c r="K5622" s="6" t="s">
        <v>9172</v>
      </c>
      <c r="L5622" s="8" t="s">
        <v>1733</v>
      </c>
      <c r="M5622" s="3">
        <v>0</v>
      </c>
      <c r="N5622" s="1">
        <v>2453</v>
      </c>
      <c r="O5622">
        <v>52785</v>
      </c>
      <c r="P5622">
        <f t="shared" si="1831"/>
        <v>0</v>
      </c>
      <c r="Q5622">
        <v>28</v>
      </c>
      <c r="R5622">
        <v>85</v>
      </c>
      <c r="S5622">
        <v>2</v>
      </c>
      <c r="T5622" s="2">
        <f t="shared" si="1827"/>
        <v>0</v>
      </c>
      <c r="U5622" s="2">
        <f t="shared" si="1828"/>
        <v>1</v>
      </c>
      <c r="V5622" s="2">
        <f t="shared" si="1829"/>
        <v>0</v>
      </c>
      <c r="W5622" s="10">
        <f t="shared" si="1830"/>
        <v>0</v>
      </c>
      <c r="X5622">
        <f t="shared" si="1832"/>
        <v>0</v>
      </c>
      <c r="Y5622" s="11">
        <f t="shared" si="1833"/>
        <v>0</v>
      </c>
      <c r="Z5622">
        <f t="shared" si="1834"/>
        <v>0</v>
      </c>
      <c r="AA5622">
        <f t="shared" si="1835"/>
        <v>1</v>
      </c>
      <c r="AB5622">
        <f t="shared" si="1836"/>
        <v>0</v>
      </c>
      <c r="AC5622" s="11">
        <f t="shared" si="1837"/>
        <v>0</v>
      </c>
      <c r="AD5622">
        <f t="shared" si="1838"/>
        <v>1</v>
      </c>
      <c r="AE5622">
        <f t="shared" si="1839"/>
        <v>0</v>
      </c>
      <c r="AF5622">
        <f t="shared" si="1840"/>
        <v>0</v>
      </c>
      <c r="AG5622" s="11">
        <f t="shared" si="1841"/>
        <v>0</v>
      </c>
      <c r="AH5622">
        <f t="shared" si="1842"/>
        <v>0</v>
      </c>
      <c r="AI5622" s="11">
        <f t="shared" si="1843"/>
        <v>1</v>
      </c>
      <c r="AJ5622">
        <f t="shared" si="1844"/>
        <v>1</v>
      </c>
      <c r="AK5622" s="11">
        <f t="shared" si="1845"/>
        <v>0</v>
      </c>
      <c r="AL5622" s="2">
        <f t="shared" si="1846"/>
        <v>1</v>
      </c>
      <c r="AM5622" s="10">
        <f t="shared" si="1847"/>
        <v>0</v>
      </c>
      <c r="AO5622">
        <v>0.6106618356940624</v>
      </c>
    </row>
    <row r="5623" spans="1:41">
      <c r="A5623" t="s">
        <v>11</v>
      </c>
      <c r="B5623" t="s">
        <v>43</v>
      </c>
      <c r="C5623" t="s">
        <v>13</v>
      </c>
      <c r="D5623" t="s">
        <v>14</v>
      </c>
      <c r="E5623" t="s">
        <v>33</v>
      </c>
      <c r="F5623" t="s">
        <v>16</v>
      </c>
      <c r="G5623" t="s">
        <v>17</v>
      </c>
      <c r="H5623" s="2" t="s">
        <v>9172</v>
      </c>
      <c r="I5623" s="2" t="s">
        <v>9173</v>
      </c>
      <c r="J5623" s="2" t="s">
        <v>9172</v>
      </c>
      <c r="K5623" s="6" t="s">
        <v>9173</v>
      </c>
      <c r="L5623" s="8" t="s">
        <v>2303</v>
      </c>
      <c r="M5623" s="3">
        <v>0</v>
      </c>
      <c r="N5623" s="1">
        <v>5738</v>
      </c>
      <c r="O5623">
        <v>88055</v>
      </c>
      <c r="P5623">
        <f t="shared" si="1831"/>
        <v>0</v>
      </c>
      <c r="Q5623">
        <v>19</v>
      </c>
      <c r="R5623">
        <v>115</v>
      </c>
      <c r="S5623">
        <v>11</v>
      </c>
      <c r="T5623" s="2">
        <f t="shared" si="1827"/>
        <v>0</v>
      </c>
      <c r="U5623" s="2">
        <f t="shared" si="1828"/>
        <v>1</v>
      </c>
      <c r="V5623" s="2">
        <f t="shared" si="1829"/>
        <v>0</v>
      </c>
      <c r="W5623" s="10">
        <f t="shared" si="1830"/>
        <v>1</v>
      </c>
      <c r="X5623">
        <f t="shared" si="1832"/>
        <v>0</v>
      </c>
      <c r="Y5623" s="11">
        <f t="shared" si="1833"/>
        <v>0</v>
      </c>
      <c r="Z5623">
        <f t="shared" si="1834"/>
        <v>0</v>
      </c>
      <c r="AA5623">
        <f t="shared" si="1835"/>
        <v>0</v>
      </c>
      <c r="AB5623">
        <f t="shared" si="1836"/>
        <v>0</v>
      </c>
      <c r="AC5623" s="11">
        <f t="shared" si="1837"/>
        <v>0</v>
      </c>
      <c r="AD5623">
        <f t="shared" si="1838"/>
        <v>1</v>
      </c>
      <c r="AE5623">
        <f t="shared" si="1839"/>
        <v>0</v>
      </c>
      <c r="AF5623">
        <f t="shared" si="1840"/>
        <v>0</v>
      </c>
      <c r="AG5623" s="11">
        <f t="shared" si="1841"/>
        <v>0</v>
      </c>
      <c r="AH5623">
        <f t="shared" si="1842"/>
        <v>0</v>
      </c>
      <c r="AI5623" s="11">
        <f t="shared" si="1843"/>
        <v>0</v>
      </c>
      <c r="AJ5623">
        <f t="shared" si="1844"/>
        <v>1</v>
      </c>
      <c r="AK5623" s="11">
        <f t="shared" si="1845"/>
        <v>0</v>
      </c>
      <c r="AL5623" s="2">
        <f t="shared" si="1846"/>
        <v>1</v>
      </c>
      <c r="AM5623" s="10">
        <f t="shared" si="1847"/>
        <v>0</v>
      </c>
      <c r="AO5623">
        <v>0.61068326309820786</v>
      </c>
    </row>
    <row r="5624" spans="1:41">
      <c r="A5624" t="s">
        <v>11</v>
      </c>
      <c r="B5624" t="s">
        <v>12</v>
      </c>
      <c r="C5624" t="s">
        <v>13</v>
      </c>
      <c r="D5624" t="s">
        <v>25</v>
      </c>
      <c r="E5624" t="s">
        <v>27</v>
      </c>
      <c r="F5624" t="s">
        <v>16</v>
      </c>
      <c r="G5624" t="s">
        <v>17</v>
      </c>
      <c r="H5624" s="2" t="s">
        <v>9173</v>
      </c>
      <c r="I5624" s="2" t="s">
        <v>9173</v>
      </c>
      <c r="J5624" s="2" t="s">
        <v>9172</v>
      </c>
      <c r="K5624" s="6" t="s">
        <v>9173</v>
      </c>
      <c r="L5624" s="8" t="s">
        <v>770</v>
      </c>
      <c r="M5624" s="3">
        <v>0</v>
      </c>
      <c r="N5624" s="1">
        <v>8838</v>
      </c>
      <c r="O5624">
        <v>82664</v>
      </c>
      <c r="P5624">
        <f t="shared" si="1831"/>
        <v>1</v>
      </c>
      <c r="Q5624">
        <v>38</v>
      </c>
      <c r="R5624">
        <v>102</v>
      </c>
      <c r="S5624">
        <v>24</v>
      </c>
      <c r="T5624" s="2">
        <f t="shared" si="1827"/>
        <v>1</v>
      </c>
      <c r="U5624" s="2">
        <f t="shared" si="1828"/>
        <v>1</v>
      </c>
      <c r="V5624" s="2">
        <f t="shared" si="1829"/>
        <v>0</v>
      </c>
      <c r="W5624" s="10">
        <f t="shared" si="1830"/>
        <v>1</v>
      </c>
      <c r="X5624">
        <f t="shared" si="1832"/>
        <v>0</v>
      </c>
      <c r="Y5624" s="11">
        <f t="shared" si="1833"/>
        <v>0</v>
      </c>
      <c r="Z5624">
        <f t="shared" si="1834"/>
        <v>0</v>
      </c>
      <c r="AA5624">
        <f t="shared" si="1835"/>
        <v>1</v>
      </c>
      <c r="AB5624">
        <f t="shared" si="1836"/>
        <v>0</v>
      </c>
      <c r="AC5624" s="11">
        <f t="shared" si="1837"/>
        <v>0</v>
      </c>
      <c r="AD5624">
        <f t="shared" si="1838"/>
        <v>1</v>
      </c>
      <c r="AE5624">
        <f t="shared" si="1839"/>
        <v>0</v>
      </c>
      <c r="AF5624">
        <f t="shared" si="1840"/>
        <v>0</v>
      </c>
      <c r="AG5624" s="11">
        <f t="shared" si="1841"/>
        <v>0</v>
      </c>
      <c r="AH5624">
        <f t="shared" si="1842"/>
        <v>0</v>
      </c>
      <c r="AI5624" s="11">
        <f t="shared" si="1843"/>
        <v>1</v>
      </c>
      <c r="AJ5624">
        <f t="shared" si="1844"/>
        <v>1</v>
      </c>
      <c r="AK5624" s="11">
        <f t="shared" si="1845"/>
        <v>0</v>
      </c>
      <c r="AL5624" s="2">
        <f t="shared" si="1846"/>
        <v>1</v>
      </c>
      <c r="AM5624" s="10">
        <f t="shared" si="1847"/>
        <v>0</v>
      </c>
      <c r="AO5624">
        <v>0.61077757906670571</v>
      </c>
    </row>
    <row r="5625" spans="1:41">
      <c r="A5625" t="s">
        <v>11</v>
      </c>
      <c r="B5625" t="s">
        <v>43</v>
      </c>
      <c r="C5625" t="s">
        <v>13</v>
      </c>
      <c r="D5625" t="s">
        <v>25</v>
      </c>
      <c r="E5625" t="s">
        <v>15</v>
      </c>
      <c r="F5625" t="s">
        <v>21</v>
      </c>
      <c r="G5625" t="s">
        <v>17</v>
      </c>
      <c r="H5625" s="2" t="s">
        <v>9172</v>
      </c>
      <c r="I5625" s="2" t="s">
        <v>9172</v>
      </c>
      <c r="J5625" s="2" t="s">
        <v>9172</v>
      </c>
      <c r="K5625" s="6" t="s">
        <v>9173</v>
      </c>
      <c r="L5625" s="8" t="s">
        <v>4444</v>
      </c>
      <c r="M5625" s="3">
        <v>1</v>
      </c>
      <c r="N5625" s="1">
        <v>4269</v>
      </c>
      <c r="O5625">
        <v>43209</v>
      </c>
      <c r="P5625">
        <f t="shared" si="1831"/>
        <v>1</v>
      </c>
      <c r="Q5625">
        <v>38</v>
      </c>
      <c r="R5625">
        <v>146</v>
      </c>
      <c r="S5625">
        <v>12</v>
      </c>
      <c r="T5625" s="2">
        <f t="shared" si="1827"/>
        <v>0</v>
      </c>
      <c r="U5625" s="2">
        <f t="shared" si="1828"/>
        <v>0</v>
      </c>
      <c r="V5625" s="2">
        <f t="shared" si="1829"/>
        <v>0</v>
      </c>
      <c r="W5625" s="10">
        <f t="shared" si="1830"/>
        <v>1</v>
      </c>
      <c r="X5625">
        <f t="shared" si="1832"/>
        <v>0</v>
      </c>
      <c r="Y5625" s="11">
        <f t="shared" si="1833"/>
        <v>0</v>
      </c>
      <c r="Z5625">
        <f t="shared" si="1834"/>
        <v>0</v>
      </c>
      <c r="AA5625">
        <f t="shared" si="1835"/>
        <v>0</v>
      </c>
      <c r="AB5625">
        <f t="shared" si="1836"/>
        <v>0</v>
      </c>
      <c r="AC5625" s="11">
        <f t="shared" si="1837"/>
        <v>0</v>
      </c>
      <c r="AD5625">
        <f t="shared" si="1838"/>
        <v>1</v>
      </c>
      <c r="AE5625">
        <f t="shared" si="1839"/>
        <v>0</v>
      </c>
      <c r="AF5625">
        <f t="shared" si="1840"/>
        <v>0</v>
      </c>
      <c r="AG5625" s="11">
        <f t="shared" si="1841"/>
        <v>0</v>
      </c>
      <c r="AH5625">
        <f t="shared" si="1842"/>
        <v>1</v>
      </c>
      <c r="AI5625" s="11">
        <f t="shared" si="1843"/>
        <v>0</v>
      </c>
      <c r="AJ5625">
        <f t="shared" si="1844"/>
        <v>0</v>
      </c>
      <c r="AK5625" s="11">
        <f t="shared" si="1845"/>
        <v>0</v>
      </c>
      <c r="AL5625" s="2">
        <f t="shared" si="1846"/>
        <v>1</v>
      </c>
      <c r="AM5625" s="10">
        <f t="shared" si="1847"/>
        <v>0</v>
      </c>
      <c r="AO5625">
        <v>0.61083434597162267</v>
      </c>
    </row>
    <row r="5626" spans="1:41">
      <c r="A5626" t="s">
        <v>19</v>
      </c>
      <c r="B5626" t="s">
        <v>30</v>
      </c>
      <c r="C5626" t="s">
        <v>13</v>
      </c>
      <c r="D5626" t="s">
        <v>25</v>
      </c>
      <c r="E5626" t="s">
        <v>15</v>
      </c>
      <c r="F5626" t="s">
        <v>36</v>
      </c>
      <c r="G5626" t="s">
        <v>17</v>
      </c>
      <c r="H5626" s="2" t="s">
        <v>9172</v>
      </c>
      <c r="I5626" s="2" t="s">
        <v>9173</v>
      </c>
      <c r="J5626" s="2" t="s">
        <v>9172</v>
      </c>
      <c r="K5626" s="6" t="s">
        <v>9173</v>
      </c>
      <c r="L5626" s="8" t="s">
        <v>2841</v>
      </c>
      <c r="M5626" s="3">
        <v>0</v>
      </c>
      <c r="N5626" s="1">
        <v>14436</v>
      </c>
      <c r="O5626">
        <v>70600</v>
      </c>
      <c r="P5626">
        <f t="shared" si="1831"/>
        <v>1</v>
      </c>
      <c r="Q5626">
        <v>43</v>
      </c>
      <c r="R5626">
        <v>110</v>
      </c>
      <c r="S5626">
        <v>26</v>
      </c>
      <c r="T5626" s="2">
        <f t="shared" si="1827"/>
        <v>0</v>
      </c>
      <c r="U5626" s="2">
        <f t="shared" si="1828"/>
        <v>1</v>
      </c>
      <c r="V5626" s="2">
        <f t="shared" si="1829"/>
        <v>0</v>
      </c>
      <c r="W5626" s="10">
        <f t="shared" si="1830"/>
        <v>1</v>
      </c>
      <c r="X5626">
        <f t="shared" si="1832"/>
        <v>1</v>
      </c>
      <c r="Y5626" s="11">
        <f t="shared" si="1833"/>
        <v>0</v>
      </c>
      <c r="Z5626">
        <f t="shared" si="1834"/>
        <v>1</v>
      </c>
      <c r="AA5626">
        <f t="shared" si="1835"/>
        <v>0</v>
      </c>
      <c r="AB5626">
        <f t="shared" si="1836"/>
        <v>0</v>
      </c>
      <c r="AC5626" s="11">
        <f t="shared" si="1837"/>
        <v>0</v>
      </c>
      <c r="AD5626">
        <f t="shared" si="1838"/>
        <v>1</v>
      </c>
      <c r="AE5626">
        <f t="shared" si="1839"/>
        <v>0</v>
      </c>
      <c r="AF5626">
        <f t="shared" si="1840"/>
        <v>0</v>
      </c>
      <c r="AG5626" s="11">
        <f t="shared" si="1841"/>
        <v>0</v>
      </c>
      <c r="AH5626">
        <f t="shared" si="1842"/>
        <v>1</v>
      </c>
      <c r="AI5626" s="11">
        <f t="shared" si="1843"/>
        <v>0</v>
      </c>
      <c r="AJ5626">
        <f t="shared" si="1844"/>
        <v>0</v>
      </c>
      <c r="AK5626" s="11">
        <f t="shared" si="1845"/>
        <v>1</v>
      </c>
      <c r="AL5626" s="2">
        <f t="shared" si="1846"/>
        <v>1</v>
      </c>
      <c r="AM5626" s="10">
        <f t="shared" si="1847"/>
        <v>0</v>
      </c>
      <c r="AO5626">
        <v>0.61097349441189952</v>
      </c>
    </row>
    <row r="5627" spans="1:41">
      <c r="A5627" t="s">
        <v>11</v>
      </c>
      <c r="B5627" t="s">
        <v>30</v>
      </c>
      <c r="C5627" t="s">
        <v>20</v>
      </c>
      <c r="D5627" t="s">
        <v>14</v>
      </c>
      <c r="E5627" t="s">
        <v>15</v>
      </c>
      <c r="F5627" t="s">
        <v>21</v>
      </c>
      <c r="G5627" t="s">
        <v>17</v>
      </c>
      <c r="H5627" s="2" t="s">
        <v>9173</v>
      </c>
      <c r="I5627" s="2" t="s">
        <v>9173</v>
      </c>
      <c r="J5627" s="2" t="s">
        <v>9172</v>
      </c>
      <c r="K5627" s="6" t="s">
        <v>9173</v>
      </c>
      <c r="L5627" s="8" t="s">
        <v>6543</v>
      </c>
      <c r="M5627" s="3">
        <v>0</v>
      </c>
      <c r="N5627" s="1">
        <v>7707</v>
      </c>
      <c r="O5627">
        <v>0</v>
      </c>
      <c r="P5627">
        <f t="shared" si="1831"/>
        <v>0</v>
      </c>
      <c r="Q5627">
        <v>18</v>
      </c>
      <c r="R5627">
        <v>101</v>
      </c>
      <c r="S5627">
        <v>3</v>
      </c>
      <c r="T5627" s="2">
        <f t="shared" si="1827"/>
        <v>1</v>
      </c>
      <c r="U5627" s="2">
        <f t="shared" si="1828"/>
        <v>1</v>
      </c>
      <c r="V5627" s="2">
        <f t="shared" si="1829"/>
        <v>0</v>
      </c>
      <c r="W5627" s="10">
        <f t="shared" si="1830"/>
        <v>1</v>
      </c>
      <c r="X5627">
        <f t="shared" si="1832"/>
        <v>0</v>
      </c>
      <c r="Y5627" s="11">
        <f t="shared" si="1833"/>
        <v>0</v>
      </c>
      <c r="Z5627">
        <f t="shared" si="1834"/>
        <v>1</v>
      </c>
      <c r="AA5627">
        <f t="shared" si="1835"/>
        <v>0</v>
      </c>
      <c r="AB5627">
        <f t="shared" si="1836"/>
        <v>0</v>
      </c>
      <c r="AC5627" s="11">
        <f t="shared" si="1837"/>
        <v>0</v>
      </c>
      <c r="AD5627">
        <f t="shared" si="1838"/>
        <v>0</v>
      </c>
      <c r="AE5627">
        <f t="shared" si="1839"/>
        <v>0</v>
      </c>
      <c r="AF5627">
        <f t="shared" si="1840"/>
        <v>0</v>
      </c>
      <c r="AG5627" s="11">
        <f t="shared" si="1841"/>
        <v>0</v>
      </c>
      <c r="AH5627">
        <f t="shared" si="1842"/>
        <v>1</v>
      </c>
      <c r="AI5627" s="11">
        <f t="shared" si="1843"/>
        <v>0</v>
      </c>
      <c r="AJ5627">
        <f t="shared" si="1844"/>
        <v>0</v>
      </c>
      <c r="AK5627" s="11">
        <f t="shared" si="1845"/>
        <v>0</v>
      </c>
      <c r="AL5627" s="2">
        <f t="shared" si="1846"/>
        <v>1</v>
      </c>
      <c r="AM5627" s="10">
        <f t="shared" si="1847"/>
        <v>0</v>
      </c>
      <c r="AO5627">
        <v>0.61105044726796931</v>
      </c>
    </row>
    <row r="5628" spans="1:41">
      <c r="A5628" t="s">
        <v>11</v>
      </c>
      <c r="B5628" t="s">
        <v>12</v>
      </c>
      <c r="C5628" t="s">
        <v>13</v>
      </c>
      <c r="D5628" t="s">
        <v>14</v>
      </c>
      <c r="E5628" t="s">
        <v>33</v>
      </c>
      <c r="F5628" t="s">
        <v>16</v>
      </c>
      <c r="G5628" t="s">
        <v>17</v>
      </c>
      <c r="H5628" s="2" t="s">
        <v>9173</v>
      </c>
      <c r="I5628" s="2" t="s">
        <v>9173</v>
      </c>
      <c r="J5628" s="2" t="s">
        <v>9173</v>
      </c>
      <c r="K5628" s="6" t="s">
        <v>9173</v>
      </c>
      <c r="L5628" s="8" t="s">
        <v>132</v>
      </c>
      <c r="M5628" s="3">
        <v>0</v>
      </c>
      <c r="N5628" s="1">
        <v>5746</v>
      </c>
      <c r="O5628">
        <v>57740</v>
      </c>
      <c r="P5628">
        <f t="shared" si="1831"/>
        <v>0</v>
      </c>
      <c r="Q5628">
        <v>51</v>
      </c>
      <c r="R5628">
        <v>40</v>
      </c>
      <c r="S5628">
        <v>30</v>
      </c>
      <c r="T5628" s="2">
        <f t="shared" si="1827"/>
        <v>1</v>
      </c>
      <c r="U5628" s="2">
        <f t="shared" si="1828"/>
        <v>1</v>
      </c>
      <c r="V5628" s="2">
        <f t="shared" si="1829"/>
        <v>1</v>
      </c>
      <c r="W5628" s="10">
        <f t="shared" si="1830"/>
        <v>1</v>
      </c>
      <c r="X5628">
        <f t="shared" si="1832"/>
        <v>0</v>
      </c>
      <c r="Y5628" s="11">
        <f t="shared" si="1833"/>
        <v>0</v>
      </c>
      <c r="Z5628">
        <f t="shared" si="1834"/>
        <v>0</v>
      </c>
      <c r="AA5628">
        <f t="shared" si="1835"/>
        <v>1</v>
      </c>
      <c r="AB5628">
        <f t="shared" si="1836"/>
        <v>0</v>
      </c>
      <c r="AC5628" s="11">
        <f t="shared" si="1837"/>
        <v>0</v>
      </c>
      <c r="AD5628">
        <f t="shared" si="1838"/>
        <v>1</v>
      </c>
      <c r="AE5628">
        <f t="shared" si="1839"/>
        <v>0</v>
      </c>
      <c r="AF5628">
        <f t="shared" si="1840"/>
        <v>0</v>
      </c>
      <c r="AG5628" s="11">
        <f t="shared" si="1841"/>
        <v>0</v>
      </c>
      <c r="AH5628">
        <f t="shared" si="1842"/>
        <v>0</v>
      </c>
      <c r="AI5628" s="11">
        <f t="shared" si="1843"/>
        <v>0</v>
      </c>
      <c r="AJ5628">
        <f t="shared" si="1844"/>
        <v>1</v>
      </c>
      <c r="AK5628" s="11">
        <f t="shared" si="1845"/>
        <v>0</v>
      </c>
      <c r="AL5628" s="2">
        <f t="shared" si="1846"/>
        <v>1</v>
      </c>
      <c r="AM5628" s="10">
        <f t="shared" si="1847"/>
        <v>0</v>
      </c>
      <c r="AO5628">
        <v>0.61110108513901995</v>
      </c>
    </row>
    <row r="5629" spans="1:41">
      <c r="A5629" t="s">
        <v>11</v>
      </c>
      <c r="B5629" t="s">
        <v>12</v>
      </c>
      <c r="C5629" t="s">
        <v>13</v>
      </c>
      <c r="D5629" t="s">
        <v>14</v>
      </c>
      <c r="E5629" t="s">
        <v>33</v>
      </c>
      <c r="F5629" t="s">
        <v>16</v>
      </c>
      <c r="G5629" t="s">
        <v>17</v>
      </c>
      <c r="H5629" s="2" t="s">
        <v>9173</v>
      </c>
      <c r="I5629" s="2" t="s">
        <v>9173</v>
      </c>
      <c r="J5629" s="2" t="s">
        <v>9173</v>
      </c>
      <c r="K5629" s="6" t="s">
        <v>9173</v>
      </c>
      <c r="L5629" s="8" t="s">
        <v>4339</v>
      </c>
      <c r="M5629" s="3">
        <v>1</v>
      </c>
      <c r="N5629" s="1">
        <v>8609</v>
      </c>
      <c r="O5629">
        <v>79090</v>
      </c>
      <c r="P5629">
        <f t="shared" si="1831"/>
        <v>0</v>
      </c>
      <c r="Q5629">
        <v>17</v>
      </c>
      <c r="R5629">
        <v>133</v>
      </c>
      <c r="S5629">
        <v>2</v>
      </c>
      <c r="T5629" s="2">
        <f t="shared" si="1827"/>
        <v>1</v>
      </c>
      <c r="U5629" s="2">
        <f t="shared" si="1828"/>
        <v>1</v>
      </c>
      <c r="V5629" s="2">
        <f t="shared" si="1829"/>
        <v>1</v>
      </c>
      <c r="W5629" s="10">
        <f t="shared" si="1830"/>
        <v>1</v>
      </c>
      <c r="X5629">
        <f t="shared" si="1832"/>
        <v>0</v>
      </c>
      <c r="Y5629" s="11">
        <f t="shared" si="1833"/>
        <v>0</v>
      </c>
      <c r="Z5629">
        <f t="shared" si="1834"/>
        <v>0</v>
      </c>
      <c r="AA5629">
        <f t="shared" si="1835"/>
        <v>1</v>
      </c>
      <c r="AB5629">
        <f t="shared" si="1836"/>
        <v>0</v>
      </c>
      <c r="AC5629" s="11">
        <f t="shared" si="1837"/>
        <v>0</v>
      </c>
      <c r="AD5629">
        <f t="shared" si="1838"/>
        <v>1</v>
      </c>
      <c r="AE5629">
        <f t="shared" si="1839"/>
        <v>0</v>
      </c>
      <c r="AF5629">
        <f t="shared" si="1840"/>
        <v>0</v>
      </c>
      <c r="AG5629" s="11">
        <f t="shared" si="1841"/>
        <v>0</v>
      </c>
      <c r="AH5629">
        <f t="shared" si="1842"/>
        <v>0</v>
      </c>
      <c r="AI5629" s="11">
        <f t="shared" si="1843"/>
        <v>0</v>
      </c>
      <c r="AJ5629">
        <f t="shared" si="1844"/>
        <v>1</v>
      </c>
      <c r="AK5629" s="11">
        <f t="shared" si="1845"/>
        <v>0</v>
      </c>
      <c r="AL5629" s="2">
        <f t="shared" si="1846"/>
        <v>1</v>
      </c>
      <c r="AM5629" s="10">
        <f t="shared" si="1847"/>
        <v>0</v>
      </c>
      <c r="AO5629">
        <v>0.61122586606593143</v>
      </c>
    </row>
    <row r="5630" spans="1:41">
      <c r="A5630" t="s">
        <v>11</v>
      </c>
      <c r="B5630" t="s">
        <v>30</v>
      </c>
      <c r="C5630" t="s">
        <v>20</v>
      </c>
      <c r="D5630" t="s">
        <v>25</v>
      </c>
      <c r="E5630" t="s">
        <v>15</v>
      </c>
      <c r="F5630" t="s">
        <v>16</v>
      </c>
      <c r="G5630" t="s">
        <v>17</v>
      </c>
      <c r="H5630" s="2" t="s">
        <v>9173</v>
      </c>
      <c r="I5630" s="2" t="s">
        <v>9173</v>
      </c>
      <c r="J5630" s="2" t="s">
        <v>9172</v>
      </c>
      <c r="K5630" s="6" t="s">
        <v>9173</v>
      </c>
      <c r="L5630" s="8" t="s">
        <v>7892</v>
      </c>
      <c r="M5630" s="3">
        <v>0</v>
      </c>
      <c r="N5630" s="1">
        <v>7453</v>
      </c>
      <c r="O5630">
        <v>0</v>
      </c>
      <c r="P5630">
        <f t="shared" si="1831"/>
        <v>1</v>
      </c>
      <c r="Q5630">
        <v>38</v>
      </c>
      <c r="R5630">
        <v>96</v>
      </c>
      <c r="S5630">
        <v>14</v>
      </c>
      <c r="T5630" s="2">
        <f t="shared" si="1827"/>
        <v>1</v>
      </c>
      <c r="U5630" s="2">
        <f t="shared" si="1828"/>
        <v>1</v>
      </c>
      <c r="V5630" s="2">
        <f t="shared" si="1829"/>
        <v>0</v>
      </c>
      <c r="W5630" s="10">
        <f t="shared" si="1830"/>
        <v>1</v>
      </c>
      <c r="X5630">
        <f t="shared" si="1832"/>
        <v>0</v>
      </c>
      <c r="Y5630" s="11">
        <f t="shared" si="1833"/>
        <v>0</v>
      </c>
      <c r="Z5630">
        <f t="shared" si="1834"/>
        <v>1</v>
      </c>
      <c r="AA5630">
        <f t="shared" si="1835"/>
        <v>0</v>
      </c>
      <c r="AB5630">
        <f t="shared" si="1836"/>
        <v>0</v>
      </c>
      <c r="AC5630" s="11">
        <f t="shared" si="1837"/>
        <v>0</v>
      </c>
      <c r="AD5630">
        <f t="shared" si="1838"/>
        <v>0</v>
      </c>
      <c r="AE5630">
        <f t="shared" si="1839"/>
        <v>0</v>
      </c>
      <c r="AF5630">
        <f t="shared" si="1840"/>
        <v>0</v>
      </c>
      <c r="AG5630" s="11">
        <f t="shared" si="1841"/>
        <v>0</v>
      </c>
      <c r="AH5630">
        <f t="shared" si="1842"/>
        <v>1</v>
      </c>
      <c r="AI5630" s="11">
        <f t="shared" si="1843"/>
        <v>0</v>
      </c>
      <c r="AJ5630">
        <f t="shared" si="1844"/>
        <v>1</v>
      </c>
      <c r="AK5630" s="11">
        <f t="shared" si="1845"/>
        <v>0</v>
      </c>
      <c r="AL5630" s="2">
        <f t="shared" si="1846"/>
        <v>1</v>
      </c>
      <c r="AM5630" s="10">
        <f t="shared" si="1847"/>
        <v>0</v>
      </c>
      <c r="AO5630">
        <v>0.61124291392566776</v>
      </c>
    </row>
    <row r="5631" spans="1:41">
      <c r="A5631" t="s">
        <v>19</v>
      </c>
      <c r="B5631" t="s">
        <v>32</v>
      </c>
      <c r="C5631" t="s">
        <v>20</v>
      </c>
      <c r="D5631" t="s">
        <v>14</v>
      </c>
      <c r="E5631" t="s">
        <v>15</v>
      </c>
      <c r="F5631" t="s">
        <v>21</v>
      </c>
      <c r="G5631" t="s">
        <v>17</v>
      </c>
      <c r="H5631" s="2" t="s">
        <v>9173</v>
      </c>
      <c r="I5631" s="2" t="s">
        <v>9173</v>
      </c>
      <c r="J5631" s="2" t="s">
        <v>9173</v>
      </c>
      <c r="K5631" s="6" t="s">
        <v>9173</v>
      </c>
      <c r="L5631" s="8" t="s">
        <v>7039</v>
      </c>
      <c r="M5631" s="3">
        <v>0</v>
      </c>
      <c r="N5631" s="1">
        <v>9031</v>
      </c>
      <c r="O5631">
        <v>0</v>
      </c>
      <c r="P5631">
        <f t="shared" si="1831"/>
        <v>0</v>
      </c>
      <c r="Q5631">
        <v>27</v>
      </c>
      <c r="R5631">
        <v>140</v>
      </c>
      <c r="S5631">
        <v>15</v>
      </c>
      <c r="T5631" s="2">
        <f t="shared" si="1827"/>
        <v>1</v>
      </c>
      <c r="U5631" s="2">
        <f t="shared" si="1828"/>
        <v>1</v>
      </c>
      <c r="V5631" s="2">
        <f t="shared" si="1829"/>
        <v>1</v>
      </c>
      <c r="W5631" s="10">
        <f t="shared" si="1830"/>
        <v>1</v>
      </c>
      <c r="X5631">
        <f t="shared" si="1832"/>
        <v>1</v>
      </c>
      <c r="Y5631" s="11">
        <f t="shared" si="1833"/>
        <v>0</v>
      </c>
      <c r="Z5631">
        <f t="shared" si="1834"/>
        <v>0</v>
      </c>
      <c r="AA5631">
        <f t="shared" si="1835"/>
        <v>0</v>
      </c>
      <c r="AB5631">
        <f t="shared" si="1836"/>
        <v>1</v>
      </c>
      <c r="AC5631" s="11">
        <f t="shared" si="1837"/>
        <v>0</v>
      </c>
      <c r="AD5631">
        <f t="shared" si="1838"/>
        <v>0</v>
      </c>
      <c r="AE5631">
        <f t="shared" si="1839"/>
        <v>0</v>
      </c>
      <c r="AF5631">
        <f t="shared" si="1840"/>
        <v>0</v>
      </c>
      <c r="AG5631" s="11">
        <f t="shared" si="1841"/>
        <v>0</v>
      </c>
      <c r="AH5631">
        <f t="shared" si="1842"/>
        <v>1</v>
      </c>
      <c r="AI5631" s="11">
        <f t="shared" si="1843"/>
        <v>0</v>
      </c>
      <c r="AJ5631">
        <f t="shared" si="1844"/>
        <v>0</v>
      </c>
      <c r="AK5631" s="11">
        <f t="shared" si="1845"/>
        <v>0</v>
      </c>
      <c r="AL5631" s="2">
        <f t="shared" si="1846"/>
        <v>1</v>
      </c>
      <c r="AM5631" s="10">
        <f t="shared" si="1847"/>
        <v>0</v>
      </c>
      <c r="AO5631">
        <v>0.61147165140671267</v>
      </c>
    </row>
    <row r="5632" spans="1:41">
      <c r="A5632" t="s">
        <v>23</v>
      </c>
      <c r="B5632" t="s">
        <v>43</v>
      </c>
      <c r="C5632" t="s">
        <v>94</v>
      </c>
      <c r="D5632" t="s">
        <v>25</v>
      </c>
      <c r="E5632" t="s">
        <v>15</v>
      </c>
      <c r="F5632" t="s">
        <v>21</v>
      </c>
      <c r="G5632" t="s">
        <v>17</v>
      </c>
      <c r="H5632" s="2" t="s">
        <v>9173</v>
      </c>
      <c r="I5632" s="2" t="s">
        <v>9173</v>
      </c>
      <c r="J5632" s="2" t="s">
        <v>9173</v>
      </c>
      <c r="K5632" s="6" t="s">
        <v>9173</v>
      </c>
      <c r="L5632" s="8" t="s">
        <v>8776</v>
      </c>
      <c r="M5632" s="3">
        <v>1</v>
      </c>
      <c r="N5632" s="1">
        <v>6582</v>
      </c>
      <c r="O5632">
        <v>10738</v>
      </c>
      <c r="P5632">
        <f t="shared" si="1831"/>
        <v>1</v>
      </c>
      <c r="Q5632">
        <v>17</v>
      </c>
      <c r="R5632">
        <v>125</v>
      </c>
      <c r="S5632">
        <v>5</v>
      </c>
      <c r="T5632" s="2">
        <f t="shared" si="1827"/>
        <v>1</v>
      </c>
      <c r="U5632" s="2">
        <f t="shared" si="1828"/>
        <v>1</v>
      </c>
      <c r="V5632" s="2">
        <f t="shared" si="1829"/>
        <v>1</v>
      </c>
      <c r="W5632" s="10">
        <f t="shared" si="1830"/>
        <v>1</v>
      </c>
      <c r="X5632">
        <f t="shared" si="1832"/>
        <v>0</v>
      </c>
      <c r="Y5632" s="11">
        <f t="shared" si="1833"/>
        <v>1</v>
      </c>
      <c r="Z5632">
        <f t="shared" si="1834"/>
        <v>0</v>
      </c>
      <c r="AA5632">
        <f t="shared" si="1835"/>
        <v>0</v>
      </c>
      <c r="AB5632">
        <f t="shared" si="1836"/>
        <v>0</v>
      </c>
      <c r="AC5632" s="11">
        <f t="shared" si="1837"/>
        <v>0</v>
      </c>
      <c r="AD5632">
        <f t="shared" si="1838"/>
        <v>0</v>
      </c>
      <c r="AE5632">
        <f t="shared" si="1839"/>
        <v>0</v>
      </c>
      <c r="AF5632">
        <f t="shared" si="1840"/>
        <v>1</v>
      </c>
      <c r="AG5632" s="11">
        <f t="shared" si="1841"/>
        <v>0</v>
      </c>
      <c r="AH5632">
        <f t="shared" si="1842"/>
        <v>1</v>
      </c>
      <c r="AI5632" s="11">
        <f t="shared" si="1843"/>
        <v>0</v>
      </c>
      <c r="AJ5632">
        <f t="shared" si="1844"/>
        <v>0</v>
      </c>
      <c r="AK5632" s="11">
        <f t="shared" si="1845"/>
        <v>0</v>
      </c>
      <c r="AL5632" s="2">
        <f t="shared" si="1846"/>
        <v>1</v>
      </c>
      <c r="AM5632" s="10">
        <f t="shared" si="1847"/>
        <v>0</v>
      </c>
      <c r="AO5632">
        <v>0.61151872696891363</v>
      </c>
    </row>
    <row r="5633" spans="1:41">
      <c r="A5633" t="s">
        <v>11</v>
      </c>
      <c r="B5633" t="s">
        <v>12</v>
      </c>
      <c r="C5633" t="s">
        <v>35</v>
      </c>
      <c r="D5633" t="s">
        <v>25</v>
      </c>
      <c r="E5633" t="s">
        <v>15</v>
      </c>
      <c r="F5633" t="s">
        <v>21</v>
      </c>
      <c r="G5633" t="s">
        <v>17</v>
      </c>
      <c r="H5633" s="2" t="s">
        <v>9172</v>
      </c>
      <c r="I5633" s="2" t="s">
        <v>9173</v>
      </c>
      <c r="J5633" s="2" t="s">
        <v>9172</v>
      </c>
      <c r="K5633" s="6" t="s">
        <v>9173</v>
      </c>
      <c r="L5633" s="8" t="s">
        <v>8335</v>
      </c>
      <c r="M5633" s="3">
        <v>0</v>
      </c>
      <c r="N5633" s="1">
        <v>7198</v>
      </c>
      <c r="O5633">
        <v>10458</v>
      </c>
      <c r="P5633">
        <f t="shared" si="1831"/>
        <v>1</v>
      </c>
      <c r="Q5633">
        <v>21</v>
      </c>
      <c r="R5633">
        <v>110</v>
      </c>
      <c r="S5633">
        <v>11</v>
      </c>
      <c r="T5633" s="2">
        <f t="shared" si="1827"/>
        <v>0</v>
      </c>
      <c r="U5633" s="2">
        <f t="shared" si="1828"/>
        <v>1</v>
      </c>
      <c r="V5633" s="2">
        <f t="shared" si="1829"/>
        <v>0</v>
      </c>
      <c r="W5633" s="10">
        <f t="shared" si="1830"/>
        <v>1</v>
      </c>
      <c r="X5633">
        <f t="shared" si="1832"/>
        <v>0</v>
      </c>
      <c r="Y5633" s="11">
        <f t="shared" si="1833"/>
        <v>0</v>
      </c>
      <c r="Z5633">
        <f t="shared" si="1834"/>
        <v>0</v>
      </c>
      <c r="AA5633">
        <f t="shared" si="1835"/>
        <v>1</v>
      </c>
      <c r="AB5633">
        <f t="shared" si="1836"/>
        <v>0</v>
      </c>
      <c r="AC5633" s="11">
        <f t="shared" si="1837"/>
        <v>0</v>
      </c>
      <c r="AD5633">
        <f t="shared" si="1838"/>
        <v>0</v>
      </c>
      <c r="AE5633">
        <f t="shared" si="1839"/>
        <v>1</v>
      </c>
      <c r="AF5633">
        <f t="shared" si="1840"/>
        <v>0</v>
      </c>
      <c r="AG5633" s="11">
        <f t="shared" si="1841"/>
        <v>0</v>
      </c>
      <c r="AH5633">
        <f t="shared" si="1842"/>
        <v>1</v>
      </c>
      <c r="AI5633" s="11">
        <f t="shared" si="1843"/>
        <v>0</v>
      </c>
      <c r="AJ5633">
        <f t="shared" si="1844"/>
        <v>0</v>
      </c>
      <c r="AK5633" s="11">
        <f t="shared" si="1845"/>
        <v>0</v>
      </c>
      <c r="AL5633" s="2">
        <f t="shared" si="1846"/>
        <v>1</v>
      </c>
      <c r="AM5633" s="10">
        <f t="shared" si="1847"/>
        <v>0</v>
      </c>
      <c r="AO5633">
        <v>0.61153222788662287</v>
      </c>
    </row>
    <row r="5634" spans="1:41">
      <c r="A5634" t="s">
        <v>19</v>
      </c>
      <c r="B5634" t="s">
        <v>30</v>
      </c>
      <c r="C5634" t="s">
        <v>13</v>
      </c>
      <c r="D5634" t="s">
        <v>25</v>
      </c>
      <c r="E5634" t="s">
        <v>27</v>
      </c>
      <c r="F5634" t="s">
        <v>16</v>
      </c>
      <c r="G5634" t="s">
        <v>17</v>
      </c>
      <c r="H5634" s="2" t="s">
        <v>9172</v>
      </c>
      <c r="I5634" s="2" t="s">
        <v>9172</v>
      </c>
      <c r="J5634" s="2" t="s">
        <v>9172</v>
      </c>
      <c r="K5634" s="6" t="s">
        <v>9173</v>
      </c>
      <c r="L5634" s="8" t="s">
        <v>6358</v>
      </c>
      <c r="M5634" s="3">
        <v>0</v>
      </c>
      <c r="N5634" s="1">
        <v>10493</v>
      </c>
      <c r="O5634">
        <v>72297</v>
      </c>
      <c r="P5634">
        <f t="shared" si="1831"/>
        <v>1</v>
      </c>
      <c r="Q5634">
        <v>34</v>
      </c>
      <c r="R5634">
        <v>101</v>
      </c>
      <c r="S5634">
        <v>17</v>
      </c>
      <c r="T5634" s="2">
        <f t="shared" ref="T5634:T5697" si="1848">IF(H5634="y", 1, 0)</f>
        <v>0</v>
      </c>
      <c r="U5634" s="2">
        <f t="shared" ref="U5634:U5697" si="1849">IF(I5634="y", 1, 0)</f>
        <v>0</v>
      </c>
      <c r="V5634" s="2">
        <f t="shared" ref="V5634:V5697" si="1850">IF(J5634="y", 1, 0)</f>
        <v>0</v>
      </c>
      <c r="W5634" s="10">
        <f t="shared" ref="W5634:W5697" si="1851">IF(K5634="y", 1, 0)</f>
        <v>1</v>
      </c>
      <c r="X5634">
        <f t="shared" si="1832"/>
        <v>1</v>
      </c>
      <c r="Y5634" s="11">
        <f t="shared" si="1833"/>
        <v>0</v>
      </c>
      <c r="Z5634">
        <f t="shared" si="1834"/>
        <v>1</v>
      </c>
      <c r="AA5634">
        <f t="shared" si="1835"/>
        <v>0</v>
      </c>
      <c r="AB5634">
        <f t="shared" si="1836"/>
        <v>0</v>
      </c>
      <c r="AC5634" s="11">
        <f t="shared" si="1837"/>
        <v>0</v>
      </c>
      <c r="AD5634">
        <f t="shared" si="1838"/>
        <v>1</v>
      </c>
      <c r="AE5634">
        <f t="shared" si="1839"/>
        <v>0</v>
      </c>
      <c r="AF5634">
        <f t="shared" si="1840"/>
        <v>0</v>
      </c>
      <c r="AG5634" s="11">
        <f t="shared" si="1841"/>
        <v>0</v>
      </c>
      <c r="AH5634">
        <f t="shared" si="1842"/>
        <v>0</v>
      </c>
      <c r="AI5634" s="11">
        <f t="shared" si="1843"/>
        <v>1</v>
      </c>
      <c r="AJ5634">
        <f t="shared" si="1844"/>
        <v>1</v>
      </c>
      <c r="AK5634" s="11">
        <f t="shared" si="1845"/>
        <v>0</v>
      </c>
      <c r="AL5634" s="2">
        <f t="shared" si="1846"/>
        <v>1</v>
      </c>
      <c r="AM5634" s="10">
        <f t="shared" si="1847"/>
        <v>0</v>
      </c>
      <c r="AO5634">
        <v>0.61160594765637344</v>
      </c>
    </row>
    <row r="5635" spans="1:41">
      <c r="A5635" t="s">
        <v>19</v>
      </c>
      <c r="B5635" t="s">
        <v>43</v>
      </c>
      <c r="C5635" t="s">
        <v>52</v>
      </c>
      <c r="D5635" t="s">
        <v>25</v>
      </c>
      <c r="E5635" t="s">
        <v>15</v>
      </c>
      <c r="F5635" t="s">
        <v>16</v>
      </c>
      <c r="G5635" t="s">
        <v>57</v>
      </c>
      <c r="H5635" s="2" t="s">
        <v>9172</v>
      </c>
      <c r="I5635" s="2" t="s">
        <v>9173</v>
      </c>
      <c r="J5635" s="2" t="s">
        <v>9172</v>
      </c>
      <c r="K5635" s="6" t="s">
        <v>9173</v>
      </c>
      <c r="L5635" s="8" t="s">
        <v>8610</v>
      </c>
      <c r="M5635" s="3">
        <v>1</v>
      </c>
      <c r="N5635" s="1">
        <v>2914</v>
      </c>
      <c r="O5635">
        <v>28523</v>
      </c>
      <c r="P5635">
        <f t="shared" ref="P5635:P5698" si="1852">IF(D5635="M", 1, 0)</f>
        <v>1</v>
      </c>
      <c r="Q5635">
        <v>24</v>
      </c>
      <c r="R5635">
        <v>91</v>
      </c>
      <c r="S5635">
        <v>15</v>
      </c>
      <c r="T5635" s="2">
        <f t="shared" si="1848"/>
        <v>0</v>
      </c>
      <c r="U5635" s="2">
        <f t="shared" si="1849"/>
        <v>1</v>
      </c>
      <c r="V5635" s="2">
        <f t="shared" si="1850"/>
        <v>0</v>
      </c>
      <c r="W5635" s="10">
        <f t="shared" si="1851"/>
        <v>1</v>
      </c>
      <c r="X5635">
        <f t="shared" ref="X5635:X5698" si="1853">IF(A5635="Extended", 1, 0)</f>
        <v>1</v>
      </c>
      <c r="Y5635" s="11">
        <f t="shared" ref="Y5635:Y5698" si="1854">IF(A5635="Premium", 1, 0)</f>
        <v>0</v>
      </c>
      <c r="Z5635">
        <f t="shared" ref="Z5635:Z5698" si="1855">IF(B5635="College", 1, 0)</f>
        <v>0</v>
      </c>
      <c r="AA5635">
        <f t="shared" ref="AA5635:AA5698" si="1856">IF(B5635="Bachelor", 1, 0)</f>
        <v>0</v>
      </c>
      <c r="AB5635">
        <f t="shared" ref="AB5635:AB5698" si="1857">IF(B5635="Master", 1, 0)</f>
        <v>0</v>
      </c>
      <c r="AC5635" s="11">
        <f t="shared" ref="AC5635:AC5698" si="1858">IF(B5635="Doctor", 1, 0)</f>
        <v>0</v>
      </c>
      <c r="AD5635">
        <f t="shared" ref="AD5635:AD5698" si="1859">IF(C5635="Employed", 1, 0)</f>
        <v>0</v>
      </c>
      <c r="AE5635">
        <f t="shared" ref="AE5635:AE5698" si="1860">IF(C5635="Medical Leave", 1, 0)</f>
        <v>0</v>
      </c>
      <c r="AF5635">
        <f t="shared" ref="AF5635:AF5698" si="1861">IF(C5635="Retired", 1, 0)</f>
        <v>0</v>
      </c>
      <c r="AG5635" s="11">
        <f t="shared" ref="AG5635:AG5698" si="1862">IF(C5635="Disabled", 1, 0)</f>
        <v>1</v>
      </c>
      <c r="AH5635">
        <f t="shared" ref="AH5635:AH5698" si="1863">IF(E5635="Suburban", 1, 0)</f>
        <v>1</v>
      </c>
      <c r="AI5635" s="11">
        <f t="shared" ref="AI5635:AI5698" si="1864">IF(E5635="Rural", 1, 0)</f>
        <v>0</v>
      </c>
      <c r="AJ5635">
        <f t="shared" ref="AJ5635:AJ5698" si="1865">IF(F5635="Married", 1, 0)</f>
        <v>1</v>
      </c>
      <c r="AK5635" s="11">
        <f t="shared" ref="AK5635:AK5698" si="1866">IF(F5635="Divorced", 1, 0)</f>
        <v>0</v>
      </c>
      <c r="AL5635" s="2">
        <f t="shared" ref="AL5635:AL5698" si="1867">IF(G5635="Medsize", 1, 0)</f>
        <v>0</v>
      </c>
      <c r="AM5635" s="10">
        <f t="shared" ref="AM5635:AM5698" si="1868">IF(G5635="Large", 1, 0)</f>
        <v>1</v>
      </c>
      <c r="AO5635">
        <v>0.6116383926065817</v>
      </c>
    </row>
    <row r="5636" spans="1:41">
      <c r="A5636" t="s">
        <v>23</v>
      </c>
      <c r="B5636" t="s">
        <v>12</v>
      </c>
      <c r="C5636" t="s">
        <v>13</v>
      </c>
      <c r="D5636" t="s">
        <v>25</v>
      </c>
      <c r="E5636" t="s">
        <v>33</v>
      </c>
      <c r="F5636" t="s">
        <v>16</v>
      </c>
      <c r="G5636" t="s">
        <v>17</v>
      </c>
      <c r="H5636" s="2" t="s">
        <v>9172</v>
      </c>
      <c r="I5636" s="2" t="s">
        <v>9173</v>
      </c>
      <c r="J5636" s="2" t="s">
        <v>9173</v>
      </c>
      <c r="K5636" s="6" t="s">
        <v>9173</v>
      </c>
      <c r="L5636" s="8" t="s">
        <v>3566</v>
      </c>
      <c r="M5636" s="3">
        <v>0</v>
      </c>
      <c r="N5636" s="1">
        <v>20461</v>
      </c>
      <c r="O5636">
        <v>87502</v>
      </c>
      <c r="P5636">
        <f t="shared" si="1852"/>
        <v>1</v>
      </c>
      <c r="Q5636">
        <v>36</v>
      </c>
      <c r="R5636">
        <v>112</v>
      </c>
      <c r="S5636">
        <v>20</v>
      </c>
      <c r="T5636" s="2">
        <f t="shared" si="1848"/>
        <v>0</v>
      </c>
      <c r="U5636" s="2">
        <f t="shared" si="1849"/>
        <v>1</v>
      </c>
      <c r="V5636" s="2">
        <f t="shared" si="1850"/>
        <v>1</v>
      </c>
      <c r="W5636" s="10">
        <f t="shared" si="1851"/>
        <v>1</v>
      </c>
      <c r="X5636">
        <f t="shared" si="1853"/>
        <v>0</v>
      </c>
      <c r="Y5636" s="11">
        <f t="shared" si="1854"/>
        <v>1</v>
      </c>
      <c r="Z5636">
        <f t="shared" si="1855"/>
        <v>0</v>
      </c>
      <c r="AA5636">
        <f t="shared" si="1856"/>
        <v>1</v>
      </c>
      <c r="AB5636">
        <f t="shared" si="1857"/>
        <v>0</v>
      </c>
      <c r="AC5636" s="11">
        <f t="shared" si="1858"/>
        <v>0</v>
      </c>
      <c r="AD5636">
        <f t="shared" si="1859"/>
        <v>1</v>
      </c>
      <c r="AE5636">
        <f t="shared" si="1860"/>
        <v>0</v>
      </c>
      <c r="AF5636">
        <f t="shared" si="1861"/>
        <v>0</v>
      </c>
      <c r="AG5636" s="11">
        <f t="shared" si="1862"/>
        <v>0</v>
      </c>
      <c r="AH5636">
        <f t="shared" si="1863"/>
        <v>0</v>
      </c>
      <c r="AI5636" s="11">
        <f t="shared" si="1864"/>
        <v>0</v>
      </c>
      <c r="AJ5636">
        <f t="shared" si="1865"/>
        <v>1</v>
      </c>
      <c r="AK5636" s="11">
        <f t="shared" si="1866"/>
        <v>0</v>
      </c>
      <c r="AL5636" s="2">
        <f t="shared" si="1867"/>
        <v>1</v>
      </c>
      <c r="AM5636" s="10">
        <f t="shared" si="1868"/>
        <v>0</v>
      </c>
      <c r="AO5636">
        <v>0.61171310004392321</v>
      </c>
    </row>
    <row r="5637" spans="1:41">
      <c r="A5637" t="s">
        <v>11</v>
      </c>
      <c r="B5637" t="s">
        <v>12</v>
      </c>
      <c r="C5637" t="s">
        <v>52</v>
      </c>
      <c r="D5637" t="s">
        <v>14</v>
      </c>
      <c r="E5637" t="s">
        <v>15</v>
      </c>
      <c r="F5637" t="s">
        <v>16</v>
      </c>
      <c r="G5637" t="s">
        <v>39</v>
      </c>
      <c r="H5637" s="2" t="s">
        <v>9173</v>
      </c>
      <c r="I5637" s="2" t="s">
        <v>9173</v>
      </c>
      <c r="J5637" s="2" t="s">
        <v>9172</v>
      </c>
      <c r="K5637" s="6" t="s">
        <v>9173</v>
      </c>
      <c r="L5637" s="8" t="s">
        <v>8984</v>
      </c>
      <c r="M5637" s="3">
        <v>0</v>
      </c>
      <c r="N5637" s="1">
        <v>4319</v>
      </c>
      <c r="O5637">
        <v>11811</v>
      </c>
      <c r="P5637">
        <f t="shared" si="1852"/>
        <v>0</v>
      </c>
      <c r="Q5637">
        <v>38</v>
      </c>
      <c r="R5637">
        <v>110</v>
      </c>
      <c r="S5637">
        <v>20</v>
      </c>
      <c r="T5637" s="2">
        <f t="shared" si="1848"/>
        <v>1</v>
      </c>
      <c r="U5637" s="2">
        <f t="shared" si="1849"/>
        <v>1</v>
      </c>
      <c r="V5637" s="2">
        <f t="shared" si="1850"/>
        <v>0</v>
      </c>
      <c r="W5637" s="10">
        <f t="shared" si="1851"/>
        <v>1</v>
      </c>
      <c r="X5637">
        <f t="shared" si="1853"/>
        <v>0</v>
      </c>
      <c r="Y5637" s="11">
        <f t="shared" si="1854"/>
        <v>0</v>
      </c>
      <c r="Z5637">
        <f t="shared" si="1855"/>
        <v>0</v>
      </c>
      <c r="AA5637">
        <f t="shared" si="1856"/>
        <v>1</v>
      </c>
      <c r="AB5637">
        <f t="shared" si="1857"/>
        <v>0</v>
      </c>
      <c r="AC5637" s="11">
        <f t="shared" si="1858"/>
        <v>0</v>
      </c>
      <c r="AD5637">
        <f t="shared" si="1859"/>
        <v>0</v>
      </c>
      <c r="AE5637">
        <f t="shared" si="1860"/>
        <v>0</v>
      </c>
      <c r="AF5637">
        <f t="shared" si="1861"/>
        <v>0</v>
      </c>
      <c r="AG5637" s="11">
        <f t="shared" si="1862"/>
        <v>1</v>
      </c>
      <c r="AH5637">
        <f t="shared" si="1863"/>
        <v>1</v>
      </c>
      <c r="AI5637" s="11">
        <f t="shared" si="1864"/>
        <v>0</v>
      </c>
      <c r="AJ5637">
        <f t="shared" si="1865"/>
        <v>1</v>
      </c>
      <c r="AK5637" s="11">
        <f t="shared" si="1866"/>
        <v>0</v>
      </c>
      <c r="AL5637" s="2">
        <f t="shared" si="1867"/>
        <v>0</v>
      </c>
      <c r="AM5637" s="10">
        <f t="shared" si="1868"/>
        <v>0</v>
      </c>
      <c r="AO5637">
        <v>0.61175568616565112</v>
      </c>
    </row>
    <row r="5638" spans="1:41">
      <c r="A5638" t="s">
        <v>19</v>
      </c>
      <c r="B5638" t="s">
        <v>30</v>
      </c>
      <c r="C5638" t="s">
        <v>20</v>
      </c>
      <c r="D5638" t="s">
        <v>14</v>
      </c>
      <c r="E5638" t="s">
        <v>15</v>
      </c>
      <c r="F5638" t="s">
        <v>21</v>
      </c>
      <c r="G5638" t="s">
        <v>17</v>
      </c>
      <c r="H5638" s="2" t="s">
        <v>9173</v>
      </c>
      <c r="I5638" s="2" t="s">
        <v>9173</v>
      </c>
      <c r="J5638" s="2" t="s">
        <v>9172</v>
      </c>
      <c r="K5638" s="6" t="s">
        <v>9173</v>
      </c>
      <c r="L5638" s="8" t="s">
        <v>6361</v>
      </c>
      <c r="M5638" s="3">
        <v>1</v>
      </c>
      <c r="N5638" s="1">
        <v>4712</v>
      </c>
      <c r="O5638">
        <v>0</v>
      </c>
      <c r="P5638">
        <f t="shared" si="1852"/>
        <v>0</v>
      </c>
      <c r="Q5638">
        <v>35</v>
      </c>
      <c r="R5638">
        <v>157</v>
      </c>
      <c r="S5638">
        <v>15</v>
      </c>
      <c r="T5638" s="2">
        <f t="shared" si="1848"/>
        <v>1</v>
      </c>
      <c r="U5638" s="2">
        <f t="shared" si="1849"/>
        <v>1</v>
      </c>
      <c r="V5638" s="2">
        <f t="shared" si="1850"/>
        <v>0</v>
      </c>
      <c r="W5638" s="10">
        <f t="shared" si="1851"/>
        <v>1</v>
      </c>
      <c r="X5638">
        <f t="shared" si="1853"/>
        <v>1</v>
      </c>
      <c r="Y5638" s="11">
        <f t="shared" si="1854"/>
        <v>0</v>
      </c>
      <c r="Z5638">
        <f t="shared" si="1855"/>
        <v>1</v>
      </c>
      <c r="AA5638">
        <f t="shared" si="1856"/>
        <v>0</v>
      </c>
      <c r="AB5638">
        <f t="shared" si="1857"/>
        <v>0</v>
      </c>
      <c r="AC5638" s="11">
        <f t="shared" si="1858"/>
        <v>0</v>
      </c>
      <c r="AD5638">
        <f t="shared" si="1859"/>
        <v>0</v>
      </c>
      <c r="AE5638">
        <f t="shared" si="1860"/>
        <v>0</v>
      </c>
      <c r="AF5638">
        <f t="shared" si="1861"/>
        <v>0</v>
      </c>
      <c r="AG5638" s="11">
        <f t="shared" si="1862"/>
        <v>0</v>
      </c>
      <c r="AH5638">
        <f t="shared" si="1863"/>
        <v>1</v>
      </c>
      <c r="AI5638" s="11">
        <f t="shared" si="1864"/>
        <v>0</v>
      </c>
      <c r="AJ5638">
        <f t="shared" si="1865"/>
        <v>0</v>
      </c>
      <c r="AK5638" s="11">
        <f t="shared" si="1866"/>
        <v>0</v>
      </c>
      <c r="AL5638" s="2">
        <f t="shared" si="1867"/>
        <v>1</v>
      </c>
      <c r="AM5638" s="10">
        <f t="shared" si="1868"/>
        <v>0</v>
      </c>
      <c r="AO5638">
        <v>0.61184858838648004</v>
      </c>
    </row>
    <row r="5639" spans="1:41">
      <c r="A5639" t="s">
        <v>11</v>
      </c>
      <c r="B5639" t="s">
        <v>43</v>
      </c>
      <c r="C5639" t="s">
        <v>13</v>
      </c>
      <c r="D5639" t="s">
        <v>25</v>
      </c>
      <c r="E5639" t="s">
        <v>33</v>
      </c>
      <c r="F5639" t="s">
        <v>16</v>
      </c>
      <c r="G5639" t="s">
        <v>17</v>
      </c>
      <c r="H5639" s="2" t="s">
        <v>9173</v>
      </c>
      <c r="I5639" s="2" t="s">
        <v>9173</v>
      </c>
      <c r="J5639" s="2" t="s">
        <v>9172</v>
      </c>
      <c r="K5639" s="6" t="s">
        <v>9172</v>
      </c>
      <c r="L5639" s="8" t="s">
        <v>3782</v>
      </c>
      <c r="M5639" s="3">
        <v>0</v>
      </c>
      <c r="N5639" s="1">
        <v>5064</v>
      </c>
      <c r="O5639">
        <v>78735</v>
      </c>
      <c r="P5639">
        <f t="shared" si="1852"/>
        <v>1</v>
      </c>
      <c r="Q5639">
        <v>40</v>
      </c>
      <c r="R5639">
        <v>55</v>
      </c>
      <c r="S5639">
        <v>32</v>
      </c>
      <c r="T5639" s="2">
        <f t="shared" si="1848"/>
        <v>1</v>
      </c>
      <c r="U5639" s="2">
        <f t="shared" si="1849"/>
        <v>1</v>
      </c>
      <c r="V5639" s="2">
        <f t="shared" si="1850"/>
        <v>0</v>
      </c>
      <c r="W5639" s="10">
        <f t="shared" si="1851"/>
        <v>0</v>
      </c>
      <c r="X5639">
        <f t="shared" si="1853"/>
        <v>0</v>
      </c>
      <c r="Y5639" s="11">
        <f t="shared" si="1854"/>
        <v>0</v>
      </c>
      <c r="Z5639">
        <f t="shared" si="1855"/>
        <v>0</v>
      </c>
      <c r="AA5639">
        <f t="shared" si="1856"/>
        <v>0</v>
      </c>
      <c r="AB5639">
        <f t="shared" si="1857"/>
        <v>0</v>
      </c>
      <c r="AC5639" s="11">
        <f t="shared" si="1858"/>
        <v>0</v>
      </c>
      <c r="AD5639">
        <f t="shared" si="1859"/>
        <v>1</v>
      </c>
      <c r="AE5639">
        <f t="shared" si="1860"/>
        <v>0</v>
      </c>
      <c r="AF5639">
        <f t="shared" si="1861"/>
        <v>0</v>
      </c>
      <c r="AG5639" s="11">
        <f t="shared" si="1862"/>
        <v>0</v>
      </c>
      <c r="AH5639">
        <f t="shared" si="1863"/>
        <v>0</v>
      </c>
      <c r="AI5639" s="11">
        <f t="shared" si="1864"/>
        <v>0</v>
      </c>
      <c r="AJ5639">
        <f t="shared" si="1865"/>
        <v>1</v>
      </c>
      <c r="AK5639" s="11">
        <f t="shared" si="1866"/>
        <v>0</v>
      </c>
      <c r="AL5639" s="2">
        <f t="shared" si="1867"/>
        <v>1</v>
      </c>
      <c r="AM5639" s="10">
        <f t="shared" si="1868"/>
        <v>0</v>
      </c>
      <c r="AO5639">
        <v>0.61196656227669055</v>
      </c>
    </row>
    <row r="5640" spans="1:41">
      <c r="A5640" t="s">
        <v>11</v>
      </c>
      <c r="B5640" t="s">
        <v>32</v>
      </c>
      <c r="C5640" t="s">
        <v>13</v>
      </c>
      <c r="D5640" t="s">
        <v>25</v>
      </c>
      <c r="E5640" t="s">
        <v>15</v>
      </c>
      <c r="F5640" t="s">
        <v>16</v>
      </c>
      <c r="G5640" t="s">
        <v>39</v>
      </c>
      <c r="H5640" s="2" t="s">
        <v>9173</v>
      </c>
      <c r="I5640" s="2" t="s">
        <v>9173</v>
      </c>
      <c r="J5640" s="2" t="s">
        <v>9173</v>
      </c>
      <c r="K5640" s="6" t="s">
        <v>9173</v>
      </c>
      <c r="L5640" s="8" t="s">
        <v>9153</v>
      </c>
      <c r="M5640" s="3">
        <v>0</v>
      </c>
      <c r="N5640" s="1">
        <v>5480</v>
      </c>
      <c r="O5640">
        <v>56005</v>
      </c>
      <c r="P5640">
        <f t="shared" si="1852"/>
        <v>1</v>
      </c>
      <c r="Q5640">
        <v>52</v>
      </c>
      <c r="R5640">
        <v>60</v>
      </c>
      <c r="S5640">
        <v>31</v>
      </c>
      <c r="T5640" s="2">
        <f t="shared" si="1848"/>
        <v>1</v>
      </c>
      <c r="U5640" s="2">
        <f t="shared" si="1849"/>
        <v>1</v>
      </c>
      <c r="V5640" s="2">
        <f t="shared" si="1850"/>
        <v>1</v>
      </c>
      <c r="W5640" s="10">
        <f t="shared" si="1851"/>
        <v>1</v>
      </c>
      <c r="X5640">
        <f t="shared" si="1853"/>
        <v>0</v>
      </c>
      <c r="Y5640" s="11">
        <f t="shared" si="1854"/>
        <v>0</v>
      </c>
      <c r="Z5640">
        <f t="shared" si="1855"/>
        <v>0</v>
      </c>
      <c r="AA5640">
        <f t="shared" si="1856"/>
        <v>0</v>
      </c>
      <c r="AB5640">
        <f t="shared" si="1857"/>
        <v>1</v>
      </c>
      <c r="AC5640" s="11">
        <f t="shared" si="1858"/>
        <v>0</v>
      </c>
      <c r="AD5640">
        <f t="shared" si="1859"/>
        <v>1</v>
      </c>
      <c r="AE5640">
        <f t="shared" si="1860"/>
        <v>0</v>
      </c>
      <c r="AF5640">
        <f t="shared" si="1861"/>
        <v>0</v>
      </c>
      <c r="AG5640" s="11">
        <f t="shared" si="1862"/>
        <v>0</v>
      </c>
      <c r="AH5640">
        <f t="shared" si="1863"/>
        <v>1</v>
      </c>
      <c r="AI5640" s="11">
        <f t="shared" si="1864"/>
        <v>0</v>
      </c>
      <c r="AJ5640">
        <f t="shared" si="1865"/>
        <v>1</v>
      </c>
      <c r="AK5640" s="11">
        <f t="shared" si="1866"/>
        <v>0</v>
      </c>
      <c r="AL5640" s="2">
        <f t="shared" si="1867"/>
        <v>0</v>
      </c>
      <c r="AM5640" s="10">
        <f t="shared" si="1868"/>
        <v>0</v>
      </c>
      <c r="AO5640">
        <v>0.61206554044599903</v>
      </c>
    </row>
    <row r="5641" spans="1:41">
      <c r="A5641" t="s">
        <v>11</v>
      </c>
      <c r="B5641" t="s">
        <v>30</v>
      </c>
      <c r="C5641" t="s">
        <v>52</v>
      </c>
      <c r="D5641" t="s">
        <v>14</v>
      </c>
      <c r="E5641" t="s">
        <v>15</v>
      </c>
      <c r="F5641" t="s">
        <v>36</v>
      </c>
      <c r="G5641" t="s">
        <v>17</v>
      </c>
      <c r="H5641" s="2" t="s">
        <v>9173</v>
      </c>
      <c r="I5641" s="2" t="s">
        <v>9173</v>
      </c>
      <c r="J5641" s="2" t="s">
        <v>9172</v>
      </c>
      <c r="K5641" s="6" t="s">
        <v>9173</v>
      </c>
      <c r="L5641" s="8" t="s">
        <v>1419</v>
      </c>
      <c r="M5641" s="3">
        <v>0</v>
      </c>
      <c r="N5641" s="1">
        <v>2647</v>
      </c>
      <c r="O5641">
        <v>23170</v>
      </c>
      <c r="P5641">
        <f t="shared" si="1852"/>
        <v>0</v>
      </c>
      <c r="Q5641">
        <v>45</v>
      </c>
      <c r="R5641">
        <v>79</v>
      </c>
      <c r="S5641">
        <v>21</v>
      </c>
      <c r="T5641" s="2">
        <f t="shared" si="1848"/>
        <v>1</v>
      </c>
      <c r="U5641" s="2">
        <f t="shared" si="1849"/>
        <v>1</v>
      </c>
      <c r="V5641" s="2">
        <f t="shared" si="1850"/>
        <v>0</v>
      </c>
      <c r="W5641" s="10">
        <f t="shared" si="1851"/>
        <v>1</v>
      </c>
      <c r="X5641">
        <f t="shared" si="1853"/>
        <v>0</v>
      </c>
      <c r="Y5641" s="11">
        <f t="shared" si="1854"/>
        <v>0</v>
      </c>
      <c r="Z5641">
        <f t="shared" si="1855"/>
        <v>1</v>
      </c>
      <c r="AA5641">
        <f t="shared" si="1856"/>
        <v>0</v>
      </c>
      <c r="AB5641">
        <f t="shared" si="1857"/>
        <v>0</v>
      </c>
      <c r="AC5641" s="11">
        <f t="shared" si="1858"/>
        <v>0</v>
      </c>
      <c r="AD5641">
        <f t="shared" si="1859"/>
        <v>0</v>
      </c>
      <c r="AE5641">
        <f t="shared" si="1860"/>
        <v>0</v>
      </c>
      <c r="AF5641">
        <f t="shared" si="1861"/>
        <v>0</v>
      </c>
      <c r="AG5641" s="11">
        <f t="shared" si="1862"/>
        <v>1</v>
      </c>
      <c r="AH5641">
        <f t="shared" si="1863"/>
        <v>1</v>
      </c>
      <c r="AI5641" s="11">
        <f t="shared" si="1864"/>
        <v>0</v>
      </c>
      <c r="AJ5641">
        <f t="shared" si="1865"/>
        <v>0</v>
      </c>
      <c r="AK5641" s="11">
        <f t="shared" si="1866"/>
        <v>1</v>
      </c>
      <c r="AL5641" s="2">
        <f t="shared" si="1867"/>
        <v>1</v>
      </c>
      <c r="AM5641" s="10">
        <f t="shared" si="1868"/>
        <v>0</v>
      </c>
      <c r="AO5641">
        <v>0.61212392692087403</v>
      </c>
    </row>
    <row r="5642" spans="1:41">
      <c r="A5642" t="s">
        <v>19</v>
      </c>
      <c r="B5642" t="s">
        <v>12</v>
      </c>
      <c r="C5642" t="s">
        <v>13</v>
      </c>
      <c r="D5642" t="s">
        <v>14</v>
      </c>
      <c r="E5642" t="s">
        <v>15</v>
      </c>
      <c r="F5642" t="s">
        <v>16</v>
      </c>
      <c r="G5642" t="s">
        <v>39</v>
      </c>
      <c r="H5642" s="2" t="s">
        <v>9172</v>
      </c>
      <c r="I5642" s="2" t="s">
        <v>9173</v>
      </c>
      <c r="J5642" s="2" t="s">
        <v>9172</v>
      </c>
      <c r="K5642" s="6" t="s">
        <v>9173</v>
      </c>
      <c r="L5642" s="8" t="s">
        <v>4498</v>
      </c>
      <c r="M5642" s="3">
        <v>0</v>
      </c>
      <c r="N5642" s="1">
        <v>10722</v>
      </c>
      <c r="O5642">
        <v>25983</v>
      </c>
      <c r="P5642">
        <f t="shared" si="1852"/>
        <v>0</v>
      </c>
      <c r="Q5642">
        <v>58</v>
      </c>
      <c r="R5642">
        <v>80</v>
      </c>
      <c r="S5642">
        <v>32</v>
      </c>
      <c r="T5642" s="2">
        <f t="shared" si="1848"/>
        <v>0</v>
      </c>
      <c r="U5642" s="2">
        <f t="shared" si="1849"/>
        <v>1</v>
      </c>
      <c r="V5642" s="2">
        <f t="shared" si="1850"/>
        <v>0</v>
      </c>
      <c r="W5642" s="10">
        <f t="shared" si="1851"/>
        <v>1</v>
      </c>
      <c r="X5642">
        <f t="shared" si="1853"/>
        <v>1</v>
      </c>
      <c r="Y5642" s="11">
        <f t="shared" si="1854"/>
        <v>0</v>
      </c>
      <c r="Z5642">
        <f t="shared" si="1855"/>
        <v>0</v>
      </c>
      <c r="AA5642">
        <f t="shared" si="1856"/>
        <v>1</v>
      </c>
      <c r="AB5642">
        <f t="shared" si="1857"/>
        <v>0</v>
      </c>
      <c r="AC5642" s="11">
        <f t="shared" si="1858"/>
        <v>0</v>
      </c>
      <c r="AD5642">
        <f t="shared" si="1859"/>
        <v>1</v>
      </c>
      <c r="AE5642">
        <f t="shared" si="1860"/>
        <v>0</v>
      </c>
      <c r="AF5642">
        <f t="shared" si="1861"/>
        <v>0</v>
      </c>
      <c r="AG5642" s="11">
        <f t="shared" si="1862"/>
        <v>0</v>
      </c>
      <c r="AH5642">
        <f t="shared" si="1863"/>
        <v>1</v>
      </c>
      <c r="AI5642" s="11">
        <f t="shared" si="1864"/>
        <v>0</v>
      </c>
      <c r="AJ5642">
        <f t="shared" si="1865"/>
        <v>1</v>
      </c>
      <c r="AK5642" s="11">
        <f t="shared" si="1866"/>
        <v>0</v>
      </c>
      <c r="AL5642" s="2">
        <f t="shared" si="1867"/>
        <v>0</v>
      </c>
      <c r="AM5642" s="10">
        <f t="shared" si="1868"/>
        <v>0</v>
      </c>
      <c r="AO5642">
        <v>0.61239183908905459</v>
      </c>
    </row>
    <row r="5643" spans="1:41">
      <c r="A5643" t="s">
        <v>11</v>
      </c>
      <c r="B5643" t="s">
        <v>43</v>
      </c>
      <c r="C5643" t="s">
        <v>13</v>
      </c>
      <c r="D5643" t="s">
        <v>14</v>
      </c>
      <c r="E5643" t="s">
        <v>15</v>
      </c>
      <c r="F5643" t="s">
        <v>16</v>
      </c>
      <c r="G5643" t="s">
        <v>17</v>
      </c>
      <c r="H5643" s="2" t="s">
        <v>9172</v>
      </c>
      <c r="I5643" s="2" t="s">
        <v>9173</v>
      </c>
      <c r="J5643" s="2" t="s">
        <v>9172</v>
      </c>
      <c r="K5643" s="6" t="s">
        <v>9172</v>
      </c>
      <c r="L5643" s="8" t="s">
        <v>977</v>
      </c>
      <c r="M5643" s="3">
        <v>0</v>
      </c>
      <c r="N5643" s="1">
        <v>4592</v>
      </c>
      <c r="O5643">
        <v>83297</v>
      </c>
      <c r="P5643">
        <f t="shared" si="1852"/>
        <v>0</v>
      </c>
      <c r="Q5643">
        <v>20</v>
      </c>
      <c r="R5643">
        <v>151</v>
      </c>
      <c r="S5643">
        <v>6</v>
      </c>
      <c r="T5643" s="2">
        <f t="shared" si="1848"/>
        <v>0</v>
      </c>
      <c r="U5643" s="2">
        <f t="shared" si="1849"/>
        <v>1</v>
      </c>
      <c r="V5643" s="2">
        <f t="shared" si="1850"/>
        <v>0</v>
      </c>
      <c r="W5643" s="10">
        <f t="shared" si="1851"/>
        <v>0</v>
      </c>
      <c r="X5643">
        <f t="shared" si="1853"/>
        <v>0</v>
      </c>
      <c r="Y5643" s="11">
        <f t="shared" si="1854"/>
        <v>0</v>
      </c>
      <c r="Z5643">
        <f t="shared" si="1855"/>
        <v>0</v>
      </c>
      <c r="AA5643">
        <f t="shared" si="1856"/>
        <v>0</v>
      </c>
      <c r="AB5643">
        <f t="shared" si="1857"/>
        <v>0</v>
      </c>
      <c r="AC5643" s="11">
        <f t="shared" si="1858"/>
        <v>0</v>
      </c>
      <c r="AD5643">
        <f t="shared" si="1859"/>
        <v>1</v>
      </c>
      <c r="AE5643">
        <f t="shared" si="1860"/>
        <v>0</v>
      </c>
      <c r="AF5643">
        <f t="shared" si="1861"/>
        <v>0</v>
      </c>
      <c r="AG5643" s="11">
        <f t="shared" si="1862"/>
        <v>0</v>
      </c>
      <c r="AH5643">
        <f t="shared" si="1863"/>
        <v>1</v>
      </c>
      <c r="AI5643" s="11">
        <f t="shared" si="1864"/>
        <v>0</v>
      </c>
      <c r="AJ5643">
        <f t="shared" si="1865"/>
        <v>1</v>
      </c>
      <c r="AK5643" s="11">
        <f t="shared" si="1866"/>
        <v>0</v>
      </c>
      <c r="AL5643" s="2">
        <f t="shared" si="1867"/>
        <v>1</v>
      </c>
      <c r="AM5643" s="10">
        <f t="shared" si="1868"/>
        <v>0</v>
      </c>
      <c r="AO5643">
        <v>0.61241469700467521</v>
      </c>
    </row>
    <row r="5644" spans="1:41">
      <c r="A5644" t="s">
        <v>19</v>
      </c>
      <c r="B5644" t="s">
        <v>43</v>
      </c>
      <c r="C5644" t="s">
        <v>13</v>
      </c>
      <c r="D5644" t="s">
        <v>25</v>
      </c>
      <c r="E5644" t="s">
        <v>15</v>
      </c>
      <c r="F5644" t="s">
        <v>16</v>
      </c>
      <c r="G5644" t="s">
        <v>57</v>
      </c>
      <c r="H5644" s="2" t="s">
        <v>9172</v>
      </c>
      <c r="I5644" s="2" t="s">
        <v>9173</v>
      </c>
      <c r="J5644" s="2" t="s">
        <v>9172</v>
      </c>
      <c r="K5644" s="6" t="s">
        <v>9172</v>
      </c>
      <c r="L5644" s="8" t="s">
        <v>7048</v>
      </c>
      <c r="M5644" s="3">
        <v>0</v>
      </c>
      <c r="N5644" s="1">
        <v>6366</v>
      </c>
      <c r="O5644">
        <v>44368</v>
      </c>
      <c r="P5644">
        <f t="shared" si="1852"/>
        <v>1</v>
      </c>
      <c r="Q5644">
        <v>26</v>
      </c>
      <c r="R5644">
        <v>116</v>
      </c>
      <c r="S5644">
        <v>5</v>
      </c>
      <c r="T5644" s="2">
        <f t="shared" si="1848"/>
        <v>0</v>
      </c>
      <c r="U5644" s="2">
        <f t="shared" si="1849"/>
        <v>1</v>
      </c>
      <c r="V5644" s="2">
        <f t="shared" si="1850"/>
        <v>0</v>
      </c>
      <c r="W5644" s="10">
        <f t="shared" si="1851"/>
        <v>0</v>
      </c>
      <c r="X5644">
        <f t="shared" si="1853"/>
        <v>1</v>
      </c>
      <c r="Y5644" s="11">
        <f t="shared" si="1854"/>
        <v>0</v>
      </c>
      <c r="Z5644">
        <f t="shared" si="1855"/>
        <v>0</v>
      </c>
      <c r="AA5644">
        <f t="shared" si="1856"/>
        <v>0</v>
      </c>
      <c r="AB5644">
        <f t="shared" si="1857"/>
        <v>0</v>
      </c>
      <c r="AC5644" s="11">
        <f t="shared" si="1858"/>
        <v>0</v>
      </c>
      <c r="AD5644">
        <f t="shared" si="1859"/>
        <v>1</v>
      </c>
      <c r="AE5644">
        <f t="shared" si="1860"/>
        <v>0</v>
      </c>
      <c r="AF5644">
        <f t="shared" si="1861"/>
        <v>0</v>
      </c>
      <c r="AG5644" s="11">
        <f t="shared" si="1862"/>
        <v>0</v>
      </c>
      <c r="AH5644">
        <f t="shared" si="1863"/>
        <v>1</v>
      </c>
      <c r="AI5644" s="11">
        <f t="shared" si="1864"/>
        <v>0</v>
      </c>
      <c r="AJ5644">
        <f t="shared" si="1865"/>
        <v>1</v>
      </c>
      <c r="AK5644" s="11">
        <f t="shared" si="1866"/>
        <v>0</v>
      </c>
      <c r="AL5644" s="2">
        <f t="shared" si="1867"/>
        <v>0</v>
      </c>
      <c r="AM5644" s="10">
        <f t="shared" si="1868"/>
        <v>1</v>
      </c>
      <c r="AO5644">
        <v>0.6124643337039577</v>
      </c>
    </row>
    <row r="5645" spans="1:41">
      <c r="A5645" t="s">
        <v>19</v>
      </c>
      <c r="B5645" t="s">
        <v>78</v>
      </c>
      <c r="C5645" t="s">
        <v>13</v>
      </c>
      <c r="D5645" t="s">
        <v>25</v>
      </c>
      <c r="E5645" t="s">
        <v>15</v>
      </c>
      <c r="F5645" t="s">
        <v>16</v>
      </c>
      <c r="G5645" t="s">
        <v>17</v>
      </c>
      <c r="H5645" s="2" t="s">
        <v>9172</v>
      </c>
      <c r="I5645" s="2" t="s">
        <v>9173</v>
      </c>
      <c r="J5645" s="2" t="s">
        <v>9172</v>
      </c>
      <c r="K5645" s="6" t="s">
        <v>9173</v>
      </c>
      <c r="L5645" s="8" t="s">
        <v>7543</v>
      </c>
      <c r="M5645" s="3">
        <v>0</v>
      </c>
      <c r="N5645" s="1">
        <v>4900</v>
      </c>
      <c r="O5645">
        <v>76594</v>
      </c>
      <c r="P5645">
        <f t="shared" si="1852"/>
        <v>1</v>
      </c>
      <c r="Q5645">
        <v>35</v>
      </c>
      <c r="R5645">
        <v>130</v>
      </c>
      <c r="S5645">
        <v>26</v>
      </c>
      <c r="T5645" s="2">
        <f t="shared" si="1848"/>
        <v>0</v>
      </c>
      <c r="U5645" s="2">
        <f t="shared" si="1849"/>
        <v>1</v>
      </c>
      <c r="V5645" s="2">
        <f t="shared" si="1850"/>
        <v>0</v>
      </c>
      <c r="W5645" s="10">
        <f t="shared" si="1851"/>
        <v>1</v>
      </c>
      <c r="X5645">
        <f t="shared" si="1853"/>
        <v>1</v>
      </c>
      <c r="Y5645" s="11">
        <f t="shared" si="1854"/>
        <v>0</v>
      </c>
      <c r="Z5645">
        <f t="shared" si="1855"/>
        <v>0</v>
      </c>
      <c r="AA5645">
        <f t="shared" si="1856"/>
        <v>0</v>
      </c>
      <c r="AB5645">
        <f t="shared" si="1857"/>
        <v>0</v>
      </c>
      <c r="AC5645" s="11">
        <f t="shared" si="1858"/>
        <v>1</v>
      </c>
      <c r="AD5645">
        <f t="shared" si="1859"/>
        <v>1</v>
      </c>
      <c r="AE5645">
        <f t="shared" si="1860"/>
        <v>0</v>
      </c>
      <c r="AF5645">
        <f t="shared" si="1861"/>
        <v>0</v>
      </c>
      <c r="AG5645" s="11">
        <f t="shared" si="1862"/>
        <v>0</v>
      </c>
      <c r="AH5645">
        <f t="shared" si="1863"/>
        <v>1</v>
      </c>
      <c r="AI5645" s="11">
        <f t="shared" si="1864"/>
        <v>0</v>
      </c>
      <c r="AJ5645">
        <f t="shared" si="1865"/>
        <v>1</v>
      </c>
      <c r="AK5645" s="11">
        <f t="shared" si="1866"/>
        <v>0</v>
      </c>
      <c r="AL5645" s="2">
        <f t="shared" si="1867"/>
        <v>1</v>
      </c>
      <c r="AM5645" s="10">
        <f t="shared" si="1868"/>
        <v>0</v>
      </c>
      <c r="AO5645">
        <v>0.61263403278432504</v>
      </c>
    </row>
    <row r="5646" spans="1:41">
      <c r="A5646" t="s">
        <v>11</v>
      </c>
      <c r="B5646" t="s">
        <v>12</v>
      </c>
      <c r="C5646" t="s">
        <v>20</v>
      </c>
      <c r="D5646" t="s">
        <v>14</v>
      </c>
      <c r="E5646" t="s">
        <v>15</v>
      </c>
      <c r="F5646" t="s">
        <v>21</v>
      </c>
      <c r="G5646" t="s">
        <v>17</v>
      </c>
      <c r="H5646" s="2" t="s">
        <v>9173</v>
      </c>
      <c r="I5646" s="2" t="s">
        <v>9173</v>
      </c>
      <c r="J5646" s="2" t="s">
        <v>9172</v>
      </c>
      <c r="K5646" s="6" t="s">
        <v>9172</v>
      </c>
      <c r="L5646" s="8" t="s">
        <v>5510</v>
      </c>
      <c r="M5646" s="3">
        <v>0</v>
      </c>
      <c r="N5646" s="1">
        <v>4784</v>
      </c>
      <c r="O5646">
        <v>0</v>
      </c>
      <c r="P5646">
        <f t="shared" si="1852"/>
        <v>0</v>
      </c>
      <c r="Q5646">
        <v>38</v>
      </c>
      <c r="R5646">
        <v>78</v>
      </c>
      <c r="S5646">
        <v>16</v>
      </c>
      <c r="T5646" s="2">
        <f t="shared" si="1848"/>
        <v>1</v>
      </c>
      <c r="U5646" s="2">
        <f t="shared" si="1849"/>
        <v>1</v>
      </c>
      <c r="V5646" s="2">
        <f t="shared" si="1850"/>
        <v>0</v>
      </c>
      <c r="W5646" s="10">
        <f t="shared" si="1851"/>
        <v>0</v>
      </c>
      <c r="X5646">
        <f t="shared" si="1853"/>
        <v>0</v>
      </c>
      <c r="Y5646" s="11">
        <f t="shared" si="1854"/>
        <v>0</v>
      </c>
      <c r="Z5646">
        <f t="shared" si="1855"/>
        <v>0</v>
      </c>
      <c r="AA5646">
        <f t="shared" si="1856"/>
        <v>1</v>
      </c>
      <c r="AB5646">
        <f t="shared" si="1857"/>
        <v>0</v>
      </c>
      <c r="AC5646" s="11">
        <f t="shared" si="1858"/>
        <v>0</v>
      </c>
      <c r="AD5646">
        <f t="shared" si="1859"/>
        <v>0</v>
      </c>
      <c r="AE5646">
        <f t="shared" si="1860"/>
        <v>0</v>
      </c>
      <c r="AF5646">
        <f t="shared" si="1861"/>
        <v>0</v>
      </c>
      <c r="AG5646" s="11">
        <f t="shared" si="1862"/>
        <v>0</v>
      </c>
      <c r="AH5646">
        <f t="shared" si="1863"/>
        <v>1</v>
      </c>
      <c r="AI5646" s="11">
        <f t="shared" si="1864"/>
        <v>0</v>
      </c>
      <c r="AJ5646">
        <f t="shared" si="1865"/>
        <v>0</v>
      </c>
      <c r="AK5646" s="11">
        <f t="shared" si="1866"/>
        <v>0</v>
      </c>
      <c r="AL5646" s="2">
        <f t="shared" si="1867"/>
        <v>1</v>
      </c>
      <c r="AM5646" s="10">
        <f t="shared" si="1868"/>
        <v>0</v>
      </c>
      <c r="AO5646">
        <v>0.61265313281335543</v>
      </c>
    </row>
    <row r="5647" spans="1:41">
      <c r="A5647" t="s">
        <v>11</v>
      </c>
      <c r="B5647" t="s">
        <v>30</v>
      </c>
      <c r="C5647" t="s">
        <v>13</v>
      </c>
      <c r="D5647" t="s">
        <v>25</v>
      </c>
      <c r="E5647" t="s">
        <v>33</v>
      </c>
      <c r="F5647" t="s">
        <v>36</v>
      </c>
      <c r="G5647" t="s">
        <v>57</v>
      </c>
      <c r="H5647" s="2" t="s">
        <v>9172</v>
      </c>
      <c r="I5647" s="2" t="s">
        <v>9173</v>
      </c>
      <c r="J5647" s="2" t="s">
        <v>9172</v>
      </c>
      <c r="K5647" s="6" t="s">
        <v>9173</v>
      </c>
      <c r="L5647" s="8" t="s">
        <v>2810</v>
      </c>
      <c r="M5647" s="3">
        <v>0</v>
      </c>
      <c r="N5647" s="1">
        <v>2957</v>
      </c>
      <c r="O5647">
        <v>94362</v>
      </c>
      <c r="P5647">
        <f t="shared" si="1852"/>
        <v>1</v>
      </c>
      <c r="Q5647">
        <v>38</v>
      </c>
      <c r="R5647">
        <v>60</v>
      </c>
      <c r="S5647">
        <v>21</v>
      </c>
      <c r="T5647" s="2">
        <f t="shared" si="1848"/>
        <v>0</v>
      </c>
      <c r="U5647" s="2">
        <f t="shared" si="1849"/>
        <v>1</v>
      </c>
      <c r="V5647" s="2">
        <f t="shared" si="1850"/>
        <v>0</v>
      </c>
      <c r="W5647" s="10">
        <f t="shared" si="1851"/>
        <v>1</v>
      </c>
      <c r="X5647">
        <f t="shared" si="1853"/>
        <v>0</v>
      </c>
      <c r="Y5647" s="11">
        <f t="shared" si="1854"/>
        <v>0</v>
      </c>
      <c r="Z5647">
        <f t="shared" si="1855"/>
        <v>1</v>
      </c>
      <c r="AA5647">
        <f t="shared" si="1856"/>
        <v>0</v>
      </c>
      <c r="AB5647">
        <f t="shared" si="1857"/>
        <v>0</v>
      </c>
      <c r="AC5647" s="11">
        <f t="shared" si="1858"/>
        <v>0</v>
      </c>
      <c r="AD5647">
        <f t="shared" si="1859"/>
        <v>1</v>
      </c>
      <c r="AE5647">
        <f t="shared" si="1860"/>
        <v>0</v>
      </c>
      <c r="AF5647">
        <f t="shared" si="1861"/>
        <v>0</v>
      </c>
      <c r="AG5647" s="11">
        <f t="shared" si="1862"/>
        <v>0</v>
      </c>
      <c r="AH5647">
        <f t="shared" si="1863"/>
        <v>0</v>
      </c>
      <c r="AI5647" s="11">
        <f t="shared" si="1864"/>
        <v>0</v>
      </c>
      <c r="AJ5647">
        <f t="shared" si="1865"/>
        <v>0</v>
      </c>
      <c r="AK5647" s="11">
        <f t="shared" si="1866"/>
        <v>1</v>
      </c>
      <c r="AL5647" s="2">
        <f t="shared" si="1867"/>
        <v>0</v>
      </c>
      <c r="AM5647" s="10">
        <f t="shared" si="1868"/>
        <v>1</v>
      </c>
      <c r="AO5647">
        <v>0.61268130485558947</v>
      </c>
    </row>
    <row r="5648" spans="1:41">
      <c r="A5648" t="s">
        <v>19</v>
      </c>
      <c r="B5648" t="s">
        <v>12</v>
      </c>
      <c r="C5648" t="s">
        <v>20</v>
      </c>
      <c r="D5648" t="s">
        <v>14</v>
      </c>
      <c r="E5648" t="s">
        <v>15</v>
      </c>
      <c r="F5648" t="s">
        <v>36</v>
      </c>
      <c r="G5648" t="s">
        <v>17</v>
      </c>
      <c r="H5648" s="2" t="s">
        <v>9173</v>
      </c>
      <c r="I5648" s="2" t="s">
        <v>9172</v>
      </c>
      <c r="J5648" s="2" t="s">
        <v>9172</v>
      </c>
      <c r="K5648" s="6" t="s">
        <v>9173</v>
      </c>
      <c r="L5648" s="8" t="s">
        <v>6819</v>
      </c>
      <c r="M5648" s="3">
        <v>0</v>
      </c>
      <c r="N5648" s="1">
        <v>15937</v>
      </c>
      <c r="O5648">
        <v>0</v>
      </c>
      <c r="P5648">
        <f t="shared" si="1852"/>
        <v>0</v>
      </c>
      <c r="Q5648">
        <v>17</v>
      </c>
      <c r="R5648">
        <v>94</v>
      </c>
      <c r="S5648">
        <v>7</v>
      </c>
      <c r="T5648" s="2">
        <f t="shared" si="1848"/>
        <v>1</v>
      </c>
      <c r="U5648" s="2">
        <f t="shared" si="1849"/>
        <v>0</v>
      </c>
      <c r="V5648" s="2">
        <f t="shared" si="1850"/>
        <v>0</v>
      </c>
      <c r="W5648" s="10">
        <f t="shared" si="1851"/>
        <v>1</v>
      </c>
      <c r="X5648">
        <f t="shared" si="1853"/>
        <v>1</v>
      </c>
      <c r="Y5648" s="11">
        <f t="shared" si="1854"/>
        <v>0</v>
      </c>
      <c r="Z5648">
        <f t="shared" si="1855"/>
        <v>0</v>
      </c>
      <c r="AA5648">
        <f t="shared" si="1856"/>
        <v>1</v>
      </c>
      <c r="AB5648">
        <f t="shared" si="1857"/>
        <v>0</v>
      </c>
      <c r="AC5648" s="11">
        <f t="shared" si="1858"/>
        <v>0</v>
      </c>
      <c r="AD5648">
        <f t="shared" si="1859"/>
        <v>0</v>
      </c>
      <c r="AE5648">
        <f t="shared" si="1860"/>
        <v>0</v>
      </c>
      <c r="AF5648">
        <f t="shared" si="1861"/>
        <v>0</v>
      </c>
      <c r="AG5648" s="11">
        <f t="shared" si="1862"/>
        <v>0</v>
      </c>
      <c r="AH5648">
        <f t="shared" si="1863"/>
        <v>1</v>
      </c>
      <c r="AI5648" s="11">
        <f t="shared" si="1864"/>
        <v>0</v>
      </c>
      <c r="AJ5648">
        <f t="shared" si="1865"/>
        <v>0</v>
      </c>
      <c r="AK5648" s="11">
        <f t="shared" si="1866"/>
        <v>1</v>
      </c>
      <c r="AL5648" s="2">
        <f t="shared" si="1867"/>
        <v>1</v>
      </c>
      <c r="AM5648" s="10">
        <f t="shared" si="1868"/>
        <v>0</v>
      </c>
      <c r="AO5648">
        <v>0.61268760199318062</v>
      </c>
    </row>
    <row r="5649" spans="1:41">
      <c r="A5649" t="s">
        <v>11</v>
      </c>
      <c r="B5649" t="s">
        <v>30</v>
      </c>
      <c r="C5649" t="s">
        <v>20</v>
      </c>
      <c r="D5649" t="s">
        <v>25</v>
      </c>
      <c r="E5649" t="s">
        <v>15</v>
      </c>
      <c r="F5649" t="s">
        <v>16</v>
      </c>
      <c r="G5649" t="s">
        <v>17</v>
      </c>
      <c r="H5649" s="2" t="s">
        <v>9173</v>
      </c>
      <c r="I5649" s="2" t="s">
        <v>9173</v>
      </c>
      <c r="J5649" s="2" t="s">
        <v>9172</v>
      </c>
      <c r="K5649" s="6" t="s">
        <v>9173</v>
      </c>
      <c r="L5649" s="8" t="s">
        <v>1563</v>
      </c>
      <c r="M5649" s="3">
        <v>0</v>
      </c>
      <c r="N5649" s="1">
        <v>5674</v>
      </c>
      <c r="O5649">
        <v>0</v>
      </c>
      <c r="P5649">
        <f t="shared" si="1852"/>
        <v>1</v>
      </c>
      <c r="Q5649">
        <v>39</v>
      </c>
      <c r="R5649">
        <v>98</v>
      </c>
      <c r="S5649">
        <v>13</v>
      </c>
      <c r="T5649" s="2">
        <f t="shared" si="1848"/>
        <v>1</v>
      </c>
      <c r="U5649" s="2">
        <f t="shared" si="1849"/>
        <v>1</v>
      </c>
      <c r="V5649" s="2">
        <f t="shared" si="1850"/>
        <v>0</v>
      </c>
      <c r="W5649" s="10">
        <f t="shared" si="1851"/>
        <v>1</v>
      </c>
      <c r="X5649">
        <f t="shared" si="1853"/>
        <v>0</v>
      </c>
      <c r="Y5649" s="11">
        <f t="shared" si="1854"/>
        <v>0</v>
      </c>
      <c r="Z5649">
        <f t="shared" si="1855"/>
        <v>1</v>
      </c>
      <c r="AA5649">
        <f t="shared" si="1856"/>
        <v>0</v>
      </c>
      <c r="AB5649">
        <f t="shared" si="1857"/>
        <v>0</v>
      </c>
      <c r="AC5649" s="11">
        <f t="shared" si="1858"/>
        <v>0</v>
      </c>
      <c r="AD5649">
        <f t="shared" si="1859"/>
        <v>0</v>
      </c>
      <c r="AE5649">
        <f t="shared" si="1860"/>
        <v>0</v>
      </c>
      <c r="AF5649">
        <f t="shared" si="1861"/>
        <v>0</v>
      </c>
      <c r="AG5649" s="11">
        <f t="shared" si="1862"/>
        <v>0</v>
      </c>
      <c r="AH5649">
        <f t="shared" si="1863"/>
        <v>1</v>
      </c>
      <c r="AI5649" s="11">
        <f t="shared" si="1864"/>
        <v>0</v>
      </c>
      <c r="AJ5649">
        <f t="shared" si="1865"/>
        <v>1</v>
      </c>
      <c r="AK5649" s="11">
        <f t="shared" si="1866"/>
        <v>0</v>
      </c>
      <c r="AL5649" s="2">
        <f t="shared" si="1867"/>
        <v>1</v>
      </c>
      <c r="AM5649" s="10">
        <f t="shared" si="1868"/>
        <v>0</v>
      </c>
      <c r="AO5649">
        <v>0.61272066347893361</v>
      </c>
    </row>
    <row r="5650" spans="1:41">
      <c r="A5650" t="s">
        <v>11</v>
      </c>
      <c r="B5650" t="s">
        <v>12</v>
      </c>
      <c r="C5650" t="s">
        <v>35</v>
      </c>
      <c r="D5650" t="s">
        <v>25</v>
      </c>
      <c r="E5650" t="s">
        <v>33</v>
      </c>
      <c r="F5650" t="s">
        <v>16</v>
      </c>
      <c r="G5650" t="s">
        <v>39</v>
      </c>
      <c r="H5650" s="2" t="s">
        <v>9173</v>
      </c>
      <c r="I5650" s="2" t="s">
        <v>9173</v>
      </c>
      <c r="J5650" s="2" t="s">
        <v>9172</v>
      </c>
      <c r="K5650" s="6" t="s">
        <v>9172</v>
      </c>
      <c r="L5650" s="8" t="s">
        <v>4583</v>
      </c>
      <c r="M5650" s="3">
        <v>0</v>
      </c>
      <c r="N5650" s="1">
        <v>3897</v>
      </c>
      <c r="O5650">
        <v>10853</v>
      </c>
      <c r="P5650">
        <f t="shared" si="1852"/>
        <v>1</v>
      </c>
      <c r="Q5650">
        <v>37</v>
      </c>
      <c r="R5650">
        <v>122</v>
      </c>
      <c r="S5650">
        <v>11</v>
      </c>
      <c r="T5650" s="2">
        <f t="shared" si="1848"/>
        <v>1</v>
      </c>
      <c r="U5650" s="2">
        <f t="shared" si="1849"/>
        <v>1</v>
      </c>
      <c r="V5650" s="2">
        <f t="shared" si="1850"/>
        <v>0</v>
      </c>
      <c r="W5650" s="10">
        <f t="shared" si="1851"/>
        <v>0</v>
      </c>
      <c r="X5650">
        <f t="shared" si="1853"/>
        <v>0</v>
      </c>
      <c r="Y5650" s="11">
        <f t="shared" si="1854"/>
        <v>0</v>
      </c>
      <c r="Z5650">
        <f t="shared" si="1855"/>
        <v>0</v>
      </c>
      <c r="AA5650">
        <f t="shared" si="1856"/>
        <v>1</v>
      </c>
      <c r="AB5650">
        <f t="shared" si="1857"/>
        <v>0</v>
      </c>
      <c r="AC5650" s="11">
        <f t="shared" si="1858"/>
        <v>0</v>
      </c>
      <c r="AD5650">
        <f t="shared" si="1859"/>
        <v>0</v>
      </c>
      <c r="AE5650">
        <f t="shared" si="1860"/>
        <v>1</v>
      </c>
      <c r="AF5650">
        <f t="shared" si="1861"/>
        <v>0</v>
      </c>
      <c r="AG5650" s="11">
        <f t="shared" si="1862"/>
        <v>0</v>
      </c>
      <c r="AH5650">
        <f t="shared" si="1863"/>
        <v>0</v>
      </c>
      <c r="AI5650" s="11">
        <f t="shared" si="1864"/>
        <v>0</v>
      </c>
      <c r="AJ5650">
        <f t="shared" si="1865"/>
        <v>1</v>
      </c>
      <c r="AK5650" s="11">
        <f t="shared" si="1866"/>
        <v>0</v>
      </c>
      <c r="AL5650" s="2">
        <f t="shared" si="1867"/>
        <v>0</v>
      </c>
      <c r="AM5650" s="10">
        <f t="shared" si="1868"/>
        <v>0</v>
      </c>
      <c r="AO5650">
        <v>0.6127210942156246</v>
      </c>
    </row>
    <row r="5651" spans="1:41">
      <c r="A5651" t="s">
        <v>11</v>
      </c>
      <c r="B5651" t="s">
        <v>43</v>
      </c>
      <c r="C5651" t="s">
        <v>20</v>
      </c>
      <c r="D5651" t="s">
        <v>25</v>
      </c>
      <c r="E5651" t="s">
        <v>15</v>
      </c>
      <c r="F5651" t="s">
        <v>21</v>
      </c>
      <c r="G5651" t="s">
        <v>17</v>
      </c>
      <c r="H5651" s="2" t="s">
        <v>9173</v>
      </c>
      <c r="I5651" s="2" t="s">
        <v>9173</v>
      </c>
      <c r="J5651" s="2" t="s">
        <v>9172</v>
      </c>
      <c r="K5651" s="6" t="s">
        <v>9173</v>
      </c>
      <c r="L5651" s="8" t="s">
        <v>6096</v>
      </c>
      <c r="M5651" s="3">
        <v>0</v>
      </c>
      <c r="N5651" s="1">
        <v>7635</v>
      </c>
      <c r="O5651">
        <v>0</v>
      </c>
      <c r="P5651">
        <f t="shared" si="1852"/>
        <v>1</v>
      </c>
      <c r="Q5651">
        <v>17</v>
      </c>
      <c r="R5651">
        <v>156</v>
      </c>
      <c r="S5651">
        <v>0</v>
      </c>
      <c r="T5651" s="2">
        <f t="shared" si="1848"/>
        <v>1</v>
      </c>
      <c r="U5651" s="2">
        <f t="shared" si="1849"/>
        <v>1</v>
      </c>
      <c r="V5651" s="2">
        <f t="shared" si="1850"/>
        <v>0</v>
      </c>
      <c r="W5651" s="10">
        <f t="shared" si="1851"/>
        <v>1</v>
      </c>
      <c r="X5651">
        <f t="shared" si="1853"/>
        <v>0</v>
      </c>
      <c r="Y5651" s="11">
        <f t="shared" si="1854"/>
        <v>0</v>
      </c>
      <c r="Z5651">
        <f t="shared" si="1855"/>
        <v>0</v>
      </c>
      <c r="AA5651">
        <f t="shared" si="1856"/>
        <v>0</v>
      </c>
      <c r="AB5651">
        <f t="shared" si="1857"/>
        <v>0</v>
      </c>
      <c r="AC5651" s="11">
        <f t="shared" si="1858"/>
        <v>0</v>
      </c>
      <c r="AD5651">
        <f t="shared" si="1859"/>
        <v>0</v>
      </c>
      <c r="AE5651">
        <f t="shared" si="1860"/>
        <v>0</v>
      </c>
      <c r="AF5651">
        <f t="shared" si="1861"/>
        <v>0</v>
      </c>
      <c r="AG5651" s="11">
        <f t="shared" si="1862"/>
        <v>0</v>
      </c>
      <c r="AH5651">
        <f t="shared" si="1863"/>
        <v>1</v>
      </c>
      <c r="AI5651" s="11">
        <f t="shared" si="1864"/>
        <v>0</v>
      </c>
      <c r="AJ5651">
        <f t="shared" si="1865"/>
        <v>0</v>
      </c>
      <c r="AK5651" s="11">
        <f t="shared" si="1866"/>
        <v>0</v>
      </c>
      <c r="AL5651" s="2">
        <f t="shared" si="1867"/>
        <v>1</v>
      </c>
      <c r="AM5651" s="10">
        <f t="shared" si="1868"/>
        <v>0</v>
      </c>
      <c r="AO5651">
        <v>0.61275300551799727</v>
      </c>
    </row>
    <row r="5652" spans="1:41">
      <c r="A5652" t="s">
        <v>11</v>
      </c>
      <c r="B5652" t="s">
        <v>30</v>
      </c>
      <c r="C5652" t="s">
        <v>13</v>
      </c>
      <c r="D5652" t="s">
        <v>14</v>
      </c>
      <c r="E5652" t="s">
        <v>15</v>
      </c>
      <c r="F5652" t="s">
        <v>16</v>
      </c>
      <c r="G5652" t="s">
        <v>17</v>
      </c>
      <c r="H5652" s="2" t="s">
        <v>9173</v>
      </c>
      <c r="I5652" s="2" t="s">
        <v>9172</v>
      </c>
      <c r="J5652" s="2" t="s">
        <v>9172</v>
      </c>
      <c r="K5652" s="6" t="s">
        <v>9173</v>
      </c>
      <c r="L5652" s="8" t="s">
        <v>6744</v>
      </c>
      <c r="M5652" s="3">
        <v>0</v>
      </c>
      <c r="N5652" s="1">
        <v>2895</v>
      </c>
      <c r="O5652">
        <v>28204</v>
      </c>
      <c r="P5652">
        <f t="shared" si="1852"/>
        <v>0</v>
      </c>
      <c r="Q5652">
        <v>17</v>
      </c>
      <c r="R5652">
        <v>95</v>
      </c>
      <c r="S5652">
        <v>6</v>
      </c>
      <c r="T5652" s="2">
        <f t="shared" si="1848"/>
        <v>1</v>
      </c>
      <c r="U5652" s="2">
        <f t="shared" si="1849"/>
        <v>0</v>
      </c>
      <c r="V5652" s="2">
        <f t="shared" si="1850"/>
        <v>0</v>
      </c>
      <c r="W5652" s="10">
        <f t="shared" si="1851"/>
        <v>1</v>
      </c>
      <c r="X5652">
        <f t="shared" si="1853"/>
        <v>0</v>
      </c>
      <c r="Y5652" s="11">
        <f t="shared" si="1854"/>
        <v>0</v>
      </c>
      <c r="Z5652">
        <f t="shared" si="1855"/>
        <v>1</v>
      </c>
      <c r="AA5652">
        <f t="shared" si="1856"/>
        <v>0</v>
      </c>
      <c r="AB5652">
        <f t="shared" si="1857"/>
        <v>0</v>
      </c>
      <c r="AC5652" s="11">
        <f t="shared" si="1858"/>
        <v>0</v>
      </c>
      <c r="AD5652">
        <f t="shared" si="1859"/>
        <v>1</v>
      </c>
      <c r="AE5652">
        <f t="shared" si="1860"/>
        <v>0</v>
      </c>
      <c r="AF5652">
        <f t="shared" si="1861"/>
        <v>0</v>
      </c>
      <c r="AG5652" s="11">
        <f t="shared" si="1862"/>
        <v>0</v>
      </c>
      <c r="AH5652">
        <f t="shared" si="1863"/>
        <v>1</v>
      </c>
      <c r="AI5652" s="11">
        <f t="shared" si="1864"/>
        <v>0</v>
      </c>
      <c r="AJ5652">
        <f t="shared" si="1865"/>
        <v>1</v>
      </c>
      <c r="AK5652" s="11">
        <f t="shared" si="1866"/>
        <v>0</v>
      </c>
      <c r="AL5652" s="2">
        <f t="shared" si="1867"/>
        <v>1</v>
      </c>
      <c r="AM5652" s="10">
        <f t="shared" si="1868"/>
        <v>0</v>
      </c>
      <c r="AO5652">
        <v>0.61281488026157716</v>
      </c>
    </row>
    <row r="5653" spans="1:41">
      <c r="A5653" t="s">
        <v>19</v>
      </c>
      <c r="B5653" t="s">
        <v>12</v>
      </c>
      <c r="C5653" t="s">
        <v>13</v>
      </c>
      <c r="D5653" t="s">
        <v>25</v>
      </c>
      <c r="E5653" t="s">
        <v>15</v>
      </c>
      <c r="F5653" t="s">
        <v>16</v>
      </c>
      <c r="G5653" t="s">
        <v>17</v>
      </c>
      <c r="H5653" s="2" t="s">
        <v>9172</v>
      </c>
      <c r="I5653" s="2" t="s">
        <v>9173</v>
      </c>
      <c r="J5653" s="2" t="s">
        <v>9172</v>
      </c>
      <c r="K5653" s="6" t="s">
        <v>9173</v>
      </c>
      <c r="L5653" s="8" t="s">
        <v>4344</v>
      </c>
      <c r="M5653" s="3">
        <v>0</v>
      </c>
      <c r="N5653" s="1">
        <v>15320</v>
      </c>
      <c r="O5653">
        <v>81955</v>
      </c>
      <c r="P5653">
        <f t="shared" si="1852"/>
        <v>1</v>
      </c>
      <c r="Q5653">
        <v>20</v>
      </c>
      <c r="R5653">
        <v>154</v>
      </c>
      <c r="S5653">
        <v>3</v>
      </c>
      <c r="T5653" s="2">
        <f t="shared" si="1848"/>
        <v>0</v>
      </c>
      <c r="U5653" s="2">
        <f t="shared" si="1849"/>
        <v>1</v>
      </c>
      <c r="V5653" s="2">
        <f t="shared" si="1850"/>
        <v>0</v>
      </c>
      <c r="W5653" s="10">
        <f t="shared" si="1851"/>
        <v>1</v>
      </c>
      <c r="X5653">
        <f t="shared" si="1853"/>
        <v>1</v>
      </c>
      <c r="Y5653" s="11">
        <f t="shared" si="1854"/>
        <v>0</v>
      </c>
      <c r="Z5653">
        <f t="shared" si="1855"/>
        <v>0</v>
      </c>
      <c r="AA5653">
        <f t="shared" si="1856"/>
        <v>1</v>
      </c>
      <c r="AB5653">
        <f t="shared" si="1857"/>
        <v>0</v>
      </c>
      <c r="AC5653" s="11">
        <f t="shared" si="1858"/>
        <v>0</v>
      </c>
      <c r="AD5653">
        <f t="shared" si="1859"/>
        <v>1</v>
      </c>
      <c r="AE5653">
        <f t="shared" si="1860"/>
        <v>0</v>
      </c>
      <c r="AF5653">
        <f t="shared" si="1861"/>
        <v>0</v>
      </c>
      <c r="AG5653" s="11">
        <f t="shared" si="1862"/>
        <v>0</v>
      </c>
      <c r="AH5653">
        <f t="shared" si="1863"/>
        <v>1</v>
      </c>
      <c r="AI5653" s="11">
        <f t="shared" si="1864"/>
        <v>0</v>
      </c>
      <c r="AJ5653">
        <f t="shared" si="1865"/>
        <v>1</v>
      </c>
      <c r="AK5653" s="11">
        <f t="shared" si="1866"/>
        <v>0</v>
      </c>
      <c r="AL5653" s="2">
        <f t="shared" si="1867"/>
        <v>1</v>
      </c>
      <c r="AM5653" s="10">
        <f t="shared" si="1868"/>
        <v>0</v>
      </c>
      <c r="AO5653">
        <v>0.6130161339477711</v>
      </c>
    </row>
    <row r="5654" spans="1:41">
      <c r="A5654" t="s">
        <v>19</v>
      </c>
      <c r="B5654" t="s">
        <v>43</v>
      </c>
      <c r="C5654" t="s">
        <v>13</v>
      </c>
      <c r="D5654" t="s">
        <v>25</v>
      </c>
      <c r="E5654" t="s">
        <v>33</v>
      </c>
      <c r="F5654" t="s">
        <v>36</v>
      </c>
      <c r="G5654" t="s">
        <v>57</v>
      </c>
      <c r="H5654" s="2" t="s">
        <v>9173</v>
      </c>
      <c r="I5654" s="2" t="s">
        <v>9173</v>
      </c>
      <c r="J5654" s="2" t="s">
        <v>9172</v>
      </c>
      <c r="K5654" s="6" t="s">
        <v>9173</v>
      </c>
      <c r="L5654" s="8" t="s">
        <v>2698</v>
      </c>
      <c r="M5654" s="3">
        <v>0</v>
      </c>
      <c r="N5654" s="1">
        <v>10340</v>
      </c>
      <c r="O5654">
        <v>40882</v>
      </c>
      <c r="P5654">
        <f t="shared" si="1852"/>
        <v>1</v>
      </c>
      <c r="Q5654">
        <v>17</v>
      </c>
      <c r="R5654">
        <v>135</v>
      </c>
      <c r="S5654">
        <v>6</v>
      </c>
      <c r="T5654" s="2">
        <f t="shared" si="1848"/>
        <v>1</v>
      </c>
      <c r="U5654" s="2">
        <f t="shared" si="1849"/>
        <v>1</v>
      </c>
      <c r="V5654" s="2">
        <f t="shared" si="1850"/>
        <v>0</v>
      </c>
      <c r="W5654" s="10">
        <f t="shared" si="1851"/>
        <v>1</v>
      </c>
      <c r="X5654">
        <f t="shared" si="1853"/>
        <v>1</v>
      </c>
      <c r="Y5654" s="11">
        <f t="shared" si="1854"/>
        <v>0</v>
      </c>
      <c r="Z5654">
        <f t="shared" si="1855"/>
        <v>0</v>
      </c>
      <c r="AA5654">
        <f t="shared" si="1856"/>
        <v>0</v>
      </c>
      <c r="AB5654">
        <f t="shared" si="1857"/>
        <v>0</v>
      </c>
      <c r="AC5654" s="11">
        <f t="shared" si="1858"/>
        <v>0</v>
      </c>
      <c r="AD5654">
        <f t="shared" si="1859"/>
        <v>1</v>
      </c>
      <c r="AE5654">
        <f t="shared" si="1860"/>
        <v>0</v>
      </c>
      <c r="AF5654">
        <f t="shared" si="1861"/>
        <v>0</v>
      </c>
      <c r="AG5654" s="11">
        <f t="shared" si="1862"/>
        <v>0</v>
      </c>
      <c r="AH5654">
        <f t="shared" si="1863"/>
        <v>0</v>
      </c>
      <c r="AI5654" s="11">
        <f t="shared" si="1864"/>
        <v>0</v>
      </c>
      <c r="AJ5654">
        <f t="shared" si="1865"/>
        <v>0</v>
      </c>
      <c r="AK5654" s="11">
        <f t="shared" si="1866"/>
        <v>1</v>
      </c>
      <c r="AL5654" s="2">
        <f t="shared" si="1867"/>
        <v>0</v>
      </c>
      <c r="AM5654" s="10">
        <f t="shared" si="1868"/>
        <v>1</v>
      </c>
      <c r="AO5654">
        <v>0.61309137642993194</v>
      </c>
    </row>
    <row r="5655" spans="1:41">
      <c r="A5655" t="s">
        <v>11</v>
      </c>
      <c r="B5655" t="s">
        <v>43</v>
      </c>
      <c r="C5655" t="s">
        <v>13</v>
      </c>
      <c r="D5655" t="s">
        <v>25</v>
      </c>
      <c r="E5655" t="s">
        <v>27</v>
      </c>
      <c r="F5655" t="s">
        <v>16</v>
      </c>
      <c r="G5655" t="s">
        <v>17</v>
      </c>
      <c r="H5655" s="2" t="s">
        <v>9173</v>
      </c>
      <c r="I5655" s="2" t="s">
        <v>9173</v>
      </c>
      <c r="J5655" s="2" t="s">
        <v>9172</v>
      </c>
      <c r="K5655" s="6" t="s">
        <v>9173</v>
      </c>
      <c r="L5655" s="8" t="s">
        <v>4639</v>
      </c>
      <c r="M5655" s="3">
        <v>0</v>
      </c>
      <c r="N5655" s="1">
        <v>24968</v>
      </c>
      <c r="O5655">
        <v>66825</v>
      </c>
      <c r="P5655">
        <f t="shared" si="1852"/>
        <v>1</v>
      </c>
      <c r="Q5655">
        <v>31</v>
      </c>
      <c r="R5655">
        <v>81</v>
      </c>
      <c r="S5655">
        <v>11</v>
      </c>
      <c r="T5655" s="2">
        <f t="shared" si="1848"/>
        <v>1</v>
      </c>
      <c r="U5655" s="2">
        <f t="shared" si="1849"/>
        <v>1</v>
      </c>
      <c r="V5655" s="2">
        <f t="shared" si="1850"/>
        <v>0</v>
      </c>
      <c r="W5655" s="10">
        <f t="shared" si="1851"/>
        <v>1</v>
      </c>
      <c r="X5655">
        <f t="shared" si="1853"/>
        <v>0</v>
      </c>
      <c r="Y5655" s="11">
        <f t="shared" si="1854"/>
        <v>0</v>
      </c>
      <c r="Z5655">
        <f t="shared" si="1855"/>
        <v>0</v>
      </c>
      <c r="AA5655">
        <f t="shared" si="1856"/>
        <v>0</v>
      </c>
      <c r="AB5655">
        <f t="shared" si="1857"/>
        <v>0</v>
      </c>
      <c r="AC5655" s="11">
        <f t="shared" si="1858"/>
        <v>0</v>
      </c>
      <c r="AD5655">
        <f t="shared" si="1859"/>
        <v>1</v>
      </c>
      <c r="AE5655">
        <f t="shared" si="1860"/>
        <v>0</v>
      </c>
      <c r="AF5655">
        <f t="shared" si="1861"/>
        <v>0</v>
      </c>
      <c r="AG5655" s="11">
        <f t="shared" si="1862"/>
        <v>0</v>
      </c>
      <c r="AH5655">
        <f t="shared" si="1863"/>
        <v>0</v>
      </c>
      <c r="AI5655" s="11">
        <f t="shared" si="1864"/>
        <v>1</v>
      </c>
      <c r="AJ5655">
        <f t="shared" si="1865"/>
        <v>1</v>
      </c>
      <c r="AK5655" s="11">
        <f t="shared" si="1866"/>
        <v>0</v>
      </c>
      <c r="AL5655" s="2">
        <f t="shared" si="1867"/>
        <v>1</v>
      </c>
      <c r="AM5655" s="10">
        <f t="shared" si="1868"/>
        <v>0</v>
      </c>
      <c r="AO5655">
        <v>0.61311124945669959</v>
      </c>
    </row>
    <row r="5656" spans="1:41">
      <c r="A5656" t="s">
        <v>11</v>
      </c>
      <c r="B5656" t="s">
        <v>43</v>
      </c>
      <c r="C5656" t="s">
        <v>13</v>
      </c>
      <c r="D5656" t="s">
        <v>14</v>
      </c>
      <c r="E5656" t="s">
        <v>33</v>
      </c>
      <c r="F5656" t="s">
        <v>36</v>
      </c>
      <c r="G5656" t="s">
        <v>17</v>
      </c>
      <c r="H5656" s="2" t="s">
        <v>9172</v>
      </c>
      <c r="I5656" s="2" t="s">
        <v>9172</v>
      </c>
      <c r="J5656" s="2" t="s">
        <v>9173</v>
      </c>
      <c r="K5656" s="6" t="s">
        <v>9173</v>
      </c>
      <c r="L5656" s="8" t="s">
        <v>5753</v>
      </c>
      <c r="M5656" s="3">
        <v>1</v>
      </c>
      <c r="N5656" s="1">
        <v>7732</v>
      </c>
      <c r="O5656">
        <v>34430</v>
      </c>
      <c r="P5656">
        <f t="shared" si="1852"/>
        <v>0</v>
      </c>
      <c r="Q5656">
        <v>17</v>
      </c>
      <c r="R5656">
        <v>105</v>
      </c>
      <c r="S5656">
        <v>6</v>
      </c>
      <c r="T5656" s="2">
        <f t="shared" si="1848"/>
        <v>0</v>
      </c>
      <c r="U5656" s="2">
        <f t="shared" si="1849"/>
        <v>0</v>
      </c>
      <c r="V5656" s="2">
        <f t="shared" si="1850"/>
        <v>1</v>
      </c>
      <c r="W5656" s="10">
        <f t="shared" si="1851"/>
        <v>1</v>
      </c>
      <c r="X5656">
        <f t="shared" si="1853"/>
        <v>0</v>
      </c>
      <c r="Y5656" s="11">
        <f t="shared" si="1854"/>
        <v>0</v>
      </c>
      <c r="Z5656">
        <f t="shared" si="1855"/>
        <v>0</v>
      </c>
      <c r="AA5656">
        <f t="shared" si="1856"/>
        <v>0</v>
      </c>
      <c r="AB5656">
        <f t="shared" si="1857"/>
        <v>0</v>
      </c>
      <c r="AC5656" s="11">
        <f t="shared" si="1858"/>
        <v>0</v>
      </c>
      <c r="AD5656">
        <f t="shared" si="1859"/>
        <v>1</v>
      </c>
      <c r="AE5656">
        <f t="shared" si="1860"/>
        <v>0</v>
      </c>
      <c r="AF5656">
        <f t="shared" si="1861"/>
        <v>0</v>
      </c>
      <c r="AG5656" s="11">
        <f t="shared" si="1862"/>
        <v>0</v>
      </c>
      <c r="AH5656">
        <f t="shared" si="1863"/>
        <v>0</v>
      </c>
      <c r="AI5656" s="11">
        <f t="shared" si="1864"/>
        <v>0</v>
      </c>
      <c r="AJ5656">
        <f t="shared" si="1865"/>
        <v>0</v>
      </c>
      <c r="AK5656" s="11">
        <f t="shared" si="1866"/>
        <v>1</v>
      </c>
      <c r="AL5656" s="2">
        <f t="shared" si="1867"/>
        <v>1</v>
      </c>
      <c r="AM5656" s="10">
        <f t="shared" si="1868"/>
        <v>0</v>
      </c>
      <c r="AO5656">
        <v>0.6131624726639886</v>
      </c>
    </row>
    <row r="5657" spans="1:41">
      <c r="A5657" t="s">
        <v>19</v>
      </c>
      <c r="B5657" t="s">
        <v>30</v>
      </c>
      <c r="C5657" t="s">
        <v>13</v>
      </c>
      <c r="D5657" t="s">
        <v>25</v>
      </c>
      <c r="E5657" t="s">
        <v>15</v>
      </c>
      <c r="F5657" t="s">
        <v>16</v>
      </c>
      <c r="G5657" t="s">
        <v>17</v>
      </c>
      <c r="H5657" s="2" t="s">
        <v>9172</v>
      </c>
      <c r="I5657" s="2" t="s">
        <v>9172</v>
      </c>
      <c r="J5657" s="2" t="s">
        <v>9172</v>
      </c>
      <c r="K5657" s="6" t="s">
        <v>9173</v>
      </c>
      <c r="L5657" s="8" t="s">
        <v>3029</v>
      </c>
      <c r="M5657" s="3">
        <v>0</v>
      </c>
      <c r="N5657" s="1">
        <v>7645</v>
      </c>
      <c r="O5657">
        <v>43838</v>
      </c>
      <c r="P5657">
        <f t="shared" si="1852"/>
        <v>1</v>
      </c>
      <c r="Q5657">
        <v>34</v>
      </c>
      <c r="R5657">
        <v>113</v>
      </c>
      <c r="S5657">
        <v>11</v>
      </c>
      <c r="T5657" s="2">
        <f t="shared" si="1848"/>
        <v>0</v>
      </c>
      <c r="U5657" s="2">
        <f t="shared" si="1849"/>
        <v>0</v>
      </c>
      <c r="V5657" s="2">
        <f t="shared" si="1850"/>
        <v>0</v>
      </c>
      <c r="W5657" s="10">
        <f t="shared" si="1851"/>
        <v>1</v>
      </c>
      <c r="X5657">
        <f t="shared" si="1853"/>
        <v>1</v>
      </c>
      <c r="Y5657" s="11">
        <f t="shared" si="1854"/>
        <v>0</v>
      </c>
      <c r="Z5657">
        <f t="shared" si="1855"/>
        <v>1</v>
      </c>
      <c r="AA5657">
        <f t="shared" si="1856"/>
        <v>0</v>
      </c>
      <c r="AB5657">
        <f t="shared" si="1857"/>
        <v>0</v>
      </c>
      <c r="AC5657" s="11">
        <f t="shared" si="1858"/>
        <v>0</v>
      </c>
      <c r="AD5657">
        <f t="shared" si="1859"/>
        <v>1</v>
      </c>
      <c r="AE5657">
        <f t="shared" si="1860"/>
        <v>0</v>
      </c>
      <c r="AF5657">
        <f t="shared" si="1861"/>
        <v>0</v>
      </c>
      <c r="AG5657" s="11">
        <f t="shared" si="1862"/>
        <v>0</v>
      </c>
      <c r="AH5657">
        <f t="shared" si="1863"/>
        <v>1</v>
      </c>
      <c r="AI5657" s="11">
        <f t="shared" si="1864"/>
        <v>0</v>
      </c>
      <c r="AJ5657">
        <f t="shared" si="1865"/>
        <v>1</v>
      </c>
      <c r="AK5657" s="11">
        <f t="shared" si="1866"/>
        <v>0</v>
      </c>
      <c r="AL5657" s="2">
        <f t="shared" si="1867"/>
        <v>1</v>
      </c>
      <c r="AM5657" s="10">
        <f t="shared" si="1868"/>
        <v>0</v>
      </c>
      <c r="AO5657">
        <v>0.61316266405077779</v>
      </c>
    </row>
    <row r="5658" spans="1:41">
      <c r="A5658" t="s">
        <v>11</v>
      </c>
      <c r="B5658" t="s">
        <v>12</v>
      </c>
      <c r="C5658" t="s">
        <v>13</v>
      </c>
      <c r="D5658" t="s">
        <v>14</v>
      </c>
      <c r="E5658" t="s">
        <v>33</v>
      </c>
      <c r="F5658" t="s">
        <v>21</v>
      </c>
      <c r="G5658" t="s">
        <v>17</v>
      </c>
      <c r="H5658" s="2" t="s">
        <v>9173</v>
      </c>
      <c r="I5658" s="2" t="s">
        <v>9173</v>
      </c>
      <c r="J5658" s="2" t="s">
        <v>9172</v>
      </c>
      <c r="K5658" s="6" t="s">
        <v>9173</v>
      </c>
      <c r="L5658" s="8" t="s">
        <v>8323</v>
      </c>
      <c r="M5658" s="3">
        <v>0</v>
      </c>
      <c r="N5658" s="1">
        <v>2439</v>
      </c>
      <c r="O5658">
        <v>80927</v>
      </c>
      <c r="P5658">
        <f t="shared" si="1852"/>
        <v>0</v>
      </c>
      <c r="Q5658">
        <v>35</v>
      </c>
      <c r="R5658">
        <v>40</v>
      </c>
      <c r="S5658">
        <v>25</v>
      </c>
      <c r="T5658" s="2">
        <f t="shared" si="1848"/>
        <v>1</v>
      </c>
      <c r="U5658" s="2">
        <f t="shared" si="1849"/>
        <v>1</v>
      </c>
      <c r="V5658" s="2">
        <f t="shared" si="1850"/>
        <v>0</v>
      </c>
      <c r="W5658" s="10">
        <f t="shared" si="1851"/>
        <v>1</v>
      </c>
      <c r="X5658">
        <f t="shared" si="1853"/>
        <v>0</v>
      </c>
      <c r="Y5658" s="11">
        <f t="shared" si="1854"/>
        <v>0</v>
      </c>
      <c r="Z5658">
        <f t="shared" si="1855"/>
        <v>0</v>
      </c>
      <c r="AA5658">
        <f t="shared" si="1856"/>
        <v>1</v>
      </c>
      <c r="AB5658">
        <f t="shared" si="1857"/>
        <v>0</v>
      </c>
      <c r="AC5658" s="11">
        <f t="shared" si="1858"/>
        <v>0</v>
      </c>
      <c r="AD5658">
        <f t="shared" si="1859"/>
        <v>1</v>
      </c>
      <c r="AE5658">
        <f t="shared" si="1860"/>
        <v>0</v>
      </c>
      <c r="AF5658">
        <f t="shared" si="1861"/>
        <v>0</v>
      </c>
      <c r="AG5658" s="11">
        <f t="shared" si="1862"/>
        <v>0</v>
      </c>
      <c r="AH5658">
        <f t="shared" si="1863"/>
        <v>0</v>
      </c>
      <c r="AI5658" s="11">
        <f t="shared" si="1864"/>
        <v>0</v>
      </c>
      <c r="AJ5658">
        <f t="shared" si="1865"/>
        <v>0</v>
      </c>
      <c r="AK5658" s="11">
        <f t="shared" si="1866"/>
        <v>0</v>
      </c>
      <c r="AL5658" s="2">
        <f t="shared" si="1867"/>
        <v>1</v>
      </c>
      <c r="AM5658" s="10">
        <f t="shared" si="1868"/>
        <v>0</v>
      </c>
      <c r="AO5658">
        <v>0.61325912997744003</v>
      </c>
    </row>
    <row r="5659" spans="1:41">
      <c r="A5659" t="s">
        <v>11</v>
      </c>
      <c r="B5659" t="s">
        <v>43</v>
      </c>
      <c r="C5659" t="s">
        <v>13</v>
      </c>
      <c r="D5659" t="s">
        <v>25</v>
      </c>
      <c r="E5659" t="s">
        <v>27</v>
      </c>
      <c r="F5659" t="s">
        <v>16</v>
      </c>
      <c r="G5659" t="s">
        <v>17</v>
      </c>
      <c r="H5659" s="2" t="s">
        <v>9172</v>
      </c>
      <c r="I5659" s="2" t="s">
        <v>9173</v>
      </c>
      <c r="J5659" s="2" t="s">
        <v>9172</v>
      </c>
      <c r="K5659" s="6" t="s">
        <v>9173</v>
      </c>
      <c r="L5659" s="8" t="s">
        <v>4282</v>
      </c>
      <c r="M5659" s="3">
        <v>0</v>
      </c>
      <c r="N5659" s="1">
        <v>9213</v>
      </c>
      <c r="O5659">
        <v>70958</v>
      </c>
      <c r="P5659">
        <f t="shared" si="1852"/>
        <v>1</v>
      </c>
      <c r="Q5659">
        <v>17</v>
      </c>
      <c r="R5659">
        <v>153</v>
      </c>
      <c r="S5659">
        <v>1</v>
      </c>
      <c r="T5659" s="2">
        <f t="shared" si="1848"/>
        <v>0</v>
      </c>
      <c r="U5659" s="2">
        <f t="shared" si="1849"/>
        <v>1</v>
      </c>
      <c r="V5659" s="2">
        <f t="shared" si="1850"/>
        <v>0</v>
      </c>
      <c r="W5659" s="10">
        <f t="shared" si="1851"/>
        <v>1</v>
      </c>
      <c r="X5659">
        <f t="shared" si="1853"/>
        <v>0</v>
      </c>
      <c r="Y5659" s="11">
        <f t="shared" si="1854"/>
        <v>0</v>
      </c>
      <c r="Z5659">
        <f t="shared" si="1855"/>
        <v>0</v>
      </c>
      <c r="AA5659">
        <f t="shared" si="1856"/>
        <v>0</v>
      </c>
      <c r="AB5659">
        <f t="shared" si="1857"/>
        <v>0</v>
      </c>
      <c r="AC5659" s="11">
        <f t="shared" si="1858"/>
        <v>0</v>
      </c>
      <c r="AD5659">
        <f t="shared" si="1859"/>
        <v>1</v>
      </c>
      <c r="AE5659">
        <f t="shared" si="1860"/>
        <v>0</v>
      </c>
      <c r="AF5659">
        <f t="shared" si="1861"/>
        <v>0</v>
      </c>
      <c r="AG5659" s="11">
        <f t="shared" si="1862"/>
        <v>0</v>
      </c>
      <c r="AH5659">
        <f t="shared" si="1863"/>
        <v>0</v>
      </c>
      <c r="AI5659" s="11">
        <f t="shared" si="1864"/>
        <v>1</v>
      </c>
      <c r="AJ5659">
        <f t="shared" si="1865"/>
        <v>1</v>
      </c>
      <c r="AK5659" s="11">
        <f t="shared" si="1866"/>
        <v>0</v>
      </c>
      <c r="AL5659" s="2">
        <f t="shared" si="1867"/>
        <v>1</v>
      </c>
      <c r="AM5659" s="10">
        <f t="shared" si="1868"/>
        <v>0</v>
      </c>
      <c r="AO5659">
        <v>0.61328072734795547</v>
      </c>
    </row>
    <row r="5660" spans="1:41">
      <c r="A5660" t="s">
        <v>11</v>
      </c>
      <c r="B5660" t="s">
        <v>12</v>
      </c>
      <c r="C5660" t="s">
        <v>13</v>
      </c>
      <c r="D5660" t="s">
        <v>25</v>
      </c>
      <c r="E5660" t="s">
        <v>15</v>
      </c>
      <c r="F5660" t="s">
        <v>16</v>
      </c>
      <c r="G5660" t="s">
        <v>39</v>
      </c>
      <c r="H5660" s="2" t="s">
        <v>9173</v>
      </c>
      <c r="I5660" s="2" t="s">
        <v>9173</v>
      </c>
      <c r="J5660" s="2" t="s">
        <v>9172</v>
      </c>
      <c r="K5660" s="6" t="s">
        <v>9173</v>
      </c>
      <c r="L5660" s="8" t="s">
        <v>7478</v>
      </c>
      <c r="M5660" s="3">
        <v>0</v>
      </c>
      <c r="N5660" s="1">
        <v>4920</v>
      </c>
      <c r="O5660">
        <v>21366</v>
      </c>
      <c r="P5660">
        <f t="shared" si="1852"/>
        <v>1</v>
      </c>
      <c r="Q5660">
        <v>30</v>
      </c>
      <c r="R5660">
        <v>83</v>
      </c>
      <c r="S5660">
        <v>20</v>
      </c>
      <c r="T5660" s="2">
        <f t="shared" si="1848"/>
        <v>1</v>
      </c>
      <c r="U5660" s="2">
        <f t="shared" si="1849"/>
        <v>1</v>
      </c>
      <c r="V5660" s="2">
        <f t="shared" si="1850"/>
        <v>0</v>
      </c>
      <c r="W5660" s="10">
        <f t="shared" si="1851"/>
        <v>1</v>
      </c>
      <c r="X5660">
        <f t="shared" si="1853"/>
        <v>0</v>
      </c>
      <c r="Y5660" s="11">
        <f t="shared" si="1854"/>
        <v>0</v>
      </c>
      <c r="Z5660">
        <f t="shared" si="1855"/>
        <v>0</v>
      </c>
      <c r="AA5660">
        <f t="shared" si="1856"/>
        <v>1</v>
      </c>
      <c r="AB5660">
        <f t="shared" si="1857"/>
        <v>0</v>
      </c>
      <c r="AC5660" s="11">
        <f t="shared" si="1858"/>
        <v>0</v>
      </c>
      <c r="AD5660">
        <f t="shared" si="1859"/>
        <v>1</v>
      </c>
      <c r="AE5660">
        <f t="shared" si="1860"/>
        <v>0</v>
      </c>
      <c r="AF5660">
        <f t="shared" si="1861"/>
        <v>0</v>
      </c>
      <c r="AG5660" s="11">
        <f t="shared" si="1862"/>
        <v>0</v>
      </c>
      <c r="AH5660">
        <f t="shared" si="1863"/>
        <v>1</v>
      </c>
      <c r="AI5660" s="11">
        <f t="shared" si="1864"/>
        <v>0</v>
      </c>
      <c r="AJ5660">
        <f t="shared" si="1865"/>
        <v>1</v>
      </c>
      <c r="AK5660" s="11">
        <f t="shared" si="1866"/>
        <v>0</v>
      </c>
      <c r="AL5660" s="2">
        <f t="shared" si="1867"/>
        <v>0</v>
      </c>
      <c r="AM5660" s="10">
        <f t="shared" si="1868"/>
        <v>0</v>
      </c>
      <c r="AO5660">
        <v>0.61341716703652271</v>
      </c>
    </row>
    <row r="5661" spans="1:41">
      <c r="A5661" t="s">
        <v>11</v>
      </c>
      <c r="B5661" t="s">
        <v>32</v>
      </c>
      <c r="C5661" t="s">
        <v>13</v>
      </c>
      <c r="D5661" t="s">
        <v>14</v>
      </c>
      <c r="E5661" t="s">
        <v>27</v>
      </c>
      <c r="F5661" t="s">
        <v>16</v>
      </c>
      <c r="G5661" t="s">
        <v>17</v>
      </c>
      <c r="H5661" s="2" t="s">
        <v>9173</v>
      </c>
      <c r="I5661" s="2" t="s">
        <v>9173</v>
      </c>
      <c r="J5661" s="2" t="s">
        <v>9172</v>
      </c>
      <c r="K5661" s="6" t="s">
        <v>9173</v>
      </c>
      <c r="L5661" s="8" t="s">
        <v>6925</v>
      </c>
      <c r="M5661" s="3">
        <v>0</v>
      </c>
      <c r="N5661" s="1">
        <v>5018</v>
      </c>
      <c r="O5661">
        <v>79814</v>
      </c>
      <c r="P5661">
        <f t="shared" si="1852"/>
        <v>0</v>
      </c>
      <c r="Q5661">
        <v>30</v>
      </c>
      <c r="R5661">
        <v>80</v>
      </c>
      <c r="S5661">
        <v>18</v>
      </c>
      <c r="T5661" s="2">
        <f t="shared" si="1848"/>
        <v>1</v>
      </c>
      <c r="U5661" s="2">
        <f t="shared" si="1849"/>
        <v>1</v>
      </c>
      <c r="V5661" s="2">
        <f t="shared" si="1850"/>
        <v>0</v>
      </c>
      <c r="W5661" s="10">
        <f t="shared" si="1851"/>
        <v>1</v>
      </c>
      <c r="X5661">
        <f t="shared" si="1853"/>
        <v>0</v>
      </c>
      <c r="Y5661" s="11">
        <f t="shared" si="1854"/>
        <v>0</v>
      </c>
      <c r="Z5661">
        <f t="shared" si="1855"/>
        <v>0</v>
      </c>
      <c r="AA5661">
        <f t="shared" si="1856"/>
        <v>0</v>
      </c>
      <c r="AB5661">
        <f t="shared" si="1857"/>
        <v>1</v>
      </c>
      <c r="AC5661" s="11">
        <f t="shared" si="1858"/>
        <v>0</v>
      </c>
      <c r="AD5661">
        <f t="shared" si="1859"/>
        <v>1</v>
      </c>
      <c r="AE5661">
        <f t="shared" si="1860"/>
        <v>0</v>
      </c>
      <c r="AF5661">
        <f t="shared" si="1861"/>
        <v>0</v>
      </c>
      <c r="AG5661" s="11">
        <f t="shared" si="1862"/>
        <v>0</v>
      </c>
      <c r="AH5661">
        <f t="shared" si="1863"/>
        <v>0</v>
      </c>
      <c r="AI5661" s="11">
        <f t="shared" si="1864"/>
        <v>1</v>
      </c>
      <c r="AJ5661">
        <f t="shared" si="1865"/>
        <v>1</v>
      </c>
      <c r="AK5661" s="11">
        <f t="shared" si="1866"/>
        <v>0</v>
      </c>
      <c r="AL5661" s="2">
        <f t="shared" si="1867"/>
        <v>1</v>
      </c>
      <c r="AM5661" s="10">
        <f t="shared" si="1868"/>
        <v>0</v>
      </c>
      <c r="AO5661">
        <v>0.61342792055263551</v>
      </c>
    </row>
    <row r="5662" spans="1:41">
      <c r="A5662" t="s">
        <v>11</v>
      </c>
      <c r="B5662" t="s">
        <v>43</v>
      </c>
      <c r="C5662" t="s">
        <v>13</v>
      </c>
      <c r="D5662" t="s">
        <v>25</v>
      </c>
      <c r="E5662" t="s">
        <v>15</v>
      </c>
      <c r="F5662" t="s">
        <v>16</v>
      </c>
      <c r="G5662" t="s">
        <v>39</v>
      </c>
      <c r="H5662" s="2" t="s">
        <v>9172</v>
      </c>
      <c r="I5662" s="2" t="s">
        <v>9173</v>
      </c>
      <c r="J5662" s="2" t="s">
        <v>9172</v>
      </c>
      <c r="K5662" s="6" t="s">
        <v>9173</v>
      </c>
      <c r="L5662" s="8" t="s">
        <v>6092</v>
      </c>
      <c r="M5662" s="3">
        <v>0</v>
      </c>
      <c r="N5662" s="1">
        <v>2336</v>
      </c>
      <c r="O5662">
        <v>22087</v>
      </c>
      <c r="P5662">
        <f t="shared" si="1852"/>
        <v>1</v>
      </c>
      <c r="Q5662">
        <v>42</v>
      </c>
      <c r="R5662">
        <v>61</v>
      </c>
      <c r="S5662">
        <v>29</v>
      </c>
      <c r="T5662" s="2">
        <f t="shared" si="1848"/>
        <v>0</v>
      </c>
      <c r="U5662" s="2">
        <f t="shared" si="1849"/>
        <v>1</v>
      </c>
      <c r="V5662" s="2">
        <f t="shared" si="1850"/>
        <v>0</v>
      </c>
      <c r="W5662" s="10">
        <f t="shared" si="1851"/>
        <v>1</v>
      </c>
      <c r="X5662">
        <f t="shared" si="1853"/>
        <v>0</v>
      </c>
      <c r="Y5662" s="11">
        <f t="shared" si="1854"/>
        <v>0</v>
      </c>
      <c r="Z5662">
        <f t="shared" si="1855"/>
        <v>0</v>
      </c>
      <c r="AA5662">
        <f t="shared" si="1856"/>
        <v>0</v>
      </c>
      <c r="AB5662">
        <f t="shared" si="1857"/>
        <v>0</v>
      </c>
      <c r="AC5662" s="11">
        <f t="shared" si="1858"/>
        <v>0</v>
      </c>
      <c r="AD5662">
        <f t="shared" si="1859"/>
        <v>1</v>
      </c>
      <c r="AE5662">
        <f t="shared" si="1860"/>
        <v>0</v>
      </c>
      <c r="AF5662">
        <f t="shared" si="1861"/>
        <v>0</v>
      </c>
      <c r="AG5662" s="11">
        <f t="shared" si="1862"/>
        <v>0</v>
      </c>
      <c r="AH5662">
        <f t="shared" si="1863"/>
        <v>1</v>
      </c>
      <c r="AI5662" s="11">
        <f t="shared" si="1864"/>
        <v>0</v>
      </c>
      <c r="AJ5662">
        <f t="shared" si="1865"/>
        <v>1</v>
      </c>
      <c r="AK5662" s="11">
        <f t="shared" si="1866"/>
        <v>0</v>
      </c>
      <c r="AL5662" s="2">
        <f t="shared" si="1867"/>
        <v>0</v>
      </c>
      <c r="AM5662" s="10">
        <f t="shared" si="1868"/>
        <v>0</v>
      </c>
      <c r="AO5662">
        <v>0.61348671541245969</v>
      </c>
    </row>
    <row r="5663" spans="1:41">
      <c r="A5663" t="s">
        <v>19</v>
      </c>
      <c r="B5663" t="s">
        <v>43</v>
      </c>
      <c r="C5663" t="s">
        <v>13</v>
      </c>
      <c r="D5663" t="s">
        <v>14</v>
      </c>
      <c r="E5663" t="s">
        <v>33</v>
      </c>
      <c r="F5663" t="s">
        <v>21</v>
      </c>
      <c r="G5663" t="s">
        <v>57</v>
      </c>
      <c r="H5663" s="2" t="s">
        <v>9173</v>
      </c>
      <c r="I5663" s="2" t="s">
        <v>9173</v>
      </c>
      <c r="J5663" s="2" t="s">
        <v>9172</v>
      </c>
      <c r="K5663" s="6" t="s">
        <v>9173</v>
      </c>
      <c r="L5663" s="8" t="s">
        <v>6400</v>
      </c>
      <c r="M5663" s="3">
        <v>0</v>
      </c>
      <c r="N5663" s="1">
        <v>3105</v>
      </c>
      <c r="O5663">
        <v>97234</v>
      </c>
      <c r="P5663">
        <f t="shared" si="1852"/>
        <v>0</v>
      </c>
      <c r="Q5663">
        <v>36</v>
      </c>
      <c r="R5663">
        <v>100</v>
      </c>
      <c r="S5663">
        <v>13</v>
      </c>
      <c r="T5663" s="2">
        <f t="shared" si="1848"/>
        <v>1</v>
      </c>
      <c r="U5663" s="2">
        <f t="shared" si="1849"/>
        <v>1</v>
      </c>
      <c r="V5663" s="2">
        <f t="shared" si="1850"/>
        <v>0</v>
      </c>
      <c r="W5663" s="10">
        <f t="shared" si="1851"/>
        <v>1</v>
      </c>
      <c r="X5663">
        <f t="shared" si="1853"/>
        <v>1</v>
      </c>
      <c r="Y5663" s="11">
        <f t="shared" si="1854"/>
        <v>0</v>
      </c>
      <c r="Z5663">
        <f t="shared" si="1855"/>
        <v>0</v>
      </c>
      <c r="AA5663">
        <f t="shared" si="1856"/>
        <v>0</v>
      </c>
      <c r="AB5663">
        <f t="shared" si="1857"/>
        <v>0</v>
      </c>
      <c r="AC5663" s="11">
        <f t="shared" si="1858"/>
        <v>0</v>
      </c>
      <c r="AD5663">
        <f t="shared" si="1859"/>
        <v>1</v>
      </c>
      <c r="AE5663">
        <f t="shared" si="1860"/>
        <v>0</v>
      </c>
      <c r="AF5663">
        <f t="shared" si="1861"/>
        <v>0</v>
      </c>
      <c r="AG5663" s="11">
        <f t="shared" si="1862"/>
        <v>0</v>
      </c>
      <c r="AH5663">
        <f t="shared" si="1863"/>
        <v>0</v>
      </c>
      <c r="AI5663" s="11">
        <f t="shared" si="1864"/>
        <v>0</v>
      </c>
      <c r="AJ5663">
        <f t="shared" si="1865"/>
        <v>0</v>
      </c>
      <c r="AK5663" s="11">
        <f t="shared" si="1866"/>
        <v>0</v>
      </c>
      <c r="AL5663" s="2">
        <f t="shared" si="1867"/>
        <v>0</v>
      </c>
      <c r="AM5663" s="10">
        <f t="shared" si="1868"/>
        <v>1</v>
      </c>
      <c r="AO5663">
        <v>0.61362140840553747</v>
      </c>
    </row>
    <row r="5664" spans="1:41">
      <c r="A5664" t="s">
        <v>11</v>
      </c>
      <c r="B5664" t="s">
        <v>30</v>
      </c>
      <c r="C5664" t="s">
        <v>13</v>
      </c>
      <c r="D5664" t="s">
        <v>25</v>
      </c>
      <c r="E5664" t="s">
        <v>27</v>
      </c>
      <c r="F5664" t="s">
        <v>21</v>
      </c>
      <c r="G5664" t="s">
        <v>17</v>
      </c>
      <c r="H5664" s="2" t="s">
        <v>9173</v>
      </c>
      <c r="I5664" s="2" t="s">
        <v>9173</v>
      </c>
      <c r="J5664" s="2" t="s">
        <v>9172</v>
      </c>
      <c r="K5664" s="6" t="s">
        <v>9173</v>
      </c>
      <c r="L5664" s="8" t="s">
        <v>2988</v>
      </c>
      <c r="M5664" s="3">
        <v>0</v>
      </c>
      <c r="N5664" s="1">
        <v>15056</v>
      </c>
      <c r="O5664">
        <v>83283</v>
      </c>
      <c r="P5664">
        <f t="shared" si="1852"/>
        <v>1</v>
      </c>
      <c r="Q5664">
        <v>21</v>
      </c>
      <c r="R5664">
        <v>219</v>
      </c>
      <c r="S5664">
        <v>11</v>
      </c>
      <c r="T5664" s="2">
        <f t="shared" si="1848"/>
        <v>1</v>
      </c>
      <c r="U5664" s="2">
        <f t="shared" si="1849"/>
        <v>1</v>
      </c>
      <c r="V5664" s="2">
        <f t="shared" si="1850"/>
        <v>0</v>
      </c>
      <c r="W5664" s="10">
        <f t="shared" si="1851"/>
        <v>1</v>
      </c>
      <c r="X5664">
        <f t="shared" si="1853"/>
        <v>0</v>
      </c>
      <c r="Y5664" s="11">
        <f t="shared" si="1854"/>
        <v>0</v>
      </c>
      <c r="Z5664">
        <f t="shared" si="1855"/>
        <v>1</v>
      </c>
      <c r="AA5664">
        <f t="shared" si="1856"/>
        <v>0</v>
      </c>
      <c r="AB5664">
        <f t="shared" si="1857"/>
        <v>0</v>
      </c>
      <c r="AC5664" s="11">
        <f t="shared" si="1858"/>
        <v>0</v>
      </c>
      <c r="AD5664">
        <f t="shared" si="1859"/>
        <v>1</v>
      </c>
      <c r="AE5664">
        <f t="shared" si="1860"/>
        <v>0</v>
      </c>
      <c r="AF5664">
        <f t="shared" si="1861"/>
        <v>0</v>
      </c>
      <c r="AG5664" s="11">
        <f t="shared" si="1862"/>
        <v>0</v>
      </c>
      <c r="AH5664">
        <f t="shared" si="1863"/>
        <v>0</v>
      </c>
      <c r="AI5664" s="11">
        <f t="shared" si="1864"/>
        <v>1</v>
      </c>
      <c r="AJ5664">
        <f t="shared" si="1865"/>
        <v>0</v>
      </c>
      <c r="AK5664" s="11">
        <f t="shared" si="1866"/>
        <v>0</v>
      </c>
      <c r="AL5664" s="2">
        <f t="shared" si="1867"/>
        <v>1</v>
      </c>
      <c r="AM5664" s="10">
        <f t="shared" si="1868"/>
        <v>0</v>
      </c>
      <c r="AO5664">
        <v>0.61365246754775404</v>
      </c>
    </row>
    <row r="5665" spans="1:41">
      <c r="A5665" t="s">
        <v>11</v>
      </c>
      <c r="B5665" t="s">
        <v>30</v>
      </c>
      <c r="C5665" t="s">
        <v>13</v>
      </c>
      <c r="D5665" t="s">
        <v>14</v>
      </c>
      <c r="E5665" t="s">
        <v>15</v>
      </c>
      <c r="F5665" t="s">
        <v>36</v>
      </c>
      <c r="G5665" t="s">
        <v>17</v>
      </c>
      <c r="H5665" s="2" t="s">
        <v>9173</v>
      </c>
      <c r="I5665" s="2" t="s">
        <v>9173</v>
      </c>
      <c r="J5665" s="2" t="s">
        <v>9172</v>
      </c>
      <c r="K5665" s="6" t="s">
        <v>9173</v>
      </c>
      <c r="L5665" s="8" t="s">
        <v>8416</v>
      </c>
      <c r="M5665" s="3">
        <v>0</v>
      </c>
      <c r="N5665" s="1">
        <v>4835</v>
      </c>
      <c r="O5665">
        <v>38713</v>
      </c>
      <c r="P5665">
        <f t="shared" si="1852"/>
        <v>0</v>
      </c>
      <c r="Q5665">
        <v>45</v>
      </c>
      <c r="R5665">
        <v>60</v>
      </c>
      <c r="S5665">
        <v>31</v>
      </c>
      <c r="T5665" s="2">
        <f t="shared" si="1848"/>
        <v>1</v>
      </c>
      <c r="U5665" s="2">
        <f t="shared" si="1849"/>
        <v>1</v>
      </c>
      <c r="V5665" s="2">
        <f t="shared" si="1850"/>
        <v>0</v>
      </c>
      <c r="W5665" s="10">
        <f t="shared" si="1851"/>
        <v>1</v>
      </c>
      <c r="X5665">
        <f t="shared" si="1853"/>
        <v>0</v>
      </c>
      <c r="Y5665" s="11">
        <f t="shared" si="1854"/>
        <v>0</v>
      </c>
      <c r="Z5665">
        <f t="shared" si="1855"/>
        <v>1</v>
      </c>
      <c r="AA5665">
        <f t="shared" si="1856"/>
        <v>0</v>
      </c>
      <c r="AB5665">
        <f t="shared" si="1857"/>
        <v>0</v>
      </c>
      <c r="AC5665" s="11">
        <f t="shared" si="1858"/>
        <v>0</v>
      </c>
      <c r="AD5665">
        <f t="shared" si="1859"/>
        <v>1</v>
      </c>
      <c r="AE5665">
        <f t="shared" si="1860"/>
        <v>0</v>
      </c>
      <c r="AF5665">
        <f t="shared" si="1861"/>
        <v>0</v>
      </c>
      <c r="AG5665" s="11">
        <f t="shared" si="1862"/>
        <v>0</v>
      </c>
      <c r="AH5665">
        <f t="shared" si="1863"/>
        <v>1</v>
      </c>
      <c r="AI5665" s="11">
        <f t="shared" si="1864"/>
        <v>0</v>
      </c>
      <c r="AJ5665">
        <f t="shared" si="1865"/>
        <v>0</v>
      </c>
      <c r="AK5665" s="11">
        <f t="shared" si="1866"/>
        <v>1</v>
      </c>
      <c r="AL5665" s="2">
        <f t="shared" si="1867"/>
        <v>1</v>
      </c>
      <c r="AM5665" s="10">
        <f t="shared" si="1868"/>
        <v>0</v>
      </c>
      <c r="AO5665">
        <v>0.61372497566683448</v>
      </c>
    </row>
    <row r="5666" spans="1:41">
      <c r="A5666" t="s">
        <v>11</v>
      </c>
      <c r="B5666" t="s">
        <v>12</v>
      </c>
      <c r="C5666" t="s">
        <v>52</v>
      </c>
      <c r="D5666" t="s">
        <v>14</v>
      </c>
      <c r="E5666" t="s">
        <v>15</v>
      </c>
      <c r="F5666" t="s">
        <v>16</v>
      </c>
      <c r="G5666" t="s">
        <v>57</v>
      </c>
      <c r="H5666" s="2" t="s">
        <v>9173</v>
      </c>
      <c r="I5666" s="2" t="s">
        <v>9173</v>
      </c>
      <c r="J5666" s="2" t="s">
        <v>9172</v>
      </c>
      <c r="K5666" s="6" t="s">
        <v>9173</v>
      </c>
      <c r="L5666" s="8" t="s">
        <v>1475</v>
      </c>
      <c r="M5666" s="3">
        <v>1</v>
      </c>
      <c r="N5666" s="1">
        <v>2586</v>
      </c>
      <c r="O5666">
        <v>21603</v>
      </c>
      <c r="P5666">
        <f t="shared" si="1852"/>
        <v>0</v>
      </c>
      <c r="Q5666">
        <v>27</v>
      </c>
      <c r="R5666">
        <v>106</v>
      </c>
      <c r="S5666">
        <v>11</v>
      </c>
      <c r="T5666" s="2">
        <f t="shared" si="1848"/>
        <v>1</v>
      </c>
      <c r="U5666" s="2">
        <f t="shared" si="1849"/>
        <v>1</v>
      </c>
      <c r="V5666" s="2">
        <f t="shared" si="1850"/>
        <v>0</v>
      </c>
      <c r="W5666" s="10">
        <f t="shared" si="1851"/>
        <v>1</v>
      </c>
      <c r="X5666">
        <f t="shared" si="1853"/>
        <v>0</v>
      </c>
      <c r="Y5666" s="11">
        <f t="shared" si="1854"/>
        <v>0</v>
      </c>
      <c r="Z5666">
        <f t="shared" si="1855"/>
        <v>0</v>
      </c>
      <c r="AA5666">
        <f t="shared" si="1856"/>
        <v>1</v>
      </c>
      <c r="AB5666">
        <f t="shared" si="1857"/>
        <v>0</v>
      </c>
      <c r="AC5666" s="11">
        <f t="shared" si="1858"/>
        <v>0</v>
      </c>
      <c r="AD5666">
        <f t="shared" si="1859"/>
        <v>0</v>
      </c>
      <c r="AE5666">
        <f t="shared" si="1860"/>
        <v>0</v>
      </c>
      <c r="AF5666">
        <f t="shared" si="1861"/>
        <v>0</v>
      </c>
      <c r="AG5666" s="11">
        <f t="shared" si="1862"/>
        <v>1</v>
      </c>
      <c r="AH5666">
        <f t="shared" si="1863"/>
        <v>1</v>
      </c>
      <c r="AI5666" s="11">
        <f t="shared" si="1864"/>
        <v>0</v>
      </c>
      <c r="AJ5666">
        <f t="shared" si="1865"/>
        <v>1</v>
      </c>
      <c r="AK5666" s="11">
        <f t="shared" si="1866"/>
        <v>0</v>
      </c>
      <c r="AL5666" s="2">
        <f t="shared" si="1867"/>
        <v>0</v>
      </c>
      <c r="AM5666" s="10">
        <f t="shared" si="1868"/>
        <v>1</v>
      </c>
      <c r="AO5666">
        <v>0.61374803195416372</v>
      </c>
    </row>
    <row r="5667" spans="1:41">
      <c r="A5667" t="s">
        <v>11</v>
      </c>
      <c r="B5667" t="s">
        <v>12</v>
      </c>
      <c r="C5667" t="s">
        <v>20</v>
      </c>
      <c r="D5667" t="s">
        <v>25</v>
      </c>
      <c r="E5667" t="s">
        <v>15</v>
      </c>
      <c r="F5667" t="s">
        <v>21</v>
      </c>
      <c r="G5667" t="s">
        <v>17</v>
      </c>
      <c r="H5667" s="2" t="s">
        <v>9172</v>
      </c>
      <c r="I5667" s="2" t="s">
        <v>9173</v>
      </c>
      <c r="J5667" s="2" t="s">
        <v>9172</v>
      </c>
      <c r="K5667" s="6" t="s">
        <v>9173</v>
      </c>
      <c r="L5667" s="8" t="s">
        <v>5740</v>
      </c>
      <c r="M5667" s="3">
        <v>1</v>
      </c>
      <c r="N5667" s="1">
        <v>4691</v>
      </c>
      <c r="O5667">
        <v>0</v>
      </c>
      <c r="P5667">
        <f t="shared" si="1852"/>
        <v>1</v>
      </c>
      <c r="Q5667">
        <v>29</v>
      </c>
      <c r="R5667">
        <v>76</v>
      </c>
      <c r="S5667">
        <v>19</v>
      </c>
      <c r="T5667" s="2">
        <f t="shared" si="1848"/>
        <v>0</v>
      </c>
      <c r="U5667" s="2">
        <f t="shared" si="1849"/>
        <v>1</v>
      </c>
      <c r="V5667" s="2">
        <f t="shared" si="1850"/>
        <v>0</v>
      </c>
      <c r="W5667" s="10">
        <f t="shared" si="1851"/>
        <v>1</v>
      </c>
      <c r="X5667">
        <f t="shared" si="1853"/>
        <v>0</v>
      </c>
      <c r="Y5667" s="11">
        <f t="shared" si="1854"/>
        <v>0</v>
      </c>
      <c r="Z5667">
        <f t="shared" si="1855"/>
        <v>0</v>
      </c>
      <c r="AA5667">
        <f t="shared" si="1856"/>
        <v>1</v>
      </c>
      <c r="AB5667">
        <f t="shared" si="1857"/>
        <v>0</v>
      </c>
      <c r="AC5667" s="11">
        <f t="shared" si="1858"/>
        <v>0</v>
      </c>
      <c r="AD5667">
        <f t="shared" si="1859"/>
        <v>0</v>
      </c>
      <c r="AE5667">
        <f t="shared" si="1860"/>
        <v>0</v>
      </c>
      <c r="AF5667">
        <f t="shared" si="1861"/>
        <v>0</v>
      </c>
      <c r="AG5667" s="11">
        <f t="shared" si="1862"/>
        <v>0</v>
      </c>
      <c r="AH5667">
        <f t="shared" si="1863"/>
        <v>1</v>
      </c>
      <c r="AI5667" s="11">
        <f t="shared" si="1864"/>
        <v>0</v>
      </c>
      <c r="AJ5667">
        <f t="shared" si="1865"/>
        <v>0</v>
      </c>
      <c r="AK5667" s="11">
        <f t="shared" si="1866"/>
        <v>0</v>
      </c>
      <c r="AL5667" s="2">
        <f t="shared" si="1867"/>
        <v>1</v>
      </c>
      <c r="AM5667" s="10">
        <f t="shared" si="1868"/>
        <v>0</v>
      </c>
      <c r="AO5667">
        <v>0.61383945476908208</v>
      </c>
    </row>
    <row r="5668" spans="1:41">
      <c r="A5668" t="s">
        <v>19</v>
      </c>
      <c r="B5668" t="s">
        <v>43</v>
      </c>
      <c r="C5668" t="s">
        <v>13</v>
      </c>
      <c r="D5668" t="s">
        <v>14</v>
      </c>
      <c r="E5668" t="s">
        <v>33</v>
      </c>
      <c r="F5668" t="s">
        <v>16</v>
      </c>
      <c r="G5668" t="s">
        <v>39</v>
      </c>
      <c r="H5668" s="2" t="s">
        <v>9173</v>
      </c>
      <c r="I5668" s="2" t="s">
        <v>9173</v>
      </c>
      <c r="J5668" s="2" t="s">
        <v>9173</v>
      </c>
      <c r="K5668" s="6" t="s">
        <v>9173</v>
      </c>
      <c r="L5668" s="8" t="s">
        <v>101</v>
      </c>
      <c r="M5668" s="3">
        <v>0</v>
      </c>
      <c r="N5668" s="1">
        <v>11639</v>
      </c>
      <c r="O5668">
        <v>61486</v>
      </c>
      <c r="P5668">
        <f t="shared" si="1852"/>
        <v>0</v>
      </c>
      <c r="Q5668">
        <v>28</v>
      </c>
      <c r="R5668">
        <v>117</v>
      </c>
      <c r="S5668">
        <v>5</v>
      </c>
      <c r="T5668" s="2">
        <f t="shared" si="1848"/>
        <v>1</v>
      </c>
      <c r="U5668" s="2">
        <f t="shared" si="1849"/>
        <v>1</v>
      </c>
      <c r="V5668" s="2">
        <f t="shared" si="1850"/>
        <v>1</v>
      </c>
      <c r="W5668" s="10">
        <f t="shared" si="1851"/>
        <v>1</v>
      </c>
      <c r="X5668">
        <f t="shared" si="1853"/>
        <v>1</v>
      </c>
      <c r="Y5668" s="11">
        <f t="shared" si="1854"/>
        <v>0</v>
      </c>
      <c r="Z5668">
        <f t="shared" si="1855"/>
        <v>0</v>
      </c>
      <c r="AA5668">
        <f t="shared" si="1856"/>
        <v>0</v>
      </c>
      <c r="AB5668">
        <f t="shared" si="1857"/>
        <v>0</v>
      </c>
      <c r="AC5668" s="11">
        <f t="shared" si="1858"/>
        <v>0</v>
      </c>
      <c r="AD5668">
        <f t="shared" si="1859"/>
        <v>1</v>
      </c>
      <c r="AE5668">
        <f t="shared" si="1860"/>
        <v>0</v>
      </c>
      <c r="AF5668">
        <f t="shared" si="1861"/>
        <v>0</v>
      </c>
      <c r="AG5668" s="11">
        <f t="shared" si="1862"/>
        <v>0</v>
      </c>
      <c r="AH5668">
        <f t="shared" si="1863"/>
        <v>0</v>
      </c>
      <c r="AI5668" s="11">
        <f t="shared" si="1864"/>
        <v>0</v>
      </c>
      <c r="AJ5668">
        <f t="shared" si="1865"/>
        <v>1</v>
      </c>
      <c r="AK5668" s="11">
        <f t="shared" si="1866"/>
        <v>0</v>
      </c>
      <c r="AL5668" s="2">
        <f t="shared" si="1867"/>
        <v>0</v>
      </c>
      <c r="AM5668" s="10">
        <f t="shared" si="1868"/>
        <v>0</v>
      </c>
      <c r="AO5668">
        <v>0.61408233624607433</v>
      </c>
    </row>
    <row r="5669" spans="1:41">
      <c r="A5669" t="s">
        <v>19</v>
      </c>
      <c r="B5669" t="s">
        <v>30</v>
      </c>
      <c r="C5669" t="s">
        <v>13</v>
      </c>
      <c r="D5669" t="s">
        <v>25</v>
      </c>
      <c r="E5669" t="s">
        <v>27</v>
      </c>
      <c r="F5669" t="s">
        <v>21</v>
      </c>
      <c r="G5669" t="s">
        <v>17</v>
      </c>
      <c r="H5669" s="2" t="s">
        <v>9173</v>
      </c>
      <c r="I5669" s="2" t="s">
        <v>9173</v>
      </c>
      <c r="J5669" s="2" t="s">
        <v>9172</v>
      </c>
      <c r="K5669" s="6" t="s">
        <v>9173</v>
      </c>
      <c r="L5669" s="8" t="s">
        <v>4987</v>
      </c>
      <c r="M5669" s="3">
        <v>0</v>
      </c>
      <c r="N5669" s="1">
        <v>3424</v>
      </c>
      <c r="O5669">
        <v>99816</v>
      </c>
      <c r="P5669">
        <f t="shared" si="1852"/>
        <v>1</v>
      </c>
      <c r="Q5669">
        <v>17</v>
      </c>
      <c r="R5669">
        <v>132</v>
      </c>
      <c r="S5669">
        <v>0</v>
      </c>
      <c r="T5669" s="2">
        <f t="shared" si="1848"/>
        <v>1</v>
      </c>
      <c r="U5669" s="2">
        <f t="shared" si="1849"/>
        <v>1</v>
      </c>
      <c r="V5669" s="2">
        <f t="shared" si="1850"/>
        <v>0</v>
      </c>
      <c r="W5669" s="10">
        <f t="shared" si="1851"/>
        <v>1</v>
      </c>
      <c r="X5669">
        <f t="shared" si="1853"/>
        <v>1</v>
      </c>
      <c r="Y5669" s="11">
        <f t="shared" si="1854"/>
        <v>0</v>
      </c>
      <c r="Z5669">
        <f t="shared" si="1855"/>
        <v>1</v>
      </c>
      <c r="AA5669">
        <f t="shared" si="1856"/>
        <v>0</v>
      </c>
      <c r="AB5669">
        <f t="shared" si="1857"/>
        <v>0</v>
      </c>
      <c r="AC5669" s="11">
        <f t="shared" si="1858"/>
        <v>0</v>
      </c>
      <c r="AD5669">
        <f t="shared" si="1859"/>
        <v>1</v>
      </c>
      <c r="AE5669">
        <f t="shared" si="1860"/>
        <v>0</v>
      </c>
      <c r="AF5669">
        <f t="shared" si="1861"/>
        <v>0</v>
      </c>
      <c r="AG5669" s="11">
        <f t="shared" si="1862"/>
        <v>0</v>
      </c>
      <c r="AH5669">
        <f t="shared" si="1863"/>
        <v>0</v>
      </c>
      <c r="AI5669" s="11">
        <f t="shared" si="1864"/>
        <v>1</v>
      </c>
      <c r="AJ5669">
        <f t="shared" si="1865"/>
        <v>0</v>
      </c>
      <c r="AK5669" s="11">
        <f t="shared" si="1866"/>
        <v>0</v>
      </c>
      <c r="AL5669" s="2">
        <f t="shared" si="1867"/>
        <v>1</v>
      </c>
      <c r="AM5669" s="10">
        <f t="shared" si="1868"/>
        <v>0</v>
      </c>
      <c r="AO5669">
        <v>0.61410215805010038</v>
      </c>
    </row>
    <row r="5670" spans="1:41">
      <c r="A5670" t="s">
        <v>23</v>
      </c>
      <c r="B5670" t="s">
        <v>30</v>
      </c>
      <c r="C5670" t="s">
        <v>52</v>
      </c>
      <c r="D5670" t="s">
        <v>25</v>
      </c>
      <c r="E5670" t="s">
        <v>15</v>
      </c>
      <c r="F5670" t="s">
        <v>36</v>
      </c>
      <c r="G5670" t="s">
        <v>39</v>
      </c>
      <c r="H5670" s="2" t="s">
        <v>9173</v>
      </c>
      <c r="I5670" s="2" t="s">
        <v>9173</v>
      </c>
      <c r="J5670" s="2" t="s">
        <v>9173</v>
      </c>
      <c r="K5670" s="6" t="s">
        <v>9173</v>
      </c>
      <c r="L5670" s="8" t="s">
        <v>7460</v>
      </c>
      <c r="M5670" s="3">
        <v>0</v>
      </c>
      <c r="N5670" s="1">
        <v>5999</v>
      </c>
      <c r="O5670">
        <v>26303</v>
      </c>
      <c r="P5670">
        <f t="shared" si="1852"/>
        <v>1</v>
      </c>
      <c r="Q5670">
        <v>43</v>
      </c>
      <c r="R5670">
        <v>187</v>
      </c>
      <c r="S5670">
        <v>16</v>
      </c>
      <c r="T5670" s="2">
        <f t="shared" si="1848"/>
        <v>1</v>
      </c>
      <c r="U5670" s="2">
        <f t="shared" si="1849"/>
        <v>1</v>
      </c>
      <c r="V5670" s="2">
        <f t="shared" si="1850"/>
        <v>1</v>
      </c>
      <c r="W5670" s="10">
        <f t="shared" si="1851"/>
        <v>1</v>
      </c>
      <c r="X5670">
        <f t="shared" si="1853"/>
        <v>0</v>
      </c>
      <c r="Y5670" s="11">
        <f t="shared" si="1854"/>
        <v>1</v>
      </c>
      <c r="Z5670">
        <f t="shared" si="1855"/>
        <v>1</v>
      </c>
      <c r="AA5670">
        <f t="shared" si="1856"/>
        <v>0</v>
      </c>
      <c r="AB5670">
        <f t="shared" si="1857"/>
        <v>0</v>
      </c>
      <c r="AC5670" s="11">
        <f t="shared" si="1858"/>
        <v>0</v>
      </c>
      <c r="AD5670">
        <f t="shared" si="1859"/>
        <v>0</v>
      </c>
      <c r="AE5670">
        <f t="shared" si="1860"/>
        <v>0</v>
      </c>
      <c r="AF5670">
        <f t="shared" si="1861"/>
        <v>0</v>
      </c>
      <c r="AG5670" s="11">
        <f t="shared" si="1862"/>
        <v>1</v>
      </c>
      <c r="AH5670">
        <f t="shared" si="1863"/>
        <v>1</v>
      </c>
      <c r="AI5670" s="11">
        <f t="shared" si="1864"/>
        <v>0</v>
      </c>
      <c r="AJ5670">
        <f t="shared" si="1865"/>
        <v>0</v>
      </c>
      <c r="AK5670" s="11">
        <f t="shared" si="1866"/>
        <v>1</v>
      </c>
      <c r="AL5670" s="2">
        <f t="shared" si="1867"/>
        <v>0</v>
      </c>
      <c r="AM5670" s="10">
        <f t="shared" si="1868"/>
        <v>0</v>
      </c>
      <c r="AO5670">
        <v>0.61414759541589192</v>
      </c>
    </row>
    <row r="5671" spans="1:41">
      <c r="A5671" t="s">
        <v>11</v>
      </c>
      <c r="B5671" t="s">
        <v>43</v>
      </c>
      <c r="C5671" t="s">
        <v>20</v>
      </c>
      <c r="D5671" t="s">
        <v>14</v>
      </c>
      <c r="E5671" t="s">
        <v>15</v>
      </c>
      <c r="F5671" t="s">
        <v>21</v>
      </c>
      <c r="G5671" t="s">
        <v>17</v>
      </c>
      <c r="H5671" s="2" t="s">
        <v>9173</v>
      </c>
      <c r="I5671" s="2" t="s">
        <v>9173</v>
      </c>
      <c r="J5671" s="2" t="s">
        <v>9172</v>
      </c>
      <c r="K5671" s="6" t="s">
        <v>9173</v>
      </c>
      <c r="L5671" s="8" t="s">
        <v>4159</v>
      </c>
      <c r="M5671" s="3">
        <v>0</v>
      </c>
      <c r="N5671" s="1">
        <v>2275</v>
      </c>
      <c r="O5671">
        <v>0</v>
      </c>
      <c r="P5671">
        <f t="shared" si="1852"/>
        <v>0</v>
      </c>
      <c r="Q5671">
        <v>30</v>
      </c>
      <c r="R5671">
        <v>70</v>
      </c>
      <c r="S5671">
        <v>23</v>
      </c>
      <c r="T5671" s="2">
        <f t="shared" si="1848"/>
        <v>1</v>
      </c>
      <c r="U5671" s="2">
        <f t="shared" si="1849"/>
        <v>1</v>
      </c>
      <c r="V5671" s="2">
        <f t="shared" si="1850"/>
        <v>0</v>
      </c>
      <c r="W5671" s="10">
        <f t="shared" si="1851"/>
        <v>1</v>
      </c>
      <c r="X5671">
        <f t="shared" si="1853"/>
        <v>0</v>
      </c>
      <c r="Y5671" s="11">
        <f t="shared" si="1854"/>
        <v>0</v>
      </c>
      <c r="Z5671">
        <f t="shared" si="1855"/>
        <v>0</v>
      </c>
      <c r="AA5671">
        <f t="shared" si="1856"/>
        <v>0</v>
      </c>
      <c r="AB5671">
        <f t="shared" si="1857"/>
        <v>0</v>
      </c>
      <c r="AC5671" s="11">
        <f t="shared" si="1858"/>
        <v>0</v>
      </c>
      <c r="AD5671">
        <f t="shared" si="1859"/>
        <v>0</v>
      </c>
      <c r="AE5671">
        <f t="shared" si="1860"/>
        <v>0</v>
      </c>
      <c r="AF5671">
        <f t="shared" si="1861"/>
        <v>0</v>
      </c>
      <c r="AG5671" s="11">
        <f t="shared" si="1862"/>
        <v>0</v>
      </c>
      <c r="AH5671">
        <f t="shared" si="1863"/>
        <v>1</v>
      </c>
      <c r="AI5671" s="11">
        <f t="shared" si="1864"/>
        <v>0</v>
      </c>
      <c r="AJ5671">
        <f t="shared" si="1865"/>
        <v>0</v>
      </c>
      <c r="AK5671" s="11">
        <f t="shared" si="1866"/>
        <v>0</v>
      </c>
      <c r="AL5671" s="2">
        <f t="shared" si="1867"/>
        <v>1</v>
      </c>
      <c r="AM5671" s="10">
        <f t="shared" si="1868"/>
        <v>0</v>
      </c>
      <c r="AO5671">
        <v>0.61429633927265948</v>
      </c>
    </row>
    <row r="5672" spans="1:41">
      <c r="A5672" t="s">
        <v>11</v>
      </c>
      <c r="B5672" t="s">
        <v>43</v>
      </c>
      <c r="C5672" t="s">
        <v>13</v>
      </c>
      <c r="D5672" t="s">
        <v>14</v>
      </c>
      <c r="E5672" t="s">
        <v>27</v>
      </c>
      <c r="F5672" t="s">
        <v>21</v>
      </c>
      <c r="G5672" t="s">
        <v>39</v>
      </c>
      <c r="H5672" s="2" t="s">
        <v>9173</v>
      </c>
      <c r="I5672" s="2" t="s">
        <v>9173</v>
      </c>
      <c r="J5672" s="2" t="s">
        <v>9172</v>
      </c>
      <c r="K5672" s="6" t="s">
        <v>9173</v>
      </c>
      <c r="L5672" s="8" t="s">
        <v>3244</v>
      </c>
      <c r="M5672" s="3">
        <v>0</v>
      </c>
      <c r="N5672" s="1">
        <v>46771</v>
      </c>
      <c r="O5672">
        <v>64403</v>
      </c>
      <c r="P5672">
        <f t="shared" si="1852"/>
        <v>0</v>
      </c>
      <c r="Q5672">
        <v>27</v>
      </c>
      <c r="R5672">
        <v>216</v>
      </c>
      <c r="S5672">
        <v>11</v>
      </c>
      <c r="T5672" s="2">
        <f t="shared" si="1848"/>
        <v>1</v>
      </c>
      <c r="U5672" s="2">
        <f t="shared" si="1849"/>
        <v>1</v>
      </c>
      <c r="V5672" s="2">
        <f t="shared" si="1850"/>
        <v>0</v>
      </c>
      <c r="W5672" s="10">
        <f t="shared" si="1851"/>
        <v>1</v>
      </c>
      <c r="X5672">
        <f t="shared" si="1853"/>
        <v>0</v>
      </c>
      <c r="Y5672" s="11">
        <f t="shared" si="1854"/>
        <v>0</v>
      </c>
      <c r="Z5672">
        <f t="shared" si="1855"/>
        <v>0</v>
      </c>
      <c r="AA5672">
        <f t="shared" si="1856"/>
        <v>0</v>
      </c>
      <c r="AB5672">
        <f t="shared" si="1857"/>
        <v>0</v>
      </c>
      <c r="AC5672" s="11">
        <f t="shared" si="1858"/>
        <v>0</v>
      </c>
      <c r="AD5672">
        <f t="shared" si="1859"/>
        <v>1</v>
      </c>
      <c r="AE5672">
        <f t="shared" si="1860"/>
        <v>0</v>
      </c>
      <c r="AF5672">
        <f t="shared" si="1861"/>
        <v>0</v>
      </c>
      <c r="AG5672" s="11">
        <f t="shared" si="1862"/>
        <v>0</v>
      </c>
      <c r="AH5672">
        <f t="shared" si="1863"/>
        <v>0</v>
      </c>
      <c r="AI5672" s="11">
        <f t="shared" si="1864"/>
        <v>1</v>
      </c>
      <c r="AJ5672">
        <f t="shared" si="1865"/>
        <v>0</v>
      </c>
      <c r="AK5672" s="11">
        <f t="shared" si="1866"/>
        <v>0</v>
      </c>
      <c r="AL5672" s="2">
        <f t="shared" si="1867"/>
        <v>0</v>
      </c>
      <c r="AM5672" s="10">
        <f t="shared" si="1868"/>
        <v>0</v>
      </c>
      <c r="AO5672">
        <v>0.61452790378338096</v>
      </c>
    </row>
    <row r="5673" spans="1:41">
      <c r="A5673" t="s">
        <v>19</v>
      </c>
      <c r="B5673" t="s">
        <v>30</v>
      </c>
      <c r="C5673" t="s">
        <v>13</v>
      </c>
      <c r="D5673" t="s">
        <v>25</v>
      </c>
      <c r="E5673" t="s">
        <v>15</v>
      </c>
      <c r="F5673" t="s">
        <v>21</v>
      </c>
      <c r="G5673" t="s">
        <v>17</v>
      </c>
      <c r="H5673" s="2" t="s">
        <v>9172</v>
      </c>
      <c r="I5673" s="2" t="s">
        <v>9173</v>
      </c>
      <c r="J5673" s="2" t="s">
        <v>9173</v>
      </c>
      <c r="K5673" s="6" t="s">
        <v>9173</v>
      </c>
      <c r="L5673" s="8" t="s">
        <v>3870</v>
      </c>
      <c r="M5673" s="3">
        <v>0</v>
      </c>
      <c r="N5673" s="1">
        <v>10155</v>
      </c>
      <c r="O5673">
        <v>28754</v>
      </c>
      <c r="P5673">
        <f t="shared" si="1852"/>
        <v>1</v>
      </c>
      <c r="Q5673">
        <v>17</v>
      </c>
      <c r="R5673">
        <v>117</v>
      </c>
      <c r="S5673">
        <v>9</v>
      </c>
      <c r="T5673" s="2">
        <f t="shared" si="1848"/>
        <v>0</v>
      </c>
      <c r="U5673" s="2">
        <f t="shared" si="1849"/>
        <v>1</v>
      </c>
      <c r="V5673" s="2">
        <f t="shared" si="1850"/>
        <v>1</v>
      </c>
      <c r="W5673" s="10">
        <f t="shared" si="1851"/>
        <v>1</v>
      </c>
      <c r="X5673">
        <f t="shared" si="1853"/>
        <v>1</v>
      </c>
      <c r="Y5673" s="11">
        <f t="shared" si="1854"/>
        <v>0</v>
      </c>
      <c r="Z5673">
        <f t="shared" si="1855"/>
        <v>1</v>
      </c>
      <c r="AA5673">
        <f t="shared" si="1856"/>
        <v>0</v>
      </c>
      <c r="AB5673">
        <f t="shared" si="1857"/>
        <v>0</v>
      </c>
      <c r="AC5673" s="11">
        <f t="shared" si="1858"/>
        <v>0</v>
      </c>
      <c r="AD5673">
        <f t="shared" si="1859"/>
        <v>1</v>
      </c>
      <c r="AE5673">
        <f t="shared" si="1860"/>
        <v>0</v>
      </c>
      <c r="AF5673">
        <f t="shared" si="1861"/>
        <v>0</v>
      </c>
      <c r="AG5673" s="11">
        <f t="shared" si="1862"/>
        <v>0</v>
      </c>
      <c r="AH5673">
        <f t="shared" si="1863"/>
        <v>1</v>
      </c>
      <c r="AI5673" s="11">
        <f t="shared" si="1864"/>
        <v>0</v>
      </c>
      <c r="AJ5673">
        <f t="shared" si="1865"/>
        <v>0</v>
      </c>
      <c r="AK5673" s="11">
        <f t="shared" si="1866"/>
        <v>0</v>
      </c>
      <c r="AL5673" s="2">
        <f t="shared" si="1867"/>
        <v>1</v>
      </c>
      <c r="AM5673" s="10">
        <f t="shared" si="1868"/>
        <v>0</v>
      </c>
      <c r="AO5673">
        <v>0.61474243254155969</v>
      </c>
    </row>
    <row r="5674" spans="1:41">
      <c r="A5674" t="s">
        <v>19</v>
      </c>
      <c r="B5674" t="s">
        <v>43</v>
      </c>
      <c r="C5674" t="s">
        <v>13</v>
      </c>
      <c r="D5674" t="s">
        <v>25</v>
      </c>
      <c r="E5674" t="s">
        <v>15</v>
      </c>
      <c r="F5674" t="s">
        <v>21</v>
      </c>
      <c r="G5674" t="s">
        <v>39</v>
      </c>
      <c r="H5674" s="2" t="s">
        <v>9172</v>
      </c>
      <c r="I5674" s="2" t="s">
        <v>9173</v>
      </c>
      <c r="J5674" s="2" t="s">
        <v>9172</v>
      </c>
      <c r="K5674" s="6" t="s">
        <v>9173</v>
      </c>
      <c r="L5674" s="8" t="s">
        <v>257</v>
      </c>
      <c r="M5674" s="3">
        <v>0</v>
      </c>
      <c r="N5674" s="1">
        <v>6369</v>
      </c>
      <c r="O5674">
        <v>34498</v>
      </c>
      <c r="P5674">
        <f t="shared" si="1852"/>
        <v>1</v>
      </c>
      <c r="Q5674">
        <v>47</v>
      </c>
      <c r="R5674">
        <v>71</v>
      </c>
      <c r="S5674">
        <v>30</v>
      </c>
      <c r="T5674" s="2">
        <f t="shared" si="1848"/>
        <v>0</v>
      </c>
      <c r="U5674" s="2">
        <f t="shared" si="1849"/>
        <v>1</v>
      </c>
      <c r="V5674" s="2">
        <f t="shared" si="1850"/>
        <v>0</v>
      </c>
      <c r="W5674" s="10">
        <f t="shared" si="1851"/>
        <v>1</v>
      </c>
      <c r="X5674">
        <f t="shared" si="1853"/>
        <v>1</v>
      </c>
      <c r="Y5674" s="11">
        <f t="shared" si="1854"/>
        <v>0</v>
      </c>
      <c r="Z5674">
        <f t="shared" si="1855"/>
        <v>0</v>
      </c>
      <c r="AA5674">
        <f t="shared" si="1856"/>
        <v>0</v>
      </c>
      <c r="AB5674">
        <f t="shared" si="1857"/>
        <v>0</v>
      </c>
      <c r="AC5674" s="11">
        <f t="shared" si="1858"/>
        <v>0</v>
      </c>
      <c r="AD5674">
        <f t="shared" si="1859"/>
        <v>1</v>
      </c>
      <c r="AE5674">
        <f t="shared" si="1860"/>
        <v>0</v>
      </c>
      <c r="AF5674">
        <f t="shared" si="1861"/>
        <v>0</v>
      </c>
      <c r="AG5674" s="11">
        <f t="shared" si="1862"/>
        <v>0</v>
      </c>
      <c r="AH5674">
        <f t="shared" si="1863"/>
        <v>1</v>
      </c>
      <c r="AI5674" s="11">
        <f t="shared" si="1864"/>
        <v>0</v>
      </c>
      <c r="AJ5674">
        <f t="shared" si="1865"/>
        <v>0</v>
      </c>
      <c r="AK5674" s="11">
        <f t="shared" si="1866"/>
        <v>0</v>
      </c>
      <c r="AL5674" s="2">
        <f t="shared" si="1867"/>
        <v>0</v>
      </c>
      <c r="AM5674" s="10">
        <f t="shared" si="1868"/>
        <v>0</v>
      </c>
      <c r="AO5674">
        <v>0.61481230362076889</v>
      </c>
    </row>
    <row r="5675" spans="1:41">
      <c r="A5675" t="s">
        <v>19</v>
      </c>
      <c r="B5675" t="s">
        <v>12</v>
      </c>
      <c r="C5675" t="s">
        <v>13</v>
      </c>
      <c r="D5675" t="s">
        <v>14</v>
      </c>
      <c r="E5675" t="s">
        <v>15</v>
      </c>
      <c r="F5675" t="s">
        <v>21</v>
      </c>
      <c r="G5675" t="s">
        <v>57</v>
      </c>
      <c r="H5675" s="2" t="s">
        <v>9173</v>
      </c>
      <c r="I5675" s="2" t="s">
        <v>9173</v>
      </c>
      <c r="J5675" s="2" t="s">
        <v>9172</v>
      </c>
      <c r="K5675" s="6" t="s">
        <v>9173</v>
      </c>
      <c r="L5675" s="8" t="s">
        <v>9072</v>
      </c>
      <c r="M5675" s="3">
        <v>0</v>
      </c>
      <c r="N5675" s="1">
        <v>5322</v>
      </c>
      <c r="O5675">
        <v>33681</v>
      </c>
      <c r="P5675">
        <f t="shared" si="1852"/>
        <v>0</v>
      </c>
      <c r="Q5675">
        <v>22</v>
      </c>
      <c r="R5675">
        <v>168</v>
      </c>
      <c r="S5675">
        <v>13</v>
      </c>
      <c r="T5675" s="2">
        <f t="shared" si="1848"/>
        <v>1</v>
      </c>
      <c r="U5675" s="2">
        <f t="shared" si="1849"/>
        <v>1</v>
      </c>
      <c r="V5675" s="2">
        <f t="shared" si="1850"/>
        <v>0</v>
      </c>
      <c r="W5675" s="10">
        <f t="shared" si="1851"/>
        <v>1</v>
      </c>
      <c r="X5675">
        <f t="shared" si="1853"/>
        <v>1</v>
      </c>
      <c r="Y5675" s="11">
        <f t="shared" si="1854"/>
        <v>0</v>
      </c>
      <c r="Z5675">
        <f t="shared" si="1855"/>
        <v>0</v>
      </c>
      <c r="AA5675">
        <f t="shared" si="1856"/>
        <v>1</v>
      </c>
      <c r="AB5675">
        <f t="shared" si="1857"/>
        <v>0</v>
      </c>
      <c r="AC5675" s="11">
        <f t="shared" si="1858"/>
        <v>0</v>
      </c>
      <c r="AD5675">
        <f t="shared" si="1859"/>
        <v>1</v>
      </c>
      <c r="AE5675">
        <f t="shared" si="1860"/>
        <v>0</v>
      </c>
      <c r="AF5675">
        <f t="shared" si="1861"/>
        <v>0</v>
      </c>
      <c r="AG5675" s="11">
        <f t="shared" si="1862"/>
        <v>0</v>
      </c>
      <c r="AH5675">
        <f t="shared" si="1863"/>
        <v>1</v>
      </c>
      <c r="AI5675" s="11">
        <f t="shared" si="1864"/>
        <v>0</v>
      </c>
      <c r="AJ5675">
        <f t="shared" si="1865"/>
        <v>0</v>
      </c>
      <c r="AK5675" s="11">
        <f t="shared" si="1866"/>
        <v>0</v>
      </c>
      <c r="AL5675" s="2">
        <f t="shared" si="1867"/>
        <v>0</v>
      </c>
      <c r="AM5675" s="10">
        <f t="shared" si="1868"/>
        <v>1</v>
      </c>
      <c r="AO5675">
        <v>0.61501024505822466</v>
      </c>
    </row>
    <row r="5676" spans="1:41">
      <c r="A5676" t="s">
        <v>11</v>
      </c>
      <c r="B5676" t="s">
        <v>30</v>
      </c>
      <c r="C5676" t="s">
        <v>20</v>
      </c>
      <c r="D5676" t="s">
        <v>25</v>
      </c>
      <c r="E5676" t="s">
        <v>15</v>
      </c>
      <c r="F5676" t="s">
        <v>16</v>
      </c>
      <c r="G5676" t="s">
        <v>17</v>
      </c>
      <c r="H5676" s="2" t="s">
        <v>9172</v>
      </c>
      <c r="I5676" s="2" t="s">
        <v>9172</v>
      </c>
      <c r="J5676" s="2" t="s">
        <v>9172</v>
      </c>
      <c r="K5676" s="6" t="s">
        <v>9173</v>
      </c>
      <c r="L5676" s="8" t="s">
        <v>4057</v>
      </c>
      <c r="M5676" s="3">
        <v>1</v>
      </c>
      <c r="N5676" s="1">
        <v>2231</v>
      </c>
      <c r="O5676">
        <v>0</v>
      </c>
      <c r="P5676">
        <f t="shared" si="1852"/>
        <v>1</v>
      </c>
      <c r="Q5676">
        <v>18</v>
      </c>
      <c r="R5676">
        <v>106</v>
      </c>
      <c r="S5676">
        <v>9</v>
      </c>
      <c r="T5676" s="2">
        <f t="shared" si="1848"/>
        <v>0</v>
      </c>
      <c r="U5676" s="2">
        <f t="shared" si="1849"/>
        <v>0</v>
      </c>
      <c r="V5676" s="2">
        <f t="shared" si="1850"/>
        <v>0</v>
      </c>
      <c r="W5676" s="10">
        <f t="shared" si="1851"/>
        <v>1</v>
      </c>
      <c r="X5676">
        <f t="shared" si="1853"/>
        <v>0</v>
      </c>
      <c r="Y5676" s="11">
        <f t="shared" si="1854"/>
        <v>0</v>
      </c>
      <c r="Z5676">
        <f t="shared" si="1855"/>
        <v>1</v>
      </c>
      <c r="AA5676">
        <f t="shared" si="1856"/>
        <v>0</v>
      </c>
      <c r="AB5676">
        <f t="shared" si="1857"/>
        <v>0</v>
      </c>
      <c r="AC5676" s="11">
        <f t="shared" si="1858"/>
        <v>0</v>
      </c>
      <c r="AD5676">
        <f t="shared" si="1859"/>
        <v>0</v>
      </c>
      <c r="AE5676">
        <f t="shared" si="1860"/>
        <v>0</v>
      </c>
      <c r="AF5676">
        <f t="shared" si="1861"/>
        <v>0</v>
      </c>
      <c r="AG5676" s="11">
        <f t="shared" si="1862"/>
        <v>0</v>
      </c>
      <c r="AH5676">
        <f t="shared" si="1863"/>
        <v>1</v>
      </c>
      <c r="AI5676" s="11">
        <f t="shared" si="1864"/>
        <v>0</v>
      </c>
      <c r="AJ5676">
        <f t="shared" si="1865"/>
        <v>1</v>
      </c>
      <c r="AK5676" s="11">
        <f t="shared" si="1866"/>
        <v>0</v>
      </c>
      <c r="AL5676" s="2">
        <f t="shared" si="1867"/>
        <v>1</v>
      </c>
      <c r="AM5676" s="10">
        <f t="shared" si="1868"/>
        <v>0</v>
      </c>
      <c r="AO5676">
        <v>0.61502173664747817</v>
      </c>
    </row>
    <row r="5677" spans="1:41">
      <c r="A5677" t="s">
        <v>11</v>
      </c>
      <c r="B5677" t="s">
        <v>43</v>
      </c>
      <c r="C5677" t="s">
        <v>13</v>
      </c>
      <c r="D5677" t="s">
        <v>14</v>
      </c>
      <c r="E5677" t="s">
        <v>15</v>
      </c>
      <c r="F5677" t="s">
        <v>16</v>
      </c>
      <c r="G5677" t="s">
        <v>17</v>
      </c>
      <c r="H5677" s="2" t="s">
        <v>9173</v>
      </c>
      <c r="I5677" s="2" t="s">
        <v>9173</v>
      </c>
      <c r="J5677" s="2" t="s">
        <v>9172</v>
      </c>
      <c r="K5677" s="6" t="s">
        <v>9173</v>
      </c>
      <c r="L5677" s="8" t="s">
        <v>8145</v>
      </c>
      <c r="M5677" s="3">
        <v>0</v>
      </c>
      <c r="N5677" s="1">
        <v>8409</v>
      </c>
      <c r="O5677">
        <v>33397</v>
      </c>
      <c r="P5677">
        <f t="shared" si="1852"/>
        <v>0</v>
      </c>
      <c r="Q5677">
        <v>54</v>
      </c>
      <c r="R5677">
        <v>100</v>
      </c>
      <c r="S5677">
        <v>31</v>
      </c>
      <c r="T5677" s="2">
        <f t="shared" si="1848"/>
        <v>1</v>
      </c>
      <c r="U5677" s="2">
        <f t="shared" si="1849"/>
        <v>1</v>
      </c>
      <c r="V5677" s="2">
        <f t="shared" si="1850"/>
        <v>0</v>
      </c>
      <c r="W5677" s="10">
        <f t="shared" si="1851"/>
        <v>1</v>
      </c>
      <c r="X5677">
        <f t="shared" si="1853"/>
        <v>0</v>
      </c>
      <c r="Y5677" s="11">
        <f t="shared" si="1854"/>
        <v>0</v>
      </c>
      <c r="Z5677">
        <f t="shared" si="1855"/>
        <v>0</v>
      </c>
      <c r="AA5677">
        <f t="shared" si="1856"/>
        <v>0</v>
      </c>
      <c r="AB5677">
        <f t="shared" si="1857"/>
        <v>0</v>
      </c>
      <c r="AC5677" s="11">
        <f t="shared" si="1858"/>
        <v>0</v>
      </c>
      <c r="AD5677">
        <f t="shared" si="1859"/>
        <v>1</v>
      </c>
      <c r="AE5677">
        <f t="shared" si="1860"/>
        <v>0</v>
      </c>
      <c r="AF5677">
        <f t="shared" si="1861"/>
        <v>0</v>
      </c>
      <c r="AG5677" s="11">
        <f t="shared" si="1862"/>
        <v>0</v>
      </c>
      <c r="AH5677">
        <f t="shared" si="1863"/>
        <v>1</v>
      </c>
      <c r="AI5677" s="11">
        <f t="shared" si="1864"/>
        <v>0</v>
      </c>
      <c r="AJ5677">
        <f t="shared" si="1865"/>
        <v>1</v>
      </c>
      <c r="AK5677" s="11">
        <f t="shared" si="1866"/>
        <v>0</v>
      </c>
      <c r="AL5677" s="2">
        <f t="shared" si="1867"/>
        <v>1</v>
      </c>
      <c r="AM5677" s="10">
        <f t="shared" si="1868"/>
        <v>0</v>
      </c>
      <c r="AO5677">
        <v>0.61546637286220973</v>
      </c>
    </row>
    <row r="5678" spans="1:41">
      <c r="A5678" t="s">
        <v>19</v>
      </c>
      <c r="B5678" t="s">
        <v>32</v>
      </c>
      <c r="C5678" t="s">
        <v>52</v>
      </c>
      <c r="D5678" t="s">
        <v>14</v>
      </c>
      <c r="E5678" t="s">
        <v>33</v>
      </c>
      <c r="F5678" t="s">
        <v>16</v>
      </c>
      <c r="G5678" t="s">
        <v>17</v>
      </c>
      <c r="H5678" s="2" t="s">
        <v>9173</v>
      </c>
      <c r="I5678" s="2" t="s">
        <v>9173</v>
      </c>
      <c r="J5678" s="2" t="s">
        <v>9172</v>
      </c>
      <c r="K5678" s="6" t="s">
        <v>9173</v>
      </c>
      <c r="L5678" s="8" t="s">
        <v>59</v>
      </c>
      <c r="M5678" s="3">
        <v>0</v>
      </c>
      <c r="N5678" s="1">
        <v>5347</v>
      </c>
      <c r="O5678">
        <v>10511</v>
      </c>
      <c r="P5678">
        <f t="shared" si="1852"/>
        <v>0</v>
      </c>
      <c r="Q5678">
        <v>41</v>
      </c>
      <c r="R5678">
        <v>109</v>
      </c>
      <c r="S5678">
        <v>33</v>
      </c>
      <c r="T5678" s="2">
        <f t="shared" si="1848"/>
        <v>1</v>
      </c>
      <c r="U5678" s="2">
        <f t="shared" si="1849"/>
        <v>1</v>
      </c>
      <c r="V5678" s="2">
        <f t="shared" si="1850"/>
        <v>0</v>
      </c>
      <c r="W5678" s="10">
        <f t="shared" si="1851"/>
        <v>1</v>
      </c>
      <c r="X5678">
        <f t="shared" si="1853"/>
        <v>1</v>
      </c>
      <c r="Y5678" s="11">
        <f t="shared" si="1854"/>
        <v>0</v>
      </c>
      <c r="Z5678">
        <f t="shared" si="1855"/>
        <v>0</v>
      </c>
      <c r="AA5678">
        <f t="shared" si="1856"/>
        <v>0</v>
      </c>
      <c r="AB5678">
        <f t="shared" si="1857"/>
        <v>1</v>
      </c>
      <c r="AC5678" s="11">
        <f t="shared" si="1858"/>
        <v>0</v>
      </c>
      <c r="AD5678">
        <f t="shared" si="1859"/>
        <v>0</v>
      </c>
      <c r="AE5678">
        <f t="shared" si="1860"/>
        <v>0</v>
      </c>
      <c r="AF5678">
        <f t="shared" si="1861"/>
        <v>0</v>
      </c>
      <c r="AG5678" s="11">
        <f t="shared" si="1862"/>
        <v>1</v>
      </c>
      <c r="AH5678">
        <f t="shared" si="1863"/>
        <v>0</v>
      </c>
      <c r="AI5678" s="11">
        <f t="shared" si="1864"/>
        <v>0</v>
      </c>
      <c r="AJ5678">
        <f t="shared" si="1865"/>
        <v>1</v>
      </c>
      <c r="AK5678" s="11">
        <f t="shared" si="1866"/>
        <v>0</v>
      </c>
      <c r="AL5678" s="2">
        <f t="shared" si="1867"/>
        <v>1</v>
      </c>
      <c r="AM5678" s="10">
        <f t="shared" si="1868"/>
        <v>0</v>
      </c>
      <c r="AO5678">
        <v>0.6156347117459563</v>
      </c>
    </row>
    <row r="5679" spans="1:41">
      <c r="A5679" t="s">
        <v>11</v>
      </c>
      <c r="B5679" t="s">
        <v>43</v>
      </c>
      <c r="C5679" t="s">
        <v>13</v>
      </c>
      <c r="D5679" t="s">
        <v>14</v>
      </c>
      <c r="E5679" t="s">
        <v>27</v>
      </c>
      <c r="F5679" t="s">
        <v>16</v>
      </c>
      <c r="G5679" t="s">
        <v>57</v>
      </c>
      <c r="H5679" s="2" t="s">
        <v>9172</v>
      </c>
      <c r="I5679" s="2" t="s">
        <v>9173</v>
      </c>
      <c r="J5679" s="2" t="s">
        <v>9172</v>
      </c>
      <c r="K5679" s="6" t="s">
        <v>9173</v>
      </c>
      <c r="L5679" s="8" t="s">
        <v>2918</v>
      </c>
      <c r="M5679" s="3">
        <v>0</v>
      </c>
      <c r="N5679" s="1">
        <v>4887</v>
      </c>
      <c r="O5679">
        <v>66707</v>
      </c>
      <c r="P5679">
        <f t="shared" si="1852"/>
        <v>0</v>
      </c>
      <c r="Q5679">
        <v>37</v>
      </c>
      <c r="R5679">
        <v>77</v>
      </c>
      <c r="S5679">
        <v>19</v>
      </c>
      <c r="T5679" s="2">
        <f t="shared" si="1848"/>
        <v>0</v>
      </c>
      <c r="U5679" s="2">
        <f t="shared" si="1849"/>
        <v>1</v>
      </c>
      <c r="V5679" s="2">
        <f t="shared" si="1850"/>
        <v>0</v>
      </c>
      <c r="W5679" s="10">
        <f t="shared" si="1851"/>
        <v>1</v>
      </c>
      <c r="X5679">
        <f t="shared" si="1853"/>
        <v>0</v>
      </c>
      <c r="Y5679" s="11">
        <f t="shared" si="1854"/>
        <v>0</v>
      </c>
      <c r="Z5679">
        <f t="shared" si="1855"/>
        <v>0</v>
      </c>
      <c r="AA5679">
        <f t="shared" si="1856"/>
        <v>0</v>
      </c>
      <c r="AB5679">
        <f t="shared" si="1857"/>
        <v>0</v>
      </c>
      <c r="AC5679" s="11">
        <f t="shared" si="1858"/>
        <v>0</v>
      </c>
      <c r="AD5679">
        <f t="shared" si="1859"/>
        <v>1</v>
      </c>
      <c r="AE5679">
        <f t="shared" si="1860"/>
        <v>0</v>
      </c>
      <c r="AF5679">
        <f t="shared" si="1861"/>
        <v>0</v>
      </c>
      <c r="AG5679" s="11">
        <f t="shared" si="1862"/>
        <v>0</v>
      </c>
      <c r="AH5679">
        <f t="shared" si="1863"/>
        <v>0</v>
      </c>
      <c r="AI5679" s="11">
        <f t="shared" si="1864"/>
        <v>1</v>
      </c>
      <c r="AJ5679">
        <f t="shared" si="1865"/>
        <v>1</v>
      </c>
      <c r="AK5679" s="11">
        <f t="shared" si="1866"/>
        <v>0</v>
      </c>
      <c r="AL5679" s="2">
        <f t="shared" si="1867"/>
        <v>0</v>
      </c>
      <c r="AM5679" s="10">
        <f t="shared" si="1868"/>
        <v>1</v>
      </c>
      <c r="AO5679">
        <v>0.61573747667285494</v>
      </c>
    </row>
    <row r="5680" spans="1:41">
      <c r="A5680" t="s">
        <v>11</v>
      </c>
      <c r="B5680" t="s">
        <v>30</v>
      </c>
      <c r="C5680" t="s">
        <v>35</v>
      </c>
      <c r="D5680" t="s">
        <v>14</v>
      </c>
      <c r="E5680" t="s">
        <v>15</v>
      </c>
      <c r="F5680" t="s">
        <v>16</v>
      </c>
      <c r="G5680" t="s">
        <v>57</v>
      </c>
      <c r="H5680" s="2" t="s">
        <v>9172</v>
      </c>
      <c r="I5680" s="2" t="s">
        <v>9173</v>
      </c>
      <c r="J5680" s="2" t="s">
        <v>9172</v>
      </c>
      <c r="K5680" s="6" t="s">
        <v>9173</v>
      </c>
      <c r="L5680" s="8" t="s">
        <v>8543</v>
      </c>
      <c r="M5680" s="3">
        <v>0</v>
      </c>
      <c r="N5680" s="1">
        <v>5477</v>
      </c>
      <c r="O5680">
        <v>21289</v>
      </c>
      <c r="P5680">
        <f t="shared" si="1852"/>
        <v>0</v>
      </c>
      <c r="Q5680">
        <v>28</v>
      </c>
      <c r="R5680">
        <v>71</v>
      </c>
      <c r="S5680">
        <v>15</v>
      </c>
      <c r="T5680" s="2">
        <f t="shared" si="1848"/>
        <v>0</v>
      </c>
      <c r="U5680" s="2">
        <f t="shared" si="1849"/>
        <v>1</v>
      </c>
      <c r="V5680" s="2">
        <f t="shared" si="1850"/>
        <v>0</v>
      </c>
      <c r="W5680" s="10">
        <f t="shared" si="1851"/>
        <v>1</v>
      </c>
      <c r="X5680">
        <f t="shared" si="1853"/>
        <v>0</v>
      </c>
      <c r="Y5680" s="11">
        <f t="shared" si="1854"/>
        <v>0</v>
      </c>
      <c r="Z5680">
        <f t="shared" si="1855"/>
        <v>1</v>
      </c>
      <c r="AA5680">
        <f t="shared" si="1856"/>
        <v>0</v>
      </c>
      <c r="AB5680">
        <f t="shared" si="1857"/>
        <v>0</v>
      </c>
      <c r="AC5680" s="11">
        <f t="shared" si="1858"/>
        <v>0</v>
      </c>
      <c r="AD5680">
        <f t="shared" si="1859"/>
        <v>0</v>
      </c>
      <c r="AE5680">
        <f t="shared" si="1860"/>
        <v>1</v>
      </c>
      <c r="AF5680">
        <f t="shared" si="1861"/>
        <v>0</v>
      </c>
      <c r="AG5680" s="11">
        <f t="shared" si="1862"/>
        <v>0</v>
      </c>
      <c r="AH5680">
        <f t="shared" si="1863"/>
        <v>1</v>
      </c>
      <c r="AI5680" s="11">
        <f t="shared" si="1864"/>
        <v>0</v>
      </c>
      <c r="AJ5680">
        <f t="shared" si="1865"/>
        <v>1</v>
      </c>
      <c r="AK5680" s="11">
        <f t="shared" si="1866"/>
        <v>0</v>
      </c>
      <c r="AL5680" s="2">
        <f t="shared" si="1867"/>
        <v>0</v>
      </c>
      <c r="AM5680" s="10">
        <f t="shared" si="1868"/>
        <v>1</v>
      </c>
      <c r="AO5680">
        <v>0.61603127821163794</v>
      </c>
    </row>
    <row r="5681" spans="1:41">
      <c r="A5681" t="s">
        <v>23</v>
      </c>
      <c r="B5681" t="s">
        <v>12</v>
      </c>
      <c r="C5681" t="s">
        <v>13</v>
      </c>
      <c r="D5681" t="s">
        <v>25</v>
      </c>
      <c r="E5681" t="s">
        <v>15</v>
      </c>
      <c r="F5681" t="s">
        <v>16</v>
      </c>
      <c r="G5681" t="s">
        <v>17</v>
      </c>
      <c r="H5681" s="2" t="s">
        <v>9173</v>
      </c>
      <c r="I5681" s="2" t="s">
        <v>9173</v>
      </c>
      <c r="J5681" s="2" t="s">
        <v>9172</v>
      </c>
      <c r="K5681" s="6" t="s">
        <v>9173</v>
      </c>
      <c r="L5681" s="8" t="s">
        <v>682</v>
      </c>
      <c r="M5681" s="3">
        <v>0</v>
      </c>
      <c r="N5681" s="1">
        <v>13057</v>
      </c>
      <c r="O5681">
        <v>48804</v>
      </c>
      <c r="P5681">
        <f t="shared" si="1852"/>
        <v>1</v>
      </c>
      <c r="Q5681">
        <v>20</v>
      </c>
      <c r="R5681">
        <v>136</v>
      </c>
      <c r="S5681">
        <v>1</v>
      </c>
      <c r="T5681" s="2">
        <f t="shared" si="1848"/>
        <v>1</v>
      </c>
      <c r="U5681" s="2">
        <f t="shared" si="1849"/>
        <v>1</v>
      </c>
      <c r="V5681" s="2">
        <f t="shared" si="1850"/>
        <v>0</v>
      </c>
      <c r="W5681" s="10">
        <f t="shared" si="1851"/>
        <v>1</v>
      </c>
      <c r="X5681">
        <f t="shared" si="1853"/>
        <v>0</v>
      </c>
      <c r="Y5681" s="11">
        <f t="shared" si="1854"/>
        <v>1</v>
      </c>
      <c r="Z5681">
        <f t="shared" si="1855"/>
        <v>0</v>
      </c>
      <c r="AA5681">
        <f t="shared" si="1856"/>
        <v>1</v>
      </c>
      <c r="AB5681">
        <f t="shared" si="1857"/>
        <v>0</v>
      </c>
      <c r="AC5681" s="11">
        <f t="shared" si="1858"/>
        <v>0</v>
      </c>
      <c r="AD5681">
        <f t="shared" si="1859"/>
        <v>1</v>
      </c>
      <c r="AE5681">
        <f t="shared" si="1860"/>
        <v>0</v>
      </c>
      <c r="AF5681">
        <f t="shared" si="1861"/>
        <v>0</v>
      </c>
      <c r="AG5681" s="11">
        <f t="shared" si="1862"/>
        <v>0</v>
      </c>
      <c r="AH5681">
        <f t="shared" si="1863"/>
        <v>1</v>
      </c>
      <c r="AI5681" s="11">
        <f t="shared" si="1864"/>
        <v>0</v>
      </c>
      <c r="AJ5681">
        <f t="shared" si="1865"/>
        <v>1</v>
      </c>
      <c r="AK5681" s="11">
        <f t="shared" si="1866"/>
        <v>0</v>
      </c>
      <c r="AL5681" s="2">
        <f t="shared" si="1867"/>
        <v>1</v>
      </c>
      <c r="AM5681" s="10">
        <f t="shared" si="1868"/>
        <v>0</v>
      </c>
      <c r="AO5681">
        <v>0.61638560966420253</v>
      </c>
    </row>
    <row r="5682" spans="1:41">
      <c r="A5682" t="s">
        <v>23</v>
      </c>
      <c r="B5682" t="s">
        <v>32</v>
      </c>
      <c r="C5682" t="s">
        <v>13</v>
      </c>
      <c r="D5682" t="s">
        <v>14</v>
      </c>
      <c r="E5682" t="s">
        <v>15</v>
      </c>
      <c r="F5682" t="s">
        <v>36</v>
      </c>
      <c r="G5682" t="s">
        <v>17</v>
      </c>
      <c r="H5682" s="2" t="s">
        <v>9172</v>
      </c>
      <c r="I5682" s="2" t="s">
        <v>9173</v>
      </c>
      <c r="J5682" s="2" t="s">
        <v>9172</v>
      </c>
      <c r="K5682" s="6" t="s">
        <v>9173</v>
      </c>
      <c r="L5682" s="8" t="s">
        <v>348</v>
      </c>
      <c r="M5682" s="3">
        <v>0</v>
      </c>
      <c r="N5682" s="1">
        <v>8288</v>
      </c>
      <c r="O5682">
        <v>33816</v>
      </c>
      <c r="P5682">
        <f t="shared" si="1852"/>
        <v>0</v>
      </c>
      <c r="Q5682">
        <v>30</v>
      </c>
      <c r="R5682">
        <v>118</v>
      </c>
      <c r="S5682">
        <v>10</v>
      </c>
      <c r="T5682" s="2">
        <f t="shared" si="1848"/>
        <v>0</v>
      </c>
      <c r="U5682" s="2">
        <f t="shared" si="1849"/>
        <v>1</v>
      </c>
      <c r="V5682" s="2">
        <f t="shared" si="1850"/>
        <v>0</v>
      </c>
      <c r="W5682" s="10">
        <f t="shared" si="1851"/>
        <v>1</v>
      </c>
      <c r="X5682">
        <f t="shared" si="1853"/>
        <v>0</v>
      </c>
      <c r="Y5682" s="11">
        <f t="shared" si="1854"/>
        <v>1</v>
      </c>
      <c r="Z5682">
        <f t="shared" si="1855"/>
        <v>0</v>
      </c>
      <c r="AA5682">
        <f t="shared" si="1856"/>
        <v>0</v>
      </c>
      <c r="AB5682">
        <f t="shared" si="1857"/>
        <v>1</v>
      </c>
      <c r="AC5682" s="11">
        <f t="shared" si="1858"/>
        <v>0</v>
      </c>
      <c r="AD5682">
        <f t="shared" si="1859"/>
        <v>1</v>
      </c>
      <c r="AE5682">
        <f t="shared" si="1860"/>
        <v>0</v>
      </c>
      <c r="AF5682">
        <f t="shared" si="1861"/>
        <v>0</v>
      </c>
      <c r="AG5682" s="11">
        <f t="shared" si="1862"/>
        <v>0</v>
      </c>
      <c r="AH5682">
        <f t="shared" si="1863"/>
        <v>1</v>
      </c>
      <c r="AI5682" s="11">
        <f t="shared" si="1864"/>
        <v>0</v>
      </c>
      <c r="AJ5682">
        <f t="shared" si="1865"/>
        <v>0</v>
      </c>
      <c r="AK5682" s="11">
        <f t="shared" si="1866"/>
        <v>1</v>
      </c>
      <c r="AL5682" s="2">
        <f t="shared" si="1867"/>
        <v>1</v>
      </c>
      <c r="AM5682" s="10">
        <f t="shared" si="1868"/>
        <v>0</v>
      </c>
      <c r="AO5682">
        <v>0.61652894812474446</v>
      </c>
    </row>
    <row r="5683" spans="1:41">
      <c r="A5683" t="s">
        <v>23</v>
      </c>
      <c r="B5683" t="s">
        <v>30</v>
      </c>
      <c r="C5683" t="s">
        <v>20</v>
      </c>
      <c r="D5683" t="s">
        <v>25</v>
      </c>
      <c r="E5683" t="s">
        <v>15</v>
      </c>
      <c r="F5683" t="s">
        <v>21</v>
      </c>
      <c r="G5683" t="s">
        <v>57</v>
      </c>
      <c r="H5683" s="2" t="s">
        <v>9172</v>
      </c>
      <c r="I5683" s="2" t="s">
        <v>9173</v>
      </c>
      <c r="J5683" s="2" t="s">
        <v>9172</v>
      </c>
      <c r="K5683" s="6" t="s">
        <v>9173</v>
      </c>
      <c r="L5683" s="8" t="s">
        <v>1495</v>
      </c>
      <c r="M5683" s="3">
        <v>0</v>
      </c>
      <c r="N5683" s="1">
        <v>14083</v>
      </c>
      <c r="O5683">
        <v>0</v>
      </c>
      <c r="P5683">
        <f t="shared" si="1852"/>
        <v>1</v>
      </c>
      <c r="Q5683">
        <v>33</v>
      </c>
      <c r="R5683">
        <v>126</v>
      </c>
      <c r="S5683">
        <v>17</v>
      </c>
      <c r="T5683" s="2">
        <f t="shared" si="1848"/>
        <v>0</v>
      </c>
      <c r="U5683" s="2">
        <f t="shared" si="1849"/>
        <v>1</v>
      </c>
      <c r="V5683" s="2">
        <f t="shared" si="1850"/>
        <v>0</v>
      </c>
      <c r="W5683" s="10">
        <f t="shared" si="1851"/>
        <v>1</v>
      </c>
      <c r="X5683">
        <f t="shared" si="1853"/>
        <v>0</v>
      </c>
      <c r="Y5683" s="11">
        <f t="shared" si="1854"/>
        <v>1</v>
      </c>
      <c r="Z5683">
        <f t="shared" si="1855"/>
        <v>1</v>
      </c>
      <c r="AA5683">
        <f t="shared" si="1856"/>
        <v>0</v>
      </c>
      <c r="AB5683">
        <f t="shared" si="1857"/>
        <v>0</v>
      </c>
      <c r="AC5683" s="11">
        <f t="shared" si="1858"/>
        <v>0</v>
      </c>
      <c r="AD5683">
        <f t="shared" si="1859"/>
        <v>0</v>
      </c>
      <c r="AE5683">
        <f t="shared" si="1860"/>
        <v>0</v>
      </c>
      <c r="AF5683">
        <f t="shared" si="1861"/>
        <v>0</v>
      </c>
      <c r="AG5683" s="11">
        <f t="shared" si="1862"/>
        <v>0</v>
      </c>
      <c r="AH5683">
        <f t="shared" si="1863"/>
        <v>1</v>
      </c>
      <c r="AI5683" s="11">
        <f t="shared" si="1864"/>
        <v>0</v>
      </c>
      <c r="AJ5683">
        <f t="shared" si="1865"/>
        <v>0</v>
      </c>
      <c r="AK5683" s="11">
        <f t="shared" si="1866"/>
        <v>0</v>
      </c>
      <c r="AL5683" s="2">
        <f t="shared" si="1867"/>
        <v>0</v>
      </c>
      <c r="AM5683" s="10">
        <f t="shared" si="1868"/>
        <v>1</v>
      </c>
      <c r="AO5683">
        <v>0.61656012181963782</v>
      </c>
    </row>
    <row r="5684" spans="1:41">
      <c r="A5684" t="s">
        <v>11</v>
      </c>
      <c r="B5684" t="s">
        <v>43</v>
      </c>
      <c r="C5684" t="s">
        <v>20</v>
      </c>
      <c r="D5684" t="s">
        <v>14</v>
      </c>
      <c r="E5684" t="s">
        <v>15</v>
      </c>
      <c r="F5684" t="s">
        <v>21</v>
      </c>
      <c r="G5684" t="s">
        <v>17</v>
      </c>
      <c r="H5684" s="2" t="s">
        <v>9172</v>
      </c>
      <c r="I5684" s="2" t="s">
        <v>9172</v>
      </c>
      <c r="J5684" s="2" t="s">
        <v>9172</v>
      </c>
      <c r="K5684" s="6" t="s">
        <v>9173</v>
      </c>
      <c r="L5684" s="8" t="s">
        <v>8753</v>
      </c>
      <c r="M5684" s="3">
        <v>0</v>
      </c>
      <c r="N5684" s="1">
        <v>6386</v>
      </c>
      <c r="O5684">
        <v>0</v>
      </c>
      <c r="P5684">
        <f t="shared" si="1852"/>
        <v>0</v>
      </c>
      <c r="Q5684">
        <v>30</v>
      </c>
      <c r="R5684">
        <v>81</v>
      </c>
      <c r="S5684">
        <v>16</v>
      </c>
      <c r="T5684" s="2">
        <f t="shared" si="1848"/>
        <v>0</v>
      </c>
      <c r="U5684" s="2">
        <f t="shared" si="1849"/>
        <v>0</v>
      </c>
      <c r="V5684" s="2">
        <f t="shared" si="1850"/>
        <v>0</v>
      </c>
      <c r="W5684" s="10">
        <f t="shared" si="1851"/>
        <v>1</v>
      </c>
      <c r="X5684">
        <f t="shared" si="1853"/>
        <v>0</v>
      </c>
      <c r="Y5684" s="11">
        <f t="shared" si="1854"/>
        <v>0</v>
      </c>
      <c r="Z5684">
        <f t="shared" si="1855"/>
        <v>0</v>
      </c>
      <c r="AA5684">
        <f t="shared" si="1856"/>
        <v>0</v>
      </c>
      <c r="AB5684">
        <f t="shared" si="1857"/>
        <v>0</v>
      </c>
      <c r="AC5684" s="11">
        <f t="shared" si="1858"/>
        <v>0</v>
      </c>
      <c r="AD5684">
        <f t="shared" si="1859"/>
        <v>0</v>
      </c>
      <c r="AE5684">
        <f t="shared" si="1860"/>
        <v>0</v>
      </c>
      <c r="AF5684">
        <f t="shared" si="1861"/>
        <v>0</v>
      </c>
      <c r="AG5684" s="11">
        <f t="shared" si="1862"/>
        <v>0</v>
      </c>
      <c r="AH5684">
        <f t="shared" si="1863"/>
        <v>1</v>
      </c>
      <c r="AI5684" s="11">
        <f t="shared" si="1864"/>
        <v>0</v>
      </c>
      <c r="AJ5684">
        <f t="shared" si="1865"/>
        <v>0</v>
      </c>
      <c r="AK5684" s="11">
        <f t="shared" si="1866"/>
        <v>0</v>
      </c>
      <c r="AL5684" s="2">
        <f t="shared" si="1867"/>
        <v>1</v>
      </c>
      <c r="AM5684" s="10">
        <f t="shared" si="1868"/>
        <v>0</v>
      </c>
      <c r="AO5684">
        <v>0.61667081276731139</v>
      </c>
    </row>
    <row r="5685" spans="1:41">
      <c r="A5685" t="s">
        <v>11</v>
      </c>
      <c r="B5685" t="s">
        <v>43</v>
      </c>
      <c r="C5685" t="s">
        <v>13</v>
      </c>
      <c r="D5685" t="s">
        <v>25</v>
      </c>
      <c r="E5685" t="s">
        <v>15</v>
      </c>
      <c r="F5685" t="s">
        <v>21</v>
      </c>
      <c r="G5685" t="s">
        <v>39</v>
      </c>
      <c r="H5685" s="2" t="s">
        <v>9172</v>
      </c>
      <c r="I5685" s="2" t="s">
        <v>9172</v>
      </c>
      <c r="J5685" s="2" t="s">
        <v>9172</v>
      </c>
      <c r="K5685" s="6" t="s">
        <v>9173</v>
      </c>
      <c r="L5685" s="8" t="s">
        <v>8522</v>
      </c>
      <c r="M5685" s="3">
        <v>1</v>
      </c>
      <c r="N5685" s="1">
        <v>7950</v>
      </c>
      <c r="O5685">
        <v>26189</v>
      </c>
      <c r="P5685">
        <f t="shared" si="1852"/>
        <v>1</v>
      </c>
      <c r="Q5685">
        <v>18</v>
      </c>
      <c r="R5685">
        <v>97</v>
      </c>
      <c r="S5685">
        <v>6</v>
      </c>
      <c r="T5685" s="2">
        <f t="shared" si="1848"/>
        <v>0</v>
      </c>
      <c r="U5685" s="2">
        <f t="shared" si="1849"/>
        <v>0</v>
      </c>
      <c r="V5685" s="2">
        <f t="shared" si="1850"/>
        <v>0</v>
      </c>
      <c r="W5685" s="10">
        <f t="shared" si="1851"/>
        <v>1</v>
      </c>
      <c r="X5685">
        <f t="shared" si="1853"/>
        <v>0</v>
      </c>
      <c r="Y5685" s="11">
        <f t="shared" si="1854"/>
        <v>0</v>
      </c>
      <c r="Z5685">
        <f t="shared" si="1855"/>
        <v>0</v>
      </c>
      <c r="AA5685">
        <f t="shared" si="1856"/>
        <v>0</v>
      </c>
      <c r="AB5685">
        <f t="shared" si="1857"/>
        <v>0</v>
      </c>
      <c r="AC5685" s="11">
        <f t="shared" si="1858"/>
        <v>0</v>
      </c>
      <c r="AD5685">
        <f t="shared" si="1859"/>
        <v>1</v>
      </c>
      <c r="AE5685">
        <f t="shared" si="1860"/>
        <v>0</v>
      </c>
      <c r="AF5685">
        <f t="shared" si="1861"/>
        <v>0</v>
      </c>
      <c r="AG5685" s="11">
        <f t="shared" si="1862"/>
        <v>0</v>
      </c>
      <c r="AH5685">
        <f t="shared" si="1863"/>
        <v>1</v>
      </c>
      <c r="AI5685" s="11">
        <f t="shared" si="1864"/>
        <v>0</v>
      </c>
      <c r="AJ5685">
        <f t="shared" si="1865"/>
        <v>0</v>
      </c>
      <c r="AK5685" s="11">
        <f t="shared" si="1866"/>
        <v>0</v>
      </c>
      <c r="AL5685" s="2">
        <f t="shared" si="1867"/>
        <v>0</v>
      </c>
      <c r="AM5685" s="10">
        <f t="shared" si="1868"/>
        <v>0</v>
      </c>
      <c r="AO5685">
        <v>0.61668498563425844</v>
      </c>
    </row>
    <row r="5686" spans="1:41">
      <c r="A5686" t="s">
        <v>11</v>
      </c>
      <c r="B5686" t="s">
        <v>43</v>
      </c>
      <c r="C5686" t="s">
        <v>13</v>
      </c>
      <c r="D5686" t="s">
        <v>14</v>
      </c>
      <c r="E5686" t="s">
        <v>27</v>
      </c>
      <c r="F5686" t="s">
        <v>36</v>
      </c>
      <c r="G5686" t="s">
        <v>17</v>
      </c>
      <c r="H5686" s="2" t="s">
        <v>9172</v>
      </c>
      <c r="I5686" s="2" t="s">
        <v>9173</v>
      </c>
      <c r="J5686" s="2" t="s">
        <v>9172</v>
      </c>
      <c r="K5686" s="6" t="s">
        <v>9173</v>
      </c>
      <c r="L5686" s="8" t="s">
        <v>1856</v>
      </c>
      <c r="M5686" s="3">
        <v>0</v>
      </c>
      <c r="N5686" s="1">
        <v>8693</v>
      </c>
      <c r="O5686">
        <v>97768</v>
      </c>
      <c r="P5686">
        <f t="shared" si="1852"/>
        <v>0</v>
      </c>
      <c r="Q5686">
        <v>30</v>
      </c>
      <c r="R5686">
        <v>78</v>
      </c>
      <c r="S5686">
        <v>22</v>
      </c>
      <c r="T5686" s="2">
        <f t="shared" si="1848"/>
        <v>0</v>
      </c>
      <c r="U5686" s="2">
        <f t="shared" si="1849"/>
        <v>1</v>
      </c>
      <c r="V5686" s="2">
        <f t="shared" si="1850"/>
        <v>0</v>
      </c>
      <c r="W5686" s="10">
        <f t="shared" si="1851"/>
        <v>1</v>
      </c>
      <c r="X5686">
        <f t="shared" si="1853"/>
        <v>0</v>
      </c>
      <c r="Y5686" s="11">
        <f t="shared" si="1854"/>
        <v>0</v>
      </c>
      <c r="Z5686">
        <f t="shared" si="1855"/>
        <v>0</v>
      </c>
      <c r="AA5686">
        <f t="shared" si="1856"/>
        <v>0</v>
      </c>
      <c r="AB5686">
        <f t="shared" si="1857"/>
        <v>0</v>
      </c>
      <c r="AC5686" s="11">
        <f t="shared" si="1858"/>
        <v>0</v>
      </c>
      <c r="AD5686">
        <f t="shared" si="1859"/>
        <v>1</v>
      </c>
      <c r="AE5686">
        <f t="shared" si="1860"/>
        <v>0</v>
      </c>
      <c r="AF5686">
        <f t="shared" si="1861"/>
        <v>0</v>
      </c>
      <c r="AG5686" s="11">
        <f t="shared" si="1862"/>
        <v>0</v>
      </c>
      <c r="AH5686">
        <f t="shared" si="1863"/>
        <v>0</v>
      </c>
      <c r="AI5686" s="11">
        <f t="shared" si="1864"/>
        <v>1</v>
      </c>
      <c r="AJ5686">
        <f t="shared" si="1865"/>
        <v>0</v>
      </c>
      <c r="AK5686" s="11">
        <f t="shared" si="1866"/>
        <v>1</v>
      </c>
      <c r="AL5686" s="2">
        <f t="shared" si="1867"/>
        <v>1</v>
      </c>
      <c r="AM5686" s="10">
        <f t="shared" si="1868"/>
        <v>0</v>
      </c>
      <c r="AO5686">
        <v>0.61683585849443257</v>
      </c>
    </row>
    <row r="5687" spans="1:41">
      <c r="A5687" t="s">
        <v>11</v>
      </c>
      <c r="B5687" t="s">
        <v>32</v>
      </c>
      <c r="C5687" t="s">
        <v>13</v>
      </c>
      <c r="D5687" t="s">
        <v>14</v>
      </c>
      <c r="E5687" t="s">
        <v>15</v>
      </c>
      <c r="F5687" t="s">
        <v>16</v>
      </c>
      <c r="G5687" t="s">
        <v>17</v>
      </c>
      <c r="H5687" s="2" t="s">
        <v>9173</v>
      </c>
      <c r="I5687" s="2" t="s">
        <v>9173</v>
      </c>
      <c r="J5687" s="2" t="s">
        <v>9172</v>
      </c>
      <c r="K5687" s="6" t="s">
        <v>9173</v>
      </c>
      <c r="L5687" s="8" t="s">
        <v>6893</v>
      </c>
      <c r="M5687" s="3">
        <v>0</v>
      </c>
      <c r="N5687" s="1">
        <v>20237</v>
      </c>
      <c r="O5687">
        <v>55270</v>
      </c>
      <c r="P5687">
        <f t="shared" si="1852"/>
        <v>0</v>
      </c>
      <c r="Q5687">
        <v>42</v>
      </c>
      <c r="R5687">
        <v>47</v>
      </c>
      <c r="S5687">
        <v>35</v>
      </c>
      <c r="T5687" s="2">
        <f t="shared" si="1848"/>
        <v>1</v>
      </c>
      <c r="U5687" s="2">
        <f t="shared" si="1849"/>
        <v>1</v>
      </c>
      <c r="V5687" s="2">
        <f t="shared" si="1850"/>
        <v>0</v>
      </c>
      <c r="W5687" s="10">
        <f t="shared" si="1851"/>
        <v>1</v>
      </c>
      <c r="X5687">
        <f t="shared" si="1853"/>
        <v>0</v>
      </c>
      <c r="Y5687" s="11">
        <f t="shared" si="1854"/>
        <v>0</v>
      </c>
      <c r="Z5687">
        <f t="shared" si="1855"/>
        <v>0</v>
      </c>
      <c r="AA5687">
        <f t="shared" si="1856"/>
        <v>0</v>
      </c>
      <c r="AB5687">
        <f t="shared" si="1857"/>
        <v>1</v>
      </c>
      <c r="AC5687" s="11">
        <f t="shared" si="1858"/>
        <v>0</v>
      </c>
      <c r="AD5687">
        <f t="shared" si="1859"/>
        <v>1</v>
      </c>
      <c r="AE5687">
        <f t="shared" si="1860"/>
        <v>0</v>
      </c>
      <c r="AF5687">
        <f t="shared" si="1861"/>
        <v>0</v>
      </c>
      <c r="AG5687" s="11">
        <f t="shared" si="1862"/>
        <v>0</v>
      </c>
      <c r="AH5687">
        <f t="shared" si="1863"/>
        <v>1</v>
      </c>
      <c r="AI5687" s="11">
        <f t="shared" si="1864"/>
        <v>0</v>
      </c>
      <c r="AJ5687">
        <f t="shared" si="1865"/>
        <v>1</v>
      </c>
      <c r="AK5687" s="11">
        <f t="shared" si="1866"/>
        <v>0</v>
      </c>
      <c r="AL5687" s="2">
        <f t="shared" si="1867"/>
        <v>1</v>
      </c>
      <c r="AM5687" s="10">
        <f t="shared" si="1868"/>
        <v>0</v>
      </c>
      <c r="AO5687">
        <v>0.61717243195379734</v>
      </c>
    </row>
    <row r="5688" spans="1:41">
      <c r="A5688" t="s">
        <v>19</v>
      </c>
      <c r="B5688" t="s">
        <v>43</v>
      </c>
      <c r="C5688" t="s">
        <v>13</v>
      </c>
      <c r="D5688" t="s">
        <v>25</v>
      </c>
      <c r="E5688" t="s">
        <v>15</v>
      </c>
      <c r="F5688" t="s">
        <v>16</v>
      </c>
      <c r="G5688" t="s">
        <v>17</v>
      </c>
      <c r="H5688" s="2" t="s">
        <v>9172</v>
      </c>
      <c r="I5688" s="2" t="s">
        <v>9173</v>
      </c>
      <c r="J5688" s="2" t="s">
        <v>9172</v>
      </c>
      <c r="K5688" s="6" t="s">
        <v>9173</v>
      </c>
      <c r="L5688" s="8" t="s">
        <v>4514</v>
      </c>
      <c r="M5688" s="3">
        <v>0</v>
      </c>
      <c r="N5688" s="1">
        <v>3096</v>
      </c>
      <c r="O5688">
        <v>53588</v>
      </c>
      <c r="P5688">
        <f t="shared" si="1852"/>
        <v>1</v>
      </c>
      <c r="Q5688">
        <v>28</v>
      </c>
      <c r="R5688">
        <v>99</v>
      </c>
      <c r="S5688">
        <v>10</v>
      </c>
      <c r="T5688" s="2">
        <f t="shared" si="1848"/>
        <v>0</v>
      </c>
      <c r="U5688" s="2">
        <f t="shared" si="1849"/>
        <v>1</v>
      </c>
      <c r="V5688" s="2">
        <f t="shared" si="1850"/>
        <v>0</v>
      </c>
      <c r="W5688" s="10">
        <f t="shared" si="1851"/>
        <v>1</v>
      </c>
      <c r="X5688">
        <f t="shared" si="1853"/>
        <v>1</v>
      </c>
      <c r="Y5688" s="11">
        <f t="shared" si="1854"/>
        <v>0</v>
      </c>
      <c r="Z5688">
        <f t="shared" si="1855"/>
        <v>0</v>
      </c>
      <c r="AA5688">
        <f t="shared" si="1856"/>
        <v>0</v>
      </c>
      <c r="AB5688">
        <f t="shared" si="1857"/>
        <v>0</v>
      </c>
      <c r="AC5688" s="11">
        <f t="shared" si="1858"/>
        <v>0</v>
      </c>
      <c r="AD5688">
        <f t="shared" si="1859"/>
        <v>1</v>
      </c>
      <c r="AE5688">
        <f t="shared" si="1860"/>
        <v>0</v>
      </c>
      <c r="AF5688">
        <f t="shared" si="1861"/>
        <v>0</v>
      </c>
      <c r="AG5688" s="11">
        <f t="shared" si="1862"/>
        <v>0</v>
      </c>
      <c r="AH5688">
        <f t="shared" si="1863"/>
        <v>1</v>
      </c>
      <c r="AI5688" s="11">
        <f t="shared" si="1864"/>
        <v>0</v>
      </c>
      <c r="AJ5688">
        <f t="shared" si="1865"/>
        <v>1</v>
      </c>
      <c r="AK5688" s="11">
        <f t="shared" si="1866"/>
        <v>0</v>
      </c>
      <c r="AL5688" s="2">
        <f t="shared" si="1867"/>
        <v>1</v>
      </c>
      <c r="AM5688" s="10">
        <f t="shared" si="1868"/>
        <v>0</v>
      </c>
      <c r="AO5688">
        <v>0.61735455953392882</v>
      </c>
    </row>
    <row r="5689" spans="1:41">
      <c r="A5689" t="s">
        <v>11</v>
      </c>
      <c r="B5689" t="s">
        <v>78</v>
      </c>
      <c r="C5689" t="s">
        <v>13</v>
      </c>
      <c r="D5689" t="s">
        <v>14</v>
      </c>
      <c r="E5689" t="s">
        <v>27</v>
      </c>
      <c r="F5689" t="s">
        <v>36</v>
      </c>
      <c r="G5689" t="s">
        <v>17</v>
      </c>
      <c r="H5689" s="2" t="s">
        <v>9173</v>
      </c>
      <c r="I5689" s="2" t="s">
        <v>9173</v>
      </c>
      <c r="J5689" s="2" t="s">
        <v>9172</v>
      </c>
      <c r="K5689" s="6" t="s">
        <v>9173</v>
      </c>
      <c r="L5689" s="8" t="s">
        <v>1645</v>
      </c>
      <c r="M5689" s="3">
        <v>0</v>
      </c>
      <c r="N5689" s="1">
        <v>8639</v>
      </c>
      <c r="O5689">
        <v>92374</v>
      </c>
      <c r="P5689">
        <f t="shared" si="1852"/>
        <v>0</v>
      </c>
      <c r="Q5689">
        <v>36</v>
      </c>
      <c r="R5689">
        <v>131</v>
      </c>
      <c r="S5689">
        <v>16</v>
      </c>
      <c r="T5689" s="2">
        <f t="shared" si="1848"/>
        <v>1</v>
      </c>
      <c r="U5689" s="2">
        <f t="shared" si="1849"/>
        <v>1</v>
      </c>
      <c r="V5689" s="2">
        <f t="shared" si="1850"/>
        <v>0</v>
      </c>
      <c r="W5689" s="10">
        <f t="shared" si="1851"/>
        <v>1</v>
      </c>
      <c r="X5689">
        <f t="shared" si="1853"/>
        <v>0</v>
      </c>
      <c r="Y5689" s="11">
        <f t="shared" si="1854"/>
        <v>0</v>
      </c>
      <c r="Z5689">
        <f t="shared" si="1855"/>
        <v>0</v>
      </c>
      <c r="AA5689">
        <f t="shared" si="1856"/>
        <v>0</v>
      </c>
      <c r="AB5689">
        <f t="shared" si="1857"/>
        <v>0</v>
      </c>
      <c r="AC5689" s="11">
        <f t="shared" si="1858"/>
        <v>1</v>
      </c>
      <c r="AD5689">
        <f t="shared" si="1859"/>
        <v>1</v>
      </c>
      <c r="AE5689">
        <f t="shared" si="1860"/>
        <v>0</v>
      </c>
      <c r="AF5689">
        <f t="shared" si="1861"/>
        <v>0</v>
      </c>
      <c r="AG5689" s="11">
        <f t="shared" si="1862"/>
        <v>0</v>
      </c>
      <c r="AH5689">
        <f t="shared" si="1863"/>
        <v>0</v>
      </c>
      <c r="AI5689" s="11">
        <f t="shared" si="1864"/>
        <v>1</v>
      </c>
      <c r="AJ5689">
        <f t="shared" si="1865"/>
        <v>0</v>
      </c>
      <c r="AK5689" s="11">
        <f t="shared" si="1866"/>
        <v>1</v>
      </c>
      <c r="AL5689" s="2">
        <f t="shared" si="1867"/>
        <v>1</v>
      </c>
      <c r="AM5689" s="10">
        <f t="shared" si="1868"/>
        <v>0</v>
      </c>
      <c r="AO5689">
        <v>0.61754086642411576</v>
      </c>
    </row>
    <row r="5690" spans="1:41">
      <c r="A5690" t="s">
        <v>19</v>
      </c>
      <c r="B5690" t="s">
        <v>30</v>
      </c>
      <c r="C5690" t="s">
        <v>20</v>
      </c>
      <c r="D5690" t="s">
        <v>25</v>
      </c>
      <c r="E5690" t="s">
        <v>33</v>
      </c>
      <c r="F5690" t="s">
        <v>16</v>
      </c>
      <c r="G5690" t="s">
        <v>57</v>
      </c>
      <c r="H5690" s="2" t="s">
        <v>9172</v>
      </c>
      <c r="I5690" s="2" t="s">
        <v>9173</v>
      </c>
      <c r="J5690" s="2" t="s">
        <v>9172</v>
      </c>
      <c r="K5690" s="6" t="s">
        <v>9173</v>
      </c>
      <c r="L5690" s="8" t="s">
        <v>8567</v>
      </c>
      <c r="M5690" s="3">
        <v>1</v>
      </c>
      <c r="N5690" s="1">
        <v>3548</v>
      </c>
      <c r="O5690">
        <v>0</v>
      </c>
      <c r="P5690">
        <f t="shared" si="1852"/>
        <v>1</v>
      </c>
      <c r="Q5690">
        <v>34</v>
      </c>
      <c r="R5690">
        <v>116</v>
      </c>
      <c r="S5690">
        <v>10</v>
      </c>
      <c r="T5690" s="2">
        <f t="shared" si="1848"/>
        <v>0</v>
      </c>
      <c r="U5690" s="2">
        <f t="shared" si="1849"/>
        <v>1</v>
      </c>
      <c r="V5690" s="2">
        <f t="shared" si="1850"/>
        <v>0</v>
      </c>
      <c r="W5690" s="10">
        <f t="shared" si="1851"/>
        <v>1</v>
      </c>
      <c r="X5690">
        <f t="shared" si="1853"/>
        <v>1</v>
      </c>
      <c r="Y5690" s="11">
        <f t="shared" si="1854"/>
        <v>0</v>
      </c>
      <c r="Z5690">
        <f t="shared" si="1855"/>
        <v>1</v>
      </c>
      <c r="AA5690">
        <f t="shared" si="1856"/>
        <v>0</v>
      </c>
      <c r="AB5690">
        <f t="shared" si="1857"/>
        <v>0</v>
      </c>
      <c r="AC5690" s="11">
        <f t="shared" si="1858"/>
        <v>0</v>
      </c>
      <c r="AD5690">
        <f t="shared" si="1859"/>
        <v>0</v>
      </c>
      <c r="AE5690">
        <f t="shared" si="1860"/>
        <v>0</v>
      </c>
      <c r="AF5690">
        <f t="shared" si="1861"/>
        <v>0</v>
      </c>
      <c r="AG5690" s="11">
        <f t="shared" si="1862"/>
        <v>0</v>
      </c>
      <c r="AH5690">
        <f t="shared" si="1863"/>
        <v>0</v>
      </c>
      <c r="AI5690" s="11">
        <f t="shared" si="1864"/>
        <v>0</v>
      </c>
      <c r="AJ5690">
        <f t="shared" si="1865"/>
        <v>1</v>
      </c>
      <c r="AK5690" s="11">
        <f t="shared" si="1866"/>
        <v>0</v>
      </c>
      <c r="AL5690" s="2">
        <f t="shared" si="1867"/>
        <v>0</v>
      </c>
      <c r="AM5690" s="10">
        <f t="shared" si="1868"/>
        <v>1</v>
      </c>
      <c r="AO5690">
        <v>0.6177499227308435</v>
      </c>
    </row>
    <row r="5691" spans="1:41">
      <c r="A5691" t="s">
        <v>11</v>
      </c>
      <c r="B5691" t="s">
        <v>30</v>
      </c>
      <c r="C5691" t="s">
        <v>20</v>
      </c>
      <c r="D5691" t="s">
        <v>25</v>
      </c>
      <c r="E5691" t="s">
        <v>15</v>
      </c>
      <c r="F5691" t="s">
        <v>21</v>
      </c>
      <c r="G5691" t="s">
        <v>57</v>
      </c>
      <c r="H5691" s="2" t="s">
        <v>9172</v>
      </c>
      <c r="I5691" s="2" t="s">
        <v>9173</v>
      </c>
      <c r="J5691" s="2" t="s">
        <v>9172</v>
      </c>
      <c r="K5691" s="6" t="s">
        <v>9173</v>
      </c>
      <c r="L5691" s="8" t="s">
        <v>7828</v>
      </c>
      <c r="M5691" s="3">
        <v>0</v>
      </c>
      <c r="N5691" s="1">
        <v>2053</v>
      </c>
      <c r="O5691">
        <v>0</v>
      </c>
      <c r="P5691">
        <f t="shared" si="1852"/>
        <v>1</v>
      </c>
      <c r="Q5691">
        <v>59</v>
      </c>
      <c r="R5691">
        <v>41</v>
      </c>
      <c r="S5691">
        <v>33</v>
      </c>
      <c r="T5691" s="2">
        <f t="shared" si="1848"/>
        <v>0</v>
      </c>
      <c r="U5691" s="2">
        <f t="shared" si="1849"/>
        <v>1</v>
      </c>
      <c r="V5691" s="2">
        <f t="shared" si="1850"/>
        <v>0</v>
      </c>
      <c r="W5691" s="10">
        <f t="shared" si="1851"/>
        <v>1</v>
      </c>
      <c r="X5691">
        <f t="shared" si="1853"/>
        <v>0</v>
      </c>
      <c r="Y5691" s="11">
        <f t="shared" si="1854"/>
        <v>0</v>
      </c>
      <c r="Z5691">
        <f t="shared" si="1855"/>
        <v>1</v>
      </c>
      <c r="AA5691">
        <f t="shared" si="1856"/>
        <v>0</v>
      </c>
      <c r="AB5691">
        <f t="shared" si="1857"/>
        <v>0</v>
      </c>
      <c r="AC5691" s="11">
        <f t="shared" si="1858"/>
        <v>0</v>
      </c>
      <c r="AD5691">
        <f t="shared" si="1859"/>
        <v>0</v>
      </c>
      <c r="AE5691">
        <f t="shared" si="1860"/>
        <v>0</v>
      </c>
      <c r="AF5691">
        <f t="shared" si="1861"/>
        <v>0</v>
      </c>
      <c r="AG5691" s="11">
        <f t="shared" si="1862"/>
        <v>0</v>
      </c>
      <c r="AH5691">
        <f t="shared" si="1863"/>
        <v>1</v>
      </c>
      <c r="AI5691" s="11">
        <f t="shared" si="1864"/>
        <v>0</v>
      </c>
      <c r="AJ5691">
        <f t="shared" si="1865"/>
        <v>0</v>
      </c>
      <c r="AK5691" s="11">
        <f t="shared" si="1866"/>
        <v>0</v>
      </c>
      <c r="AL5691" s="2">
        <f t="shared" si="1867"/>
        <v>0</v>
      </c>
      <c r="AM5691" s="10">
        <f t="shared" si="1868"/>
        <v>1</v>
      </c>
      <c r="AO5691">
        <v>0.6178828694940931</v>
      </c>
    </row>
    <row r="5692" spans="1:41">
      <c r="A5692" t="s">
        <v>19</v>
      </c>
      <c r="B5692" t="s">
        <v>30</v>
      </c>
      <c r="C5692" t="s">
        <v>20</v>
      </c>
      <c r="D5692" t="s">
        <v>14</v>
      </c>
      <c r="E5692" t="s">
        <v>33</v>
      </c>
      <c r="F5692" t="s">
        <v>16</v>
      </c>
      <c r="G5692" t="s">
        <v>17</v>
      </c>
      <c r="H5692" s="2" t="s">
        <v>9173</v>
      </c>
      <c r="I5692" s="2" t="s">
        <v>9173</v>
      </c>
      <c r="J5692" s="2" t="s">
        <v>9172</v>
      </c>
      <c r="K5692" s="6" t="s">
        <v>9173</v>
      </c>
      <c r="L5692" s="8" t="s">
        <v>1528</v>
      </c>
      <c r="M5692" s="3">
        <v>0</v>
      </c>
      <c r="N5692" s="1">
        <v>3457</v>
      </c>
      <c r="O5692">
        <v>0</v>
      </c>
      <c r="P5692">
        <f t="shared" si="1852"/>
        <v>0</v>
      </c>
      <c r="Q5692">
        <v>39</v>
      </c>
      <c r="R5692">
        <v>125</v>
      </c>
      <c r="S5692">
        <v>13</v>
      </c>
      <c r="T5692" s="2">
        <f t="shared" si="1848"/>
        <v>1</v>
      </c>
      <c r="U5692" s="2">
        <f t="shared" si="1849"/>
        <v>1</v>
      </c>
      <c r="V5692" s="2">
        <f t="shared" si="1850"/>
        <v>0</v>
      </c>
      <c r="W5692" s="10">
        <f t="shared" si="1851"/>
        <v>1</v>
      </c>
      <c r="X5692">
        <f t="shared" si="1853"/>
        <v>1</v>
      </c>
      <c r="Y5692" s="11">
        <f t="shared" si="1854"/>
        <v>0</v>
      </c>
      <c r="Z5692">
        <f t="shared" si="1855"/>
        <v>1</v>
      </c>
      <c r="AA5692">
        <f t="shared" si="1856"/>
        <v>0</v>
      </c>
      <c r="AB5692">
        <f t="shared" si="1857"/>
        <v>0</v>
      </c>
      <c r="AC5692" s="11">
        <f t="shared" si="1858"/>
        <v>0</v>
      </c>
      <c r="AD5692">
        <f t="shared" si="1859"/>
        <v>0</v>
      </c>
      <c r="AE5692">
        <f t="shared" si="1860"/>
        <v>0</v>
      </c>
      <c r="AF5692">
        <f t="shared" si="1861"/>
        <v>0</v>
      </c>
      <c r="AG5692" s="11">
        <f t="shared" si="1862"/>
        <v>0</v>
      </c>
      <c r="AH5692">
        <f t="shared" si="1863"/>
        <v>0</v>
      </c>
      <c r="AI5692" s="11">
        <f t="shared" si="1864"/>
        <v>0</v>
      </c>
      <c r="AJ5692">
        <f t="shared" si="1865"/>
        <v>1</v>
      </c>
      <c r="AK5692" s="11">
        <f t="shared" si="1866"/>
        <v>0</v>
      </c>
      <c r="AL5692" s="2">
        <f t="shared" si="1867"/>
        <v>1</v>
      </c>
      <c r="AM5692" s="10">
        <f t="shared" si="1868"/>
        <v>0</v>
      </c>
      <c r="AO5692">
        <v>0.61791387555092292</v>
      </c>
    </row>
    <row r="5693" spans="1:41">
      <c r="A5693" t="s">
        <v>19</v>
      </c>
      <c r="B5693" t="s">
        <v>12</v>
      </c>
      <c r="C5693" t="s">
        <v>13</v>
      </c>
      <c r="D5693" t="s">
        <v>14</v>
      </c>
      <c r="E5693" t="s">
        <v>15</v>
      </c>
      <c r="F5693" t="s">
        <v>21</v>
      </c>
      <c r="G5693" t="s">
        <v>17</v>
      </c>
      <c r="H5693" s="2" t="s">
        <v>9172</v>
      </c>
      <c r="I5693" s="2" t="s">
        <v>9173</v>
      </c>
      <c r="J5693" s="2" t="s">
        <v>9172</v>
      </c>
      <c r="K5693" s="6" t="s">
        <v>9172</v>
      </c>
      <c r="L5693" s="8" t="s">
        <v>5816</v>
      </c>
      <c r="M5693" s="3">
        <v>0</v>
      </c>
      <c r="N5693" s="1">
        <v>5409</v>
      </c>
      <c r="O5693">
        <v>20472</v>
      </c>
      <c r="P5693">
        <f t="shared" si="1852"/>
        <v>0</v>
      </c>
      <c r="Q5693">
        <v>61</v>
      </c>
      <c r="R5693">
        <v>105</v>
      </c>
      <c r="S5693">
        <v>34</v>
      </c>
      <c r="T5693" s="2">
        <f t="shared" si="1848"/>
        <v>0</v>
      </c>
      <c r="U5693" s="2">
        <f t="shared" si="1849"/>
        <v>1</v>
      </c>
      <c r="V5693" s="2">
        <f t="shared" si="1850"/>
        <v>0</v>
      </c>
      <c r="W5693" s="10">
        <f t="shared" si="1851"/>
        <v>0</v>
      </c>
      <c r="X5693">
        <f t="shared" si="1853"/>
        <v>1</v>
      </c>
      <c r="Y5693" s="11">
        <f t="shared" si="1854"/>
        <v>0</v>
      </c>
      <c r="Z5693">
        <f t="shared" si="1855"/>
        <v>0</v>
      </c>
      <c r="AA5693">
        <f t="shared" si="1856"/>
        <v>1</v>
      </c>
      <c r="AB5693">
        <f t="shared" si="1857"/>
        <v>0</v>
      </c>
      <c r="AC5693" s="11">
        <f t="shared" si="1858"/>
        <v>0</v>
      </c>
      <c r="AD5693">
        <f t="shared" si="1859"/>
        <v>1</v>
      </c>
      <c r="AE5693">
        <f t="shared" si="1860"/>
        <v>0</v>
      </c>
      <c r="AF5693">
        <f t="shared" si="1861"/>
        <v>0</v>
      </c>
      <c r="AG5693" s="11">
        <f t="shared" si="1862"/>
        <v>0</v>
      </c>
      <c r="AH5693">
        <f t="shared" si="1863"/>
        <v>1</v>
      </c>
      <c r="AI5693" s="11">
        <f t="shared" si="1864"/>
        <v>0</v>
      </c>
      <c r="AJ5693">
        <f t="shared" si="1865"/>
        <v>0</v>
      </c>
      <c r="AK5693" s="11">
        <f t="shared" si="1866"/>
        <v>0</v>
      </c>
      <c r="AL5693" s="2">
        <f t="shared" si="1867"/>
        <v>1</v>
      </c>
      <c r="AM5693" s="10">
        <f t="shared" si="1868"/>
        <v>0</v>
      </c>
      <c r="AO5693">
        <v>0.61799622216168615</v>
      </c>
    </row>
    <row r="5694" spans="1:41">
      <c r="A5694" t="s">
        <v>19</v>
      </c>
      <c r="B5694" t="s">
        <v>43</v>
      </c>
      <c r="C5694" t="s">
        <v>13</v>
      </c>
      <c r="D5694" t="s">
        <v>25</v>
      </c>
      <c r="E5694" t="s">
        <v>33</v>
      </c>
      <c r="F5694" t="s">
        <v>16</v>
      </c>
      <c r="G5694" t="s">
        <v>57</v>
      </c>
      <c r="H5694" s="2" t="s">
        <v>9173</v>
      </c>
      <c r="I5694" s="2" t="s">
        <v>9173</v>
      </c>
      <c r="J5694" s="2" t="s">
        <v>9173</v>
      </c>
      <c r="K5694" s="6" t="s">
        <v>9173</v>
      </c>
      <c r="L5694" s="8" t="s">
        <v>7391</v>
      </c>
      <c r="M5694" s="3">
        <v>0</v>
      </c>
      <c r="N5694" s="1">
        <v>7357</v>
      </c>
      <c r="O5694">
        <v>81145</v>
      </c>
      <c r="P5694">
        <f t="shared" si="1852"/>
        <v>1</v>
      </c>
      <c r="Q5694">
        <v>42</v>
      </c>
      <c r="R5694">
        <v>64</v>
      </c>
      <c r="S5694">
        <v>34</v>
      </c>
      <c r="T5694" s="2">
        <f t="shared" si="1848"/>
        <v>1</v>
      </c>
      <c r="U5694" s="2">
        <f t="shared" si="1849"/>
        <v>1</v>
      </c>
      <c r="V5694" s="2">
        <f t="shared" si="1850"/>
        <v>1</v>
      </c>
      <c r="W5694" s="10">
        <f t="shared" si="1851"/>
        <v>1</v>
      </c>
      <c r="X5694">
        <f t="shared" si="1853"/>
        <v>1</v>
      </c>
      <c r="Y5694" s="11">
        <f t="shared" si="1854"/>
        <v>0</v>
      </c>
      <c r="Z5694">
        <f t="shared" si="1855"/>
        <v>0</v>
      </c>
      <c r="AA5694">
        <f t="shared" si="1856"/>
        <v>0</v>
      </c>
      <c r="AB5694">
        <f t="shared" si="1857"/>
        <v>0</v>
      </c>
      <c r="AC5694" s="11">
        <f t="shared" si="1858"/>
        <v>0</v>
      </c>
      <c r="AD5694">
        <f t="shared" si="1859"/>
        <v>1</v>
      </c>
      <c r="AE5694">
        <f t="shared" si="1860"/>
        <v>0</v>
      </c>
      <c r="AF5694">
        <f t="shared" si="1861"/>
        <v>0</v>
      </c>
      <c r="AG5694" s="11">
        <f t="shared" si="1862"/>
        <v>0</v>
      </c>
      <c r="AH5694">
        <f t="shared" si="1863"/>
        <v>0</v>
      </c>
      <c r="AI5694" s="11">
        <f t="shared" si="1864"/>
        <v>0</v>
      </c>
      <c r="AJ5694">
        <f t="shared" si="1865"/>
        <v>1</v>
      </c>
      <c r="AK5694" s="11">
        <f t="shared" si="1866"/>
        <v>0</v>
      </c>
      <c r="AL5694" s="2">
        <f t="shared" si="1867"/>
        <v>0</v>
      </c>
      <c r="AM5694" s="10">
        <f t="shared" si="1868"/>
        <v>1</v>
      </c>
      <c r="AO5694">
        <v>0.6181519267233796</v>
      </c>
    </row>
    <row r="5695" spans="1:41">
      <c r="A5695" t="s">
        <v>19</v>
      </c>
      <c r="B5695" t="s">
        <v>43</v>
      </c>
      <c r="C5695" t="s">
        <v>20</v>
      </c>
      <c r="D5695" t="s">
        <v>14</v>
      </c>
      <c r="E5695" t="s">
        <v>33</v>
      </c>
      <c r="F5695" t="s">
        <v>16</v>
      </c>
      <c r="G5695" t="s">
        <v>17</v>
      </c>
      <c r="H5695" s="2" t="s">
        <v>9173</v>
      </c>
      <c r="I5695" s="2" t="s">
        <v>9172</v>
      </c>
      <c r="J5695" s="2" t="s">
        <v>9172</v>
      </c>
      <c r="K5695" s="6" t="s">
        <v>9172</v>
      </c>
      <c r="L5695" s="8" t="s">
        <v>6426</v>
      </c>
      <c r="M5695" s="3">
        <v>0</v>
      </c>
      <c r="N5695" s="1">
        <v>6901</v>
      </c>
      <c r="O5695">
        <v>0</v>
      </c>
      <c r="P5695">
        <f t="shared" si="1852"/>
        <v>0</v>
      </c>
      <c r="Q5695">
        <v>48</v>
      </c>
      <c r="R5695">
        <v>74</v>
      </c>
      <c r="S5695">
        <v>27</v>
      </c>
      <c r="T5695" s="2">
        <f t="shared" si="1848"/>
        <v>1</v>
      </c>
      <c r="U5695" s="2">
        <f t="shared" si="1849"/>
        <v>0</v>
      </c>
      <c r="V5695" s="2">
        <f t="shared" si="1850"/>
        <v>0</v>
      </c>
      <c r="W5695" s="10">
        <f t="shared" si="1851"/>
        <v>0</v>
      </c>
      <c r="X5695">
        <f t="shared" si="1853"/>
        <v>1</v>
      </c>
      <c r="Y5695" s="11">
        <f t="shared" si="1854"/>
        <v>0</v>
      </c>
      <c r="Z5695">
        <f t="shared" si="1855"/>
        <v>0</v>
      </c>
      <c r="AA5695">
        <f t="shared" si="1856"/>
        <v>0</v>
      </c>
      <c r="AB5695">
        <f t="shared" si="1857"/>
        <v>0</v>
      </c>
      <c r="AC5695" s="11">
        <f t="shared" si="1858"/>
        <v>0</v>
      </c>
      <c r="AD5695">
        <f t="shared" si="1859"/>
        <v>0</v>
      </c>
      <c r="AE5695">
        <f t="shared" si="1860"/>
        <v>0</v>
      </c>
      <c r="AF5695">
        <f t="shared" si="1861"/>
        <v>0</v>
      </c>
      <c r="AG5695" s="11">
        <f t="shared" si="1862"/>
        <v>0</v>
      </c>
      <c r="AH5695">
        <f t="shared" si="1863"/>
        <v>0</v>
      </c>
      <c r="AI5695" s="11">
        <f t="shared" si="1864"/>
        <v>0</v>
      </c>
      <c r="AJ5695">
        <f t="shared" si="1865"/>
        <v>1</v>
      </c>
      <c r="AK5695" s="11">
        <f t="shared" si="1866"/>
        <v>0</v>
      </c>
      <c r="AL5695" s="2">
        <f t="shared" si="1867"/>
        <v>1</v>
      </c>
      <c r="AM5695" s="10">
        <f t="shared" si="1868"/>
        <v>0</v>
      </c>
      <c r="AO5695">
        <v>0.6182280451144222</v>
      </c>
    </row>
    <row r="5696" spans="1:41">
      <c r="A5696" t="s">
        <v>11</v>
      </c>
      <c r="B5696" t="s">
        <v>12</v>
      </c>
      <c r="C5696" t="s">
        <v>20</v>
      </c>
      <c r="D5696" t="s">
        <v>25</v>
      </c>
      <c r="E5696" t="s">
        <v>15</v>
      </c>
      <c r="F5696" t="s">
        <v>21</v>
      </c>
      <c r="G5696" t="s">
        <v>17</v>
      </c>
      <c r="H5696" s="2" t="s">
        <v>9172</v>
      </c>
      <c r="I5696" s="2" t="s">
        <v>9173</v>
      </c>
      <c r="J5696" s="2" t="s">
        <v>9172</v>
      </c>
      <c r="K5696" s="6" t="s">
        <v>9173</v>
      </c>
      <c r="L5696" s="8" t="s">
        <v>6593</v>
      </c>
      <c r="M5696" s="3">
        <v>0</v>
      </c>
      <c r="N5696" s="1">
        <v>10256</v>
      </c>
      <c r="O5696">
        <v>0</v>
      </c>
      <c r="P5696">
        <f t="shared" si="1852"/>
        <v>1</v>
      </c>
      <c r="Q5696">
        <v>42</v>
      </c>
      <c r="R5696">
        <v>130</v>
      </c>
      <c r="S5696">
        <v>17</v>
      </c>
      <c r="T5696" s="2">
        <f t="shared" si="1848"/>
        <v>0</v>
      </c>
      <c r="U5696" s="2">
        <f t="shared" si="1849"/>
        <v>1</v>
      </c>
      <c r="V5696" s="2">
        <f t="shared" si="1850"/>
        <v>0</v>
      </c>
      <c r="W5696" s="10">
        <f t="shared" si="1851"/>
        <v>1</v>
      </c>
      <c r="X5696">
        <f t="shared" si="1853"/>
        <v>0</v>
      </c>
      <c r="Y5696" s="11">
        <f t="shared" si="1854"/>
        <v>0</v>
      </c>
      <c r="Z5696">
        <f t="shared" si="1855"/>
        <v>0</v>
      </c>
      <c r="AA5696">
        <f t="shared" si="1856"/>
        <v>1</v>
      </c>
      <c r="AB5696">
        <f t="shared" si="1857"/>
        <v>0</v>
      </c>
      <c r="AC5696" s="11">
        <f t="shared" si="1858"/>
        <v>0</v>
      </c>
      <c r="AD5696">
        <f t="shared" si="1859"/>
        <v>0</v>
      </c>
      <c r="AE5696">
        <f t="shared" si="1860"/>
        <v>0</v>
      </c>
      <c r="AF5696">
        <f t="shared" si="1861"/>
        <v>0</v>
      </c>
      <c r="AG5696" s="11">
        <f t="shared" si="1862"/>
        <v>0</v>
      </c>
      <c r="AH5696">
        <f t="shared" si="1863"/>
        <v>1</v>
      </c>
      <c r="AI5696" s="11">
        <f t="shared" si="1864"/>
        <v>0</v>
      </c>
      <c r="AJ5696">
        <f t="shared" si="1865"/>
        <v>0</v>
      </c>
      <c r="AK5696" s="11">
        <f t="shared" si="1866"/>
        <v>0</v>
      </c>
      <c r="AL5696" s="2">
        <f t="shared" si="1867"/>
        <v>1</v>
      </c>
      <c r="AM5696" s="10">
        <f t="shared" si="1868"/>
        <v>0</v>
      </c>
      <c r="AO5696">
        <v>0.61828879528599268</v>
      </c>
    </row>
    <row r="5697" spans="1:41">
      <c r="A5697" t="s">
        <v>11</v>
      </c>
      <c r="B5697" t="s">
        <v>43</v>
      </c>
      <c r="C5697" t="s">
        <v>20</v>
      </c>
      <c r="D5697" t="s">
        <v>14</v>
      </c>
      <c r="E5697" t="s">
        <v>15</v>
      </c>
      <c r="F5697" t="s">
        <v>36</v>
      </c>
      <c r="G5697" t="s">
        <v>17</v>
      </c>
      <c r="H5697" s="2" t="s">
        <v>9172</v>
      </c>
      <c r="I5697" s="2" t="s">
        <v>9173</v>
      </c>
      <c r="J5697" s="2" t="s">
        <v>9172</v>
      </c>
      <c r="K5697" s="6" t="s">
        <v>9173</v>
      </c>
      <c r="L5697" s="8" t="s">
        <v>8099</v>
      </c>
      <c r="M5697" s="3">
        <v>1</v>
      </c>
      <c r="N5697" s="1">
        <v>16468</v>
      </c>
      <c r="O5697">
        <v>0</v>
      </c>
      <c r="P5697">
        <f t="shared" si="1852"/>
        <v>0</v>
      </c>
      <c r="Q5697">
        <v>25</v>
      </c>
      <c r="R5697">
        <v>109</v>
      </c>
      <c r="S5697">
        <v>4</v>
      </c>
      <c r="T5697" s="2">
        <f t="shared" si="1848"/>
        <v>0</v>
      </c>
      <c r="U5697" s="2">
        <f t="shared" si="1849"/>
        <v>1</v>
      </c>
      <c r="V5697" s="2">
        <f t="shared" si="1850"/>
        <v>0</v>
      </c>
      <c r="W5697" s="10">
        <f t="shared" si="1851"/>
        <v>1</v>
      </c>
      <c r="X5697">
        <f t="shared" si="1853"/>
        <v>0</v>
      </c>
      <c r="Y5697" s="11">
        <f t="shared" si="1854"/>
        <v>0</v>
      </c>
      <c r="Z5697">
        <f t="shared" si="1855"/>
        <v>0</v>
      </c>
      <c r="AA5697">
        <f t="shared" si="1856"/>
        <v>0</v>
      </c>
      <c r="AB5697">
        <f t="shared" si="1857"/>
        <v>0</v>
      </c>
      <c r="AC5697" s="11">
        <f t="shared" si="1858"/>
        <v>0</v>
      </c>
      <c r="AD5697">
        <f t="shared" si="1859"/>
        <v>0</v>
      </c>
      <c r="AE5697">
        <f t="shared" si="1860"/>
        <v>0</v>
      </c>
      <c r="AF5697">
        <f t="shared" si="1861"/>
        <v>0</v>
      </c>
      <c r="AG5697" s="11">
        <f t="shared" si="1862"/>
        <v>0</v>
      </c>
      <c r="AH5697">
        <f t="shared" si="1863"/>
        <v>1</v>
      </c>
      <c r="AI5697" s="11">
        <f t="shared" si="1864"/>
        <v>0</v>
      </c>
      <c r="AJ5697">
        <f t="shared" si="1865"/>
        <v>0</v>
      </c>
      <c r="AK5697" s="11">
        <f t="shared" si="1866"/>
        <v>1</v>
      </c>
      <c r="AL5697" s="2">
        <f t="shared" si="1867"/>
        <v>1</v>
      </c>
      <c r="AM5697" s="10">
        <f t="shared" si="1868"/>
        <v>0</v>
      </c>
      <c r="AO5697">
        <v>0.61830792278903901</v>
      </c>
    </row>
    <row r="5698" spans="1:41">
      <c r="A5698" t="s">
        <v>11</v>
      </c>
      <c r="B5698" t="s">
        <v>43</v>
      </c>
      <c r="C5698" t="s">
        <v>13</v>
      </c>
      <c r="D5698" t="s">
        <v>25</v>
      </c>
      <c r="E5698" t="s">
        <v>15</v>
      </c>
      <c r="F5698" t="s">
        <v>21</v>
      </c>
      <c r="G5698" t="s">
        <v>17</v>
      </c>
      <c r="H5698" s="2" t="s">
        <v>9172</v>
      </c>
      <c r="I5698" s="2" t="s">
        <v>9173</v>
      </c>
      <c r="J5698" s="2" t="s">
        <v>9172</v>
      </c>
      <c r="K5698" s="6" t="s">
        <v>9173</v>
      </c>
      <c r="L5698" s="8" t="s">
        <v>1301</v>
      </c>
      <c r="M5698" s="3">
        <v>1</v>
      </c>
      <c r="N5698" s="1">
        <v>3934</v>
      </c>
      <c r="O5698">
        <v>25927</v>
      </c>
      <c r="P5698">
        <f t="shared" si="1852"/>
        <v>1</v>
      </c>
      <c r="Q5698">
        <v>28</v>
      </c>
      <c r="R5698">
        <v>121</v>
      </c>
      <c r="S5698">
        <v>6</v>
      </c>
      <c r="T5698" s="2">
        <f t="shared" ref="T5698:T5761" si="1869">IF(H5698="y", 1, 0)</f>
        <v>0</v>
      </c>
      <c r="U5698" s="2">
        <f t="shared" ref="U5698:U5761" si="1870">IF(I5698="y", 1, 0)</f>
        <v>1</v>
      </c>
      <c r="V5698" s="2">
        <f t="shared" ref="V5698:V5761" si="1871">IF(J5698="y", 1, 0)</f>
        <v>0</v>
      </c>
      <c r="W5698" s="10">
        <f t="shared" ref="W5698:W5761" si="1872">IF(K5698="y", 1, 0)</f>
        <v>1</v>
      </c>
      <c r="X5698">
        <f t="shared" si="1853"/>
        <v>0</v>
      </c>
      <c r="Y5698" s="11">
        <f t="shared" si="1854"/>
        <v>0</v>
      </c>
      <c r="Z5698">
        <f t="shared" si="1855"/>
        <v>0</v>
      </c>
      <c r="AA5698">
        <f t="shared" si="1856"/>
        <v>0</v>
      </c>
      <c r="AB5698">
        <f t="shared" si="1857"/>
        <v>0</v>
      </c>
      <c r="AC5698" s="11">
        <f t="shared" si="1858"/>
        <v>0</v>
      </c>
      <c r="AD5698">
        <f t="shared" si="1859"/>
        <v>1</v>
      </c>
      <c r="AE5698">
        <f t="shared" si="1860"/>
        <v>0</v>
      </c>
      <c r="AF5698">
        <f t="shared" si="1861"/>
        <v>0</v>
      </c>
      <c r="AG5698" s="11">
        <f t="shared" si="1862"/>
        <v>0</v>
      </c>
      <c r="AH5698">
        <f t="shared" si="1863"/>
        <v>1</v>
      </c>
      <c r="AI5698" s="11">
        <f t="shared" si="1864"/>
        <v>0</v>
      </c>
      <c r="AJ5698">
        <f t="shared" si="1865"/>
        <v>0</v>
      </c>
      <c r="AK5698" s="11">
        <f t="shared" si="1866"/>
        <v>0</v>
      </c>
      <c r="AL5698" s="2">
        <f t="shared" si="1867"/>
        <v>1</v>
      </c>
      <c r="AM5698" s="10">
        <f t="shared" si="1868"/>
        <v>0</v>
      </c>
      <c r="AO5698">
        <v>0.61839865363128421</v>
      </c>
    </row>
    <row r="5699" spans="1:41">
      <c r="A5699" t="s">
        <v>11</v>
      </c>
      <c r="B5699" t="s">
        <v>43</v>
      </c>
      <c r="C5699" t="s">
        <v>13</v>
      </c>
      <c r="D5699" t="s">
        <v>14</v>
      </c>
      <c r="E5699" t="s">
        <v>33</v>
      </c>
      <c r="F5699" t="s">
        <v>16</v>
      </c>
      <c r="G5699" t="s">
        <v>17</v>
      </c>
      <c r="H5699" s="2" t="s">
        <v>9172</v>
      </c>
      <c r="I5699" s="2" t="s">
        <v>9173</v>
      </c>
      <c r="J5699" s="2" t="s">
        <v>9172</v>
      </c>
      <c r="K5699" s="6" t="s">
        <v>9173</v>
      </c>
      <c r="L5699" s="8" t="s">
        <v>4204</v>
      </c>
      <c r="M5699" s="3">
        <v>0</v>
      </c>
      <c r="N5699" s="1">
        <v>5393</v>
      </c>
      <c r="O5699">
        <v>80550</v>
      </c>
      <c r="P5699">
        <f t="shared" ref="P5699:P5762" si="1873">IF(D5699="M", 1, 0)</f>
        <v>0</v>
      </c>
      <c r="Q5699">
        <v>24</v>
      </c>
      <c r="R5699">
        <v>64</v>
      </c>
      <c r="S5699">
        <v>16</v>
      </c>
      <c r="T5699" s="2">
        <f t="shared" si="1869"/>
        <v>0</v>
      </c>
      <c r="U5699" s="2">
        <f t="shared" si="1870"/>
        <v>1</v>
      </c>
      <c r="V5699" s="2">
        <f t="shared" si="1871"/>
        <v>0</v>
      </c>
      <c r="W5699" s="10">
        <f t="shared" si="1872"/>
        <v>1</v>
      </c>
      <c r="X5699">
        <f t="shared" ref="X5699:X5762" si="1874">IF(A5699="Extended", 1, 0)</f>
        <v>0</v>
      </c>
      <c r="Y5699" s="11">
        <f t="shared" ref="Y5699:Y5762" si="1875">IF(A5699="Premium", 1, 0)</f>
        <v>0</v>
      </c>
      <c r="Z5699">
        <f t="shared" ref="Z5699:Z5762" si="1876">IF(B5699="College", 1, 0)</f>
        <v>0</v>
      </c>
      <c r="AA5699">
        <f t="shared" ref="AA5699:AA5762" si="1877">IF(B5699="Bachelor", 1, 0)</f>
        <v>0</v>
      </c>
      <c r="AB5699">
        <f t="shared" ref="AB5699:AB5762" si="1878">IF(B5699="Master", 1, 0)</f>
        <v>0</v>
      </c>
      <c r="AC5699" s="11">
        <f t="shared" ref="AC5699:AC5762" si="1879">IF(B5699="Doctor", 1, 0)</f>
        <v>0</v>
      </c>
      <c r="AD5699">
        <f t="shared" ref="AD5699:AD5762" si="1880">IF(C5699="Employed", 1, 0)</f>
        <v>1</v>
      </c>
      <c r="AE5699">
        <f t="shared" ref="AE5699:AE5762" si="1881">IF(C5699="Medical Leave", 1, 0)</f>
        <v>0</v>
      </c>
      <c r="AF5699">
        <f t="shared" ref="AF5699:AF5762" si="1882">IF(C5699="Retired", 1, 0)</f>
        <v>0</v>
      </c>
      <c r="AG5699" s="11">
        <f t="shared" ref="AG5699:AG5762" si="1883">IF(C5699="Disabled", 1, 0)</f>
        <v>0</v>
      </c>
      <c r="AH5699">
        <f t="shared" ref="AH5699:AH5762" si="1884">IF(E5699="Suburban", 1, 0)</f>
        <v>0</v>
      </c>
      <c r="AI5699" s="11">
        <f t="shared" ref="AI5699:AI5762" si="1885">IF(E5699="Rural", 1, 0)</f>
        <v>0</v>
      </c>
      <c r="AJ5699">
        <f t="shared" ref="AJ5699:AJ5762" si="1886">IF(F5699="Married", 1, 0)</f>
        <v>1</v>
      </c>
      <c r="AK5699" s="11">
        <f t="shared" ref="AK5699:AK5762" si="1887">IF(F5699="Divorced", 1, 0)</f>
        <v>0</v>
      </c>
      <c r="AL5699" s="2">
        <f t="shared" ref="AL5699:AL5762" si="1888">IF(G5699="Medsize", 1, 0)</f>
        <v>1</v>
      </c>
      <c r="AM5699" s="10">
        <f t="shared" ref="AM5699:AM5762" si="1889">IF(G5699="Large", 1, 0)</f>
        <v>0</v>
      </c>
      <c r="AO5699">
        <v>0.61858417215691142</v>
      </c>
    </row>
    <row r="5700" spans="1:41">
      <c r="A5700" t="s">
        <v>11</v>
      </c>
      <c r="B5700" t="s">
        <v>43</v>
      </c>
      <c r="C5700" t="s">
        <v>13</v>
      </c>
      <c r="D5700" t="s">
        <v>14</v>
      </c>
      <c r="E5700" t="s">
        <v>15</v>
      </c>
      <c r="F5700" t="s">
        <v>16</v>
      </c>
      <c r="G5700" t="s">
        <v>39</v>
      </c>
      <c r="H5700" s="2" t="s">
        <v>9173</v>
      </c>
      <c r="I5700" s="2" t="s">
        <v>9173</v>
      </c>
      <c r="J5700" s="2" t="s">
        <v>9172</v>
      </c>
      <c r="K5700" s="6" t="s">
        <v>9173</v>
      </c>
      <c r="L5700" s="8" t="s">
        <v>5705</v>
      </c>
      <c r="M5700" s="3">
        <v>0</v>
      </c>
      <c r="N5700" s="1">
        <v>2825</v>
      </c>
      <c r="O5700">
        <v>82875</v>
      </c>
      <c r="P5700">
        <f t="shared" si="1873"/>
        <v>0</v>
      </c>
      <c r="Q5700">
        <v>26</v>
      </c>
      <c r="R5700">
        <v>114</v>
      </c>
      <c r="S5700">
        <v>5</v>
      </c>
      <c r="T5700" s="2">
        <f t="shared" si="1869"/>
        <v>1</v>
      </c>
      <c r="U5700" s="2">
        <f t="shared" si="1870"/>
        <v>1</v>
      </c>
      <c r="V5700" s="2">
        <f t="shared" si="1871"/>
        <v>0</v>
      </c>
      <c r="W5700" s="10">
        <f t="shared" si="1872"/>
        <v>1</v>
      </c>
      <c r="X5700">
        <f t="shared" si="1874"/>
        <v>0</v>
      </c>
      <c r="Y5700" s="11">
        <f t="shared" si="1875"/>
        <v>0</v>
      </c>
      <c r="Z5700">
        <f t="shared" si="1876"/>
        <v>0</v>
      </c>
      <c r="AA5700">
        <f t="shared" si="1877"/>
        <v>0</v>
      </c>
      <c r="AB5700">
        <f t="shared" si="1878"/>
        <v>0</v>
      </c>
      <c r="AC5700" s="11">
        <f t="shared" si="1879"/>
        <v>0</v>
      </c>
      <c r="AD5700">
        <f t="shared" si="1880"/>
        <v>1</v>
      </c>
      <c r="AE5700">
        <f t="shared" si="1881"/>
        <v>0</v>
      </c>
      <c r="AF5700">
        <f t="shared" si="1882"/>
        <v>0</v>
      </c>
      <c r="AG5700" s="11">
        <f t="shared" si="1883"/>
        <v>0</v>
      </c>
      <c r="AH5700">
        <f t="shared" si="1884"/>
        <v>1</v>
      </c>
      <c r="AI5700" s="11">
        <f t="shared" si="1885"/>
        <v>0</v>
      </c>
      <c r="AJ5700">
        <f t="shared" si="1886"/>
        <v>1</v>
      </c>
      <c r="AK5700" s="11">
        <f t="shared" si="1887"/>
        <v>0</v>
      </c>
      <c r="AL5700" s="2">
        <f t="shared" si="1888"/>
        <v>0</v>
      </c>
      <c r="AM5700" s="10">
        <f t="shared" si="1889"/>
        <v>0</v>
      </c>
      <c r="AO5700">
        <v>0.61866690526654333</v>
      </c>
    </row>
    <row r="5701" spans="1:41">
      <c r="A5701" t="s">
        <v>11</v>
      </c>
      <c r="B5701" t="s">
        <v>12</v>
      </c>
      <c r="C5701" t="s">
        <v>94</v>
      </c>
      <c r="D5701" t="s">
        <v>25</v>
      </c>
      <c r="E5701" t="s">
        <v>15</v>
      </c>
      <c r="F5701" t="s">
        <v>16</v>
      </c>
      <c r="G5701" t="s">
        <v>17</v>
      </c>
      <c r="H5701" s="2" t="s">
        <v>9172</v>
      </c>
      <c r="I5701" s="2" t="s">
        <v>9173</v>
      </c>
      <c r="J5701" s="2" t="s">
        <v>9172</v>
      </c>
      <c r="K5701" s="6" t="s">
        <v>9173</v>
      </c>
      <c r="L5701" s="8" t="s">
        <v>8405</v>
      </c>
      <c r="M5701" s="3">
        <v>0</v>
      </c>
      <c r="N5701" s="1">
        <v>16473</v>
      </c>
      <c r="O5701">
        <v>22828</v>
      </c>
      <c r="P5701">
        <f t="shared" si="1873"/>
        <v>1</v>
      </c>
      <c r="Q5701">
        <v>33</v>
      </c>
      <c r="R5701">
        <v>118</v>
      </c>
      <c r="S5701">
        <v>11</v>
      </c>
      <c r="T5701" s="2">
        <f t="shared" si="1869"/>
        <v>0</v>
      </c>
      <c r="U5701" s="2">
        <f t="shared" si="1870"/>
        <v>1</v>
      </c>
      <c r="V5701" s="2">
        <f t="shared" si="1871"/>
        <v>0</v>
      </c>
      <c r="W5701" s="10">
        <f t="shared" si="1872"/>
        <v>1</v>
      </c>
      <c r="X5701">
        <f t="shared" si="1874"/>
        <v>0</v>
      </c>
      <c r="Y5701" s="11">
        <f t="shared" si="1875"/>
        <v>0</v>
      </c>
      <c r="Z5701">
        <f t="shared" si="1876"/>
        <v>0</v>
      </c>
      <c r="AA5701">
        <f t="shared" si="1877"/>
        <v>1</v>
      </c>
      <c r="AB5701">
        <f t="shared" si="1878"/>
        <v>0</v>
      </c>
      <c r="AC5701" s="11">
        <f t="shared" si="1879"/>
        <v>0</v>
      </c>
      <c r="AD5701">
        <f t="shared" si="1880"/>
        <v>0</v>
      </c>
      <c r="AE5701">
        <f t="shared" si="1881"/>
        <v>0</v>
      </c>
      <c r="AF5701">
        <f t="shared" si="1882"/>
        <v>1</v>
      </c>
      <c r="AG5701" s="11">
        <f t="shared" si="1883"/>
        <v>0</v>
      </c>
      <c r="AH5701">
        <f t="shared" si="1884"/>
        <v>1</v>
      </c>
      <c r="AI5701" s="11">
        <f t="shared" si="1885"/>
        <v>0</v>
      </c>
      <c r="AJ5701">
        <f t="shared" si="1886"/>
        <v>1</v>
      </c>
      <c r="AK5701" s="11">
        <f t="shared" si="1887"/>
        <v>0</v>
      </c>
      <c r="AL5701" s="2">
        <f t="shared" si="1888"/>
        <v>1</v>
      </c>
      <c r="AM5701" s="10">
        <f t="shared" si="1889"/>
        <v>0</v>
      </c>
      <c r="AO5701">
        <v>0.6188846298581383</v>
      </c>
    </row>
    <row r="5702" spans="1:41">
      <c r="A5702" t="s">
        <v>19</v>
      </c>
      <c r="B5702" t="s">
        <v>12</v>
      </c>
      <c r="C5702" t="s">
        <v>13</v>
      </c>
      <c r="D5702" t="s">
        <v>25</v>
      </c>
      <c r="E5702" t="s">
        <v>27</v>
      </c>
      <c r="F5702" t="s">
        <v>16</v>
      </c>
      <c r="G5702" t="s">
        <v>17</v>
      </c>
      <c r="H5702" s="2" t="s">
        <v>9172</v>
      </c>
      <c r="I5702" s="2" t="s">
        <v>9172</v>
      </c>
      <c r="J5702" s="2" t="s">
        <v>9173</v>
      </c>
      <c r="K5702" s="6" t="s">
        <v>9173</v>
      </c>
      <c r="L5702" s="8" t="s">
        <v>646</v>
      </c>
      <c r="M5702" s="3">
        <v>0</v>
      </c>
      <c r="N5702" s="1">
        <v>6458</v>
      </c>
      <c r="O5702">
        <v>37548</v>
      </c>
      <c r="P5702">
        <f t="shared" si="1873"/>
        <v>1</v>
      </c>
      <c r="Q5702">
        <v>25</v>
      </c>
      <c r="R5702">
        <v>93</v>
      </c>
      <c r="S5702">
        <v>12</v>
      </c>
      <c r="T5702" s="2">
        <f t="shared" si="1869"/>
        <v>0</v>
      </c>
      <c r="U5702" s="2">
        <f t="shared" si="1870"/>
        <v>0</v>
      </c>
      <c r="V5702" s="2">
        <f t="shared" si="1871"/>
        <v>1</v>
      </c>
      <c r="W5702" s="10">
        <f t="shared" si="1872"/>
        <v>1</v>
      </c>
      <c r="X5702">
        <f t="shared" si="1874"/>
        <v>1</v>
      </c>
      <c r="Y5702" s="11">
        <f t="shared" si="1875"/>
        <v>0</v>
      </c>
      <c r="Z5702">
        <f t="shared" si="1876"/>
        <v>0</v>
      </c>
      <c r="AA5702">
        <f t="shared" si="1877"/>
        <v>1</v>
      </c>
      <c r="AB5702">
        <f t="shared" si="1878"/>
        <v>0</v>
      </c>
      <c r="AC5702" s="11">
        <f t="shared" si="1879"/>
        <v>0</v>
      </c>
      <c r="AD5702">
        <f t="shared" si="1880"/>
        <v>1</v>
      </c>
      <c r="AE5702">
        <f t="shared" si="1881"/>
        <v>0</v>
      </c>
      <c r="AF5702">
        <f t="shared" si="1882"/>
        <v>0</v>
      </c>
      <c r="AG5702" s="11">
        <f t="shared" si="1883"/>
        <v>0</v>
      </c>
      <c r="AH5702">
        <f t="shared" si="1884"/>
        <v>0</v>
      </c>
      <c r="AI5702" s="11">
        <f t="shared" si="1885"/>
        <v>1</v>
      </c>
      <c r="AJ5702">
        <f t="shared" si="1886"/>
        <v>1</v>
      </c>
      <c r="AK5702" s="11">
        <f t="shared" si="1887"/>
        <v>0</v>
      </c>
      <c r="AL5702" s="2">
        <f t="shared" si="1888"/>
        <v>1</v>
      </c>
      <c r="AM5702" s="10">
        <f t="shared" si="1889"/>
        <v>0</v>
      </c>
      <c r="AO5702">
        <v>0.61901358078187962</v>
      </c>
    </row>
    <row r="5703" spans="1:41">
      <c r="A5703" t="s">
        <v>19</v>
      </c>
      <c r="B5703" t="s">
        <v>32</v>
      </c>
      <c r="C5703" t="s">
        <v>13</v>
      </c>
      <c r="D5703" t="s">
        <v>14</v>
      </c>
      <c r="E5703" t="s">
        <v>15</v>
      </c>
      <c r="F5703" t="s">
        <v>16</v>
      </c>
      <c r="G5703" t="s">
        <v>17</v>
      </c>
      <c r="H5703" s="2" t="s">
        <v>9173</v>
      </c>
      <c r="I5703" s="2" t="s">
        <v>9173</v>
      </c>
      <c r="J5703" s="2" t="s">
        <v>9172</v>
      </c>
      <c r="K5703" s="6" t="s">
        <v>9173</v>
      </c>
      <c r="L5703" s="8" t="s">
        <v>2187</v>
      </c>
      <c r="M5703" s="3">
        <v>0</v>
      </c>
      <c r="N5703" s="1">
        <v>18090</v>
      </c>
      <c r="O5703">
        <v>68568</v>
      </c>
      <c r="P5703">
        <f t="shared" si="1873"/>
        <v>0</v>
      </c>
      <c r="Q5703">
        <v>26</v>
      </c>
      <c r="R5703">
        <v>269</v>
      </c>
      <c r="S5703">
        <v>5</v>
      </c>
      <c r="T5703" s="2">
        <f t="shared" si="1869"/>
        <v>1</v>
      </c>
      <c r="U5703" s="2">
        <f t="shared" si="1870"/>
        <v>1</v>
      </c>
      <c r="V5703" s="2">
        <f t="shared" si="1871"/>
        <v>0</v>
      </c>
      <c r="W5703" s="10">
        <f t="shared" si="1872"/>
        <v>1</v>
      </c>
      <c r="X5703">
        <f t="shared" si="1874"/>
        <v>1</v>
      </c>
      <c r="Y5703" s="11">
        <f t="shared" si="1875"/>
        <v>0</v>
      </c>
      <c r="Z5703">
        <f t="shared" si="1876"/>
        <v>0</v>
      </c>
      <c r="AA5703">
        <f t="shared" si="1877"/>
        <v>0</v>
      </c>
      <c r="AB5703">
        <f t="shared" si="1878"/>
        <v>1</v>
      </c>
      <c r="AC5703" s="11">
        <f t="shared" si="1879"/>
        <v>0</v>
      </c>
      <c r="AD5703">
        <f t="shared" si="1880"/>
        <v>1</v>
      </c>
      <c r="AE5703">
        <f t="shared" si="1881"/>
        <v>0</v>
      </c>
      <c r="AF5703">
        <f t="shared" si="1882"/>
        <v>0</v>
      </c>
      <c r="AG5703" s="11">
        <f t="shared" si="1883"/>
        <v>0</v>
      </c>
      <c r="AH5703">
        <f t="shared" si="1884"/>
        <v>1</v>
      </c>
      <c r="AI5703" s="11">
        <f t="shared" si="1885"/>
        <v>0</v>
      </c>
      <c r="AJ5703">
        <f t="shared" si="1886"/>
        <v>1</v>
      </c>
      <c r="AK5703" s="11">
        <f t="shared" si="1887"/>
        <v>0</v>
      </c>
      <c r="AL5703" s="2">
        <f t="shared" si="1888"/>
        <v>1</v>
      </c>
      <c r="AM5703" s="10">
        <f t="shared" si="1889"/>
        <v>0</v>
      </c>
      <c r="AO5703">
        <v>0.61903594556219688</v>
      </c>
    </row>
    <row r="5704" spans="1:41">
      <c r="A5704" t="s">
        <v>11</v>
      </c>
      <c r="B5704" t="s">
        <v>30</v>
      </c>
      <c r="C5704" t="s">
        <v>94</v>
      </c>
      <c r="D5704" t="s">
        <v>25</v>
      </c>
      <c r="E5704" t="s">
        <v>15</v>
      </c>
      <c r="F5704" t="s">
        <v>36</v>
      </c>
      <c r="G5704" t="s">
        <v>17</v>
      </c>
      <c r="H5704" s="2" t="s">
        <v>9173</v>
      </c>
      <c r="I5704" s="2" t="s">
        <v>9172</v>
      </c>
      <c r="J5704" s="2" t="s">
        <v>9172</v>
      </c>
      <c r="K5704" s="6" t="s">
        <v>9173</v>
      </c>
      <c r="L5704" s="8" t="s">
        <v>8542</v>
      </c>
      <c r="M5704" s="3">
        <v>0</v>
      </c>
      <c r="N5704" s="1">
        <v>11790</v>
      </c>
      <c r="O5704">
        <v>25251</v>
      </c>
      <c r="P5704">
        <f t="shared" si="1873"/>
        <v>1</v>
      </c>
      <c r="Q5704">
        <v>40</v>
      </c>
      <c r="R5704">
        <v>80</v>
      </c>
      <c r="S5704">
        <v>13</v>
      </c>
      <c r="T5704" s="2">
        <f t="shared" si="1869"/>
        <v>1</v>
      </c>
      <c r="U5704" s="2">
        <f t="shared" si="1870"/>
        <v>0</v>
      </c>
      <c r="V5704" s="2">
        <f t="shared" si="1871"/>
        <v>0</v>
      </c>
      <c r="W5704" s="10">
        <f t="shared" si="1872"/>
        <v>1</v>
      </c>
      <c r="X5704">
        <f t="shared" si="1874"/>
        <v>0</v>
      </c>
      <c r="Y5704" s="11">
        <f t="shared" si="1875"/>
        <v>0</v>
      </c>
      <c r="Z5704">
        <f t="shared" si="1876"/>
        <v>1</v>
      </c>
      <c r="AA5704">
        <f t="shared" si="1877"/>
        <v>0</v>
      </c>
      <c r="AB5704">
        <f t="shared" si="1878"/>
        <v>0</v>
      </c>
      <c r="AC5704" s="11">
        <f t="shared" si="1879"/>
        <v>0</v>
      </c>
      <c r="AD5704">
        <f t="shared" si="1880"/>
        <v>0</v>
      </c>
      <c r="AE5704">
        <f t="shared" si="1881"/>
        <v>0</v>
      </c>
      <c r="AF5704">
        <f t="shared" si="1882"/>
        <v>1</v>
      </c>
      <c r="AG5704" s="11">
        <f t="shared" si="1883"/>
        <v>0</v>
      </c>
      <c r="AH5704">
        <f t="shared" si="1884"/>
        <v>1</v>
      </c>
      <c r="AI5704" s="11">
        <f t="shared" si="1885"/>
        <v>0</v>
      </c>
      <c r="AJ5704">
        <f t="shared" si="1886"/>
        <v>0</v>
      </c>
      <c r="AK5704" s="11">
        <f t="shared" si="1887"/>
        <v>1</v>
      </c>
      <c r="AL5704" s="2">
        <f t="shared" si="1888"/>
        <v>1</v>
      </c>
      <c r="AM5704" s="10">
        <f t="shared" si="1889"/>
        <v>0</v>
      </c>
      <c r="AO5704">
        <v>0.61912393831607138</v>
      </c>
    </row>
    <row r="5705" spans="1:41">
      <c r="A5705" t="s">
        <v>11</v>
      </c>
      <c r="B5705" t="s">
        <v>43</v>
      </c>
      <c r="C5705" t="s">
        <v>13</v>
      </c>
      <c r="D5705" t="s">
        <v>14</v>
      </c>
      <c r="E5705" t="s">
        <v>27</v>
      </c>
      <c r="F5705" t="s">
        <v>21</v>
      </c>
      <c r="G5705" t="s">
        <v>17</v>
      </c>
      <c r="H5705" s="2" t="s">
        <v>9172</v>
      </c>
      <c r="I5705" s="2" t="s">
        <v>9173</v>
      </c>
      <c r="J5705" s="2" t="s">
        <v>9172</v>
      </c>
      <c r="K5705" s="6" t="s">
        <v>9173</v>
      </c>
      <c r="L5705" s="8" t="s">
        <v>1567</v>
      </c>
      <c r="M5705" s="3">
        <v>0</v>
      </c>
      <c r="N5705" s="1">
        <v>2515</v>
      </c>
      <c r="O5705">
        <v>43860</v>
      </c>
      <c r="P5705">
        <f t="shared" si="1873"/>
        <v>0</v>
      </c>
      <c r="Q5705">
        <v>25</v>
      </c>
      <c r="R5705">
        <v>71</v>
      </c>
      <c r="S5705">
        <v>15</v>
      </c>
      <c r="T5705" s="2">
        <f t="shared" si="1869"/>
        <v>0</v>
      </c>
      <c r="U5705" s="2">
        <f t="shared" si="1870"/>
        <v>1</v>
      </c>
      <c r="V5705" s="2">
        <f t="shared" si="1871"/>
        <v>0</v>
      </c>
      <c r="W5705" s="10">
        <f t="shared" si="1872"/>
        <v>1</v>
      </c>
      <c r="X5705">
        <f t="shared" si="1874"/>
        <v>0</v>
      </c>
      <c r="Y5705" s="11">
        <f t="shared" si="1875"/>
        <v>0</v>
      </c>
      <c r="Z5705">
        <f t="shared" si="1876"/>
        <v>0</v>
      </c>
      <c r="AA5705">
        <f t="shared" si="1877"/>
        <v>0</v>
      </c>
      <c r="AB5705">
        <f t="shared" si="1878"/>
        <v>0</v>
      </c>
      <c r="AC5705" s="11">
        <f t="shared" si="1879"/>
        <v>0</v>
      </c>
      <c r="AD5705">
        <f t="shared" si="1880"/>
        <v>1</v>
      </c>
      <c r="AE5705">
        <f t="shared" si="1881"/>
        <v>0</v>
      </c>
      <c r="AF5705">
        <f t="shared" si="1882"/>
        <v>0</v>
      </c>
      <c r="AG5705" s="11">
        <f t="shared" si="1883"/>
        <v>0</v>
      </c>
      <c r="AH5705">
        <f t="shared" si="1884"/>
        <v>0</v>
      </c>
      <c r="AI5705" s="11">
        <f t="shared" si="1885"/>
        <v>1</v>
      </c>
      <c r="AJ5705">
        <f t="shared" si="1886"/>
        <v>0</v>
      </c>
      <c r="AK5705" s="11">
        <f t="shared" si="1887"/>
        <v>0</v>
      </c>
      <c r="AL5705" s="2">
        <f t="shared" si="1888"/>
        <v>1</v>
      </c>
      <c r="AM5705" s="10">
        <f t="shared" si="1889"/>
        <v>0</v>
      </c>
      <c r="AO5705">
        <v>0.61912784987088654</v>
      </c>
    </row>
    <row r="5706" spans="1:41">
      <c r="A5706" t="s">
        <v>11</v>
      </c>
      <c r="B5706" t="s">
        <v>12</v>
      </c>
      <c r="C5706" t="s">
        <v>13</v>
      </c>
      <c r="D5706" t="s">
        <v>25</v>
      </c>
      <c r="E5706" t="s">
        <v>27</v>
      </c>
      <c r="F5706" t="s">
        <v>16</v>
      </c>
      <c r="G5706" t="s">
        <v>17</v>
      </c>
      <c r="H5706" s="2" t="s">
        <v>9172</v>
      </c>
      <c r="I5706" s="2" t="s">
        <v>9173</v>
      </c>
      <c r="J5706" s="2" t="s">
        <v>9173</v>
      </c>
      <c r="K5706" s="6" t="s">
        <v>9173</v>
      </c>
      <c r="L5706" s="8" t="s">
        <v>5723</v>
      </c>
      <c r="M5706" s="3">
        <v>0</v>
      </c>
      <c r="N5706" s="1">
        <v>4015</v>
      </c>
      <c r="O5706">
        <v>80055</v>
      </c>
      <c r="P5706">
        <f t="shared" si="1873"/>
        <v>1</v>
      </c>
      <c r="Q5706">
        <v>40</v>
      </c>
      <c r="R5706">
        <v>102</v>
      </c>
      <c r="S5706">
        <v>30</v>
      </c>
      <c r="T5706" s="2">
        <f t="shared" si="1869"/>
        <v>0</v>
      </c>
      <c r="U5706" s="2">
        <f t="shared" si="1870"/>
        <v>1</v>
      </c>
      <c r="V5706" s="2">
        <f t="shared" si="1871"/>
        <v>1</v>
      </c>
      <c r="W5706" s="10">
        <f t="shared" si="1872"/>
        <v>1</v>
      </c>
      <c r="X5706">
        <f t="shared" si="1874"/>
        <v>0</v>
      </c>
      <c r="Y5706" s="11">
        <f t="shared" si="1875"/>
        <v>0</v>
      </c>
      <c r="Z5706">
        <f t="shared" si="1876"/>
        <v>0</v>
      </c>
      <c r="AA5706">
        <f t="shared" si="1877"/>
        <v>1</v>
      </c>
      <c r="AB5706">
        <f t="shared" si="1878"/>
        <v>0</v>
      </c>
      <c r="AC5706" s="11">
        <f t="shared" si="1879"/>
        <v>0</v>
      </c>
      <c r="AD5706">
        <f t="shared" si="1880"/>
        <v>1</v>
      </c>
      <c r="AE5706">
        <f t="shared" si="1881"/>
        <v>0</v>
      </c>
      <c r="AF5706">
        <f t="shared" si="1882"/>
        <v>0</v>
      </c>
      <c r="AG5706" s="11">
        <f t="shared" si="1883"/>
        <v>0</v>
      </c>
      <c r="AH5706">
        <f t="shared" si="1884"/>
        <v>0</v>
      </c>
      <c r="AI5706" s="11">
        <f t="shared" si="1885"/>
        <v>1</v>
      </c>
      <c r="AJ5706">
        <f t="shared" si="1886"/>
        <v>1</v>
      </c>
      <c r="AK5706" s="11">
        <f t="shared" si="1887"/>
        <v>0</v>
      </c>
      <c r="AL5706" s="2">
        <f t="shared" si="1888"/>
        <v>1</v>
      </c>
      <c r="AM5706" s="10">
        <f t="shared" si="1889"/>
        <v>0</v>
      </c>
      <c r="AO5706">
        <v>0.61913516727235873</v>
      </c>
    </row>
    <row r="5707" spans="1:41">
      <c r="A5707" t="s">
        <v>11</v>
      </c>
      <c r="B5707" t="s">
        <v>30</v>
      </c>
      <c r="C5707" t="s">
        <v>13</v>
      </c>
      <c r="D5707" t="s">
        <v>14</v>
      </c>
      <c r="E5707" t="s">
        <v>15</v>
      </c>
      <c r="F5707" t="s">
        <v>16</v>
      </c>
      <c r="G5707" t="s">
        <v>39</v>
      </c>
      <c r="H5707" s="2" t="s">
        <v>9172</v>
      </c>
      <c r="I5707" s="2" t="s">
        <v>9173</v>
      </c>
      <c r="J5707" s="2" t="s">
        <v>9172</v>
      </c>
      <c r="K5707" s="6" t="s">
        <v>9173</v>
      </c>
      <c r="L5707" s="8" t="s">
        <v>2153</v>
      </c>
      <c r="M5707" s="3">
        <v>0</v>
      </c>
      <c r="N5707" s="1">
        <v>2638</v>
      </c>
      <c r="O5707">
        <v>63422</v>
      </c>
      <c r="P5707">
        <f t="shared" si="1873"/>
        <v>0</v>
      </c>
      <c r="Q5707">
        <v>17</v>
      </c>
      <c r="R5707">
        <v>90</v>
      </c>
      <c r="S5707">
        <v>8</v>
      </c>
      <c r="T5707" s="2">
        <f t="shared" si="1869"/>
        <v>0</v>
      </c>
      <c r="U5707" s="2">
        <f t="shared" si="1870"/>
        <v>1</v>
      </c>
      <c r="V5707" s="2">
        <f t="shared" si="1871"/>
        <v>0</v>
      </c>
      <c r="W5707" s="10">
        <f t="shared" si="1872"/>
        <v>1</v>
      </c>
      <c r="X5707">
        <f t="shared" si="1874"/>
        <v>0</v>
      </c>
      <c r="Y5707" s="11">
        <f t="shared" si="1875"/>
        <v>0</v>
      </c>
      <c r="Z5707">
        <f t="shared" si="1876"/>
        <v>1</v>
      </c>
      <c r="AA5707">
        <f t="shared" si="1877"/>
        <v>0</v>
      </c>
      <c r="AB5707">
        <f t="shared" si="1878"/>
        <v>0</v>
      </c>
      <c r="AC5707" s="11">
        <f t="shared" si="1879"/>
        <v>0</v>
      </c>
      <c r="AD5707">
        <f t="shared" si="1880"/>
        <v>1</v>
      </c>
      <c r="AE5707">
        <f t="shared" si="1881"/>
        <v>0</v>
      </c>
      <c r="AF5707">
        <f t="shared" si="1882"/>
        <v>0</v>
      </c>
      <c r="AG5707" s="11">
        <f t="shared" si="1883"/>
        <v>0</v>
      </c>
      <c r="AH5707">
        <f t="shared" si="1884"/>
        <v>1</v>
      </c>
      <c r="AI5707" s="11">
        <f t="shared" si="1885"/>
        <v>0</v>
      </c>
      <c r="AJ5707">
        <f t="shared" si="1886"/>
        <v>1</v>
      </c>
      <c r="AK5707" s="11">
        <f t="shared" si="1887"/>
        <v>0</v>
      </c>
      <c r="AL5707" s="2">
        <f t="shared" si="1888"/>
        <v>0</v>
      </c>
      <c r="AM5707" s="10">
        <f t="shared" si="1889"/>
        <v>0</v>
      </c>
      <c r="AO5707">
        <v>0.61952535790369168</v>
      </c>
    </row>
    <row r="5708" spans="1:41">
      <c r="A5708" t="s">
        <v>23</v>
      </c>
      <c r="B5708" t="s">
        <v>30</v>
      </c>
      <c r="C5708" t="s">
        <v>20</v>
      </c>
      <c r="D5708" t="s">
        <v>25</v>
      </c>
      <c r="E5708" t="s">
        <v>15</v>
      </c>
      <c r="F5708" t="s">
        <v>21</v>
      </c>
      <c r="G5708" t="s">
        <v>17</v>
      </c>
      <c r="H5708" s="2" t="s">
        <v>9173</v>
      </c>
      <c r="I5708" s="2" t="s">
        <v>9173</v>
      </c>
      <c r="J5708" s="2" t="s">
        <v>9172</v>
      </c>
      <c r="K5708" s="6" t="s">
        <v>9173</v>
      </c>
      <c r="L5708" s="8" t="s">
        <v>8460</v>
      </c>
      <c r="M5708" s="3">
        <v>0</v>
      </c>
      <c r="N5708" s="1">
        <v>3808</v>
      </c>
      <c r="O5708">
        <v>0</v>
      </c>
      <c r="P5708">
        <f t="shared" si="1873"/>
        <v>1</v>
      </c>
      <c r="Q5708">
        <v>38</v>
      </c>
      <c r="R5708">
        <v>111</v>
      </c>
      <c r="S5708">
        <v>16</v>
      </c>
      <c r="T5708" s="2">
        <f t="shared" si="1869"/>
        <v>1</v>
      </c>
      <c r="U5708" s="2">
        <f t="shared" si="1870"/>
        <v>1</v>
      </c>
      <c r="V5708" s="2">
        <f t="shared" si="1871"/>
        <v>0</v>
      </c>
      <c r="W5708" s="10">
        <f t="shared" si="1872"/>
        <v>1</v>
      </c>
      <c r="X5708">
        <f t="shared" si="1874"/>
        <v>0</v>
      </c>
      <c r="Y5708" s="11">
        <f t="shared" si="1875"/>
        <v>1</v>
      </c>
      <c r="Z5708">
        <f t="shared" si="1876"/>
        <v>1</v>
      </c>
      <c r="AA5708">
        <f t="shared" si="1877"/>
        <v>0</v>
      </c>
      <c r="AB5708">
        <f t="shared" si="1878"/>
        <v>0</v>
      </c>
      <c r="AC5708" s="11">
        <f t="shared" si="1879"/>
        <v>0</v>
      </c>
      <c r="AD5708">
        <f t="shared" si="1880"/>
        <v>0</v>
      </c>
      <c r="AE5708">
        <f t="shared" si="1881"/>
        <v>0</v>
      </c>
      <c r="AF5708">
        <f t="shared" si="1882"/>
        <v>0</v>
      </c>
      <c r="AG5708" s="11">
        <f t="shared" si="1883"/>
        <v>0</v>
      </c>
      <c r="AH5708">
        <f t="shared" si="1884"/>
        <v>1</v>
      </c>
      <c r="AI5708" s="11">
        <f t="shared" si="1885"/>
        <v>0</v>
      </c>
      <c r="AJ5708">
        <f t="shared" si="1886"/>
        <v>0</v>
      </c>
      <c r="AK5708" s="11">
        <f t="shared" si="1887"/>
        <v>0</v>
      </c>
      <c r="AL5708" s="2">
        <f t="shared" si="1888"/>
        <v>1</v>
      </c>
      <c r="AM5708" s="10">
        <f t="shared" si="1889"/>
        <v>0</v>
      </c>
      <c r="AO5708">
        <v>0.61993434122760516</v>
      </c>
    </row>
    <row r="5709" spans="1:41">
      <c r="A5709" t="s">
        <v>11</v>
      </c>
      <c r="B5709" t="s">
        <v>32</v>
      </c>
      <c r="C5709" t="s">
        <v>13</v>
      </c>
      <c r="D5709" t="s">
        <v>25</v>
      </c>
      <c r="E5709" t="s">
        <v>27</v>
      </c>
      <c r="F5709" t="s">
        <v>16</v>
      </c>
      <c r="G5709" t="s">
        <v>17</v>
      </c>
      <c r="H5709" s="2" t="s">
        <v>9173</v>
      </c>
      <c r="I5709" s="2" t="s">
        <v>9172</v>
      </c>
      <c r="J5709" s="2" t="s">
        <v>9172</v>
      </c>
      <c r="K5709" s="6" t="s">
        <v>9173</v>
      </c>
      <c r="L5709" s="8" t="s">
        <v>733</v>
      </c>
      <c r="M5709" s="3">
        <v>0</v>
      </c>
      <c r="N5709" s="1">
        <v>4192</v>
      </c>
      <c r="O5709">
        <v>77048</v>
      </c>
      <c r="P5709">
        <f t="shared" si="1873"/>
        <v>1</v>
      </c>
      <c r="Q5709">
        <v>37</v>
      </c>
      <c r="R5709">
        <v>91</v>
      </c>
      <c r="S5709">
        <v>20</v>
      </c>
      <c r="T5709" s="2">
        <f t="shared" si="1869"/>
        <v>1</v>
      </c>
      <c r="U5709" s="2">
        <f t="shared" si="1870"/>
        <v>0</v>
      </c>
      <c r="V5709" s="2">
        <f t="shared" si="1871"/>
        <v>0</v>
      </c>
      <c r="W5709" s="10">
        <f t="shared" si="1872"/>
        <v>1</v>
      </c>
      <c r="X5709">
        <f t="shared" si="1874"/>
        <v>0</v>
      </c>
      <c r="Y5709" s="11">
        <f t="shared" si="1875"/>
        <v>0</v>
      </c>
      <c r="Z5709">
        <f t="shared" si="1876"/>
        <v>0</v>
      </c>
      <c r="AA5709">
        <f t="shared" si="1877"/>
        <v>0</v>
      </c>
      <c r="AB5709">
        <f t="shared" si="1878"/>
        <v>1</v>
      </c>
      <c r="AC5709" s="11">
        <f t="shared" si="1879"/>
        <v>0</v>
      </c>
      <c r="AD5709">
        <f t="shared" si="1880"/>
        <v>1</v>
      </c>
      <c r="AE5709">
        <f t="shared" si="1881"/>
        <v>0</v>
      </c>
      <c r="AF5709">
        <f t="shared" si="1882"/>
        <v>0</v>
      </c>
      <c r="AG5709" s="11">
        <f t="shared" si="1883"/>
        <v>0</v>
      </c>
      <c r="AH5709">
        <f t="shared" si="1884"/>
        <v>0</v>
      </c>
      <c r="AI5709" s="11">
        <f t="shared" si="1885"/>
        <v>1</v>
      </c>
      <c r="AJ5709">
        <f t="shared" si="1886"/>
        <v>1</v>
      </c>
      <c r="AK5709" s="11">
        <f t="shared" si="1887"/>
        <v>0</v>
      </c>
      <c r="AL5709" s="2">
        <f t="shared" si="1888"/>
        <v>1</v>
      </c>
      <c r="AM5709" s="10">
        <f t="shared" si="1889"/>
        <v>0</v>
      </c>
      <c r="AO5709">
        <v>0.62000114872120371</v>
      </c>
    </row>
    <row r="5710" spans="1:41">
      <c r="A5710" t="s">
        <v>11</v>
      </c>
      <c r="B5710" t="s">
        <v>30</v>
      </c>
      <c r="C5710" t="s">
        <v>13</v>
      </c>
      <c r="D5710" t="s">
        <v>14</v>
      </c>
      <c r="E5710" t="s">
        <v>15</v>
      </c>
      <c r="F5710" t="s">
        <v>36</v>
      </c>
      <c r="G5710" t="s">
        <v>17</v>
      </c>
      <c r="H5710" s="2" t="s">
        <v>9173</v>
      </c>
      <c r="I5710" s="2" t="s">
        <v>9173</v>
      </c>
      <c r="J5710" s="2" t="s">
        <v>9172</v>
      </c>
      <c r="K5710" s="6" t="s">
        <v>9172</v>
      </c>
      <c r="L5710" s="8" t="s">
        <v>8712</v>
      </c>
      <c r="M5710" s="3">
        <v>0</v>
      </c>
      <c r="N5710" s="1">
        <v>5220</v>
      </c>
      <c r="O5710">
        <v>48203</v>
      </c>
      <c r="P5710">
        <f t="shared" si="1873"/>
        <v>0</v>
      </c>
      <c r="Q5710">
        <v>42</v>
      </c>
      <c r="R5710">
        <v>84</v>
      </c>
      <c r="S5710">
        <v>20</v>
      </c>
      <c r="T5710" s="2">
        <f t="shared" si="1869"/>
        <v>1</v>
      </c>
      <c r="U5710" s="2">
        <f t="shared" si="1870"/>
        <v>1</v>
      </c>
      <c r="V5710" s="2">
        <f t="shared" si="1871"/>
        <v>0</v>
      </c>
      <c r="W5710" s="10">
        <f t="shared" si="1872"/>
        <v>0</v>
      </c>
      <c r="X5710">
        <f t="shared" si="1874"/>
        <v>0</v>
      </c>
      <c r="Y5710" s="11">
        <f t="shared" si="1875"/>
        <v>0</v>
      </c>
      <c r="Z5710">
        <f t="shared" si="1876"/>
        <v>1</v>
      </c>
      <c r="AA5710">
        <f t="shared" si="1877"/>
        <v>0</v>
      </c>
      <c r="AB5710">
        <f t="shared" si="1878"/>
        <v>0</v>
      </c>
      <c r="AC5710" s="11">
        <f t="shared" si="1879"/>
        <v>0</v>
      </c>
      <c r="AD5710">
        <f t="shared" si="1880"/>
        <v>1</v>
      </c>
      <c r="AE5710">
        <f t="shared" si="1881"/>
        <v>0</v>
      </c>
      <c r="AF5710">
        <f t="shared" si="1882"/>
        <v>0</v>
      </c>
      <c r="AG5710" s="11">
        <f t="shared" si="1883"/>
        <v>0</v>
      </c>
      <c r="AH5710">
        <f t="shared" si="1884"/>
        <v>1</v>
      </c>
      <c r="AI5710" s="11">
        <f t="shared" si="1885"/>
        <v>0</v>
      </c>
      <c r="AJ5710">
        <f t="shared" si="1886"/>
        <v>0</v>
      </c>
      <c r="AK5710" s="11">
        <f t="shared" si="1887"/>
        <v>1</v>
      </c>
      <c r="AL5710" s="2">
        <f t="shared" si="1888"/>
        <v>1</v>
      </c>
      <c r="AM5710" s="10">
        <f t="shared" si="1889"/>
        <v>0</v>
      </c>
      <c r="AO5710">
        <v>0.62000619416125402</v>
      </c>
    </row>
    <row r="5711" spans="1:41">
      <c r="A5711" t="s">
        <v>11</v>
      </c>
      <c r="B5711" t="s">
        <v>43</v>
      </c>
      <c r="C5711" t="s">
        <v>20</v>
      </c>
      <c r="D5711" t="s">
        <v>14</v>
      </c>
      <c r="E5711" t="s">
        <v>15</v>
      </c>
      <c r="F5711" t="s">
        <v>21</v>
      </c>
      <c r="G5711" t="s">
        <v>17</v>
      </c>
      <c r="H5711" s="2" t="s">
        <v>9173</v>
      </c>
      <c r="I5711" s="2" t="s">
        <v>9173</v>
      </c>
      <c r="J5711" s="2" t="s">
        <v>9172</v>
      </c>
      <c r="K5711" s="6" t="s">
        <v>9173</v>
      </c>
      <c r="L5711" s="8" t="s">
        <v>7416</v>
      </c>
      <c r="M5711" s="3">
        <v>1</v>
      </c>
      <c r="N5711" s="1">
        <v>2241</v>
      </c>
      <c r="O5711">
        <v>0</v>
      </c>
      <c r="P5711">
        <f t="shared" si="1873"/>
        <v>0</v>
      </c>
      <c r="Q5711">
        <v>17</v>
      </c>
      <c r="R5711">
        <v>81</v>
      </c>
      <c r="S5711">
        <v>5</v>
      </c>
      <c r="T5711" s="2">
        <f t="shared" si="1869"/>
        <v>1</v>
      </c>
      <c r="U5711" s="2">
        <f t="shared" si="1870"/>
        <v>1</v>
      </c>
      <c r="V5711" s="2">
        <f t="shared" si="1871"/>
        <v>0</v>
      </c>
      <c r="W5711" s="10">
        <f t="shared" si="1872"/>
        <v>1</v>
      </c>
      <c r="X5711">
        <f t="shared" si="1874"/>
        <v>0</v>
      </c>
      <c r="Y5711" s="11">
        <f t="shared" si="1875"/>
        <v>0</v>
      </c>
      <c r="Z5711">
        <f t="shared" si="1876"/>
        <v>0</v>
      </c>
      <c r="AA5711">
        <f t="shared" si="1877"/>
        <v>0</v>
      </c>
      <c r="AB5711">
        <f t="shared" si="1878"/>
        <v>0</v>
      </c>
      <c r="AC5711" s="11">
        <f t="shared" si="1879"/>
        <v>0</v>
      </c>
      <c r="AD5711">
        <f t="shared" si="1880"/>
        <v>0</v>
      </c>
      <c r="AE5711">
        <f t="shared" si="1881"/>
        <v>0</v>
      </c>
      <c r="AF5711">
        <f t="shared" si="1882"/>
        <v>0</v>
      </c>
      <c r="AG5711" s="11">
        <f t="shared" si="1883"/>
        <v>0</v>
      </c>
      <c r="AH5711">
        <f t="shared" si="1884"/>
        <v>1</v>
      </c>
      <c r="AI5711" s="11">
        <f t="shared" si="1885"/>
        <v>0</v>
      </c>
      <c r="AJ5711">
        <f t="shared" si="1886"/>
        <v>0</v>
      </c>
      <c r="AK5711" s="11">
        <f t="shared" si="1887"/>
        <v>0</v>
      </c>
      <c r="AL5711" s="2">
        <f t="shared" si="1888"/>
        <v>1</v>
      </c>
      <c r="AM5711" s="10">
        <f t="shared" si="1889"/>
        <v>0</v>
      </c>
      <c r="AO5711">
        <v>0.62000702816062003</v>
      </c>
    </row>
    <row r="5712" spans="1:41">
      <c r="A5712" t="s">
        <v>19</v>
      </c>
      <c r="B5712" t="s">
        <v>12</v>
      </c>
      <c r="C5712" t="s">
        <v>20</v>
      </c>
      <c r="D5712" t="s">
        <v>25</v>
      </c>
      <c r="E5712" t="s">
        <v>15</v>
      </c>
      <c r="F5712" t="s">
        <v>21</v>
      </c>
      <c r="G5712" t="s">
        <v>17</v>
      </c>
      <c r="H5712" s="2" t="s">
        <v>9173</v>
      </c>
      <c r="I5712" s="2" t="s">
        <v>9173</v>
      </c>
      <c r="J5712" s="2" t="s">
        <v>9172</v>
      </c>
      <c r="K5712" s="6" t="s">
        <v>9173</v>
      </c>
      <c r="L5712" s="8" t="s">
        <v>1365</v>
      </c>
      <c r="M5712" s="3">
        <v>0</v>
      </c>
      <c r="N5712" s="1">
        <v>5913</v>
      </c>
      <c r="O5712">
        <v>0</v>
      </c>
      <c r="P5712">
        <f t="shared" si="1873"/>
        <v>1</v>
      </c>
      <c r="Q5712">
        <v>22</v>
      </c>
      <c r="R5712">
        <v>121</v>
      </c>
      <c r="S5712">
        <v>13</v>
      </c>
      <c r="T5712" s="2">
        <f t="shared" si="1869"/>
        <v>1</v>
      </c>
      <c r="U5712" s="2">
        <f t="shared" si="1870"/>
        <v>1</v>
      </c>
      <c r="V5712" s="2">
        <f t="shared" si="1871"/>
        <v>0</v>
      </c>
      <c r="W5712" s="10">
        <f t="shared" si="1872"/>
        <v>1</v>
      </c>
      <c r="X5712">
        <f t="shared" si="1874"/>
        <v>1</v>
      </c>
      <c r="Y5712" s="11">
        <f t="shared" si="1875"/>
        <v>0</v>
      </c>
      <c r="Z5712">
        <f t="shared" si="1876"/>
        <v>0</v>
      </c>
      <c r="AA5712">
        <f t="shared" si="1877"/>
        <v>1</v>
      </c>
      <c r="AB5712">
        <f t="shared" si="1878"/>
        <v>0</v>
      </c>
      <c r="AC5712" s="11">
        <f t="shared" si="1879"/>
        <v>0</v>
      </c>
      <c r="AD5712">
        <f t="shared" si="1880"/>
        <v>0</v>
      </c>
      <c r="AE5712">
        <f t="shared" si="1881"/>
        <v>0</v>
      </c>
      <c r="AF5712">
        <f t="shared" si="1882"/>
        <v>0</v>
      </c>
      <c r="AG5712" s="11">
        <f t="shared" si="1883"/>
        <v>0</v>
      </c>
      <c r="AH5712">
        <f t="shared" si="1884"/>
        <v>1</v>
      </c>
      <c r="AI5712" s="11">
        <f t="shared" si="1885"/>
        <v>0</v>
      </c>
      <c r="AJ5712">
        <f t="shared" si="1886"/>
        <v>0</v>
      </c>
      <c r="AK5712" s="11">
        <f t="shared" si="1887"/>
        <v>0</v>
      </c>
      <c r="AL5712" s="2">
        <f t="shared" si="1888"/>
        <v>1</v>
      </c>
      <c r="AM5712" s="10">
        <f t="shared" si="1889"/>
        <v>0</v>
      </c>
      <c r="AO5712">
        <v>0.6201258597989221</v>
      </c>
    </row>
    <row r="5713" spans="1:41">
      <c r="A5713" t="s">
        <v>11</v>
      </c>
      <c r="B5713" t="s">
        <v>12</v>
      </c>
      <c r="C5713" t="s">
        <v>13</v>
      </c>
      <c r="D5713" t="s">
        <v>25</v>
      </c>
      <c r="E5713" t="s">
        <v>15</v>
      </c>
      <c r="F5713" t="s">
        <v>36</v>
      </c>
      <c r="G5713" t="s">
        <v>17</v>
      </c>
      <c r="H5713" s="2" t="s">
        <v>9172</v>
      </c>
      <c r="I5713" s="2" t="s">
        <v>9173</v>
      </c>
      <c r="J5713" s="2" t="s">
        <v>9172</v>
      </c>
      <c r="K5713" s="6" t="s">
        <v>9173</v>
      </c>
      <c r="L5713" s="8" t="s">
        <v>8972</v>
      </c>
      <c r="M5713" s="3">
        <v>0</v>
      </c>
      <c r="N5713" s="1">
        <v>7756</v>
      </c>
      <c r="O5713">
        <v>97592</v>
      </c>
      <c r="P5713">
        <f t="shared" si="1873"/>
        <v>1</v>
      </c>
      <c r="Q5713">
        <v>19</v>
      </c>
      <c r="R5713">
        <v>111</v>
      </c>
      <c r="S5713">
        <v>10</v>
      </c>
      <c r="T5713" s="2">
        <f t="shared" si="1869"/>
        <v>0</v>
      </c>
      <c r="U5713" s="2">
        <f t="shared" si="1870"/>
        <v>1</v>
      </c>
      <c r="V5713" s="2">
        <f t="shared" si="1871"/>
        <v>0</v>
      </c>
      <c r="W5713" s="10">
        <f t="shared" si="1872"/>
        <v>1</v>
      </c>
      <c r="X5713">
        <f t="shared" si="1874"/>
        <v>0</v>
      </c>
      <c r="Y5713" s="11">
        <f t="shared" si="1875"/>
        <v>0</v>
      </c>
      <c r="Z5713">
        <f t="shared" si="1876"/>
        <v>0</v>
      </c>
      <c r="AA5713">
        <f t="shared" si="1877"/>
        <v>1</v>
      </c>
      <c r="AB5713">
        <f t="shared" si="1878"/>
        <v>0</v>
      </c>
      <c r="AC5713" s="11">
        <f t="shared" si="1879"/>
        <v>0</v>
      </c>
      <c r="AD5713">
        <f t="shared" si="1880"/>
        <v>1</v>
      </c>
      <c r="AE5713">
        <f t="shared" si="1881"/>
        <v>0</v>
      </c>
      <c r="AF5713">
        <f t="shared" si="1882"/>
        <v>0</v>
      </c>
      <c r="AG5713" s="11">
        <f t="shared" si="1883"/>
        <v>0</v>
      </c>
      <c r="AH5713">
        <f t="shared" si="1884"/>
        <v>1</v>
      </c>
      <c r="AI5713" s="11">
        <f t="shared" si="1885"/>
        <v>0</v>
      </c>
      <c r="AJ5713">
        <f t="shared" si="1886"/>
        <v>0</v>
      </c>
      <c r="AK5713" s="11">
        <f t="shared" si="1887"/>
        <v>1</v>
      </c>
      <c r="AL5713" s="2">
        <f t="shared" si="1888"/>
        <v>1</v>
      </c>
      <c r="AM5713" s="10">
        <f t="shared" si="1889"/>
        <v>0</v>
      </c>
      <c r="AO5713">
        <v>0.62014295934706132</v>
      </c>
    </row>
    <row r="5714" spans="1:41">
      <c r="A5714" t="s">
        <v>11</v>
      </c>
      <c r="B5714" t="s">
        <v>12</v>
      </c>
      <c r="C5714" t="s">
        <v>20</v>
      </c>
      <c r="D5714" t="s">
        <v>25</v>
      </c>
      <c r="E5714" t="s">
        <v>15</v>
      </c>
      <c r="F5714" t="s">
        <v>21</v>
      </c>
      <c r="G5714" t="s">
        <v>17</v>
      </c>
      <c r="H5714" s="2" t="s">
        <v>9172</v>
      </c>
      <c r="I5714" s="2" t="s">
        <v>9173</v>
      </c>
      <c r="J5714" s="2" t="s">
        <v>9172</v>
      </c>
      <c r="K5714" s="6" t="s">
        <v>9173</v>
      </c>
      <c r="L5714" s="8" t="s">
        <v>5484</v>
      </c>
      <c r="M5714" s="3">
        <v>0</v>
      </c>
      <c r="N5714" s="1">
        <v>3614</v>
      </c>
      <c r="O5714">
        <v>0</v>
      </c>
      <c r="P5714">
        <f t="shared" si="1873"/>
        <v>1</v>
      </c>
      <c r="Q5714">
        <v>62</v>
      </c>
      <c r="R5714">
        <v>93</v>
      </c>
      <c r="S5714">
        <v>35</v>
      </c>
      <c r="T5714" s="2">
        <f t="shared" si="1869"/>
        <v>0</v>
      </c>
      <c r="U5714" s="2">
        <f t="shared" si="1870"/>
        <v>1</v>
      </c>
      <c r="V5714" s="2">
        <f t="shared" si="1871"/>
        <v>0</v>
      </c>
      <c r="W5714" s="10">
        <f t="shared" si="1872"/>
        <v>1</v>
      </c>
      <c r="X5714">
        <f t="shared" si="1874"/>
        <v>0</v>
      </c>
      <c r="Y5714" s="11">
        <f t="shared" si="1875"/>
        <v>0</v>
      </c>
      <c r="Z5714">
        <f t="shared" si="1876"/>
        <v>0</v>
      </c>
      <c r="AA5714">
        <f t="shared" si="1877"/>
        <v>1</v>
      </c>
      <c r="AB5714">
        <f t="shared" si="1878"/>
        <v>0</v>
      </c>
      <c r="AC5714" s="11">
        <f t="shared" si="1879"/>
        <v>0</v>
      </c>
      <c r="AD5714">
        <f t="shared" si="1880"/>
        <v>0</v>
      </c>
      <c r="AE5714">
        <f t="shared" si="1881"/>
        <v>0</v>
      </c>
      <c r="AF5714">
        <f t="shared" si="1882"/>
        <v>0</v>
      </c>
      <c r="AG5714" s="11">
        <f t="shared" si="1883"/>
        <v>0</v>
      </c>
      <c r="AH5714">
        <f t="shared" si="1884"/>
        <v>1</v>
      </c>
      <c r="AI5714" s="11">
        <f t="shared" si="1885"/>
        <v>0</v>
      </c>
      <c r="AJ5714">
        <f t="shared" si="1886"/>
        <v>0</v>
      </c>
      <c r="AK5714" s="11">
        <f t="shared" si="1887"/>
        <v>0</v>
      </c>
      <c r="AL5714" s="2">
        <f t="shared" si="1888"/>
        <v>1</v>
      </c>
      <c r="AM5714" s="10">
        <f t="shared" si="1889"/>
        <v>0</v>
      </c>
      <c r="AO5714">
        <v>0.62030879297308106</v>
      </c>
    </row>
    <row r="5715" spans="1:41">
      <c r="A5715" t="s">
        <v>11</v>
      </c>
      <c r="B5715" t="s">
        <v>12</v>
      </c>
      <c r="C5715" t="s">
        <v>20</v>
      </c>
      <c r="D5715" t="s">
        <v>14</v>
      </c>
      <c r="E5715" t="s">
        <v>15</v>
      </c>
      <c r="F5715" t="s">
        <v>21</v>
      </c>
      <c r="G5715" t="s">
        <v>39</v>
      </c>
      <c r="H5715" s="2" t="s">
        <v>9172</v>
      </c>
      <c r="I5715" s="2" t="s">
        <v>9173</v>
      </c>
      <c r="J5715" s="2" t="s">
        <v>9173</v>
      </c>
      <c r="K5715" s="6" t="s">
        <v>9173</v>
      </c>
      <c r="L5715" s="8" t="s">
        <v>4504</v>
      </c>
      <c r="M5715" s="3">
        <v>1</v>
      </c>
      <c r="N5715" s="1">
        <v>4363</v>
      </c>
      <c r="O5715">
        <v>0</v>
      </c>
      <c r="P5715">
        <f t="shared" si="1873"/>
        <v>0</v>
      </c>
      <c r="Q5715">
        <v>23</v>
      </c>
      <c r="R5715">
        <v>83</v>
      </c>
      <c r="S5715">
        <v>13</v>
      </c>
      <c r="T5715" s="2">
        <f t="shared" si="1869"/>
        <v>0</v>
      </c>
      <c r="U5715" s="2">
        <f t="shared" si="1870"/>
        <v>1</v>
      </c>
      <c r="V5715" s="2">
        <f t="shared" si="1871"/>
        <v>1</v>
      </c>
      <c r="W5715" s="10">
        <f t="shared" si="1872"/>
        <v>1</v>
      </c>
      <c r="X5715">
        <f t="shared" si="1874"/>
        <v>0</v>
      </c>
      <c r="Y5715" s="11">
        <f t="shared" si="1875"/>
        <v>0</v>
      </c>
      <c r="Z5715">
        <f t="shared" si="1876"/>
        <v>0</v>
      </c>
      <c r="AA5715">
        <f t="shared" si="1877"/>
        <v>1</v>
      </c>
      <c r="AB5715">
        <f t="shared" si="1878"/>
        <v>0</v>
      </c>
      <c r="AC5715" s="11">
        <f t="shared" si="1879"/>
        <v>0</v>
      </c>
      <c r="AD5715">
        <f t="shared" si="1880"/>
        <v>0</v>
      </c>
      <c r="AE5715">
        <f t="shared" si="1881"/>
        <v>0</v>
      </c>
      <c r="AF5715">
        <f t="shared" si="1882"/>
        <v>0</v>
      </c>
      <c r="AG5715" s="11">
        <f t="shared" si="1883"/>
        <v>0</v>
      </c>
      <c r="AH5715">
        <f t="shared" si="1884"/>
        <v>1</v>
      </c>
      <c r="AI5715" s="11">
        <f t="shared" si="1885"/>
        <v>0</v>
      </c>
      <c r="AJ5715">
        <f t="shared" si="1886"/>
        <v>0</v>
      </c>
      <c r="AK5715" s="11">
        <f t="shared" si="1887"/>
        <v>0</v>
      </c>
      <c r="AL5715" s="2">
        <f t="shared" si="1888"/>
        <v>0</v>
      </c>
      <c r="AM5715" s="10">
        <f t="shared" si="1889"/>
        <v>0</v>
      </c>
      <c r="AO5715">
        <v>0.62048365623712709</v>
      </c>
    </row>
    <row r="5716" spans="1:41">
      <c r="A5716" t="s">
        <v>23</v>
      </c>
      <c r="B5716" t="s">
        <v>43</v>
      </c>
      <c r="C5716" t="s">
        <v>13</v>
      </c>
      <c r="D5716" t="s">
        <v>25</v>
      </c>
      <c r="E5716" t="s">
        <v>27</v>
      </c>
      <c r="F5716" t="s">
        <v>16</v>
      </c>
      <c r="G5716" t="s">
        <v>17</v>
      </c>
      <c r="H5716" s="2" t="s">
        <v>9172</v>
      </c>
      <c r="I5716" s="2" t="s">
        <v>9173</v>
      </c>
      <c r="J5716" s="2" t="s">
        <v>9172</v>
      </c>
      <c r="K5716" s="6" t="s">
        <v>9173</v>
      </c>
      <c r="L5716" s="8" t="s">
        <v>1232</v>
      </c>
      <c r="M5716" s="3">
        <v>0</v>
      </c>
      <c r="N5716" s="1">
        <v>16974</v>
      </c>
      <c r="O5716">
        <v>69497</v>
      </c>
      <c r="P5716">
        <f t="shared" si="1873"/>
        <v>1</v>
      </c>
      <c r="Q5716">
        <v>43</v>
      </c>
      <c r="R5716">
        <v>128</v>
      </c>
      <c r="S5716">
        <v>30</v>
      </c>
      <c r="T5716" s="2">
        <f t="shared" si="1869"/>
        <v>0</v>
      </c>
      <c r="U5716" s="2">
        <f t="shared" si="1870"/>
        <v>1</v>
      </c>
      <c r="V5716" s="2">
        <f t="shared" si="1871"/>
        <v>0</v>
      </c>
      <c r="W5716" s="10">
        <f t="shared" si="1872"/>
        <v>1</v>
      </c>
      <c r="X5716">
        <f t="shared" si="1874"/>
        <v>0</v>
      </c>
      <c r="Y5716" s="11">
        <f t="shared" si="1875"/>
        <v>1</v>
      </c>
      <c r="Z5716">
        <f t="shared" si="1876"/>
        <v>0</v>
      </c>
      <c r="AA5716">
        <f t="shared" si="1877"/>
        <v>0</v>
      </c>
      <c r="AB5716">
        <f t="shared" si="1878"/>
        <v>0</v>
      </c>
      <c r="AC5716" s="11">
        <f t="shared" si="1879"/>
        <v>0</v>
      </c>
      <c r="AD5716">
        <f t="shared" si="1880"/>
        <v>1</v>
      </c>
      <c r="AE5716">
        <f t="shared" si="1881"/>
        <v>0</v>
      </c>
      <c r="AF5716">
        <f t="shared" si="1882"/>
        <v>0</v>
      </c>
      <c r="AG5716" s="11">
        <f t="shared" si="1883"/>
        <v>0</v>
      </c>
      <c r="AH5716">
        <f t="shared" si="1884"/>
        <v>0</v>
      </c>
      <c r="AI5716" s="11">
        <f t="shared" si="1885"/>
        <v>1</v>
      </c>
      <c r="AJ5716">
        <f t="shared" si="1886"/>
        <v>1</v>
      </c>
      <c r="AK5716" s="11">
        <f t="shared" si="1887"/>
        <v>0</v>
      </c>
      <c r="AL5716" s="2">
        <f t="shared" si="1888"/>
        <v>1</v>
      </c>
      <c r="AM5716" s="10">
        <f t="shared" si="1889"/>
        <v>0</v>
      </c>
      <c r="AO5716">
        <v>0.62048830307111535</v>
      </c>
    </row>
    <row r="5717" spans="1:41">
      <c r="A5717" t="s">
        <v>11</v>
      </c>
      <c r="B5717" t="s">
        <v>12</v>
      </c>
      <c r="C5717" t="s">
        <v>13</v>
      </c>
      <c r="D5717" t="s">
        <v>14</v>
      </c>
      <c r="E5717" t="s">
        <v>33</v>
      </c>
      <c r="F5717" t="s">
        <v>36</v>
      </c>
      <c r="G5717" t="s">
        <v>57</v>
      </c>
      <c r="H5717" s="2" t="s">
        <v>9173</v>
      </c>
      <c r="I5717" s="2" t="s">
        <v>9173</v>
      </c>
      <c r="J5717" s="2" t="s">
        <v>9172</v>
      </c>
      <c r="K5717" s="6" t="s">
        <v>9173</v>
      </c>
      <c r="L5717" s="8" t="s">
        <v>8751</v>
      </c>
      <c r="M5717" s="3">
        <v>0</v>
      </c>
      <c r="N5717" s="1">
        <v>4890</v>
      </c>
      <c r="O5717">
        <v>46819</v>
      </c>
      <c r="P5717">
        <f t="shared" si="1873"/>
        <v>0</v>
      </c>
      <c r="Q5717">
        <v>29</v>
      </c>
      <c r="R5717">
        <v>86</v>
      </c>
      <c r="S5717">
        <v>15</v>
      </c>
      <c r="T5717" s="2">
        <f t="shared" si="1869"/>
        <v>1</v>
      </c>
      <c r="U5717" s="2">
        <f t="shared" si="1870"/>
        <v>1</v>
      </c>
      <c r="V5717" s="2">
        <f t="shared" si="1871"/>
        <v>0</v>
      </c>
      <c r="W5717" s="10">
        <f t="shared" si="1872"/>
        <v>1</v>
      </c>
      <c r="X5717">
        <f t="shared" si="1874"/>
        <v>0</v>
      </c>
      <c r="Y5717" s="11">
        <f t="shared" si="1875"/>
        <v>0</v>
      </c>
      <c r="Z5717">
        <f t="shared" si="1876"/>
        <v>0</v>
      </c>
      <c r="AA5717">
        <f t="shared" si="1877"/>
        <v>1</v>
      </c>
      <c r="AB5717">
        <f t="shared" si="1878"/>
        <v>0</v>
      </c>
      <c r="AC5717" s="11">
        <f t="shared" si="1879"/>
        <v>0</v>
      </c>
      <c r="AD5717">
        <f t="shared" si="1880"/>
        <v>1</v>
      </c>
      <c r="AE5717">
        <f t="shared" si="1881"/>
        <v>0</v>
      </c>
      <c r="AF5717">
        <f t="shared" si="1882"/>
        <v>0</v>
      </c>
      <c r="AG5717" s="11">
        <f t="shared" si="1883"/>
        <v>0</v>
      </c>
      <c r="AH5717">
        <f t="shared" si="1884"/>
        <v>0</v>
      </c>
      <c r="AI5717" s="11">
        <f t="shared" si="1885"/>
        <v>0</v>
      </c>
      <c r="AJ5717">
        <f t="shared" si="1886"/>
        <v>0</v>
      </c>
      <c r="AK5717" s="11">
        <f t="shared" si="1887"/>
        <v>1</v>
      </c>
      <c r="AL5717" s="2">
        <f t="shared" si="1888"/>
        <v>0</v>
      </c>
      <c r="AM5717" s="10">
        <f t="shared" si="1889"/>
        <v>1</v>
      </c>
      <c r="AO5717">
        <v>0.62055713991660488</v>
      </c>
    </row>
    <row r="5718" spans="1:41">
      <c r="A5718" t="s">
        <v>19</v>
      </c>
      <c r="B5718" t="s">
        <v>78</v>
      </c>
      <c r="C5718" t="s">
        <v>13</v>
      </c>
      <c r="D5718" t="s">
        <v>25</v>
      </c>
      <c r="E5718" t="s">
        <v>15</v>
      </c>
      <c r="F5718" t="s">
        <v>36</v>
      </c>
      <c r="G5718" t="s">
        <v>17</v>
      </c>
      <c r="H5718" s="2" t="s">
        <v>9173</v>
      </c>
      <c r="I5718" s="2" t="s">
        <v>9172</v>
      </c>
      <c r="J5718" s="2" t="s">
        <v>9172</v>
      </c>
      <c r="K5718" s="6" t="s">
        <v>9173</v>
      </c>
      <c r="L5718" s="8" t="s">
        <v>2115</v>
      </c>
      <c r="M5718" s="3">
        <v>0</v>
      </c>
      <c r="N5718" s="1">
        <v>10972</v>
      </c>
      <c r="O5718">
        <v>24164</v>
      </c>
      <c r="P5718">
        <f t="shared" si="1873"/>
        <v>1</v>
      </c>
      <c r="Q5718">
        <v>21</v>
      </c>
      <c r="R5718">
        <v>167</v>
      </c>
      <c r="S5718">
        <v>2</v>
      </c>
      <c r="T5718" s="2">
        <f t="shared" si="1869"/>
        <v>1</v>
      </c>
      <c r="U5718" s="2">
        <f t="shared" si="1870"/>
        <v>0</v>
      </c>
      <c r="V5718" s="2">
        <f t="shared" si="1871"/>
        <v>0</v>
      </c>
      <c r="W5718" s="10">
        <f t="shared" si="1872"/>
        <v>1</v>
      </c>
      <c r="X5718">
        <f t="shared" si="1874"/>
        <v>1</v>
      </c>
      <c r="Y5718" s="11">
        <f t="shared" si="1875"/>
        <v>0</v>
      </c>
      <c r="Z5718">
        <f t="shared" si="1876"/>
        <v>0</v>
      </c>
      <c r="AA5718">
        <f t="shared" si="1877"/>
        <v>0</v>
      </c>
      <c r="AB5718">
        <f t="shared" si="1878"/>
        <v>0</v>
      </c>
      <c r="AC5718" s="11">
        <f t="shared" si="1879"/>
        <v>1</v>
      </c>
      <c r="AD5718">
        <f t="shared" si="1880"/>
        <v>1</v>
      </c>
      <c r="AE5718">
        <f t="shared" si="1881"/>
        <v>0</v>
      </c>
      <c r="AF5718">
        <f t="shared" si="1882"/>
        <v>0</v>
      </c>
      <c r="AG5718" s="11">
        <f t="shared" si="1883"/>
        <v>0</v>
      </c>
      <c r="AH5718">
        <f t="shared" si="1884"/>
        <v>1</v>
      </c>
      <c r="AI5718" s="11">
        <f t="shared" si="1885"/>
        <v>0</v>
      </c>
      <c r="AJ5718">
        <f t="shared" si="1886"/>
        <v>0</v>
      </c>
      <c r="AK5718" s="11">
        <f t="shared" si="1887"/>
        <v>1</v>
      </c>
      <c r="AL5718" s="2">
        <f t="shared" si="1888"/>
        <v>1</v>
      </c>
      <c r="AM5718" s="10">
        <f t="shared" si="1889"/>
        <v>0</v>
      </c>
      <c r="AO5718">
        <v>0.62075276282651015</v>
      </c>
    </row>
    <row r="5719" spans="1:41">
      <c r="A5719" t="s">
        <v>11</v>
      </c>
      <c r="B5719" t="s">
        <v>30</v>
      </c>
      <c r="C5719" t="s">
        <v>13</v>
      </c>
      <c r="D5719" t="s">
        <v>25</v>
      </c>
      <c r="E5719" t="s">
        <v>27</v>
      </c>
      <c r="F5719" t="s">
        <v>21</v>
      </c>
      <c r="G5719" t="s">
        <v>17</v>
      </c>
      <c r="H5719" s="2" t="s">
        <v>9173</v>
      </c>
      <c r="I5719" s="2" t="s">
        <v>9173</v>
      </c>
      <c r="J5719" s="2" t="s">
        <v>9172</v>
      </c>
      <c r="K5719" s="6" t="s">
        <v>9173</v>
      </c>
      <c r="L5719" s="8" t="s">
        <v>4835</v>
      </c>
      <c r="M5719" s="3">
        <v>0</v>
      </c>
      <c r="N5719" s="1">
        <v>4941</v>
      </c>
      <c r="O5719">
        <v>65985</v>
      </c>
      <c r="P5719">
        <f t="shared" si="1873"/>
        <v>1</v>
      </c>
      <c r="Q5719">
        <v>23</v>
      </c>
      <c r="R5719">
        <v>105</v>
      </c>
      <c r="S5719">
        <v>3</v>
      </c>
      <c r="T5719" s="2">
        <f t="shared" si="1869"/>
        <v>1</v>
      </c>
      <c r="U5719" s="2">
        <f t="shared" si="1870"/>
        <v>1</v>
      </c>
      <c r="V5719" s="2">
        <f t="shared" si="1871"/>
        <v>0</v>
      </c>
      <c r="W5719" s="10">
        <f t="shared" si="1872"/>
        <v>1</v>
      </c>
      <c r="X5719">
        <f t="shared" si="1874"/>
        <v>0</v>
      </c>
      <c r="Y5719" s="11">
        <f t="shared" si="1875"/>
        <v>0</v>
      </c>
      <c r="Z5719">
        <f t="shared" si="1876"/>
        <v>1</v>
      </c>
      <c r="AA5719">
        <f t="shared" si="1877"/>
        <v>0</v>
      </c>
      <c r="AB5719">
        <f t="shared" si="1878"/>
        <v>0</v>
      </c>
      <c r="AC5719" s="11">
        <f t="shared" si="1879"/>
        <v>0</v>
      </c>
      <c r="AD5719">
        <f t="shared" si="1880"/>
        <v>1</v>
      </c>
      <c r="AE5719">
        <f t="shared" si="1881"/>
        <v>0</v>
      </c>
      <c r="AF5719">
        <f t="shared" si="1882"/>
        <v>0</v>
      </c>
      <c r="AG5719" s="11">
        <f t="shared" si="1883"/>
        <v>0</v>
      </c>
      <c r="AH5719">
        <f t="shared" si="1884"/>
        <v>0</v>
      </c>
      <c r="AI5719" s="11">
        <f t="shared" si="1885"/>
        <v>1</v>
      </c>
      <c r="AJ5719">
        <f t="shared" si="1886"/>
        <v>0</v>
      </c>
      <c r="AK5719" s="11">
        <f t="shared" si="1887"/>
        <v>0</v>
      </c>
      <c r="AL5719" s="2">
        <f t="shared" si="1888"/>
        <v>1</v>
      </c>
      <c r="AM5719" s="10">
        <f t="shared" si="1889"/>
        <v>0</v>
      </c>
      <c r="AO5719">
        <v>0.62084299308287116</v>
      </c>
    </row>
    <row r="5720" spans="1:41">
      <c r="A5720" t="s">
        <v>23</v>
      </c>
      <c r="B5720" t="s">
        <v>32</v>
      </c>
      <c r="C5720" t="s">
        <v>13</v>
      </c>
      <c r="D5720" t="s">
        <v>14</v>
      </c>
      <c r="E5720" t="s">
        <v>27</v>
      </c>
      <c r="F5720" t="s">
        <v>16</v>
      </c>
      <c r="G5720" t="s">
        <v>17</v>
      </c>
      <c r="H5720" s="2" t="s">
        <v>9172</v>
      </c>
      <c r="I5720" s="2" t="s">
        <v>9172</v>
      </c>
      <c r="J5720" s="2" t="s">
        <v>9173</v>
      </c>
      <c r="K5720" s="6" t="s">
        <v>9173</v>
      </c>
      <c r="L5720" s="8" t="s">
        <v>3406</v>
      </c>
      <c r="M5720" s="3">
        <v>0</v>
      </c>
      <c r="N5720" s="1">
        <v>19232</v>
      </c>
      <c r="O5720">
        <v>99772</v>
      </c>
      <c r="P5720">
        <f t="shared" si="1873"/>
        <v>0</v>
      </c>
      <c r="Q5720">
        <v>30</v>
      </c>
      <c r="R5720">
        <v>204</v>
      </c>
      <c r="S5720">
        <v>10</v>
      </c>
      <c r="T5720" s="2">
        <f t="shared" si="1869"/>
        <v>0</v>
      </c>
      <c r="U5720" s="2">
        <f t="shared" si="1870"/>
        <v>0</v>
      </c>
      <c r="V5720" s="2">
        <f t="shared" si="1871"/>
        <v>1</v>
      </c>
      <c r="W5720" s="10">
        <f t="shared" si="1872"/>
        <v>1</v>
      </c>
      <c r="X5720">
        <f t="shared" si="1874"/>
        <v>0</v>
      </c>
      <c r="Y5720" s="11">
        <f t="shared" si="1875"/>
        <v>1</v>
      </c>
      <c r="Z5720">
        <f t="shared" si="1876"/>
        <v>0</v>
      </c>
      <c r="AA5720">
        <f t="shared" si="1877"/>
        <v>0</v>
      </c>
      <c r="AB5720">
        <f t="shared" si="1878"/>
        <v>1</v>
      </c>
      <c r="AC5720" s="11">
        <f t="shared" si="1879"/>
        <v>0</v>
      </c>
      <c r="AD5720">
        <f t="shared" si="1880"/>
        <v>1</v>
      </c>
      <c r="AE5720">
        <f t="shared" si="1881"/>
        <v>0</v>
      </c>
      <c r="AF5720">
        <f t="shared" si="1882"/>
        <v>0</v>
      </c>
      <c r="AG5720" s="11">
        <f t="shared" si="1883"/>
        <v>0</v>
      </c>
      <c r="AH5720">
        <f t="shared" si="1884"/>
        <v>0</v>
      </c>
      <c r="AI5720" s="11">
        <f t="shared" si="1885"/>
        <v>1</v>
      </c>
      <c r="AJ5720">
        <f t="shared" si="1886"/>
        <v>1</v>
      </c>
      <c r="AK5720" s="11">
        <f t="shared" si="1887"/>
        <v>0</v>
      </c>
      <c r="AL5720" s="2">
        <f t="shared" si="1888"/>
        <v>1</v>
      </c>
      <c r="AM5720" s="10">
        <f t="shared" si="1889"/>
        <v>0</v>
      </c>
      <c r="AO5720">
        <v>0.62110607261820983</v>
      </c>
    </row>
    <row r="5721" spans="1:41">
      <c r="A5721" t="s">
        <v>19</v>
      </c>
      <c r="B5721" t="s">
        <v>12</v>
      </c>
      <c r="C5721" t="s">
        <v>13</v>
      </c>
      <c r="D5721" t="s">
        <v>25</v>
      </c>
      <c r="E5721" t="s">
        <v>15</v>
      </c>
      <c r="F5721" t="s">
        <v>16</v>
      </c>
      <c r="G5721" t="s">
        <v>39</v>
      </c>
      <c r="H5721" s="2" t="s">
        <v>9172</v>
      </c>
      <c r="I5721" s="2" t="s">
        <v>9173</v>
      </c>
      <c r="J5721" s="2" t="s">
        <v>9173</v>
      </c>
      <c r="K5721" s="6" t="s">
        <v>9173</v>
      </c>
      <c r="L5721" s="8" t="s">
        <v>8617</v>
      </c>
      <c r="M5721" s="3">
        <v>0</v>
      </c>
      <c r="N5721" s="1">
        <v>3330</v>
      </c>
      <c r="O5721">
        <v>75556</v>
      </c>
      <c r="P5721">
        <f t="shared" si="1873"/>
        <v>1</v>
      </c>
      <c r="Q5721">
        <v>47</v>
      </c>
      <c r="R5721">
        <v>88</v>
      </c>
      <c r="S5721">
        <v>24</v>
      </c>
      <c r="T5721" s="2">
        <f t="shared" si="1869"/>
        <v>0</v>
      </c>
      <c r="U5721" s="2">
        <f t="shared" si="1870"/>
        <v>1</v>
      </c>
      <c r="V5721" s="2">
        <f t="shared" si="1871"/>
        <v>1</v>
      </c>
      <c r="W5721" s="10">
        <f t="shared" si="1872"/>
        <v>1</v>
      </c>
      <c r="X5721">
        <f t="shared" si="1874"/>
        <v>1</v>
      </c>
      <c r="Y5721" s="11">
        <f t="shared" si="1875"/>
        <v>0</v>
      </c>
      <c r="Z5721">
        <f t="shared" si="1876"/>
        <v>0</v>
      </c>
      <c r="AA5721">
        <f t="shared" si="1877"/>
        <v>1</v>
      </c>
      <c r="AB5721">
        <f t="shared" si="1878"/>
        <v>0</v>
      </c>
      <c r="AC5721" s="11">
        <f t="shared" si="1879"/>
        <v>0</v>
      </c>
      <c r="AD5721">
        <f t="shared" si="1880"/>
        <v>1</v>
      </c>
      <c r="AE5721">
        <f t="shared" si="1881"/>
        <v>0</v>
      </c>
      <c r="AF5721">
        <f t="shared" si="1882"/>
        <v>0</v>
      </c>
      <c r="AG5721" s="11">
        <f t="shared" si="1883"/>
        <v>0</v>
      </c>
      <c r="AH5721">
        <f t="shared" si="1884"/>
        <v>1</v>
      </c>
      <c r="AI5721" s="11">
        <f t="shared" si="1885"/>
        <v>0</v>
      </c>
      <c r="AJ5721">
        <f t="shared" si="1886"/>
        <v>1</v>
      </c>
      <c r="AK5721" s="11">
        <f t="shared" si="1887"/>
        <v>0</v>
      </c>
      <c r="AL5721" s="2">
        <f t="shared" si="1888"/>
        <v>0</v>
      </c>
      <c r="AM5721" s="10">
        <f t="shared" si="1889"/>
        <v>0</v>
      </c>
      <c r="AO5721">
        <v>0.62115071184055448</v>
      </c>
    </row>
    <row r="5722" spans="1:41">
      <c r="A5722" t="s">
        <v>11</v>
      </c>
      <c r="B5722" t="s">
        <v>12</v>
      </c>
      <c r="C5722" t="s">
        <v>20</v>
      </c>
      <c r="D5722" t="s">
        <v>25</v>
      </c>
      <c r="E5722" t="s">
        <v>15</v>
      </c>
      <c r="F5722" t="s">
        <v>16</v>
      </c>
      <c r="G5722" t="s">
        <v>17</v>
      </c>
      <c r="H5722" s="2" t="s">
        <v>9173</v>
      </c>
      <c r="I5722" s="2" t="s">
        <v>9173</v>
      </c>
      <c r="J5722" s="2" t="s">
        <v>9172</v>
      </c>
      <c r="K5722" s="6" t="s">
        <v>9173</v>
      </c>
      <c r="L5722" s="8" t="s">
        <v>7483</v>
      </c>
      <c r="M5722" s="3">
        <v>0</v>
      </c>
      <c r="N5722" s="1">
        <v>3793</v>
      </c>
      <c r="O5722">
        <v>0</v>
      </c>
      <c r="P5722">
        <f t="shared" si="1873"/>
        <v>1</v>
      </c>
      <c r="Q5722">
        <v>46</v>
      </c>
      <c r="R5722">
        <v>122</v>
      </c>
      <c r="S5722">
        <v>23</v>
      </c>
      <c r="T5722" s="2">
        <f t="shared" si="1869"/>
        <v>1</v>
      </c>
      <c r="U5722" s="2">
        <f t="shared" si="1870"/>
        <v>1</v>
      </c>
      <c r="V5722" s="2">
        <f t="shared" si="1871"/>
        <v>0</v>
      </c>
      <c r="W5722" s="10">
        <f t="shared" si="1872"/>
        <v>1</v>
      </c>
      <c r="X5722">
        <f t="shared" si="1874"/>
        <v>0</v>
      </c>
      <c r="Y5722" s="11">
        <f t="shared" si="1875"/>
        <v>0</v>
      </c>
      <c r="Z5722">
        <f t="shared" si="1876"/>
        <v>0</v>
      </c>
      <c r="AA5722">
        <f t="shared" si="1877"/>
        <v>1</v>
      </c>
      <c r="AB5722">
        <f t="shared" si="1878"/>
        <v>0</v>
      </c>
      <c r="AC5722" s="11">
        <f t="shared" si="1879"/>
        <v>0</v>
      </c>
      <c r="AD5722">
        <f t="shared" si="1880"/>
        <v>0</v>
      </c>
      <c r="AE5722">
        <f t="shared" si="1881"/>
        <v>0</v>
      </c>
      <c r="AF5722">
        <f t="shared" si="1882"/>
        <v>0</v>
      </c>
      <c r="AG5722" s="11">
        <f t="shared" si="1883"/>
        <v>0</v>
      </c>
      <c r="AH5722">
        <f t="shared" si="1884"/>
        <v>1</v>
      </c>
      <c r="AI5722" s="11">
        <f t="shared" si="1885"/>
        <v>0</v>
      </c>
      <c r="AJ5722">
        <f t="shared" si="1886"/>
        <v>1</v>
      </c>
      <c r="AK5722" s="11">
        <f t="shared" si="1887"/>
        <v>0</v>
      </c>
      <c r="AL5722" s="2">
        <f t="shared" si="1888"/>
        <v>1</v>
      </c>
      <c r="AM5722" s="10">
        <f t="shared" si="1889"/>
        <v>0</v>
      </c>
      <c r="AO5722">
        <v>0.62178728385911664</v>
      </c>
    </row>
    <row r="5723" spans="1:41">
      <c r="A5723" t="s">
        <v>11</v>
      </c>
      <c r="B5723" t="s">
        <v>30</v>
      </c>
      <c r="C5723" t="s">
        <v>13</v>
      </c>
      <c r="D5723" t="s">
        <v>25</v>
      </c>
      <c r="E5723" t="s">
        <v>15</v>
      </c>
      <c r="F5723" t="s">
        <v>36</v>
      </c>
      <c r="G5723" t="s">
        <v>39</v>
      </c>
      <c r="H5723" s="2" t="s">
        <v>9172</v>
      </c>
      <c r="I5723" s="2" t="s">
        <v>9173</v>
      </c>
      <c r="J5723" s="2" t="s">
        <v>9172</v>
      </c>
      <c r="K5723" s="6" t="s">
        <v>9173</v>
      </c>
      <c r="L5723" s="8" t="s">
        <v>8393</v>
      </c>
      <c r="M5723" s="3">
        <v>0</v>
      </c>
      <c r="N5723" s="1">
        <v>5431</v>
      </c>
      <c r="O5723">
        <v>57125</v>
      </c>
      <c r="P5723">
        <f t="shared" si="1873"/>
        <v>1</v>
      </c>
      <c r="Q5723">
        <v>23</v>
      </c>
      <c r="R5723">
        <v>76</v>
      </c>
      <c r="S5723">
        <v>13</v>
      </c>
      <c r="T5723" s="2">
        <f t="shared" si="1869"/>
        <v>0</v>
      </c>
      <c r="U5723" s="2">
        <f t="shared" si="1870"/>
        <v>1</v>
      </c>
      <c r="V5723" s="2">
        <f t="shared" si="1871"/>
        <v>0</v>
      </c>
      <c r="W5723" s="10">
        <f t="shared" si="1872"/>
        <v>1</v>
      </c>
      <c r="X5723">
        <f t="shared" si="1874"/>
        <v>0</v>
      </c>
      <c r="Y5723" s="11">
        <f t="shared" si="1875"/>
        <v>0</v>
      </c>
      <c r="Z5723">
        <f t="shared" si="1876"/>
        <v>1</v>
      </c>
      <c r="AA5723">
        <f t="shared" si="1877"/>
        <v>0</v>
      </c>
      <c r="AB5723">
        <f t="shared" si="1878"/>
        <v>0</v>
      </c>
      <c r="AC5723" s="11">
        <f t="shared" si="1879"/>
        <v>0</v>
      </c>
      <c r="AD5723">
        <f t="shared" si="1880"/>
        <v>1</v>
      </c>
      <c r="AE5723">
        <f t="shared" si="1881"/>
        <v>0</v>
      </c>
      <c r="AF5723">
        <f t="shared" si="1882"/>
        <v>0</v>
      </c>
      <c r="AG5723" s="11">
        <f t="shared" si="1883"/>
        <v>0</v>
      </c>
      <c r="AH5723">
        <f t="shared" si="1884"/>
        <v>1</v>
      </c>
      <c r="AI5723" s="11">
        <f t="shared" si="1885"/>
        <v>0</v>
      </c>
      <c r="AJ5723">
        <f t="shared" si="1886"/>
        <v>0</v>
      </c>
      <c r="AK5723" s="11">
        <f t="shared" si="1887"/>
        <v>1</v>
      </c>
      <c r="AL5723" s="2">
        <f t="shared" si="1888"/>
        <v>0</v>
      </c>
      <c r="AM5723" s="10">
        <f t="shared" si="1889"/>
        <v>0</v>
      </c>
      <c r="AO5723">
        <v>0.62181536044078667</v>
      </c>
    </row>
    <row r="5724" spans="1:41">
      <c r="A5724" t="s">
        <v>11</v>
      </c>
      <c r="B5724" t="s">
        <v>32</v>
      </c>
      <c r="C5724" t="s">
        <v>13</v>
      </c>
      <c r="D5724" t="s">
        <v>14</v>
      </c>
      <c r="E5724" t="s">
        <v>27</v>
      </c>
      <c r="F5724" t="s">
        <v>16</v>
      </c>
      <c r="G5724" t="s">
        <v>39</v>
      </c>
      <c r="H5724" s="2" t="s">
        <v>9172</v>
      </c>
      <c r="I5724" s="2" t="s">
        <v>9172</v>
      </c>
      <c r="J5724" s="2" t="s">
        <v>9173</v>
      </c>
      <c r="K5724" s="6" t="s">
        <v>9173</v>
      </c>
      <c r="L5724" s="8" t="s">
        <v>4474</v>
      </c>
      <c r="M5724" s="3">
        <v>1</v>
      </c>
      <c r="N5724" s="1">
        <v>4316</v>
      </c>
      <c r="O5724">
        <v>89797</v>
      </c>
      <c r="P5724">
        <f t="shared" si="1873"/>
        <v>0</v>
      </c>
      <c r="Q5724">
        <v>34</v>
      </c>
      <c r="R5724">
        <v>96</v>
      </c>
      <c r="S5724">
        <v>19</v>
      </c>
      <c r="T5724" s="2">
        <f t="shared" si="1869"/>
        <v>0</v>
      </c>
      <c r="U5724" s="2">
        <f t="shared" si="1870"/>
        <v>0</v>
      </c>
      <c r="V5724" s="2">
        <f t="shared" si="1871"/>
        <v>1</v>
      </c>
      <c r="W5724" s="10">
        <f t="shared" si="1872"/>
        <v>1</v>
      </c>
      <c r="X5724">
        <f t="shared" si="1874"/>
        <v>0</v>
      </c>
      <c r="Y5724" s="11">
        <f t="shared" si="1875"/>
        <v>0</v>
      </c>
      <c r="Z5724">
        <f t="shared" si="1876"/>
        <v>0</v>
      </c>
      <c r="AA5724">
        <f t="shared" si="1877"/>
        <v>0</v>
      </c>
      <c r="AB5724">
        <f t="shared" si="1878"/>
        <v>1</v>
      </c>
      <c r="AC5724" s="11">
        <f t="shared" si="1879"/>
        <v>0</v>
      </c>
      <c r="AD5724">
        <f t="shared" si="1880"/>
        <v>1</v>
      </c>
      <c r="AE5724">
        <f t="shared" si="1881"/>
        <v>0</v>
      </c>
      <c r="AF5724">
        <f t="shared" si="1882"/>
        <v>0</v>
      </c>
      <c r="AG5724" s="11">
        <f t="shared" si="1883"/>
        <v>0</v>
      </c>
      <c r="AH5724">
        <f t="shared" si="1884"/>
        <v>0</v>
      </c>
      <c r="AI5724" s="11">
        <f t="shared" si="1885"/>
        <v>1</v>
      </c>
      <c r="AJ5724">
        <f t="shared" si="1886"/>
        <v>1</v>
      </c>
      <c r="AK5724" s="11">
        <f t="shared" si="1887"/>
        <v>0</v>
      </c>
      <c r="AL5724" s="2">
        <f t="shared" si="1888"/>
        <v>0</v>
      </c>
      <c r="AM5724" s="10">
        <f t="shared" si="1889"/>
        <v>0</v>
      </c>
      <c r="AO5724">
        <v>0.62184545193884777</v>
      </c>
    </row>
    <row r="5725" spans="1:41">
      <c r="A5725" t="s">
        <v>19</v>
      </c>
      <c r="B5725" t="s">
        <v>43</v>
      </c>
      <c r="C5725" t="s">
        <v>13</v>
      </c>
      <c r="D5725" t="s">
        <v>14</v>
      </c>
      <c r="E5725" t="s">
        <v>15</v>
      </c>
      <c r="F5725" t="s">
        <v>16</v>
      </c>
      <c r="G5725" t="s">
        <v>17</v>
      </c>
      <c r="H5725" s="2" t="s">
        <v>9173</v>
      </c>
      <c r="I5725" s="2" t="s">
        <v>9173</v>
      </c>
      <c r="J5725" s="2" t="s">
        <v>9172</v>
      </c>
      <c r="K5725" s="6" t="s">
        <v>9172</v>
      </c>
      <c r="L5725" s="8" t="s">
        <v>9078</v>
      </c>
      <c r="M5725" s="3">
        <v>0</v>
      </c>
      <c r="N5725" s="1">
        <v>6656</v>
      </c>
      <c r="O5725">
        <v>39834</v>
      </c>
      <c r="P5725">
        <f t="shared" si="1873"/>
        <v>0</v>
      </c>
      <c r="Q5725">
        <v>35</v>
      </c>
      <c r="R5725">
        <v>91</v>
      </c>
      <c r="S5725">
        <v>26</v>
      </c>
      <c r="T5725" s="2">
        <f t="shared" si="1869"/>
        <v>1</v>
      </c>
      <c r="U5725" s="2">
        <f t="shared" si="1870"/>
        <v>1</v>
      </c>
      <c r="V5725" s="2">
        <f t="shared" si="1871"/>
        <v>0</v>
      </c>
      <c r="W5725" s="10">
        <f t="shared" si="1872"/>
        <v>0</v>
      </c>
      <c r="X5725">
        <f t="shared" si="1874"/>
        <v>1</v>
      </c>
      <c r="Y5725" s="11">
        <f t="shared" si="1875"/>
        <v>0</v>
      </c>
      <c r="Z5725">
        <f t="shared" si="1876"/>
        <v>0</v>
      </c>
      <c r="AA5725">
        <f t="shared" si="1877"/>
        <v>0</v>
      </c>
      <c r="AB5725">
        <f t="shared" si="1878"/>
        <v>0</v>
      </c>
      <c r="AC5725" s="11">
        <f t="shared" si="1879"/>
        <v>0</v>
      </c>
      <c r="AD5725">
        <f t="shared" si="1880"/>
        <v>1</v>
      </c>
      <c r="AE5725">
        <f t="shared" si="1881"/>
        <v>0</v>
      </c>
      <c r="AF5725">
        <f t="shared" si="1882"/>
        <v>0</v>
      </c>
      <c r="AG5725" s="11">
        <f t="shared" si="1883"/>
        <v>0</v>
      </c>
      <c r="AH5725">
        <f t="shared" si="1884"/>
        <v>1</v>
      </c>
      <c r="AI5725" s="11">
        <f t="shared" si="1885"/>
        <v>0</v>
      </c>
      <c r="AJ5725">
        <f t="shared" si="1886"/>
        <v>1</v>
      </c>
      <c r="AK5725" s="11">
        <f t="shared" si="1887"/>
        <v>0</v>
      </c>
      <c r="AL5725" s="2">
        <f t="shared" si="1888"/>
        <v>1</v>
      </c>
      <c r="AM5725" s="10">
        <f t="shared" si="1889"/>
        <v>0</v>
      </c>
      <c r="AO5725">
        <v>0.62185952701692448</v>
      </c>
    </row>
    <row r="5726" spans="1:41">
      <c r="A5726" t="s">
        <v>11</v>
      </c>
      <c r="B5726" t="s">
        <v>12</v>
      </c>
      <c r="C5726" t="s">
        <v>35</v>
      </c>
      <c r="D5726" t="s">
        <v>25</v>
      </c>
      <c r="E5726" t="s">
        <v>15</v>
      </c>
      <c r="F5726" t="s">
        <v>36</v>
      </c>
      <c r="G5726" t="s">
        <v>17</v>
      </c>
      <c r="H5726" s="2" t="s">
        <v>9172</v>
      </c>
      <c r="I5726" s="2" t="s">
        <v>9173</v>
      </c>
      <c r="J5726" s="2" t="s">
        <v>9173</v>
      </c>
      <c r="K5726" s="6" t="s">
        <v>9172</v>
      </c>
      <c r="L5726" s="8" t="s">
        <v>8608</v>
      </c>
      <c r="M5726" s="3">
        <v>0</v>
      </c>
      <c r="N5726" s="1">
        <v>4556</v>
      </c>
      <c r="O5726">
        <v>25617</v>
      </c>
      <c r="P5726">
        <f t="shared" si="1873"/>
        <v>1</v>
      </c>
      <c r="Q5726">
        <v>38</v>
      </c>
      <c r="R5726">
        <v>47</v>
      </c>
      <c r="S5726">
        <v>22</v>
      </c>
      <c r="T5726" s="2">
        <f t="shared" si="1869"/>
        <v>0</v>
      </c>
      <c r="U5726" s="2">
        <f t="shared" si="1870"/>
        <v>1</v>
      </c>
      <c r="V5726" s="2">
        <f t="shared" si="1871"/>
        <v>1</v>
      </c>
      <c r="W5726" s="10">
        <f t="shared" si="1872"/>
        <v>0</v>
      </c>
      <c r="X5726">
        <f t="shared" si="1874"/>
        <v>0</v>
      </c>
      <c r="Y5726" s="11">
        <f t="shared" si="1875"/>
        <v>0</v>
      </c>
      <c r="Z5726">
        <f t="shared" si="1876"/>
        <v>0</v>
      </c>
      <c r="AA5726">
        <f t="shared" si="1877"/>
        <v>1</v>
      </c>
      <c r="AB5726">
        <f t="shared" si="1878"/>
        <v>0</v>
      </c>
      <c r="AC5726" s="11">
        <f t="shared" si="1879"/>
        <v>0</v>
      </c>
      <c r="AD5726">
        <f t="shared" si="1880"/>
        <v>0</v>
      </c>
      <c r="AE5726">
        <f t="shared" si="1881"/>
        <v>1</v>
      </c>
      <c r="AF5726">
        <f t="shared" si="1882"/>
        <v>0</v>
      </c>
      <c r="AG5726" s="11">
        <f t="shared" si="1883"/>
        <v>0</v>
      </c>
      <c r="AH5726">
        <f t="shared" si="1884"/>
        <v>1</v>
      </c>
      <c r="AI5726" s="11">
        <f t="shared" si="1885"/>
        <v>0</v>
      </c>
      <c r="AJ5726">
        <f t="shared" si="1886"/>
        <v>0</v>
      </c>
      <c r="AK5726" s="11">
        <f t="shared" si="1887"/>
        <v>1</v>
      </c>
      <c r="AL5726" s="2">
        <f t="shared" si="1888"/>
        <v>1</v>
      </c>
      <c r="AM5726" s="10">
        <f t="shared" si="1889"/>
        <v>0</v>
      </c>
      <c r="AO5726">
        <v>0.62203779705895013</v>
      </c>
    </row>
    <row r="5727" spans="1:41">
      <c r="A5727" t="s">
        <v>23</v>
      </c>
      <c r="B5727" t="s">
        <v>12</v>
      </c>
      <c r="C5727" t="s">
        <v>13</v>
      </c>
      <c r="D5727" t="s">
        <v>14</v>
      </c>
      <c r="E5727" t="s">
        <v>15</v>
      </c>
      <c r="F5727" t="s">
        <v>16</v>
      </c>
      <c r="G5727" t="s">
        <v>17</v>
      </c>
      <c r="H5727" s="2" t="s">
        <v>9172</v>
      </c>
      <c r="I5727" s="2" t="s">
        <v>9173</v>
      </c>
      <c r="J5727" s="2" t="s">
        <v>9172</v>
      </c>
      <c r="K5727" s="6" t="s">
        <v>9173</v>
      </c>
      <c r="L5727" s="8" t="s">
        <v>6404</v>
      </c>
      <c r="M5727" s="3">
        <v>0</v>
      </c>
      <c r="N5727" s="1">
        <v>4236</v>
      </c>
      <c r="O5727">
        <v>59038</v>
      </c>
      <c r="P5727">
        <f t="shared" si="1873"/>
        <v>0</v>
      </c>
      <c r="Q5727">
        <v>17</v>
      </c>
      <c r="R5727">
        <v>133</v>
      </c>
      <c r="S5727">
        <v>0</v>
      </c>
      <c r="T5727" s="2">
        <f t="shared" si="1869"/>
        <v>0</v>
      </c>
      <c r="U5727" s="2">
        <f t="shared" si="1870"/>
        <v>1</v>
      </c>
      <c r="V5727" s="2">
        <f t="shared" si="1871"/>
        <v>0</v>
      </c>
      <c r="W5727" s="10">
        <f t="shared" si="1872"/>
        <v>1</v>
      </c>
      <c r="X5727">
        <f t="shared" si="1874"/>
        <v>0</v>
      </c>
      <c r="Y5727" s="11">
        <f t="shared" si="1875"/>
        <v>1</v>
      </c>
      <c r="Z5727">
        <f t="shared" si="1876"/>
        <v>0</v>
      </c>
      <c r="AA5727">
        <f t="shared" si="1877"/>
        <v>1</v>
      </c>
      <c r="AB5727">
        <f t="shared" si="1878"/>
        <v>0</v>
      </c>
      <c r="AC5727" s="11">
        <f t="shared" si="1879"/>
        <v>0</v>
      </c>
      <c r="AD5727">
        <f t="shared" si="1880"/>
        <v>1</v>
      </c>
      <c r="AE5727">
        <f t="shared" si="1881"/>
        <v>0</v>
      </c>
      <c r="AF5727">
        <f t="shared" si="1882"/>
        <v>0</v>
      </c>
      <c r="AG5727" s="11">
        <f t="shared" si="1883"/>
        <v>0</v>
      </c>
      <c r="AH5727">
        <f t="shared" si="1884"/>
        <v>1</v>
      </c>
      <c r="AI5727" s="11">
        <f t="shared" si="1885"/>
        <v>0</v>
      </c>
      <c r="AJ5727">
        <f t="shared" si="1886"/>
        <v>1</v>
      </c>
      <c r="AK5727" s="11">
        <f t="shared" si="1887"/>
        <v>0</v>
      </c>
      <c r="AL5727" s="2">
        <f t="shared" si="1888"/>
        <v>1</v>
      </c>
      <c r="AM5727" s="10">
        <f t="shared" si="1889"/>
        <v>0</v>
      </c>
      <c r="AO5727">
        <v>0.62206199514775629</v>
      </c>
    </row>
    <row r="5728" spans="1:41">
      <c r="A5728" t="s">
        <v>19</v>
      </c>
      <c r="B5728" t="s">
        <v>30</v>
      </c>
      <c r="C5728" t="s">
        <v>13</v>
      </c>
      <c r="D5728" t="s">
        <v>25</v>
      </c>
      <c r="E5728" t="s">
        <v>27</v>
      </c>
      <c r="F5728" t="s">
        <v>16</v>
      </c>
      <c r="G5728" t="s">
        <v>17</v>
      </c>
      <c r="H5728" s="2" t="s">
        <v>9173</v>
      </c>
      <c r="I5728" s="2" t="s">
        <v>9173</v>
      </c>
      <c r="J5728" s="2" t="s">
        <v>9172</v>
      </c>
      <c r="K5728" s="6" t="s">
        <v>9173</v>
      </c>
      <c r="L5728" s="8" t="s">
        <v>6119</v>
      </c>
      <c r="M5728" s="3">
        <v>0</v>
      </c>
      <c r="N5728" s="1">
        <v>7269</v>
      </c>
      <c r="O5728">
        <v>20407</v>
      </c>
      <c r="P5728">
        <f t="shared" si="1873"/>
        <v>1</v>
      </c>
      <c r="Q5728">
        <v>60</v>
      </c>
      <c r="R5728">
        <v>75</v>
      </c>
      <c r="S5728">
        <v>33</v>
      </c>
      <c r="T5728" s="2">
        <f t="shared" si="1869"/>
        <v>1</v>
      </c>
      <c r="U5728" s="2">
        <f t="shared" si="1870"/>
        <v>1</v>
      </c>
      <c r="V5728" s="2">
        <f t="shared" si="1871"/>
        <v>0</v>
      </c>
      <c r="W5728" s="10">
        <f t="shared" si="1872"/>
        <v>1</v>
      </c>
      <c r="X5728">
        <f t="shared" si="1874"/>
        <v>1</v>
      </c>
      <c r="Y5728" s="11">
        <f t="shared" si="1875"/>
        <v>0</v>
      </c>
      <c r="Z5728">
        <f t="shared" si="1876"/>
        <v>1</v>
      </c>
      <c r="AA5728">
        <f t="shared" si="1877"/>
        <v>0</v>
      </c>
      <c r="AB5728">
        <f t="shared" si="1878"/>
        <v>0</v>
      </c>
      <c r="AC5728" s="11">
        <f t="shared" si="1879"/>
        <v>0</v>
      </c>
      <c r="AD5728">
        <f t="shared" si="1880"/>
        <v>1</v>
      </c>
      <c r="AE5728">
        <f t="shared" si="1881"/>
        <v>0</v>
      </c>
      <c r="AF5728">
        <f t="shared" si="1882"/>
        <v>0</v>
      </c>
      <c r="AG5728" s="11">
        <f t="shared" si="1883"/>
        <v>0</v>
      </c>
      <c r="AH5728">
        <f t="shared" si="1884"/>
        <v>0</v>
      </c>
      <c r="AI5728" s="11">
        <f t="shared" si="1885"/>
        <v>1</v>
      </c>
      <c r="AJ5728">
        <f t="shared" si="1886"/>
        <v>1</v>
      </c>
      <c r="AK5728" s="11">
        <f t="shared" si="1887"/>
        <v>0</v>
      </c>
      <c r="AL5728" s="2">
        <f t="shared" si="1888"/>
        <v>1</v>
      </c>
      <c r="AM5728" s="10">
        <f t="shared" si="1889"/>
        <v>0</v>
      </c>
      <c r="AO5728">
        <v>0.62213772331464001</v>
      </c>
    </row>
    <row r="5729" spans="1:41">
      <c r="A5729" t="s">
        <v>11</v>
      </c>
      <c r="B5729" t="s">
        <v>43</v>
      </c>
      <c r="C5729" t="s">
        <v>20</v>
      </c>
      <c r="D5729" t="s">
        <v>14</v>
      </c>
      <c r="E5729" t="s">
        <v>15</v>
      </c>
      <c r="F5729" t="s">
        <v>21</v>
      </c>
      <c r="G5729" t="s">
        <v>17</v>
      </c>
      <c r="H5729" s="2" t="s">
        <v>9172</v>
      </c>
      <c r="I5729" s="2" t="s">
        <v>9173</v>
      </c>
      <c r="J5729" s="2" t="s">
        <v>9172</v>
      </c>
      <c r="K5729" s="6" t="s">
        <v>9173</v>
      </c>
      <c r="L5729" s="8" t="s">
        <v>4431</v>
      </c>
      <c r="M5729" s="3">
        <v>1</v>
      </c>
      <c r="N5729" s="1">
        <v>6582</v>
      </c>
      <c r="O5729">
        <v>0</v>
      </c>
      <c r="P5729">
        <f t="shared" si="1873"/>
        <v>0</v>
      </c>
      <c r="Q5729">
        <v>30</v>
      </c>
      <c r="R5729">
        <v>84</v>
      </c>
      <c r="S5729">
        <v>3</v>
      </c>
      <c r="T5729" s="2">
        <f t="shared" si="1869"/>
        <v>0</v>
      </c>
      <c r="U5729" s="2">
        <f t="shared" si="1870"/>
        <v>1</v>
      </c>
      <c r="V5729" s="2">
        <f t="shared" si="1871"/>
        <v>0</v>
      </c>
      <c r="W5729" s="10">
        <f t="shared" si="1872"/>
        <v>1</v>
      </c>
      <c r="X5729">
        <f t="shared" si="1874"/>
        <v>0</v>
      </c>
      <c r="Y5729" s="11">
        <f t="shared" si="1875"/>
        <v>0</v>
      </c>
      <c r="Z5729">
        <f t="shared" si="1876"/>
        <v>0</v>
      </c>
      <c r="AA5729">
        <f t="shared" si="1877"/>
        <v>0</v>
      </c>
      <c r="AB5729">
        <f t="shared" si="1878"/>
        <v>0</v>
      </c>
      <c r="AC5729" s="11">
        <f t="shared" si="1879"/>
        <v>0</v>
      </c>
      <c r="AD5729">
        <f t="shared" si="1880"/>
        <v>0</v>
      </c>
      <c r="AE5729">
        <f t="shared" si="1881"/>
        <v>0</v>
      </c>
      <c r="AF5729">
        <f t="shared" si="1882"/>
        <v>0</v>
      </c>
      <c r="AG5729" s="11">
        <f t="shared" si="1883"/>
        <v>0</v>
      </c>
      <c r="AH5729">
        <f t="shared" si="1884"/>
        <v>1</v>
      </c>
      <c r="AI5729" s="11">
        <f t="shared" si="1885"/>
        <v>0</v>
      </c>
      <c r="AJ5729">
        <f t="shared" si="1886"/>
        <v>0</v>
      </c>
      <c r="AK5729" s="11">
        <f t="shared" si="1887"/>
        <v>0</v>
      </c>
      <c r="AL5729" s="2">
        <f t="shared" si="1888"/>
        <v>1</v>
      </c>
      <c r="AM5729" s="10">
        <f t="shared" si="1889"/>
        <v>0</v>
      </c>
      <c r="AO5729">
        <v>0.62213861459034425</v>
      </c>
    </row>
    <row r="5730" spans="1:41">
      <c r="A5730" t="s">
        <v>11</v>
      </c>
      <c r="B5730" t="s">
        <v>30</v>
      </c>
      <c r="C5730" t="s">
        <v>13</v>
      </c>
      <c r="D5730" t="s">
        <v>25</v>
      </c>
      <c r="E5730" t="s">
        <v>15</v>
      </c>
      <c r="F5730" t="s">
        <v>36</v>
      </c>
      <c r="G5730" t="s">
        <v>17</v>
      </c>
      <c r="H5730" s="2" t="s">
        <v>9173</v>
      </c>
      <c r="I5730" s="2" t="s">
        <v>9173</v>
      </c>
      <c r="J5730" s="2" t="s">
        <v>9172</v>
      </c>
      <c r="K5730" s="6" t="s">
        <v>9173</v>
      </c>
      <c r="L5730" s="8" t="s">
        <v>3305</v>
      </c>
      <c r="M5730" s="3">
        <v>0</v>
      </c>
      <c r="N5730" s="1">
        <v>5196</v>
      </c>
      <c r="O5730">
        <v>69488</v>
      </c>
      <c r="P5730">
        <f t="shared" si="1873"/>
        <v>1</v>
      </c>
      <c r="Q5730">
        <v>24</v>
      </c>
      <c r="R5730">
        <v>106</v>
      </c>
      <c r="S5730">
        <v>13</v>
      </c>
      <c r="T5730" s="2">
        <f t="shared" si="1869"/>
        <v>1</v>
      </c>
      <c r="U5730" s="2">
        <f t="shared" si="1870"/>
        <v>1</v>
      </c>
      <c r="V5730" s="2">
        <f t="shared" si="1871"/>
        <v>0</v>
      </c>
      <c r="W5730" s="10">
        <f t="shared" si="1872"/>
        <v>1</v>
      </c>
      <c r="X5730">
        <f t="shared" si="1874"/>
        <v>0</v>
      </c>
      <c r="Y5730" s="11">
        <f t="shared" si="1875"/>
        <v>0</v>
      </c>
      <c r="Z5730">
        <f t="shared" si="1876"/>
        <v>1</v>
      </c>
      <c r="AA5730">
        <f t="shared" si="1877"/>
        <v>0</v>
      </c>
      <c r="AB5730">
        <f t="shared" si="1878"/>
        <v>0</v>
      </c>
      <c r="AC5730" s="11">
        <f t="shared" si="1879"/>
        <v>0</v>
      </c>
      <c r="AD5730">
        <f t="shared" si="1880"/>
        <v>1</v>
      </c>
      <c r="AE5730">
        <f t="shared" si="1881"/>
        <v>0</v>
      </c>
      <c r="AF5730">
        <f t="shared" si="1882"/>
        <v>0</v>
      </c>
      <c r="AG5730" s="11">
        <f t="shared" si="1883"/>
        <v>0</v>
      </c>
      <c r="AH5730">
        <f t="shared" si="1884"/>
        <v>1</v>
      </c>
      <c r="AI5730" s="11">
        <f t="shared" si="1885"/>
        <v>0</v>
      </c>
      <c r="AJ5730">
        <f t="shared" si="1886"/>
        <v>0</v>
      </c>
      <c r="AK5730" s="11">
        <f t="shared" si="1887"/>
        <v>1</v>
      </c>
      <c r="AL5730" s="2">
        <f t="shared" si="1888"/>
        <v>1</v>
      </c>
      <c r="AM5730" s="10">
        <f t="shared" si="1889"/>
        <v>0</v>
      </c>
      <c r="AO5730">
        <v>0.62252283590963242</v>
      </c>
    </row>
    <row r="5731" spans="1:41">
      <c r="A5731" t="s">
        <v>11</v>
      </c>
      <c r="B5731" t="s">
        <v>30</v>
      </c>
      <c r="C5731" t="s">
        <v>20</v>
      </c>
      <c r="D5731" t="s">
        <v>14</v>
      </c>
      <c r="E5731" t="s">
        <v>33</v>
      </c>
      <c r="F5731" t="s">
        <v>36</v>
      </c>
      <c r="G5731" t="s">
        <v>17</v>
      </c>
      <c r="H5731" s="2" t="s">
        <v>9172</v>
      </c>
      <c r="I5731" s="2" t="s">
        <v>9173</v>
      </c>
      <c r="J5731" s="2" t="s">
        <v>9173</v>
      </c>
      <c r="K5731" s="6" t="s">
        <v>9173</v>
      </c>
      <c r="L5731" s="8" t="s">
        <v>2006</v>
      </c>
      <c r="M5731" s="3">
        <v>0</v>
      </c>
      <c r="N5731" s="1">
        <v>8231</v>
      </c>
      <c r="O5731">
        <v>0</v>
      </c>
      <c r="P5731">
        <f t="shared" si="1873"/>
        <v>0</v>
      </c>
      <c r="Q5731">
        <v>28</v>
      </c>
      <c r="R5731">
        <v>159</v>
      </c>
      <c r="S5731">
        <v>4</v>
      </c>
      <c r="T5731" s="2">
        <f t="shared" si="1869"/>
        <v>0</v>
      </c>
      <c r="U5731" s="2">
        <f t="shared" si="1870"/>
        <v>1</v>
      </c>
      <c r="V5731" s="2">
        <f t="shared" si="1871"/>
        <v>1</v>
      </c>
      <c r="W5731" s="10">
        <f t="shared" si="1872"/>
        <v>1</v>
      </c>
      <c r="X5731">
        <f t="shared" si="1874"/>
        <v>0</v>
      </c>
      <c r="Y5731" s="11">
        <f t="shared" si="1875"/>
        <v>0</v>
      </c>
      <c r="Z5731">
        <f t="shared" si="1876"/>
        <v>1</v>
      </c>
      <c r="AA5731">
        <f t="shared" si="1877"/>
        <v>0</v>
      </c>
      <c r="AB5731">
        <f t="shared" si="1878"/>
        <v>0</v>
      </c>
      <c r="AC5731" s="11">
        <f t="shared" si="1879"/>
        <v>0</v>
      </c>
      <c r="AD5731">
        <f t="shared" si="1880"/>
        <v>0</v>
      </c>
      <c r="AE5731">
        <f t="shared" si="1881"/>
        <v>0</v>
      </c>
      <c r="AF5731">
        <f t="shared" si="1882"/>
        <v>0</v>
      </c>
      <c r="AG5731" s="11">
        <f t="shared" si="1883"/>
        <v>0</v>
      </c>
      <c r="AH5731">
        <f t="shared" si="1884"/>
        <v>0</v>
      </c>
      <c r="AI5731" s="11">
        <f t="shared" si="1885"/>
        <v>0</v>
      </c>
      <c r="AJ5731">
        <f t="shared" si="1886"/>
        <v>0</v>
      </c>
      <c r="AK5731" s="11">
        <f t="shared" si="1887"/>
        <v>1</v>
      </c>
      <c r="AL5731" s="2">
        <f t="shared" si="1888"/>
        <v>1</v>
      </c>
      <c r="AM5731" s="10">
        <f t="shared" si="1889"/>
        <v>0</v>
      </c>
      <c r="AO5731">
        <v>0.62277899571823836</v>
      </c>
    </row>
    <row r="5732" spans="1:41">
      <c r="A5732" t="s">
        <v>19</v>
      </c>
      <c r="B5732" t="s">
        <v>30</v>
      </c>
      <c r="C5732" t="s">
        <v>13</v>
      </c>
      <c r="D5732" t="s">
        <v>25</v>
      </c>
      <c r="E5732" t="s">
        <v>15</v>
      </c>
      <c r="F5732" t="s">
        <v>16</v>
      </c>
      <c r="G5732" t="s">
        <v>17</v>
      </c>
      <c r="H5732" s="2" t="s">
        <v>9173</v>
      </c>
      <c r="I5732" s="2" t="s">
        <v>9173</v>
      </c>
      <c r="J5732" s="2" t="s">
        <v>9172</v>
      </c>
      <c r="K5732" s="6" t="s">
        <v>9173</v>
      </c>
      <c r="L5732" s="8" t="s">
        <v>4978</v>
      </c>
      <c r="M5732" s="3">
        <v>0</v>
      </c>
      <c r="N5732" s="1">
        <v>41075</v>
      </c>
      <c r="O5732">
        <v>21988</v>
      </c>
      <c r="P5732">
        <f t="shared" si="1873"/>
        <v>1</v>
      </c>
      <c r="Q5732">
        <v>36</v>
      </c>
      <c r="R5732">
        <v>249</v>
      </c>
      <c r="S5732">
        <v>12</v>
      </c>
      <c r="T5732" s="2">
        <f t="shared" si="1869"/>
        <v>1</v>
      </c>
      <c r="U5732" s="2">
        <f t="shared" si="1870"/>
        <v>1</v>
      </c>
      <c r="V5732" s="2">
        <f t="shared" si="1871"/>
        <v>0</v>
      </c>
      <c r="W5732" s="10">
        <f t="shared" si="1872"/>
        <v>1</v>
      </c>
      <c r="X5732">
        <f t="shared" si="1874"/>
        <v>1</v>
      </c>
      <c r="Y5732" s="11">
        <f t="shared" si="1875"/>
        <v>0</v>
      </c>
      <c r="Z5732">
        <f t="shared" si="1876"/>
        <v>1</v>
      </c>
      <c r="AA5732">
        <f t="shared" si="1877"/>
        <v>0</v>
      </c>
      <c r="AB5732">
        <f t="shared" si="1878"/>
        <v>0</v>
      </c>
      <c r="AC5732" s="11">
        <f t="shared" si="1879"/>
        <v>0</v>
      </c>
      <c r="AD5732">
        <f t="shared" si="1880"/>
        <v>1</v>
      </c>
      <c r="AE5732">
        <f t="shared" si="1881"/>
        <v>0</v>
      </c>
      <c r="AF5732">
        <f t="shared" si="1882"/>
        <v>0</v>
      </c>
      <c r="AG5732" s="11">
        <f t="shared" si="1883"/>
        <v>0</v>
      </c>
      <c r="AH5732">
        <f t="shared" si="1884"/>
        <v>1</v>
      </c>
      <c r="AI5732" s="11">
        <f t="shared" si="1885"/>
        <v>0</v>
      </c>
      <c r="AJ5732">
        <f t="shared" si="1886"/>
        <v>1</v>
      </c>
      <c r="AK5732" s="11">
        <f t="shared" si="1887"/>
        <v>0</v>
      </c>
      <c r="AL5732" s="2">
        <f t="shared" si="1888"/>
        <v>1</v>
      </c>
      <c r="AM5732" s="10">
        <f t="shared" si="1889"/>
        <v>0</v>
      </c>
      <c r="AO5732">
        <v>0.6229051196123031</v>
      </c>
    </row>
    <row r="5733" spans="1:41">
      <c r="A5733" t="s">
        <v>11</v>
      </c>
      <c r="B5733" t="s">
        <v>30</v>
      </c>
      <c r="C5733" t="s">
        <v>13</v>
      </c>
      <c r="D5733" t="s">
        <v>25</v>
      </c>
      <c r="E5733" t="s">
        <v>33</v>
      </c>
      <c r="F5733" t="s">
        <v>21</v>
      </c>
      <c r="G5733" t="s">
        <v>17</v>
      </c>
      <c r="H5733" s="2" t="s">
        <v>9172</v>
      </c>
      <c r="I5733" s="2" t="s">
        <v>9173</v>
      </c>
      <c r="J5733" s="2" t="s">
        <v>9172</v>
      </c>
      <c r="K5733" s="6" t="s">
        <v>9173</v>
      </c>
      <c r="L5733" s="8" t="s">
        <v>9138</v>
      </c>
      <c r="M5733" s="3">
        <v>1</v>
      </c>
      <c r="N5733" s="1">
        <v>2615</v>
      </c>
      <c r="O5733">
        <v>57023</v>
      </c>
      <c r="P5733">
        <f t="shared" si="1873"/>
        <v>1</v>
      </c>
      <c r="Q5733">
        <v>36</v>
      </c>
      <c r="R5733">
        <v>107</v>
      </c>
      <c r="S5733">
        <v>11</v>
      </c>
      <c r="T5733" s="2">
        <f t="shared" si="1869"/>
        <v>0</v>
      </c>
      <c r="U5733" s="2">
        <f t="shared" si="1870"/>
        <v>1</v>
      </c>
      <c r="V5733" s="2">
        <f t="shared" si="1871"/>
        <v>0</v>
      </c>
      <c r="W5733" s="10">
        <f t="shared" si="1872"/>
        <v>1</v>
      </c>
      <c r="X5733">
        <f t="shared" si="1874"/>
        <v>0</v>
      </c>
      <c r="Y5733" s="11">
        <f t="shared" si="1875"/>
        <v>0</v>
      </c>
      <c r="Z5733">
        <f t="shared" si="1876"/>
        <v>1</v>
      </c>
      <c r="AA5733">
        <f t="shared" si="1877"/>
        <v>0</v>
      </c>
      <c r="AB5733">
        <f t="shared" si="1878"/>
        <v>0</v>
      </c>
      <c r="AC5733" s="11">
        <f t="shared" si="1879"/>
        <v>0</v>
      </c>
      <c r="AD5733">
        <f t="shared" si="1880"/>
        <v>1</v>
      </c>
      <c r="AE5733">
        <f t="shared" si="1881"/>
        <v>0</v>
      </c>
      <c r="AF5733">
        <f t="shared" si="1882"/>
        <v>0</v>
      </c>
      <c r="AG5733" s="11">
        <f t="shared" si="1883"/>
        <v>0</v>
      </c>
      <c r="AH5733">
        <f t="shared" si="1884"/>
        <v>0</v>
      </c>
      <c r="AI5733" s="11">
        <f t="shared" si="1885"/>
        <v>0</v>
      </c>
      <c r="AJ5733">
        <f t="shared" si="1886"/>
        <v>0</v>
      </c>
      <c r="AK5733" s="11">
        <f t="shared" si="1887"/>
        <v>0</v>
      </c>
      <c r="AL5733" s="2">
        <f t="shared" si="1888"/>
        <v>1</v>
      </c>
      <c r="AM5733" s="10">
        <f t="shared" si="1889"/>
        <v>0</v>
      </c>
      <c r="AO5733">
        <v>0.62297409336221132</v>
      </c>
    </row>
    <row r="5734" spans="1:41">
      <c r="A5734" t="s">
        <v>11</v>
      </c>
      <c r="B5734" t="s">
        <v>30</v>
      </c>
      <c r="C5734" t="s">
        <v>13</v>
      </c>
      <c r="D5734" t="s">
        <v>25</v>
      </c>
      <c r="E5734" t="s">
        <v>33</v>
      </c>
      <c r="F5734" t="s">
        <v>36</v>
      </c>
      <c r="G5734" t="s">
        <v>17</v>
      </c>
      <c r="H5734" s="2" t="s">
        <v>9172</v>
      </c>
      <c r="I5734" s="2" t="s">
        <v>9173</v>
      </c>
      <c r="J5734" s="2" t="s">
        <v>9173</v>
      </c>
      <c r="K5734" s="6" t="s">
        <v>9173</v>
      </c>
      <c r="L5734" s="8" t="s">
        <v>6555</v>
      </c>
      <c r="M5734" s="3">
        <v>0</v>
      </c>
      <c r="N5734" s="1">
        <v>8433</v>
      </c>
      <c r="O5734">
        <v>87728</v>
      </c>
      <c r="P5734">
        <f t="shared" si="1873"/>
        <v>1</v>
      </c>
      <c r="Q5734">
        <v>33</v>
      </c>
      <c r="R5734">
        <v>60</v>
      </c>
      <c r="S5734">
        <v>24</v>
      </c>
      <c r="T5734" s="2">
        <f t="shared" si="1869"/>
        <v>0</v>
      </c>
      <c r="U5734" s="2">
        <f t="shared" si="1870"/>
        <v>1</v>
      </c>
      <c r="V5734" s="2">
        <f t="shared" si="1871"/>
        <v>1</v>
      </c>
      <c r="W5734" s="10">
        <f t="shared" si="1872"/>
        <v>1</v>
      </c>
      <c r="X5734">
        <f t="shared" si="1874"/>
        <v>0</v>
      </c>
      <c r="Y5734" s="11">
        <f t="shared" si="1875"/>
        <v>0</v>
      </c>
      <c r="Z5734">
        <f t="shared" si="1876"/>
        <v>1</v>
      </c>
      <c r="AA5734">
        <f t="shared" si="1877"/>
        <v>0</v>
      </c>
      <c r="AB5734">
        <f t="shared" si="1878"/>
        <v>0</v>
      </c>
      <c r="AC5734" s="11">
        <f t="shared" si="1879"/>
        <v>0</v>
      </c>
      <c r="AD5734">
        <f t="shared" si="1880"/>
        <v>1</v>
      </c>
      <c r="AE5734">
        <f t="shared" si="1881"/>
        <v>0</v>
      </c>
      <c r="AF5734">
        <f t="shared" si="1882"/>
        <v>0</v>
      </c>
      <c r="AG5734" s="11">
        <f t="shared" si="1883"/>
        <v>0</v>
      </c>
      <c r="AH5734">
        <f t="shared" si="1884"/>
        <v>0</v>
      </c>
      <c r="AI5734" s="11">
        <f t="shared" si="1885"/>
        <v>0</v>
      </c>
      <c r="AJ5734">
        <f t="shared" si="1886"/>
        <v>0</v>
      </c>
      <c r="AK5734" s="11">
        <f t="shared" si="1887"/>
        <v>1</v>
      </c>
      <c r="AL5734" s="2">
        <f t="shared" si="1888"/>
        <v>1</v>
      </c>
      <c r="AM5734" s="10">
        <f t="shared" si="1889"/>
        <v>0</v>
      </c>
      <c r="AO5734">
        <v>0.62301299191220338</v>
      </c>
    </row>
    <row r="5735" spans="1:41">
      <c r="A5735" t="s">
        <v>11</v>
      </c>
      <c r="B5735" t="s">
        <v>78</v>
      </c>
      <c r="C5735" t="s">
        <v>13</v>
      </c>
      <c r="D5735" t="s">
        <v>25</v>
      </c>
      <c r="E5735" t="s">
        <v>33</v>
      </c>
      <c r="F5735" t="s">
        <v>16</v>
      </c>
      <c r="G5735" t="s">
        <v>17</v>
      </c>
      <c r="H5735" s="2" t="s">
        <v>9172</v>
      </c>
      <c r="I5735" s="2" t="s">
        <v>9172</v>
      </c>
      <c r="J5735" s="2" t="s">
        <v>9172</v>
      </c>
      <c r="K5735" s="6" t="s">
        <v>9173</v>
      </c>
      <c r="L5735" s="8" t="s">
        <v>497</v>
      </c>
      <c r="M5735" s="3">
        <v>0</v>
      </c>
      <c r="N5735" s="1">
        <v>8043</v>
      </c>
      <c r="O5735">
        <v>55411</v>
      </c>
      <c r="P5735">
        <f t="shared" si="1873"/>
        <v>1</v>
      </c>
      <c r="Q5735">
        <v>44</v>
      </c>
      <c r="R5735">
        <v>112</v>
      </c>
      <c r="S5735">
        <v>24</v>
      </c>
      <c r="T5735" s="2">
        <f t="shared" si="1869"/>
        <v>0</v>
      </c>
      <c r="U5735" s="2">
        <f t="shared" si="1870"/>
        <v>0</v>
      </c>
      <c r="V5735" s="2">
        <f t="shared" si="1871"/>
        <v>0</v>
      </c>
      <c r="W5735" s="10">
        <f t="shared" si="1872"/>
        <v>1</v>
      </c>
      <c r="X5735">
        <f t="shared" si="1874"/>
        <v>0</v>
      </c>
      <c r="Y5735" s="11">
        <f t="shared" si="1875"/>
        <v>0</v>
      </c>
      <c r="Z5735">
        <f t="shared" si="1876"/>
        <v>0</v>
      </c>
      <c r="AA5735">
        <f t="shared" si="1877"/>
        <v>0</v>
      </c>
      <c r="AB5735">
        <f t="shared" si="1878"/>
        <v>0</v>
      </c>
      <c r="AC5735" s="11">
        <f t="shared" si="1879"/>
        <v>1</v>
      </c>
      <c r="AD5735">
        <f t="shared" si="1880"/>
        <v>1</v>
      </c>
      <c r="AE5735">
        <f t="shared" si="1881"/>
        <v>0</v>
      </c>
      <c r="AF5735">
        <f t="shared" si="1882"/>
        <v>0</v>
      </c>
      <c r="AG5735" s="11">
        <f t="shared" si="1883"/>
        <v>0</v>
      </c>
      <c r="AH5735">
        <f t="shared" si="1884"/>
        <v>0</v>
      </c>
      <c r="AI5735" s="11">
        <f t="shared" si="1885"/>
        <v>0</v>
      </c>
      <c r="AJ5735">
        <f t="shared" si="1886"/>
        <v>1</v>
      </c>
      <c r="AK5735" s="11">
        <f t="shared" si="1887"/>
        <v>0</v>
      </c>
      <c r="AL5735" s="2">
        <f t="shared" si="1888"/>
        <v>1</v>
      </c>
      <c r="AM5735" s="10">
        <f t="shared" si="1889"/>
        <v>0</v>
      </c>
      <c r="AO5735">
        <v>0.62301487690909529</v>
      </c>
    </row>
    <row r="5736" spans="1:41">
      <c r="A5736" t="s">
        <v>11</v>
      </c>
      <c r="B5736" t="s">
        <v>30</v>
      </c>
      <c r="C5736" t="s">
        <v>13</v>
      </c>
      <c r="D5736" t="s">
        <v>14</v>
      </c>
      <c r="E5736" t="s">
        <v>27</v>
      </c>
      <c r="F5736" t="s">
        <v>16</v>
      </c>
      <c r="G5736" t="s">
        <v>17</v>
      </c>
      <c r="H5736" s="2" t="s">
        <v>9173</v>
      </c>
      <c r="I5736" s="2" t="s">
        <v>9173</v>
      </c>
      <c r="J5736" s="2" t="s">
        <v>9172</v>
      </c>
      <c r="K5736" s="6" t="s">
        <v>9173</v>
      </c>
      <c r="L5736" s="8" t="s">
        <v>3392</v>
      </c>
      <c r="M5736" s="3">
        <v>0</v>
      </c>
      <c r="N5736" s="1">
        <v>2621</v>
      </c>
      <c r="O5736">
        <v>26477</v>
      </c>
      <c r="P5736">
        <f t="shared" si="1873"/>
        <v>0</v>
      </c>
      <c r="Q5736">
        <v>36</v>
      </c>
      <c r="R5736">
        <v>94</v>
      </c>
      <c r="S5736">
        <v>18</v>
      </c>
      <c r="T5736" s="2">
        <f t="shared" si="1869"/>
        <v>1</v>
      </c>
      <c r="U5736" s="2">
        <f t="shared" si="1870"/>
        <v>1</v>
      </c>
      <c r="V5736" s="2">
        <f t="shared" si="1871"/>
        <v>0</v>
      </c>
      <c r="W5736" s="10">
        <f t="shared" si="1872"/>
        <v>1</v>
      </c>
      <c r="X5736">
        <f t="shared" si="1874"/>
        <v>0</v>
      </c>
      <c r="Y5736" s="11">
        <f t="shared" si="1875"/>
        <v>0</v>
      </c>
      <c r="Z5736">
        <f t="shared" si="1876"/>
        <v>1</v>
      </c>
      <c r="AA5736">
        <f t="shared" si="1877"/>
        <v>0</v>
      </c>
      <c r="AB5736">
        <f t="shared" si="1878"/>
        <v>0</v>
      </c>
      <c r="AC5736" s="11">
        <f t="shared" si="1879"/>
        <v>0</v>
      </c>
      <c r="AD5736">
        <f t="shared" si="1880"/>
        <v>1</v>
      </c>
      <c r="AE5736">
        <f t="shared" si="1881"/>
        <v>0</v>
      </c>
      <c r="AF5736">
        <f t="shared" si="1882"/>
        <v>0</v>
      </c>
      <c r="AG5736" s="11">
        <f t="shared" si="1883"/>
        <v>0</v>
      </c>
      <c r="AH5736">
        <f t="shared" si="1884"/>
        <v>0</v>
      </c>
      <c r="AI5736" s="11">
        <f t="shared" si="1885"/>
        <v>1</v>
      </c>
      <c r="AJ5736">
        <f t="shared" si="1886"/>
        <v>1</v>
      </c>
      <c r="AK5736" s="11">
        <f t="shared" si="1887"/>
        <v>0</v>
      </c>
      <c r="AL5736" s="2">
        <f t="shared" si="1888"/>
        <v>1</v>
      </c>
      <c r="AM5736" s="10">
        <f t="shared" si="1889"/>
        <v>0</v>
      </c>
      <c r="AO5736">
        <v>0.62310392159181827</v>
      </c>
    </row>
    <row r="5737" spans="1:41">
      <c r="A5737" t="s">
        <v>23</v>
      </c>
      <c r="B5737" t="s">
        <v>43</v>
      </c>
      <c r="C5737" t="s">
        <v>13</v>
      </c>
      <c r="D5737" t="s">
        <v>25</v>
      </c>
      <c r="E5737" t="s">
        <v>15</v>
      </c>
      <c r="F5737" t="s">
        <v>16</v>
      </c>
      <c r="G5737" t="s">
        <v>39</v>
      </c>
      <c r="H5737" s="2" t="s">
        <v>9173</v>
      </c>
      <c r="I5737" s="2" t="s">
        <v>9173</v>
      </c>
      <c r="J5737" s="2" t="s">
        <v>9173</v>
      </c>
      <c r="K5737" s="6" t="s">
        <v>9173</v>
      </c>
      <c r="L5737" s="8" t="s">
        <v>2696</v>
      </c>
      <c r="M5737" s="3">
        <v>0</v>
      </c>
      <c r="N5737" s="1">
        <v>8987</v>
      </c>
      <c r="O5737">
        <v>66267</v>
      </c>
      <c r="P5737">
        <f t="shared" si="1873"/>
        <v>1</v>
      </c>
      <c r="Q5737">
        <v>41</v>
      </c>
      <c r="R5737">
        <v>105</v>
      </c>
      <c r="S5737">
        <v>23</v>
      </c>
      <c r="T5737" s="2">
        <f t="shared" si="1869"/>
        <v>1</v>
      </c>
      <c r="U5737" s="2">
        <f t="shared" si="1870"/>
        <v>1</v>
      </c>
      <c r="V5737" s="2">
        <f t="shared" si="1871"/>
        <v>1</v>
      </c>
      <c r="W5737" s="10">
        <f t="shared" si="1872"/>
        <v>1</v>
      </c>
      <c r="X5737">
        <f t="shared" si="1874"/>
        <v>0</v>
      </c>
      <c r="Y5737" s="11">
        <f t="shared" si="1875"/>
        <v>1</v>
      </c>
      <c r="Z5737">
        <f t="shared" si="1876"/>
        <v>0</v>
      </c>
      <c r="AA5737">
        <f t="shared" si="1877"/>
        <v>0</v>
      </c>
      <c r="AB5737">
        <f t="shared" si="1878"/>
        <v>0</v>
      </c>
      <c r="AC5737" s="11">
        <f t="shared" si="1879"/>
        <v>0</v>
      </c>
      <c r="AD5737">
        <f t="shared" si="1880"/>
        <v>1</v>
      </c>
      <c r="AE5737">
        <f t="shared" si="1881"/>
        <v>0</v>
      </c>
      <c r="AF5737">
        <f t="shared" si="1882"/>
        <v>0</v>
      </c>
      <c r="AG5737" s="11">
        <f t="shared" si="1883"/>
        <v>0</v>
      </c>
      <c r="AH5737">
        <f t="shared" si="1884"/>
        <v>1</v>
      </c>
      <c r="AI5737" s="11">
        <f t="shared" si="1885"/>
        <v>0</v>
      </c>
      <c r="AJ5737">
        <f t="shared" si="1886"/>
        <v>1</v>
      </c>
      <c r="AK5737" s="11">
        <f t="shared" si="1887"/>
        <v>0</v>
      </c>
      <c r="AL5737" s="2">
        <f t="shared" si="1888"/>
        <v>0</v>
      </c>
      <c r="AM5737" s="10">
        <f t="shared" si="1889"/>
        <v>0</v>
      </c>
      <c r="AO5737">
        <v>0.62316289386859303</v>
      </c>
    </row>
    <row r="5738" spans="1:41">
      <c r="A5738" t="s">
        <v>19</v>
      </c>
      <c r="B5738" t="s">
        <v>30</v>
      </c>
      <c r="C5738" t="s">
        <v>13</v>
      </c>
      <c r="D5738" t="s">
        <v>14</v>
      </c>
      <c r="E5738" t="s">
        <v>27</v>
      </c>
      <c r="F5738" t="s">
        <v>21</v>
      </c>
      <c r="G5738" t="s">
        <v>17</v>
      </c>
      <c r="H5738" s="2" t="s">
        <v>9173</v>
      </c>
      <c r="I5738" s="2" t="s">
        <v>9173</v>
      </c>
      <c r="J5738" s="2" t="s">
        <v>9172</v>
      </c>
      <c r="K5738" s="6" t="s">
        <v>9173</v>
      </c>
      <c r="L5738" s="8" t="s">
        <v>1798</v>
      </c>
      <c r="M5738" s="3">
        <v>0</v>
      </c>
      <c r="N5738" s="1">
        <v>13027</v>
      </c>
      <c r="O5738">
        <v>76456</v>
      </c>
      <c r="P5738">
        <f t="shared" si="1873"/>
        <v>0</v>
      </c>
      <c r="Q5738">
        <v>35</v>
      </c>
      <c r="R5738">
        <v>57</v>
      </c>
      <c r="S5738">
        <v>27</v>
      </c>
      <c r="T5738" s="2">
        <f t="shared" si="1869"/>
        <v>1</v>
      </c>
      <c r="U5738" s="2">
        <f t="shared" si="1870"/>
        <v>1</v>
      </c>
      <c r="V5738" s="2">
        <f t="shared" si="1871"/>
        <v>0</v>
      </c>
      <c r="W5738" s="10">
        <f t="shared" si="1872"/>
        <v>1</v>
      </c>
      <c r="X5738">
        <f t="shared" si="1874"/>
        <v>1</v>
      </c>
      <c r="Y5738" s="11">
        <f t="shared" si="1875"/>
        <v>0</v>
      </c>
      <c r="Z5738">
        <f t="shared" si="1876"/>
        <v>1</v>
      </c>
      <c r="AA5738">
        <f t="shared" si="1877"/>
        <v>0</v>
      </c>
      <c r="AB5738">
        <f t="shared" si="1878"/>
        <v>0</v>
      </c>
      <c r="AC5738" s="11">
        <f t="shared" si="1879"/>
        <v>0</v>
      </c>
      <c r="AD5738">
        <f t="shared" si="1880"/>
        <v>1</v>
      </c>
      <c r="AE5738">
        <f t="shared" si="1881"/>
        <v>0</v>
      </c>
      <c r="AF5738">
        <f t="shared" si="1882"/>
        <v>0</v>
      </c>
      <c r="AG5738" s="11">
        <f t="shared" si="1883"/>
        <v>0</v>
      </c>
      <c r="AH5738">
        <f t="shared" si="1884"/>
        <v>0</v>
      </c>
      <c r="AI5738" s="11">
        <f t="shared" si="1885"/>
        <v>1</v>
      </c>
      <c r="AJ5738">
        <f t="shared" si="1886"/>
        <v>0</v>
      </c>
      <c r="AK5738" s="11">
        <f t="shared" si="1887"/>
        <v>0</v>
      </c>
      <c r="AL5738" s="2">
        <f t="shared" si="1888"/>
        <v>1</v>
      </c>
      <c r="AM5738" s="10">
        <f t="shared" si="1889"/>
        <v>0</v>
      </c>
      <c r="AO5738">
        <v>0.62320282153003048</v>
      </c>
    </row>
    <row r="5739" spans="1:41">
      <c r="A5739" t="s">
        <v>11</v>
      </c>
      <c r="B5739" t="s">
        <v>30</v>
      </c>
      <c r="C5739" t="s">
        <v>13</v>
      </c>
      <c r="D5739" t="s">
        <v>25</v>
      </c>
      <c r="E5739" t="s">
        <v>15</v>
      </c>
      <c r="F5739" t="s">
        <v>36</v>
      </c>
      <c r="G5739" t="s">
        <v>39</v>
      </c>
      <c r="H5739" s="2" t="s">
        <v>9173</v>
      </c>
      <c r="I5739" s="2" t="s">
        <v>9173</v>
      </c>
      <c r="J5739" s="2" t="s">
        <v>9172</v>
      </c>
      <c r="K5739" s="6" t="s">
        <v>9173</v>
      </c>
      <c r="L5739" s="8" t="s">
        <v>7197</v>
      </c>
      <c r="M5739" s="3">
        <v>1</v>
      </c>
      <c r="N5739" s="1">
        <v>2880</v>
      </c>
      <c r="O5739">
        <v>42247</v>
      </c>
      <c r="P5739">
        <f t="shared" si="1873"/>
        <v>1</v>
      </c>
      <c r="Q5739">
        <v>20</v>
      </c>
      <c r="R5739">
        <v>104</v>
      </c>
      <c r="S5739">
        <v>4</v>
      </c>
      <c r="T5739" s="2">
        <f t="shared" si="1869"/>
        <v>1</v>
      </c>
      <c r="U5739" s="2">
        <f t="shared" si="1870"/>
        <v>1</v>
      </c>
      <c r="V5739" s="2">
        <f t="shared" si="1871"/>
        <v>0</v>
      </c>
      <c r="W5739" s="10">
        <f t="shared" si="1872"/>
        <v>1</v>
      </c>
      <c r="X5739">
        <f t="shared" si="1874"/>
        <v>0</v>
      </c>
      <c r="Y5739" s="11">
        <f t="shared" si="1875"/>
        <v>0</v>
      </c>
      <c r="Z5739">
        <f t="shared" si="1876"/>
        <v>1</v>
      </c>
      <c r="AA5739">
        <f t="shared" si="1877"/>
        <v>0</v>
      </c>
      <c r="AB5739">
        <f t="shared" si="1878"/>
        <v>0</v>
      </c>
      <c r="AC5739" s="11">
        <f t="shared" si="1879"/>
        <v>0</v>
      </c>
      <c r="AD5739">
        <f t="shared" si="1880"/>
        <v>1</v>
      </c>
      <c r="AE5739">
        <f t="shared" si="1881"/>
        <v>0</v>
      </c>
      <c r="AF5739">
        <f t="shared" si="1882"/>
        <v>0</v>
      </c>
      <c r="AG5739" s="11">
        <f t="shared" si="1883"/>
        <v>0</v>
      </c>
      <c r="AH5739">
        <f t="shared" si="1884"/>
        <v>1</v>
      </c>
      <c r="AI5739" s="11">
        <f t="shared" si="1885"/>
        <v>0</v>
      </c>
      <c r="AJ5739">
        <f t="shared" si="1886"/>
        <v>0</v>
      </c>
      <c r="AK5739" s="11">
        <f t="shared" si="1887"/>
        <v>1</v>
      </c>
      <c r="AL5739" s="2">
        <f t="shared" si="1888"/>
        <v>0</v>
      </c>
      <c r="AM5739" s="10">
        <f t="shared" si="1889"/>
        <v>0</v>
      </c>
      <c r="AO5739">
        <v>0.62322151084580524</v>
      </c>
    </row>
    <row r="5740" spans="1:41">
      <c r="A5740" t="s">
        <v>11</v>
      </c>
      <c r="B5740" t="s">
        <v>12</v>
      </c>
      <c r="C5740" t="s">
        <v>13</v>
      </c>
      <c r="D5740" t="s">
        <v>14</v>
      </c>
      <c r="E5740" t="s">
        <v>27</v>
      </c>
      <c r="F5740" t="s">
        <v>16</v>
      </c>
      <c r="G5740" t="s">
        <v>17</v>
      </c>
      <c r="H5740" s="2" t="s">
        <v>9172</v>
      </c>
      <c r="I5740" s="2" t="s">
        <v>9173</v>
      </c>
      <c r="J5740" s="2" t="s">
        <v>9172</v>
      </c>
      <c r="K5740" s="6" t="s">
        <v>9173</v>
      </c>
      <c r="L5740" s="8" t="s">
        <v>8637</v>
      </c>
      <c r="M5740" s="3">
        <v>0</v>
      </c>
      <c r="N5740" s="1">
        <v>9116</v>
      </c>
      <c r="O5740">
        <v>69588</v>
      </c>
      <c r="P5740">
        <f t="shared" si="1873"/>
        <v>0</v>
      </c>
      <c r="Q5740">
        <v>28</v>
      </c>
      <c r="R5740">
        <v>112</v>
      </c>
      <c r="S5740">
        <v>19</v>
      </c>
      <c r="T5740" s="2">
        <f t="shared" si="1869"/>
        <v>0</v>
      </c>
      <c r="U5740" s="2">
        <f t="shared" si="1870"/>
        <v>1</v>
      </c>
      <c r="V5740" s="2">
        <f t="shared" si="1871"/>
        <v>0</v>
      </c>
      <c r="W5740" s="10">
        <f t="shared" si="1872"/>
        <v>1</v>
      </c>
      <c r="X5740">
        <f t="shared" si="1874"/>
        <v>0</v>
      </c>
      <c r="Y5740" s="11">
        <f t="shared" si="1875"/>
        <v>0</v>
      </c>
      <c r="Z5740">
        <f t="shared" si="1876"/>
        <v>0</v>
      </c>
      <c r="AA5740">
        <f t="shared" si="1877"/>
        <v>1</v>
      </c>
      <c r="AB5740">
        <f t="shared" si="1878"/>
        <v>0</v>
      </c>
      <c r="AC5740" s="11">
        <f t="shared" si="1879"/>
        <v>0</v>
      </c>
      <c r="AD5740">
        <f t="shared" si="1880"/>
        <v>1</v>
      </c>
      <c r="AE5740">
        <f t="shared" si="1881"/>
        <v>0</v>
      </c>
      <c r="AF5740">
        <f t="shared" si="1882"/>
        <v>0</v>
      </c>
      <c r="AG5740" s="11">
        <f t="shared" si="1883"/>
        <v>0</v>
      </c>
      <c r="AH5740">
        <f t="shared" si="1884"/>
        <v>0</v>
      </c>
      <c r="AI5740" s="11">
        <f t="shared" si="1885"/>
        <v>1</v>
      </c>
      <c r="AJ5740">
        <f t="shared" si="1886"/>
        <v>1</v>
      </c>
      <c r="AK5740" s="11">
        <f t="shared" si="1887"/>
        <v>0</v>
      </c>
      <c r="AL5740" s="2">
        <f t="shared" si="1888"/>
        <v>1</v>
      </c>
      <c r="AM5740" s="10">
        <f t="shared" si="1889"/>
        <v>0</v>
      </c>
      <c r="AO5740">
        <v>0.62325251643697388</v>
      </c>
    </row>
    <row r="5741" spans="1:41">
      <c r="A5741" t="s">
        <v>11</v>
      </c>
      <c r="B5741" t="s">
        <v>30</v>
      </c>
      <c r="C5741" t="s">
        <v>20</v>
      </c>
      <c r="D5741" t="s">
        <v>25</v>
      </c>
      <c r="E5741" t="s">
        <v>15</v>
      </c>
      <c r="F5741" t="s">
        <v>16</v>
      </c>
      <c r="G5741" t="s">
        <v>17</v>
      </c>
      <c r="H5741" s="2" t="s">
        <v>9173</v>
      </c>
      <c r="I5741" s="2" t="s">
        <v>9172</v>
      </c>
      <c r="J5741" s="2" t="s">
        <v>9172</v>
      </c>
      <c r="K5741" s="6" t="s">
        <v>9173</v>
      </c>
      <c r="L5741" s="8" t="s">
        <v>6301</v>
      </c>
      <c r="M5741" s="3">
        <v>0</v>
      </c>
      <c r="N5741" s="1">
        <v>22104</v>
      </c>
      <c r="O5741">
        <v>0</v>
      </c>
      <c r="P5741">
        <f t="shared" si="1873"/>
        <v>1</v>
      </c>
      <c r="Q5741">
        <v>58</v>
      </c>
      <c r="R5741">
        <v>78</v>
      </c>
      <c r="S5741">
        <v>35</v>
      </c>
      <c r="T5741" s="2">
        <f t="shared" si="1869"/>
        <v>1</v>
      </c>
      <c r="U5741" s="2">
        <f t="shared" si="1870"/>
        <v>0</v>
      </c>
      <c r="V5741" s="2">
        <f t="shared" si="1871"/>
        <v>0</v>
      </c>
      <c r="W5741" s="10">
        <f t="shared" si="1872"/>
        <v>1</v>
      </c>
      <c r="X5741">
        <f t="shared" si="1874"/>
        <v>0</v>
      </c>
      <c r="Y5741" s="11">
        <f t="shared" si="1875"/>
        <v>0</v>
      </c>
      <c r="Z5741">
        <f t="shared" si="1876"/>
        <v>1</v>
      </c>
      <c r="AA5741">
        <f t="shared" si="1877"/>
        <v>0</v>
      </c>
      <c r="AB5741">
        <f t="shared" si="1878"/>
        <v>0</v>
      </c>
      <c r="AC5741" s="11">
        <f t="shared" si="1879"/>
        <v>0</v>
      </c>
      <c r="AD5741">
        <f t="shared" si="1880"/>
        <v>0</v>
      </c>
      <c r="AE5741">
        <f t="shared" si="1881"/>
        <v>0</v>
      </c>
      <c r="AF5741">
        <f t="shared" si="1882"/>
        <v>0</v>
      </c>
      <c r="AG5741" s="11">
        <f t="shared" si="1883"/>
        <v>0</v>
      </c>
      <c r="AH5741">
        <f t="shared" si="1884"/>
        <v>1</v>
      </c>
      <c r="AI5741" s="11">
        <f t="shared" si="1885"/>
        <v>0</v>
      </c>
      <c r="AJ5741">
        <f t="shared" si="1886"/>
        <v>1</v>
      </c>
      <c r="AK5741" s="11">
        <f t="shared" si="1887"/>
        <v>0</v>
      </c>
      <c r="AL5741" s="2">
        <f t="shared" si="1888"/>
        <v>1</v>
      </c>
      <c r="AM5741" s="10">
        <f t="shared" si="1889"/>
        <v>0</v>
      </c>
      <c r="AO5741">
        <v>0.62345897761334612</v>
      </c>
    </row>
    <row r="5742" spans="1:41">
      <c r="A5742" t="s">
        <v>11</v>
      </c>
      <c r="B5742" t="s">
        <v>12</v>
      </c>
      <c r="C5742" t="s">
        <v>13</v>
      </c>
      <c r="D5742" t="s">
        <v>14</v>
      </c>
      <c r="E5742" t="s">
        <v>33</v>
      </c>
      <c r="F5742" t="s">
        <v>21</v>
      </c>
      <c r="G5742" t="s">
        <v>39</v>
      </c>
      <c r="H5742" s="2" t="s">
        <v>9173</v>
      </c>
      <c r="I5742" s="2" t="s">
        <v>9172</v>
      </c>
      <c r="J5742" s="2" t="s">
        <v>9172</v>
      </c>
      <c r="K5742" s="6" t="s">
        <v>9173</v>
      </c>
      <c r="L5742" s="8" t="s">
        <v>8019</v>
      </c>
      <c r="M5742" s="3">
        <v>0</v>
      </c>
      <c r="N5742" s="1">
        <v>7372</v>
      </c>
      <c r="O5742">
        <v>74335</v>
      </c>
      <c r="P5742">
        <f t="shared" si="1873"/>
        <v>0</v>
      </c>
      <c r="Q5742">
        <v>21</v>
      </c>
      <c r="R5742">
        <v>233</v>
      </c>
      <c r="S5742">
        <v>3</v>
      </c>
      <c r="T5742" s="2">
        <f t="shared" si="1869"/>
        <v>1</v>
      </c>
      <c r="U5742" s="2">
        <f t="shared" si="1870"/>
        <v>0</v>
      </c>
      <c r="V5742" s="2">
        <f t="shared" si="1871"/>
        <v>0</v>
      </c>
      <c r="W5742" s="10">
        <f t="shared" si="1872"/>
        <v>1</v>
      </c>
      <c r="X5742">
        <f t="shared" si="1874"/>
        <v>0</v>
      </c>
      <c r="Y5742" s="11">
        <f t="shared" si="1875"/>
        <v>0</v>
      </c>
      <c r="Z5742">
        <f t="shared" si="1876"/>
        <v>0</v>
      </c>
      <c r="AA5742">
        <f t="shared" si="1877"/>
        <v>1</v>
      </c>
      <c r="AB5742">
        <f t="shared" si="1878"/>
        <v>0</v>
      </c>
      <c r="AC5742" s="11">
        <f t="shared" si="1879"/>
        <v>0</v>
      </c>
      <c r="AD5742">
        <f t="shared" si="1880"/>
        <v>1</v>
      </c>
      <c r="AE5742">
        <f t="shared" si="1881"/>
        <v>0</v>
      </c>
      <c r="AF5742">
        <f t="shared" si="1882"/>
        <v>0</v>
      </c>
      <c r="AG5742" s="11">
        <f t="shared" si="1883"/>
        <v>0</v>
      </c>
      <c r="AH5742">
        <f t="shared" si="1884"/>
        <v>0</v>
      </c>
      <c r="AI5742" s="11">
        <f t="shared" si="1885"/>
        <v>0</v>
      </c>
      <c r="AJ5742">
        <f t="shared" si="1886"/>
        <v>0</v>
      </c>
      <c r="AK5742" s="11">
        <f t="shared" si="1887"/>
        <v>0</v>
      </c>
      <c r="AL5742" s="2">
        <f t="shared" si="1888"/>
        <v>0</v>
      </c>
      <c r="AM5742" s="10">
        <f t="shared" si="1889"/>
        <v>0</v>
      </c>
      <c r="AO5742">
        <v>0.62350121402344727</v>
      </c>
    </row>
    <row r="5743" spans="1:41">
      <c r="A5743" t="s">
        <v>11</v>
      </c>
      <c r="B5743" t="s">
        <v>32</v>
      </c>
      <c r="C5743" t="s">
        <v>13</v>
      </c>
      <c r="D5743" t="s">
        <v>25</v>
      </c>
      <c r="E5743" t="s">
        <v>27</v>
      </c>
      <c r="F5743" t="s">
        <v>21</v>
      </c>
      <c r="G5743" t="s">
        <v>17</v>
      </c>
      <c r="H5743" s="2" t="s">
        <v>9172</v>
      </c>
      <c r="I5743" s="2" t="s">
        <v>9173</v>
      </c>
      <c r="J5743" s="2" t="s">
        <v>9172</v>
      </c>
      <c r="K5743" s="6" t="s">
        <v>9173</v>
      </c>
      <c r="L5743" s="8" t="s">
        <v>9135</v>
      </c>
      <c r="M5743" s="3">
        <v>0</v>
      </c>
      <c r="N5743" s="1">
        <v>9076</v>
      </c>
      <c r="O5743">
        <v>37722</v>
      </c>
      <c r="P5743">
        <f t="shared" si="1873"/>
        <v>1</v>
      </c>
      <c r="Q5743">
        <v>22</v>
      </c>
      <c r="R5743">
        <v>148</v>
      </c>
      <c r="S5743">
        <v>8</v>
      </c>
      <c r="T5743" s="2">
        <f t="shared" si="1869"/>
        <v>0</v>
      </c>
      <c r="U5743" s="2">
        <f t="shared" si="1870"/>
        <v>1</v>
      </c>
      <c r="V5743" s="2">
        <f t="shared" si="1871"/>
        <v>0</v>
      </c>
      <c r="W5743" s="10">
        <f t="shared" si="1872"/>
        <v>1</v>
      </c>
      <c r="X5743">
        <f t="shared" si="1874"/>
        <v>0</v>
      </c>
      <c r="Y5743" s="11">
        <f t="shared" si="1875"/>
        <v>0</v>
      </c>
      <c r="Z5743">
        <f t="shared" si="1876"/>
        <v>0</v>
      </c>
      <c r="AA5743">
        <f t="shared" si="1877"/>
        <v>0</v>
      </c>
      <c r="AB5743">
        <f t="shared" si="1878"/>
        <v>1</v>
      </c>
      <c r="AC5743" s="11">
        <f t="shared" si="1879"/>
        <v>0</v>
      </c>
      <c r="AD5743">
        <f t="shared" si="1880"/>
        <v>1</v>
      </c>
      <c r="AE5743">
        <f t="shared" si="1881"/>
        <v>0</v>
      </c>
      <c r="AF5743">
        <f t="shared" si="1882"/>
        <v>0</v>
      </c>
      <c r="AG5743" s="11">
        <f t="shared" si="1883"/>
        <v>0</v>
      </c>
      <c r="AH5743">
        <f t="shared" si="1884"/>
        <v>0</v>
      </c>
      <c r="AI5743" s="11">
        <f t="shared" si="1885"/>
        <v>1</v>
      </c>
      <c r="AJ5743">
        <f t="shared" si="1886"/>
        <v>0</v>
      </c>
      <c r="AK5743" s="11">
        <f t="shared" si="1887"/>
        <v>0</v>
      </c>
      <c r="AL5743" s="2">
        <f t="shared" si="1888"/>
        <v>1</v>
      </c>
      <c r="AM5743" s="10">
        <f t="shared" si="1889"/>
        <v>0</v>
      </c>
      <c r="AO5743">
        <v>0.62353983736761842</v>
      </c>
    </row>
    <row r="5744" spans="1:41">
      <c r="A5744" t="s">
        <v>19</v>
      </c>
      <c r="B5744" t="s">
        <v>12</v>
      </c>
      <c r="C5744" t="s">
        <v>20</v>
      </c>
      <c r="D5744" t="s">
        <v>25</v>
      </c>
      <c r="E5744" t="s">
        <v>15</v>
      </c>
      <c r="F5744" t="s">
        <v>21</v>
      </c>
      <c r="G5744" t="s">
        <v>39</v>
      </c>
      <c r="H5744" s="2" t="s">
        <v>9172</v>
      </c>
      <c r="I5744" s="2" t="s">
        <v>9172</v>
      </c>
      <c r="J5744" s="2" t="s">
        <v>9172</v>
      </c>
      <c r="K5744" s="6" t="s">
        <v>9173</v>
      </c>
      <c r="L5744" s="8" t="s">
        <v>70</v>
      </c>
      <c r="M5744" s="3">
        <v>1</v>
      </c>
      <c r="N5744" s="1">
        <v>3090</v>
      </c>
      <c r="O5744">
        <v>0</v>
      </c>
      <c r="P5744">
        <f t="shared" si="1873"/>
        <v>1</v>
      </c>
      <c r="Q5744">
        <v>20</v>
      </c>
      <c r="R5744">
        <v>136</v>
      </c>
      <c r="S5744">
        <v>7</v>
      </c>
      <c r="T5744" s="2">
        <f t="shared" si="1869"/>
        <v>0</v>
      </c>
      <c r="U5744" s="2">
        <f t="shared" si="1870"/>
        <v>0</v>
      </c>
      <c r="V5744" s="2">
        <f t="shared" si="1871"/>
        <v>0</v>
      </c>
      <c r="W5744" s="10">
        <f t="shared" si="1872"/>
        <v>1</v>
      </c>
      <c r="X5744">
        <f t="shared" si="1874"/>
        <v>1</v>
      </c>
      <c r="Y5744" s="11">
        <f t="shared" si="1875"/>
        <v>0</v>
      </c>
      <c r="Z5744">
        <f t="shared" si="1876"/>
        <v>0</v>
      </c>
      <c r="AA5744">
        <f t="shared" si="1877"/>
        <v>1</v>
      </c>
      <c r="AB5744">
        <f t="shared" si="1878"/>
        <v>0</v>
      </c>
      <c r="AC5744" s="11">
        <f t="shared" si="1879"/>
        <v>0</v>
      </c>
      <c r="AD5744">
        <f t="shared" si="1880"/>
        <v>0</v>
      </c>
      <c r="AE5744">
        <f t="shared" si="1881"/>
        <v>0</v>
      </c>
      <c r="AF5744">
        <f t="shared" si="1882"/>
        <v>0</v>
      </c>
      <c r="AG5744" s="11">
        <f t="shared" si="1883"/>
        <v>0</v>
      </c>
      <c r="AH5744">
        <f t="shared" si="1884"/>
        <v>1</v>
      </c>
      <c r="AI5744" s="11">
        <f t="shared" si="1885"/>
        <v>0</v>
      </c>
      <c r="AJ5744">
        <f t="shared" si="1886"/>
        <v>0</v>
      </c>
      <c r="AK5744" s="11">
        <f t="shared" si="1887"/>
        <v>0</v>
      </c>
      <c r="AL5744" s="2">
        <f t="shared" si="1888"/>
        <v>0</v>
      </c>
      <c r="AM5744" s="10">
        <f t="shared" si="1889"/>
        <v>0</v>
      </c>
      <c r="AO5744">
        <v>0.62361993297171781</v>
      </c>
    </row>
    <row r="5745" spans="1:41">
      <c r="A5745" t="s">
        <v>11</v>
      </c>
      <c r="B5745" t="s">
        <v>43</v>
      </c>
      <c r="C5745" t="s">
        <v>13</v>
      </c>
      <c r="D5745" t="s">
        <v>14</v>
      </c>
      <c r="E5745" t="s">
        <v>27</v>
      </c>
      <c r="F5745" t="s">
        <v>16</v>
      </c>
      <c r="G5745" t="s">
        <v>17</v>
      </c>
      <c r="H5745" s="2" t="s">
        <v>9173</v>
      </c>
      <c r="I5745" s="2" t="s">
        <v>9173</v>
      </c>
      <c r="J5745" s="2" t="s">
        <v>9172</v>
      </c>
      <c r="K5745" s="6" t="s">
        <v>9173</v>
      </c>
      <c r="L5745" s="8" t="s">
        <v>8571</v>
      </c>
      <c r="M5745" s="3">
        <v>0</v>
      </c>
      <c r="N5745" s="1">
        <v>8265</v>
      </c>
      <c r="O5745">
        <v>42045</v>
      </c>
      <c r="P5745">
        <f t="shared" si="1873"/>
        <v>0</v>
      </c>
      <c r="Q5745">
        <v>32</v>
      </c>
      <c r="R5745">
        <v>133</v>
      </c>
      <c r="S5745">
        <v>7</v>
      </c>
      <c r="T5745" s="2">
        <f t="shared" si="1869"/>
        <v>1</v>
      </c>
      <c r="U5745" s="2">
        <f t="shared" si="1870"/>
        <v>1</v>
      </c>
      <c r="V5745" s="2">
        <f t="shared" si="1871"/>
        <v>0</v>
      </c>
      <c r="W5745" s="10">
        <f t="shared" si="1872"/>
        <v>1</v>
      </c>
      <c r="X5745">
        <f t="shared" si="1874"/>
        <v>0</v>
      </c>
      <c r="Y5745" s="11">
        <f t="shared" si="1875"/>
        <v>0</v>
      </c>
      <c r="Z5745">
        <f t="shared" si="1876"/>
        <v>0</v>
      </c>
      <c r="AA5745">
        <f t="shared" si="1877"/>
        <v>0</v>
      </c>
      <c r="AB5745">
        <f t="shared" si="1878"/>
        <v>0</v>
      </c>
      <c r="AC5745" s="11">
        <f t="shared" si="1879"/>
        <v>0</v>
      </c>
      <c r="AD5745">
        <f t="shared" si="1880"/>
        <v>1</v>
      </c>
      <c r="AE5745">
        <f t="shared" si="1881"/>
        <v>0</v>
      </c>
      <c r="AF5745">
        <f t="shared" si="1882"/>
        <v>0</v>
      </c>
      <c r="AG5745" s="11">
        <f t="shared" si="1883"/>
        <v>0</v>
      </c>
      <c r="AH5745">
        <f t="shared" si="1884"/>
        <v>0</v>
      </c>
      <c r="AI5745" s="11">
        <f t="shared" si="1885"/>
        <v>1</v>
      </c>
      <c r="AJ5745">
        <f t="shared" si="1886"/>
        <v>1</v>
      </c>
      <c r="AK5745" s="11">
        <f t="shared" si="1887"/>
        <v>0</v>
      </c>
      <c r="AL5745" s="2">
        <f t="shared" si="1888"/>
        <v>1</v>
      </c>
      <c r="AM5745" s="10">
        <f t="shared" si="1889"/>
        <v>0</v>
      </c>
      <c r="AO5745">
        <v>0.62373434688138507</v>
      </c>
    </row>
    <row r="5746" spans="1:41">
      <c r="A5746" t="s">
        <v>11</v>
      </c>
      <c r="B5746" t="s">
        <v>32</v>
      </c>
      <c r="C5746" t="s">
        <v>35</v>
      </c>
      <c r="D5746" t="s">
        <v>25</v>
      </c>
      <c r="E5746" t="s">
        <v>15</v>
      </c>
      <c r="F5746" t="s">
        <v>16</v>
      </c>
      <c r="G5746" t="s">
        <v>17</v>
      </c>
      <c r="H5746" s="2" t="s">
        <v>9173</v>
      </c>
      <c r="I5746" s="2" t="s">
        <v>9173</v>
      </c>
      <c r="J5746" s="2" t="s">
        <v>9172</v>
      </c>
      <c r="K5746" s="6" t="s">
        <v>9173</v>
      </c>
      <c r="L5746" s="8" t="s">
        <v>2353</v>
      </c>
      <c r="M5746" s="3">
        <v>0</v>
      </c>
      <c r="N5746" s="1">
        <v>5348</v>
      </c>
      <c r="O5746">
        <v>25545</v>
      </c>
      <c r="P5746">
        <f t="shared" si="1873"/>
        <v>1</v>
      </c>
      <c r="Q5746">
        <v>37</v>
      </c>
      <c r="R5746">
        <v>91</v>
      </c>
      <c r="S5746">
        <v>19</v>
      </c>
      <c r="T5746" s="2">
        <f t="shared" si="1869"/>
        <v>1</v>
      </c>
      <c r="U5746" s="2">
        <f t="shared" si="1870"/>
        <v>1</v>
      </c>
      <c r="V5746" s="2">
        <f t="shared" si="1871"/>
        <v>0</v>
      </c>
      <c r="W5746" s="10">
        <f t="shared" si="1872"/>
        <v>1</v>
      </c>
      <c r="X5746">
        <f t="shared" si="1874"/>
        <v>0</v>
      </c>
      <c r="Y5746" s="11">
        <f t="shared" si="1875"/>
        <v>0</v>
      </c>
      <c r="Z5746">
        <f t="shared" si="1876"/>
        <v>0</v>
      </c>
      <c r="AA5746">
        <f t="shared" si="1877"/>
        <v>0</v>
      </c>
      <c r="AB5746">
        <f t="shared" si="1878"/>
        <v>1</v>
      </c>
      <c r="AC5746" s="11">
        <f t="shared" si="1879"/>
        <v>0</v>
      </c>
      <c r="AD5746">
        <f t="shared" si="1880"/>
        <v>0</v>
      </c>
      <c r="AE5746">
        <f t="shared" si="1881"/>
        <v>1</v>
      </c>
      <c r="AF5746">
        <f t="shared" si="1882"/>
        <v>0</v>
      </c>
      <c r="AG5746" s="11">
        <f t="shared" si="1883"/>
        <v>0</v>
      </c>
      <c r="AH5746">
        <f t="shared" si="1884"/>
        <v>1</v>
      </c>
      <c r="AI5746" s="11">
        <f t="shared" si="1885"/>
        <v>0</v>
      </c>
      <c r="AJ5746">
        <f t="shared" si="1886"/>
        <v>1</v>
      </c>
      <c r="AK5746" s="11">
        <f t="shared" si="1887"/>
        <v>0</v>
      </c>
      <c r="AL5746" s="2">
        <f t="shared" si="1888"/>
        <v>1</v>
      </c>
      <c r="AM5746" s="10">
        <f t="shared" si="1889"/>
        <v>0</v>
      </c>
      <c r="AO5746">
        <v>0.62388198618957869</v>
      </c>
    </row>
    <row r="5747" spans="1:41">
      <c r="A5747" t="s">
        <v>23</v>
      </c>
      <c r="B5747" t="s">
        <v>43</v>
      </c>
      <c r="C5747" t="s">
        <v>20</v>
      </c>
      <c r="D5747" t="s">
        <v>25</v>
      </c>
      <c r="E5747" t="s">
        <v>15</v>
      </c>
      <c r="F5747" t="s">
        <v>21</v>
      </c>
      <c r="G5747" t="s">
        <v>39</v>
      </c>
      <c r="H5747" s="2" t="s">
        <v>9172</v>
      </c>
      <c r="I5747" s="2" t="s">
        <v>9173</v>
      </c>
      <c r="J5747" s="2" t="s">
        <v>9172</v>
      </c>
      <c r="K5747" s="6" t="s">
        <v>9173</v>
      </c>
      <c r="L5747" s="8" t="s">
        <v>2046</v>
      </c>
      <c r="M5747" s="3">
        <v>1</v>
      </c>
      <c r="N5747" s="1">
        <v>3820</v>
      </c>
      <c r="O5747">
        <v>0</v>
      </c>
      <c r="P5747">
        <f t="shared" si="1873"/>
        <v>1</v>
      </c>
      <c r="Q5747">
        <v>39</v>
      </c>
      <c r="R5747">
        <v>97</v>
      </c>
      <c r="S5747">
        <v>29</v>
      </c>
      <c r="T5747" s="2">
        <f t="shared" si="1869"/>
        <v>0</v>
      </c>
      <c r="U5747" s="2">
        <f t="shared" si="1870"/>
        <v>1</v>
      </c>
      <c r="V5747" s="2">
        <f t="shared" si="1871"/>
        <v>0</v>
      </c>
      <c r="W5747" s="10">
        <f t="shared" si="1872"/>
        <v>1</v>
      </c>
      <c r="X5747">
        <f t="shared" si="1874"/>
        <v>0</v>
      </c>
      <c r="Y5747" s="11">
        <f t="shared" si="1875"/>
        <v>1</v>
      </c>
      <c r="Z5747">
        <f t="shared" si="1876"/>
        <v>0</v>
      </c>
      <c r="AA5747">
        <f t="shared" si="1877"/>
        <v>0</v>
      </c>
      <c r="AB5747">
        <f t="shared" si="1878"/>
        <v>0</v>
      </c>
      <c r="AC5747" s="11">
        <f t="shared" si="1879"/>
        <v>0</v>
      </c>
      <c r="AD5747">
        <f t="shared" si="1880"/>
        <v>0</v>
      </c>
      <c r="AE5747">
        <f t="shared" si="1881"/>
        <v>0</v>
      </c>
      <c r="AF5747">
        <f t="shared" si="1882"/>
        <v>0</v>
      </c>
      <c r="AG5747" s="11">
        <f t="shared" si="1883"/>
        <v>0</v>
      </c>
      <c r="AH5747">
        <f t="shared" si="1884"/>
        <v>1</v>
      </c>
      <c r="AI5747" s="11">
        <f t="shared" si="1885"/>
        <v>0</v>
      </c>
      <c r="AJ5747">
        <f t="shared" si="1886"/>
        <v>0</v>
      </c>
      <c r="AK5747" s="11">
        <f t="shared" si="1887"/>
        <v>0</v>
      </c>
      <c r="AL5747" s="2">
        <f t="shared" si="1888"/>
        <v>0</v>
      </c>
      <c r="AM5747" s="10">
        <f t="shared" si="1889"/>
        <v>0</v>
      </c>
      <c r="AO5747">
        <v>0.62426517327514719</v>
      </c>
    </row>
    <row r="5748" spans="1:41">
      <c r="A5748" t="s">
        <v>19</v>
      </c>
      <c r="B5748" t="s">
        <v>32</v>
      </c>
      <c r="C5748" t="s">
        <v>13</v>
      </c>
      <c r="D5748" t="s">
        <v>25</v>
      </c>
      <c r="E5748" t="s">
        <v>33</v>
      </c>
      <c r="F5748" t="s">
        <v>16</v>
      </c>
      <c r="G5748" t="s">
        <v>17</v>
      </c>
      <c r="H5748" s="2" t="s">
        <v>9173</v>
      </c>
      <c r="I5748" s="2" t="s">
        <v>9173</v>
      </c>
      <c r="J5748" s="2" t="s">
        <v>9172</v>
      </c>
      <c r="K5748" s="6" t="s">
        <v>9173</v>
      </c>
      <c r="L5748" s="8" t="s">
        <v>5327</v>
      </c>
      <c r="M5748" s="3">
        <v>0</v>
      </c>
      <c r="N5748" s="1">
        <v>11278</v>
      </c>
      <c r="O5748">
        <v>98138</v>
      </c>
      <c r="P5748">
        <f t="shared" si="1873"/>
        <v>1</v>
      </c>
      <c r="Q5748">
        <v>55</v>
      </c>
      <c r="R5748">
        <v>81</v>
      </c>
      <c r="S5748">
        <v>30</v>
      </c>
      <c r="T5748" s="2">
        <f t="shared" si="1869"/>
        <v>1</v>
      </c>
      <c r="U5748" s="2">
        <f t="shared" si="1870"/>
        <v>1</v>
      </c>
      <c r="V5748" s="2">
        <f t="shared" si="1871"/>
        <v>0</v>
      </c>
      <c r="W5748" s="10">
        <f t="shared" si="1872"/>
        <v>1</v>
      </c>
      <c r="X5748">
        <f t="shared" si="1874"/>
        <v>1</v>
      </c>
      <c r="Y5748" s="11">
        <f t="shared" si="1875"/>
        <v>0</v>
      </c>
      <c r="Z5748">
        <f t="shared" si="1876"/>
        <v>0</v>
      </c>
      <c r="AA5748">
        <f t="shared" si="1877"/>
        <v>0</v>
      </c>
      <c r="AB5748">
        <f t="shared" si="1878"/>
        <v>1</v>
      </c>
      <c r="AC5748" s="11">
        <f t="shared" si="1879"/>
        <v>0</v>
      </c>
      <c r="AD5748">
        <f t="shared" si="1880"/>
        <v>1</v>
      </c>
      <c r="AE5748">
        <f t="shared" si="1881"/>
        <v>0</v>
      </c>
      <c r="AF5748">
        <f t="shared" si="1882"/>
        <v>0</v>
      </c>
      <c r="AG5748" s="11">
        <f t="shared" si="1883"/>
        <v>0</v>
      </c>
      <c r="AH5748">
        <f t="shared" si="1884"/>
        <v>0</v>
      </c>
      <c r="AI5748" s="11">
        <f t="shared" si="1885"/>
        <v>0</v>
      </c>
      <c r="AJ5748">
        <f t="shared" si="1886"/>
        <v>1</v>
      </c>
      <c r="AK5748" s="11">
        <f t="shared" si="1887"/>
        <v>0</v>
      </c>
      <c r="AL5748" s="2">
        <f t="shared" si="1888"/>
        <v>1</v>
      </c>
      <c r="AM5748" s="10">
        <f t="shared" si="1889"/>
        <v>0</v>
      </c>
      <c r="AO5748">
        <v>0.62435706687362724</v>
      </c>
    </row>
    <row r="5749" spans="1:41">
      <c r="A5749" t="s">
        <v>11</v>
      </c>
      <c r="B5749" t="s">
        <v>43</v>
      </c>
      <c r="C5749" t="s">
        <v>13</v>
      </c>
      <c r="D5749" t="s">
        <v>25</v>
      </c>
      <c r="E5749" t="s">
        <v>15</v>
      </c>
      <c r="F5749" t="s">
        <v>16</v>
      </c>
      <c r="G5749" t="s">
        <v>17</v>
      </c>
      <c r="H5749" s="2" t="s">
        <v>9172</v>
      </c>
      <c r="I5749" s="2" t="s">
        <v>9173</v>
      </c>
      <c r="J5749" s="2" t="s">
        <v>9172</v>
      </c>
      <c r="K5749" s="6" t="s">
        <v>9173</v>
      </c>
      <c r="L5749" s="8" t="s">
        <v>6623</v>
      </c>
      <c r="M5749" s="3">
        <v>0</v>
      </c>
      <c r="N5749" s="1">
        <v>4758</v>
      </c>
      <c r="O5749">
        <v>72805</v>
      </c>
      <c r="P5749">
        <f t="shared" si="1873"/>
        <v>1</v>
      </c>
      <c r="Q5749">
        <v>24</v>
      </c>
      <c r="R5749">
        <v>90</v>
      </c>
      <c r="S5749">
        <v>13</v>
      </c>
      <c r="T5749" s="2">
        <f t="shared" si="1869"/>
        <v>0</v>
      </c>
      <c r="U5749" s="2">
        <f t="shared" si="1870"/>
        <v>1</v>
      </c>
      <c r="V5749" s="2">
        <f t="shared" si="1871"/>
        <v>0</v>
      </c>
      <c r="W5749" s="10">
        <f t="shared" si="1872"/>
        <v>1</v>
      </c>
      <c r="X5749">
        <f t="shared" si="1874"/>
        <v>0</v>
      </c>
      <c r="Y5749" s="11">
        <f t="shared" si="1875"/>
        <v>0</v>
      </c>
      <c r="Z5749">
        <f t="shared" si="1876"/>
        <v>0</v>
      </c>
      <c r="AA5749">
        <f t="shared" si="1877"/>
        <v>0</v>
      </c>
      <c r="AB5749">
        <f t="shared" si="1878"/>
        <v>0</v>
      </c>
      <c r="AC5749" s="11">
        <f t="shared" si="1879"/>
        <v>0</v>
      </c>
      <c r="AD5749">
        <f t="shared" si="1880"/>
        <v>1</v>
      </c>
      <c r="AE5749">
        <f t="shared" si="1881"/>
        <v>0</v>
      </c>
      <c r="AF5749">
        <f t="shared" si="1882"/>
        <v>0</v>
      </c>
      <c r="AG5749" s="11">
        <f t="shared" si="1883"/>
        <v>0</v>
      </c>
      <c r="AH5749">
        <f t="shared" si="1884"/>
        <v>1</v>
      </c>
      <c r="AI5749" s="11">
        <f t="shared" si="1885"/>
        <v>0</v>
      </c>
      <c r="AJ5749">
        <f t="shared" si="1886"/>
        <v>1</v>
      </c>
      <c r="AK5749" s="11">
        <f t="shared" si="1887"/>
        <v>0</v>
      </c>
      <c r="AL5749" s="2">
        <f t="shared" si="1888"/>
        <v>1</v>
      </c>
      <c r="AM5749" s="10">
        <f t="shared" si="1889"/>
        <v>0</v>
      </c>
      <c r="AO5749">
        <v>0.62441779050250434</v>
      </c>
    </row>
    <row r="5750" spans="1:41">
      <c r="A5750" t="s">
        <v>11</v>
      </c>
      <c r="B5750" t="s">
        <v>30</v>
      </c>
      <c r="C5750" t="s">
        <v>13</v>
      </c>
      <c r="D5750" t="s">
        <v>14</v>
      </c>
      <c r="E5750" t="s">
        <v>33</v>
      </c>
      <c r="F5750" t="s">
        <v>16</v>
      </c>
      <c r="G5750" t="s">
        <v>17</v>
      </c>
      <c r="H5750" s="2" t="s">
        <v>9172</v>
      </c>
      <c r="I5750" s="2" t="s">
        <v>9173</v>
      </c>
      <c r="J5750" s="2" t="s">
        <v>9173</v>
      </c>
      <c r="K5750" s="6" t="s">
        <v>9173</v>
      </c>
      <c r="L5750" s="8" t="s">
        <v>1213</v>
      </c>
      <c r="M5750" s="3">
        <v>1</v>
      </c>
      <c r="N5750" s="1">
        <v>2765</v>
      </c>
      <c r="O5750">
        <v>31591</v>
      </c>
      <c r="P5750">
        <f t="shared" si="1873"/>
        <v>0</v>
      </c>
      <c r="Q5750">
        <v>31</v>
      </c>
      <c r="R5750">
        <v>96</v>
      </c>
      <c r="S5750">
        <v>17</v>
      </c>
      <c r="T5750" s="2">
        <f t="shared" si="1869"/>
        <v>0</v>
      </c>
      <c r="U5750" s="2">
        <f t="shared" si="1870"/>
        <v>1</v>
      </c>
      <c r="V5750" s="2">
        <f t="shared" si="1871"/>
        <v>1</v>
      </c>
      <c r="W5750" s="10">
        <f t="shared" si="1872"/>
        <v>1</v>
      </c>
      <c r="X5750">
        <f t="shared" si="1874"/>
        <v>0</v>
      </c>
      <c r="Y5750" s="11">
        <f t="shared" si="1875"/>
        <v>0</v>
      </c>
      <c r="Z5750">
        <f t="shared" si="1876"/>
        <v>1</v>
      </c>
      <c r="AA5750">
        <f t="shared" si="1877"/>
        <v>0</v>
      </c>
      <c r="AB5750">
        <f t="shared" si="1878"/>
        <v>0</v>
      </c>
      <c r="AC5750" s="11">
        <f t="shared" si="1879"/>
        <v>0</v>
      </c>
      <c r="AD5750">
        <f t="shared" si="1880"/>
        <v>1</v>
      </c>
      <c r="AE5750">
        <f t="shared" si="1881"/>
        <v>0</v>
      </c>
      <c r="AF5750">
        <f t="shared" si="1882"/>
        <v>0</v>
      </c>
      <c r="AG5750" s="11">
        <f t="shared" si="1883"/>
        <v>0</v>
      </c>
      <c r="AH5750">
        <f t="shared" si="1884"/>
        <v>0</v>
      </c>
      <c r="AI5750" s="11">
        <f t="shared" si="1885"/>
        <v>0</v>
      </c>
      <c r="AJ5750">
        <f t="shared" si="1886"/>
        <v>1</v>
      </c>
      <c r="AK5750" s="11">
        <f t="shared" si="1887"/>
        <v>0</v>
      </c>
      <c r="AL5750" s="2">
        <f t="shared" si="1888"/>
        <v>1</v>
      </c>
      <c r="AM5750" s="10">
        <f t="shared" si="1889"/>
        <v>0</v>
      </c>
      <c r="AO5750">
        <v>0.62451217306056628</v>
      </c>
    </row>
    <row r="5751" spans="1:41">
      <c r="A5751" t="s">
        <v>19</v>
      </c>
      <c r="B5751" t="s">
        <v>30</v>
      </c>
      <c r="C5751" t="s">
        <v>13</v>
      </c>
      <c r="D5751" t="s">
        <v>25</v>
      </c>
      <c r="E5751" t="s">
        <v>27</v>
      </c>
      <c r="F5751" t="s">
        <v>21</v>
      </c>
      <c r="G5751" t="s">
        <v>17</v>
      </c>
      <c r="H5751" s="2" t="s">
        <v>9173</v>
      </c>
      <c r="I5751" s="2" t="s">
        <v>9173</v>
      </c>
      <c r="J5751" s="2" t="s">
        <v>9173</v>
      </c>
      <c r="K5751" s="6" t="s">
        <v>9173</v>
      </c>
      <c r="L5751" s="8" t="s">
        <v>8523</v>
      </c>
      <c r="M5751" s="3">
        <v>0</v>
      </c>
      <c r="N5751" s="1">
        <v>3299</v>
      </c>
      <c r="O5751">
        <v>66114</v>
      </c>
      <c r="P5751">
        <f t="shared" si="1873"/>
        <v>1</v>
      </c>
      <c r="Q5751">
        <v>33</v>
      </c>
      <c r="R5751">
        <v>124</v>
      </c>
      <c r="S5751">
        <v>12</v>
      </c>
      <c r="T5751" s="2">
        <f t="shared" si="1869"/>
        <v>1</v>
      </c>
      <c r="U5751" s="2">
        <f t="shared" si="1870"/>
        <v>1</v>
      </c>
      <c r="V5751" s="2">
        <f t="shared" si="1871"/>
        <v>1</v>
      </c>
      <c r="W5751" s="10">
        <f t="shared" si="1872"/>
        <v>1</v>
      </c>
      <c r="X5751">
        <f t="shared" si="1874"/>
        <v>1</v>
      </c>
      <c r="Y5751" s="11">
        <f t="shared" si="1875"/>
        <v>0</v>
      </c>
      <c r="Z5751">
        <f t="shared" si="1876"/>
        <v>1</v>
      </c>
      <c r="AA5751">
        <f t="shared" si="1877"/>
        <v>0</v>
      </c>
      <c r="AB5751">
        <f t="shared" si="1878"/>
        <v>0</v>
      </c>
      <c r="AC5751" s="11">
        <f t="shared" si="1879"/>
        <v>0</v>
      </c>
      <c r="AD5751">
        <f t="shared" si="1880"/>
        <v>1</v>
      </c>
      <c r="AE5751">
        <f t="shared" si="1881"/>
        <v>0</v>
      </c>
      <c r="AF5751">
        <f t="shared" si="1882"/>
        <v>0</v>
      </c>
      <c r="AG5751" s="11">
        <f t="shared" si="1883"/>
        <v>0</v>
      </c>
      <c r="AH5751">
        <f t="shared" si="1884"/>
        <v>0</v>
      </c>
      <c r="AI5751" s="11">
        <f t="shared" si="1885"/>
        <v>1</v>
      </c>
      <c r="AJ5751">
        <f t="shared" si="1886"/>
        <v>0</v>
      </c>
      <c r="AK5751" s="11">
        <f t="shared" si="1887"/>
        <v>0</v>
      </c>
      <c r="AL5751" s="2">
        <f t="shared" si="1888"/>
        <v>1</v>
      </c>
      <c r="AM5751" s="10">
        <f t="shared" si="1889"/>
        <v>0</v>
      </c>
      <c r="AO5751">
        <v>0.62455355498220466</v>
      </c>
    </row>
    <row r="5752" spans="1:41">
      <c r="A5752" t="s">
        <v>11</v>
      </c>
      <c r="B5752" t="s">
        <v>43</v>
      </c>
      <c r="C5752" t="s">
        <v>20</v>
      </c>
      <c r="D5752" t="s">
        <v>25</v>
      </c>
      <c r="E5752" t="s">
        <v>15</v>
      </c>
      <c r="F5752" t="s">
        <v>21</v>
      </c>
      <c r="G5752" t="s">
        <v>17</v>
      </c>
      <c r="H5752" s="2" t="s">
        <v>9173</v>
      </c>
      <c r="I5752" s="2" t="s">
        <v>9172</v>
      </c>
      <c r="J5752" s="2" t="s">
        <v>9172</v>
      </c>
      <c r="K5752" s="6" t="s">
        <v>9173</v>
      </c>
      <c r="L5752" s="8" t="s">
        <v>7242</v>
      </c>
      <c r="M5752" s="3">
        <v>1</v>
      </c>
      <c r="N5752" s="1">
        <v>4858</v>
      </c>
      <c r="O5752">
        <v>0</v>
      </c>
      <c r="P5752">
        <f t="shared" si="1873"/>
        <v>1</v>
      </c>
      <c r="Q5752">
        <v>21</v>
      </c>
      <c r="R5752">
        <v>111</v>
      </c>
      <c r="S5752">
        <v>0</v>
      </c>
      <c r="T5752" s="2">
        <f t="shared" si="1869"/>
        <v>1</v>
      </c>
      <c r="U5752" s="2">
        <f t="shared" si="1870"/>
        <v>0</v>
      </c>
      <c r="V5752" s="2">
        <f t="shared" si="1871"/>
        <v>0</v>
      </c>
      <c r="W5752" s="10">
        <f t="shared" si="1872"/>
        <v>1</v>
      </c>
      <c r="X5752">
        <f t="shared" si="1874"/>
        <v>0</v>
      </c>
      <c r="Y5752" s="11">
        <f t="shared" si="1875"/>
        <v>0</v>
      </c>
      <c r="Z5752">
        <f t="shared" si="1876"/>
        <v>0</v>
      </c>
      <c r="AA5752">
        <f t="shared" si="1877"/>
        <v>0</v>
      </c>
      <c r="AB5752">
        <f t="shared" si="1878"/>
        <v>0</v>
      </c>
      <c r="AC5752" s="11">
        <f t="shared" si="1879"/>
        <v>0</v>
      </c>
      <c r="AD5752">
        <f t="shared" si="1880"/>
        <v>0</v>
      </c>
      <c r="AE5752">
        <f t="shared" si="1881"/>
        <v>0</v>
      </c>
      <c r="AF5752">
        <f t="shared" si="1882"/>
        <v>0</v>
      </c>
      <c r="AG5752" s="11">
        <f t="shared" si="1883"/>
        <v>0</v>
      </c>
      <c r="AH5752">
        <f t="shared" si="1884"/>
        <v>1</v>
      </c>
      <c r="AI5752" s="11">
        <f t="shared" si="1885"/>
        <v>0</v>
      </c>
      <c r="AJ5752">
        <f t="shared" si="1886"/>
        <v>0</v>
      </c>
      <c r="AK5752" s="11">
        <f t="shared" si="1887"/>
        <v>0</v>
      </c>
      <c r="AL5752" s="2">
        <f t="shared" si="1888"/>
        <v>1</v>
      </c>
      <c r="AM5752" s="10">
        <f t="shared" si="1889"/>
        <v>0</v>
      </c>
      <c r="AO5752">
        <v>0.62457008735489572</v>
      </c>
    </row>
    <row r="5753" spans="1:41">
      <c r="A5753" t="s">
        <v>11</v>
      </c>
      <c r="B5753" t="s">
        <v>43</v>
      </c>
      <c r="C5753" t="s">
        <v>13</v>
      </c>
      <c r="D5753" t="s">
        <v>25</v>
      </c>
      <c r="E5753" t="s">
        <v>15</v>
      </c>
      <c r="F5753" t="s">
        <v>16</v>
      </c>
      <c r="G5753" t="s">
        <v>57</v>
      </c>
      <c r="H5753" s="2" t="s">
        <v>9172</v>
      </c>
      <c r="I5753" s="2" t="s">
        <v>9173</v>
      </c>
      <c r="J5753" s="2" t="s">
        <v>9172</v>
      </c>
      <c r="K5753" s="6" t="s">
        <v>9172</v>
      </c>
      <c r="L5753" s="8" t="s">
        <v>4071</v>
      </c>
      <c r="M5753" s="3">
        <v>0</v>
      </c>
      <c r="N5753" s="1">
        <v>7804</v>
      </c>
      <c r="O5753">
        <v>70833</v>
      </c>
      <c r="P5753">
        <f t="shared" si="1873"/>
        <v>1</v>
      </c>
      <c r="Q5753">
        <v>30</v>
      </c>
      <c r="R5753">
        <v>203</v>
      </c>
      <c r="S5753">
        <v>15</v>
      </c>
      <c r="T5753" s="2">
        <f t="shared" si="1869"/>
        <v>0</v>
      </c>
      <c r="U5753" s="2">
        <f t="shared" si="1870"/>
        <v>1</v>
      </c>
      <c r="V5753" s="2">
        <f t="shared" si="1871"/>
        <v>0</v>
      </c>
      <c r="W5753" s="10">
        <f t="shared" si="1872"/>
        <v>0</v>
      </c>
      <c r="X5753">
        <f t="shared" si="1874"/>
        <v>0</v>
      </c>
      <c r="Y5753" s="11">
        <f t="shared" si="1875"/>
        <v>0</v>
      </c>
      <c r="Z5753">
        <f t="shared" si="1876"/>
        <v>0</v>
      </c>
      <c r="AA5753">
        <f t="shared" si="1877"/>
        <v>0</v>
      </c>
      <c r="AB5753">
        <f t="shared" si="1878"/>
        <v>0</v>
      </c>
      <c r="AC5753" s="11">
        <f t="shared" si="1879"/>
        <v>0</v>
      </c>
      <c r="AD5753">
        <f t="shared" si="1880"/>
        <v>1</v>
      </c>
      <c r="AE5753">
        <f t="shared" si="1881"/>
        <v>0</v>
      </c>
      <c r="AF5753">
        <f t="shared" si="1882"/>
        <v>0</v>
      </c>
      <c r="AG5753" s="11">
        <f t="shared" si="1883"/>
        <v>0</v>
      </c>
      <c r="AH5753">
        <f t="shared" si="1884"/>
        <v>1</v>
      </c>
      <c r="AI5753" s="11">
        <f t="shared" si="1885"/>
        <v>0</v>
      </c>
      <c r="AJ5753">
        <f t="shared" si="1886"/>
        <v>1</v>
      </c>
      <c r="AK5753" s="11">
        <f t="shared" si="1887"/>
        <v>0</v>
      </c>
      <c r="AL5753" s="2">
        <f t="shared" si="1888"/>
        <v>0</v>
      </c>
      <c r="AM5753" s="10">
        <f t="shared" si="1889"/>
        <v>1</v>
      </c>
      <c r="AO5753">
        <v>0.62483166187295303</v>
      </c>
    </row>
    <row r="5754" spans="1:41">
      <c r="A5754" t="s">
        <v>11</v>
      </c>
      <c r="B5754" t="s">
        <v>12</v>
      </c>
      <c r="C5754" t="s">
        <v>13</v>
      </c>
      <c r="D5754" t="s">
        <v>25</v>
      </c>
      <c r="E5754" t="s">
        <v>15</v>
      </c>
      <c r="F5754" t="s">
        <v>36</v>
      </c>
      <c r="G5754" t="s">
        <v>39</v>
      </c>
      <c r="H5754" s="2" t="s">
        <v>9172</v>
      </c>
      <c r="I5754" s="2" t="s">
        <v>9173</v>
      </c>
      <c r="J5754" s="2" t="s">
        <v>9172</v>
      </c>
      <c r="K5754" s="6" t="s">
        <v>9173</v>
      </c>
      <c r="L5754" s="8" t="s">
        <v>5142</v>
      </c>
      <c r="M5754" s="3">
        <v>0</v>
      </c>
      <c r="N5754" s="1">
        <v>2744</v>
      </c>
      <c r="O5754">
        <v>79192</v>
      </c>
      <c r="P5754">
        <f t="shared" si="1873"/>
        <v>1</v>
      </c>
      <c r="Q5754">
        <v>20</v>
      </c>
      <c r="R5754">
        <v>74</v>
      </c>
      <c r="S5754">
        <v>11</v>
      </c>
      <c r="T5754" s="2">
        <f t="shared" si="1869"/>
        <v>0</v>
      </c>
      <c r="U5754" s="2">
        <f t="shared" si="1870"/>
        <v>1</v>
      </c>
      <c r="V5754" s="2">
        <f t="shared" si="1871"/>
        <v>0</v>
      </c>
      <c r="W5754" s="10">
        <f t="shared" si="1872"/>
        <v>1</v>
      </c>
      <c r="X5754">
        <f t="shared" si="1874"/>
        <v>0</v>
      </c>
      <c r="Y5754" s="11">
        <f t="shared" si="1875"/>
        <v>0</v>
      </c>
      <c r="Z5754">
        <f t="shared" si="1876"/>
        <v>0</v>
      </c>
      <c r="AA5754">
        <f t="shared" si="1877"/>
        <v>1</v>
      </c>
      <c r="AB5754">
        <f t="shared" si="1878"/>
        <v>0</v>
      </c>
      <c r="AC5754" s="11">
        <f t="shared" si="1879"/>
        <v>0</v>
      </c>
      <c r="AD5754">
        <f t="shared" si="1880"/>
        <v>1</v>
      </c>
      <c r="AE5754">
        <f t="shared" si="1881"/>
        <v>0</v>
      </c>
      <c r="AF5754">
        <f t="shared" si="1882"/>
        <v>0</v>
      </c>
      <c r="AG5754" s="11">
        <f t="shared" si="1883"/>
        <v>0</v>
      </c>
      <c r="AH5754">
        <f t="shared" si="1884"/>
        <v>1</v>
      </c>
      <c r="AI5754" s="11">
        <f t="shared" si="1885"/>
        <v>0</v>
      </c>
      <c r="AJ5754">
        <f t="shared" si="1886"/>
        <v>0</v>
      </c>
      <c r="AK5754" s="11">
        <f t="shared" si="1887"/>
        <v>1</v>
      </c>
      <c r="AL5754" s="2">
        <f t="shared" si="1888"/>
        <v>0</v>
      </c>
      <c r="AM5754" s="10">
        <f t="shared" si="1889"/>
        <v>0</v>
      </c>
      <c r="AO5754">
        <v>0.62484173226395701</v>
      </c>
    </row>
    <row r="5755" spans="1:41">
      <c r="A5755" t="s">
        <v>11</v>
      </c>
      <c r="B5755" t="s">
        <v>43</v>
      </c>
      <c r="C5755" t="s">
        <v>13</v>
      </c>
      <c r="D5755" t="s">
        <v>14</v>
      </c>
      <c r="E5755" t="s">
        <v>15</v>
      </c>
      <c r="F5755" t="s">
        <v>16</v>
      </c>
      <c r="G5755" t="s">
        <v>17</v>
      </c>
      <c r="H5755" s="2" t="s">
        <v>9173</v>
      </c>
      <c r="I5755" s="2" t="s">
        <v>9173</v>
      </c>
      <c r="J5755" s="2" t="s">
        <v>9173</v>
      </c>
      <c r="K5755" s="6" t="s">
        <v>9173</v>
      </c>
      <c r="L5755" s="8" t="s">
        <v>8907</v>
      </c>
      <c r="M5755" s="3">
        <v>0</v>
      </c>
      <c r="N5755" s="1">
        <v>5229</v>
      </c>
      <c r="O5755">
        <v>69545</v>
      </c>
      <c r="P5755">
        <f t="shared" si="1873"/>
        <v>0</v>
      </c>
      <c r="Q5755">
        <v>34</v>
      </c>
      <c r="R5755">
        <v>87</v>
      </c>
      <c r="S5755">
        <v>17</v>
      </c>
      <c r="T5755" s="2">
        <f t="shared" si="1869"/>
        <v>1</v>
      </c>
      <c r="U5755" s="2">
        <f t="shared" si="1870"/>
        <v>1</v>
      </c>
      <c r="V5755" s="2">
        <f t="shared" si="1871"/>
        <v>1</v>
      </c>
      <c r="W5755" s="10">
        <f t="shared" si="1872"/>
        <v>1</v>
      </c>
      <c r="X5755">
        <f t="shared" si="1874"/>
        <v>0</v>
      </c>
      <c r="Y5755" s="11">
        <f t="shared" si="1875"/>
        <v>0</v>
      </c>
      <c r="Z5755">
        <f t="shared" si="1876"/>
        <v>0</v>
      </c>
      <c r="AA5755">
        <f t="shared" si="1877"/>
        <v>0</v>
      </c>
      <c r="AB5755">
        <f t="shared" si="1878"/>
        <v>0</v>
      </c>
      <c r="AC5755" s="11">
        <f t="shared" si="1879"/>
        <v>0</v>
      </c>
      <c r="AD5755">
        <f t="shared" si="1880"/>
        <v>1</v>
      </c>
      <c r="AE5755">
        <f t="shared" si="1881"/>
        <v>0</v>
      </c>
      <c r="AF5755">
        <f t="shared" si="1882"/>
        <v>0</v>
      </c>
      <c r="AG5755" s="11">
        <f t="shared" si="1883"/>
        <v>0</v>
      </c>
      <c r="AH5755">
        <f t="shared" si="1884"/>
        <v>1</v>
      </c>
      <c r="AI5755" s="11">
        <f t="shared" si="1885"/>
        <v>0</v>
      </c>
      <c r="AJ5755">
        <f t="shared" si="1886"/>
        <v>1</v>
      </c>
      <c r="AK5755" s="11">
        <f t="shared" si="1887"/>
        <v>0</v>
      </c>
      <c r="AL5755" s="2">
        <f t="shared" si="1888"/>
        <v>1</v>
      </c>
      <c r="AM5755" s="10">
        <f t="shared" si="1889"/>
        <v>0</v>
      </c>
      <c r="AO5755">
        <v>0.62484667106757252</v>
      </c>
    </row>
    <row r="5756" spans="1:41">
      <c r="A5756" t="s">
        <v>11</v>
      </c>
      <c r="B5756" t="s">
        <v>30</v>
      </c>
      <c r="C5756" t="s">
        <v>13</v>
      </c>
      <c r="D5756" t="s">
        <v>14</v>
      </c>
      <c r="E5756" t="s">
        <v>27</v>
      </c>
      <c r="F5756" t="s">
        <v>36</v>
      </c>
      <c r="G5756" t="s">
        <v>17</v>
      </c>
      <c r="H5756" s="2" t="s">
        <v>9172</v>
      </c>
      <c r="I5756" s="2" t="s">
        <v>9173</v>
      </c>
      <c r="J5756" s="2" t="s">
        <v>9172</v>
      </c>
      <c r="K5756" s="6" t="s">
        <v>9173</v>
      </c>
      <c r="L5756" s="8" t="s">
        <v>1719</v>
      </c>
      <c r="M5756" s="3">
        <v>0</v>
      </c>
      <c r="N5756" s="1">
        <v>8742</v>
      </c>
      <c r="O5756">
        <v>71592</v>
      </c>
      <c r="P5756">
        <f t="shared" si="1873"/>
        <v>0</v>
      </c>
      <c r="Q5756">
        <v>38</v>
      </c>
      <c r="R5756">
        <v>68</v>
      </c>
      <c r="S5756">
        <v>15</v>
      </c>
      <c r="T5756" s="2">
        <f t="shared" si="1869"/>
        <v>0</v>
      </c>
      <c r="U5756" s="2">
        <f t="shared" si="1870"/>
        <v>1</v>
      </c>
      <c r="V5756" s="2">
        <f t="shared" si="1871"/>
        <v>0</v>
      </c>
      <c r="W5756" s="10">
        <f t="shared" si="1872"/>
        <v>1</v>
      </c>
      <c r="X5756">
        <f t="shared" si="1874"/>
        <v>0</v>
      </c>
      <c r="Y5756" s="11">
        <f t="shared" si="1875"/>
        <v>0</v>
      </c>
      <c r="Z5756">
        <f t="shared" si="1876"/>
        <v>1</v>
      </c>
      <c r="AA5756">
        <f t="shared" si="1877"/>
        <v>0</v>
      </c>
      <c r="AB5756">
        <f t="shared" si="1878"/>
        <v>0</v>
      </c>
      <c r="AC5756" s="11">
        <f t="shared" si="1879"/>
        <v>0</v>
      </c>
      <c r="AD5756">
        <f t="shared" si="1880"/>
        <v>1</v>
      </c>
      <c r="AE5756">
        <f t="shared" si="1881"/>
        <v>0</v>
      </c>
      <c r="AF5756">
        <f t="shared" si="1882"/>
        <v>0</v>
      </c>
      <c r="AG5756" s="11">
        <f t="shared" si="1883"/>
        <v>0</v>
      </c>
      <c r="AH5756">
        <f t="shared" si="1884"/>
        <v>0</v>
      </c>
      <c r="AI5756" s="11">
        <f t="shared" si="1885"/>
        <v>1</v>
      </c>
      <c r="AJ5756">
        <f t="shared" si="1886"/>
        <v>0</v>
      </c>
      <c r="AK5756" s="11">
        <f t="shared" si="1887"/>
        <v>1</v>
      </c>
      <c r="AL5756" s="2">
        <f t="shared" si="1888"/>
        <v>1</v>
      </c>
      <c r="AM5756" s="10">
        <f t="shared" si="1889"/>
        <v>0</v>
      </c>
      <c r="AO5756">
        <v>0.62564745947050282</v>
      </c>
    </row>
    <row r="5757" spans="1:41">
      <c r="A5757" t="s">
        <v>11</v>
      </c>
      <c r="B5757" t="s">
        <v>32</v>
      </c>
      <c r="C5757" t="s">
        <v>52</v>
      </c>
      <c r="D5757" t="s">
        <v>14</v>
      </c>
      <c r="E5757" t="s">
        <v>15</v>
      </c>
      <c r="F5757" t="s">
        <v>36</v>
      </c>
      <c r="G5757" t="s">
        <v>39</v>
      </c>
      <c r="H5757" s="2" t="s">
        <v>9172</v>
      </c>
      <c r="I5757" s="2" t="s">
        <v>9173</v>
      </c>
      <c r="J5757" s="2" t="s">
        <v>9172</v>
      </c>
      <c r="K5757" s="6" t="s">
        <v>9173</v>
      </c>
      <c r="L5757" s="8" t="s">
        <v>8374</v>
      </c>
      <c r="M5757" s="3">
        <v>0</v>
      </c>
      <c r="N5757" s="1">
        <v>5097</v>
      </c>
      <c r="O5757">
        <v>22886</v>
      </c>
      <c r="P5757">
        <f t="shared" si="1873"/>
        <v>0</v>
      </c>
      <c r="Q5757">
        <v>25</v>
      </c>
      <c r="R5757">
        <v>87</v>
      </c>
      <c r="S5757">
        <v>9</v>
      </c>
      <c r="T5757" s="2">
        <f t="shared" si="1869"/>
        <v>0</v>
      </c>
      <c r="U5757" s="2">
        <f t="shared" si="1870"/>
        <v>1</v>
      </c>
      <c r="V5757" s="2">
        <f t="shared" si="1871"/>
        <v>0</v>
      </c>
      <c r="W5757" s="10">
        <f t="shared" si="1872"/>
        <v>1</v>
      </c>
      <c r="X5757">
        <f t="shared" si="1874"/>
        <v>0</v>
      </c>
      <c r="Y5757" s="11">
        <f t="shared" si="1875"/>
        <v>0</v>
      </c>
      <c r="Z5757">
        <f t="shared" si="1876"/>
        <v>0</v>
      </c>
      <c r="AA5757">
        <f t="shared" si="1877"/>
        <v>0</v>
      </c>
      <c r="AB5757">
        <f t="shared" si="1878"/>
        <v>1</v>
      </c>
      <c r="AC5757" s="11">
        <f t="shared" si="1879"/>
        <v>0</v>
      </c>
      <c r="AD5757">
        <f t="shared" si="1880"/>
        <v>0</v>
      </c>
      <c r="AE5757">
        <f t="shared" si="1881"/>
        <v>0</v>
      </c>
      <c r="AF5757">
        <f t="shared" si="1882"/>
        <v>0</v>
      </c>
      <c r="AG5757" s="11">
        <f t="shared" si="1883"/>
        <v>1</v>
      </c>
      <c r="AH5757">
        <f t="shared" si="1884"/>
        <v>1</v>
      </c>
      <c r="AI5757" s="11">
        <f t="shared" si="1885"/>
        <v>0</v>
      </c>
      <c r="AJ5757">
        <f t="shared" si="1886"/>
        <v>0</v>
      </c>
      <c r="AK5757" s="11">
        <f t="shared" si="1887"/>
        <v>1</v>
      </c>
      <c r="AL5757" s="2">
        <f t="shared" si="1888"/>
        <v>0</v>
      </c>
      <c r="AM5757" s="10">
        <f t="shared" si="1889"/>
        <v>0</v>
      </c>
      <c r="AO5757">
        <v>0.62567467318180703</v>
      </c>
    </row>
    <row r="5758" spans="1:41">
      <c r="A5758" t="s">
        <v>11</v>
      </c>
      <c r="B5758" t="s">
        <v>12</v>
      </c>
      <c r="C5758" t="s">
        <v>13</v>
      </c>
      <c r="D5758" t="s">
        <v>14</v>
      </c>
      <c r="E5758" t="s">
        <v>33</v>
      </c>
      <c r="F5758" t="s">
        <v>16</v>
      </c>
      <c r="G5758" t="s">
        <v>17</v>
      </c>
      <c r="H5758" s="2" t="s">
        <v>9172</v>
      </c>
      <c r="I5758" s="2" t="s">
        <v>9172</v>
      </c>
      <c r="J5758" s="2" t="s">
        <v>9172</v>
      </c>
      <c r="K5758" s="6" t="s">
        <v>9173</v>
      </c>
      <c r="L5758" s="8" t="s">
        <v>6242</v>
      </c>
      <c r="M5758" s="3">
        <v>0</v>
      </c>
      <c r="N5758" s="1">
        <v>23537</v>
      </c>
      <c r="O5758">
        <v>33747</v>
      </c>
      <c r="P5758">
        <f t="shared" si="1873"/>
        <v>0</v>
      </c>
      <c r="Q5758">
        <v>52</v>
      </c>
      <c r="R5758">
        <v>173</v>
      </c>
      <c r="S5758">
        <v>29</v>
      </c>
      <c r="T5758" s="2">
        <f t="shared" si="1869"/>
        <v>0</v>
      </c>
      <c r="U5758" s="2">
        <f t="shared" si="1870"/>
        <v>0</v>
      </c>
      <c r="V5758" s="2">
        <f t="shared" si="1871"/>
        <v>0</v>
      </c>
      <c r="W5758" s="10">
        <f t="shared" si="1872"/>
        <v>1</v>
      </c>
      <c r="X5758">
        <f t="shared" si="1874"/>
        <v>0</v>
      </c>
      <c r="Y5758" s="11">
        <f t="shared" si="1875"/>
        <v>0</v>
      </c>
      <c r="Z5758">
        <f t="shared" si="1876"/>
        <v>0</v>
      </c>
      <c r="AA5758">
        <f t="shared" si="1877"/>
        <v>1</v>
      </c>
      <c r="AB5758">
        <f t="shared" si="1878"/>
        <v>0</v>
      </c>
      <c r="AC5758" s="11">
        <f t="shared" si="1879"/>
        <v>0</v>
      </c>
      <c r="AD5758">
        <f t="shared" si="1880"/>
        <v>1</v>
      </c>
      <c r="AE5758">
        <f t="shared" si="1881"/>
        <v>0</v>
      </c>
      <c r="AF5758">
        <f t="shared" si="1882"/>
        <v>0</v>
      </c>
      <c r="AG5758" s="11">
        <f t="shared" si="1883"/>
        <v>0</v>
      </c>
      <c r="AH5758">
        <f t="shared" si="1884"/>
        <v>0</v>
      </c>
      <c r="AI5758" s="11">
        <f t="shared" si="1885"/>
        <v>0</v>
      </c>
      <c r="AJ5758">
        <f t="shared" si="1886"/>
        <v>1</v>
      </c>
      <c r="AK5758" s="11">
        <f t="shared" si="1887"/>
        <v>0</v>
      </c>
      <c r="AL5758" s="2">
        <f t="shared" si="1888"/>
        <v>1</v>
      </c>
      <c r="AM5758" s="10">
        <f t="shared" si="1889"/>
        <v>0</v>
      </c>
      <c r="AO5758">
        <v>0.62567724502909805</v>
      </c>
    </row>
    <row r="5759" spans="1:41">
      <c r="A5759" t="s">
        <v>11</v>
      </c>
      <c r="B5759" t="s">
        <v>43</v>
      </c>
      <c r="C5759" t="s">
        <v>13</v>
      </c>
      <c r="D5759" t="s">
        <v>25</v>
      </c>
      <c r="E5759" t="s">
        <v>15</v>
      </c>
      <c r="F5759" t="s">
        <v>16</v>
      </c>
      <c r="G5759" t="s">
        <v>39</v>
      </c>
      <c r="H5759" s="2" t="s">
        <v>9172</v>
      </c>
      <c r="I5759" s="2" t="s">
        <v>9173</v>
      </c>
      <c r="J5759" s="2" t="s">
        <v>9172</v>
      </c>
      <c r="K5759" s="6" t="s">
        <v>9173</v>
      </c>
      <c r="L5759" s="8" t="s">
        <v>7859</v>
      </c>
      <c r="M5759" s="3">
        <v>0</v>
      </c>
      <c r="N5759" s="1">
        <v>4854</v>
      </c>
      <c r="O5759">
        <v>44279</v>
      </c>
      <c r="P5759">
        <f t="shared" si="1873"/>
        <v>1</v>
      </c>
      <c r="Q5759">
        <v>56</v>
      </c>
      <c r="R5759">
        <v>61</v>
      </c>
      <c r="S5759">
        <v>32</v>
      </c>
      <c r="T5759" s="2">
        <f t="shared" si="1869"/>
        <v>0</v>
      </c>
      <c r="U5759" s="2">
        <f t="shared" si="1870"/>
        <v>1</v>
      </c>
      <c r="V5759" s="2">
        <f t="shared" si="1871"/>
        <v>0</v>
      </c>
      <c r="W5759" s="10">
        <f t="shared" si="1872"/>
        <v>1</v>
      </c>
      <c r="X5759">
        <f t="shared" si="1874"/>
        <v>0</v>
      </c>
      <c r="Y5759" s="11">
        <f t="shared" si="1875"/>
        <v>0</v>
      </c>
      <c r="Z5759">
        <f t="shared" si="1876"/>
        <v>0</v>
      </c>
      <c r="AA5759">
        <f t="shared" si="1877"/>
        <v>0</v>
      </c>
      <c r="AB5759">
        <f t="shared" si="1878"/>
        <v>0</v>
      </c>
      <c r="AC5759" s="11">
        <f t="shared" si="1879"/>
        <v>0</v>
      </c>
      <c r="AD5759">
        <f t="shared" si="1880"/>
        <v>1</v>
      </c>
      <c r="AE5759">
        <f t="shared" si="1881"/>
        <v>0</v>
      </c>
      <c r="AF5759">
        <f t="shared" si="1882"/>
        <v>0</v>
      </c>
      <c r="AG5759" s="11">
        <f t="shared" si="1883"/>
        <v>0</v>
      </c>
      <c r="AH5759">
        <f t="shared" si="1884"/>
        <v>1</v>
      </c>
      <c r="AI5759" s="11">
        <f t="shared" si="1885"/>
        <v>0</v>
      </c>
      <c r="AJ5759">
        <f t="shared" si="1886"/>
        <v>1</v>
      </c>
      <c r="AK5759" s="11">
        <f t="shared" si="1887"/>
        <v>0</v>
      </c>
      <c r="AL5759" s="2">
        <f t="shared" si="1888"/>
        <v>0</v>
      </c>
      <c r="AM5759" s="10">
        <f t="shared" si="1889"/>
        <v>0</v>
      </c>
      <c r="AO5759">
        <v>0.62577136122890342</v>
      </c>
    </row>
    <row r="5760" spans="1:41">
      <c r="A5760" t="s">
        <v>11</v>
      </c>
      <c r="B5760" t="s">
        <v>30</v>
      </c>
      <c r="C5760" t="s">
        <v>13</v>
      </c>
      <c r="D5760" t="s">
        <v>14</v>
      </c>
      <c r="E5760" t="s">
        <v>33</v>
      </c>
      <c r="F5760" t="s">
        <v>16</v>
      </c>
      <c r="G5760" t="s">
        <v>17</v>
      </c>
      <c r="H5760" s="2" t="s">
        <v>9172</v>
      </c>
      <c r="I5760" s="2" t="s">
        <v>9172</v>
      </c>
      <c r="J5760" s="2" t="s">
        <v>9172</v>
      </c>
      <c r="K5760" s="6" t="s">
        <v>9173</v>
      </c>
      <c r="L5760" s="8" t="s">
        <v>1774</v>
      </c>
      <c r="M5760" s="3">
        <v>0</v>
      </c>
      <c r="N5760" s="1">
        <v>4128</v>
      </c>
      <c r="O5760">
        <v>32114</v>
      </c>
      <c r="P5760">
        <f t="shared" si="1873"/>
        <v>0</v>
      </c>
      <c r="Q5760">
        <v>45</v>
      </c>
      <c r="R5760">
        <v>120</v>
      </c>
      <c r="S5760">
        <v>22</v>
      </c>
      <c r="T5760" s="2">
        <f t="shared" si="1869"/>
        <v>0</v>
      </c>
      <c r="U5760" s="2">
        <f t="shared" si="1870"/>
        <v>0</v>
      </c>
      <c r="V5760" s="2">
        <f t="shared" si="1871"/>
        <v>0</v>
      </c>
      <c r="W5760" s="10">
        <f t="shared" si="1872"/>
        <v>1</v>
      </c>
      <c r="X5760">
        <f t="shared" si="1874"/>
        <v>0</v>
      </c>
      <c r="Y5760" s="11">
        <f t="shared" si="1875"/>
        <v>0</v>
      </c>
      <c r="Z5760">
        <f t="shared" si="1876"/>
        <v>1</v>
      </c>
      <c r="AA5760">
        <f t="shared" si="1877"/>
        <v>0</v>
      </c>
      <c r="AB5760">
        <f t="shared" si="1878"/>
        <v>0</v>
      </c>
      <c r="AC5760" s="11">
        <f t="shared" si="1879"/>
        <v>0</v>
      </c>
      <c r="AD5760">
        <f t="shared" si="1880"/>
        <v>1</v>
      </c>
      <c r="AE5760">
        <f t="shared" si="1881"/>
        <v>0</v>
      </c>
      <c r="AF5760">
        <f t="shared" si="1882"/>
        <v>0</v>
      </c>
      <c r="AG5760" s="11">
        <f t="shared" si="1883"/>
        <v>0</v>
      </c>
      <c r="AH5760">
        <f t="shared" si="1884"/>
        <v>0</v>
      </c>
      <c r="AI5760" s="11">
        <f t="shared" si="1885"/>
        <v>0</v>
      </c>
      <c r="AJ5760">
        <f t="shared" si="1886"/>
        <v>1</v>
      </c>
      <c r="AK5760" s="11">
        <f t="shared" si="1887"/>
        <v>0</v>
      </c>
      <c r="AL5760" s="2">
        <f t="shared" si="1888"/>
        <v>1</v>
      </c>
      <c r="AM5760" s="10">
        <f t="shared" si="1889"/>
        <v>0</v>
      </c>
      <c r="AO5760">
        <v>0.62588787899626785</v>
      </c>
    </row>
    <row r="5761" spans="1:41">
      <c r="A5761" t="s">
        <v>19</v>
      </c>
      <c r="B5761" t="s">
        <v>43</v>
      </c>
      <c r="C5761" t="s">
        <v>13</v>
      </c>
      <c r="D5761" t="s">
        <v>25</v>
      </c>
      <c r="E5761" t="s">
        <v>15</v>
      </c>
      <c r="F5761" t="s">
        <v>16</v>
      </c>
      <c r="G5761" t="s">
        <v>17</v>
      </c>
      <c r="H5761" s="2" t="s">
        <v>9172</v>
      </c>
      <c r="I5761" s="2" t="s">
        <v>9173</v>
      </c>
      <c r="J5761" s="2" t="s">
        <v>9172</v>
      </c>
      <c r="K5761" s="6" t="s">
        <v>9173</v>
      </c>
      <c r="L5761" s="8" t="s">
        <v>5405</v>
      </c>
      <c r="M5761" s="3">
        <v>0</v>
      </c>
      <c r="N5761" s="1">
        <v>25030</v>
      </c>
      <c r="O5761">
        <v>26292</v>
      </c>
      <c r="P5761">
        <f t="shared" si="1873"/>
        <v>1</v>
      </c>
      <c r="Q5761">
        <v>21</v>
      </c>
      <c r="R5761">
        <v>118</v>
      </c>
      <c r="S5761">
        <v>1</v>
      </c>
      <c r="T5761" s="2">
        <f t="shared" si="1869"/>
        <v>0</v>
      </c>
      <c r="U5761" s="2">
        <f t="shared" si="1870"/>
        <v>1</v>
      </c>
      <c r="V5761" s="2">
        <f t="shared" si="1871"/>
        <v>0</v>
      </c>
      <c r="W5761" s="10">
        <f t="shared" si="1872"/>
        <v>1</v>
      </c>
      <c r="X5761">
        <f t="shared" si="1874"/>
        <v>1</v>
      </c>
      <c r="Y5761" s="11">
        <f t="shared" si="1875"/>
        <v>0</v>
      </c>
      <c r="Z5761">
        <f t="shared" si="1876"/>
        <v>0</v>
      </c>
      <c r="AA5761">
        <f t="shared" si="1877"/>
        <v>0</v>
      </c>
      <c r="AB5761">
        <f t="shared" si="1878"/>
        <v>0</v>
      </c>
      <c r="AC5761" s="11">
        <f t="shared" si="1879"/>
        <v>0</v>
      </c>
      <c r="AD5761">
        <f t="shared" si="1880"/>
        <v>1</v>
      </c>
      <c r="AE5761">
        <f t="shared" si="1881"/>
        <v>0</v>
      </c>
      <c r="AF5761">
        <f t="shared" si="1882"/>
        <v>0</v>
      </c>
      <c r="AG5761" s="11">
        <f t="shared" si="1883"/>
        <v>0</v>
      </c>
      <c r="AH5761">
        <f t="shared" si="1884"/>
        <v>1</v>
      </c>
      <c r="AI5761" s="11">
        <f t="shared" si="1885"/>
        <v>0</v>
      </c>
      <c r="AJ5761">
        <f t="shared" si="1886"/>
        <v>1</v>
      </c>
      <c r="AK5761" s="11">
        <f t="shared" si="1887"/>
        <v>0</v>
      </c>
      <c r="AL5761" s="2">
        <f t="shared" si="1888"/>
        <v>1</v>
      </c>
      <c r="AM5761" s="10">
        <f t="shared" si="1889"/>
        <v>0</v>
      </c>
      <c r="AO5761">
        <v>0.62591395276874018</v>
      </c>
    </row>
    <row r="5762" spans="1:41">
      <c r="A5762" t="s">
        <v>11</v>
      </c>
      <c r="B5762" t="s">
        <v>43</v>
      </c>
      <c r="C5762" t="s">
        <v>35</v>
      </c>
      <c r="D5762" t="s">
        <v>25</v>
      </c>
      <c r="E5762" t="s">
        <v>15</v>
      </c>
      <c r="F5762" t="s">
        <v>21</v>
      </c>
      <c r="G5762" t="s">
        <v>39</v>
      </c>
      <c r="H5762" s="2" t="s">
        <v>9172</v>
      </c>
      <c r="I5762" s="2" t="s">
        <v>9173</v>
      </c>
      <c r="J5762" s="2" t="s">
        <v>9173</v>
      </c>
      <c r="K5762" s="6" t="s">
        <v>9173</v>
      </c>
      <c r="L5762" s="8" t="s">
        <v>5208</v>
      </c>
      <c r="M5762" s="3">
        <v>0</v>
      </c>
      <c r="N5762" s="1">
        <v>12322</v>
      </c>
      <c r="O5762">
        <v>26887</v>
      </c>
      <c r="P5762">
        <f t="shared" si="1873"/>
        <v>1</v>
      </c>
      <c r="Q5762">
        <v>51</v>
      </c>
      <c r="R5762">
        <v>97</v>
      </c>
      <c r="S5762">
        <v>32</v>
      </c>
      <c r="T5762" s="2">
        <f t="shared" ref="T5762:T5825" si="1890">IF(H5762="y", 1, 0)</f>
        <v>0</v>
      </c>
      <c r="U5762" s="2">
        <f t="shared" ref="U5762:U5825" si="1891">IF(I5762="y", 1, 0)</f>
        <v>1</v>
      </c>
      <c r="V5762" s="2">
        <f t="shared" ref="V5762:V5825" si="1892">IF(J5762="y", 1, 0)</f>
        <v>1</v>
      </c>
      <c r="W5762" s="10">
        <f t="shared" ref="W5762:W5825" si="1893">IF(K5762="y", 1, 0)</f>
        <v>1</v>
      </c>
      <c r="X5762">
        <f t="shared" si="1874"/>
        <v>0</v>
      </c>
      <c r="Y5762" s="11">
        <f t="shared" si="1875"/>
        <v>0</v>
      </c>
      <c r="Z5762">
        <f t="shared" si="1876"/>
        <v>0</v>
      </c>
      <c r="AA5762">
        <f t="shared" si="1877"/>
        <v>0</v>
      </c>
      <c r="AB5762">
        <f t="shared" si="1878"/>
        <v>0</v>
      </c>
      <c r="AC5762" s="11">
        <f t="shared" si="1879"/>
        <v>0</v>
      </c>
      <c r="AD5762">
        <f t="shared" si="1880"/>
        <v>0</v>
      </c>
      <c r="AE5762">
        <f t="shared" si="1881"/>
        <v>1</v>
      </c>
      <c r="AF5762">
        <f t="shared" si="1882"/>
        <v>0</v>
      </c>
      <c r="AG5762" s="11">
        <f t="shared" si="1883"/>
        <v>0</v>
      </c>
      <c r="AH5762">
        <f t="shared" si="1884"/>
        <v>1</v>
      </c>
      <c r="AI5762" s="11">
        <f t="shared" si="1885"/>
        <v>0</v>
      </c>
      <c r="AJ5762">
        <f t="shared" si="1886"/>
        <v>0</v>
      </c>
      <c r="AK5762" s="11">
        <f t="shared" si="1887"/>
        <v>0</v>
      </c>
      <c r="AL5762" s="2">
        <f t="shared" si="1888"/>
        <v>0</v>
      </c>
      <c r="AM5762" s="10">
        <f t="shared" si="1889"/>
        <v>0</v>
      </c>
      <c r="AO5762">
        <v>0.62599681766051651</v>
      </c>
    </row>
    <row r="5763" spans="1:41">
      <c r="A5763" t="s">
        <v>19</v>
      </c>
      <c r="B5763" t="s">
        <v>43</v>
      </c>
      <c r="C5763" t="s">
        <v>13</v>
      </c>
      <c r="D5763" t="s">
        <v>14</v>
      </c>
      <c r="E5763" t="s">
        <v>15</v>
      </c>
      <c r="F5763" t="s">
        <v>16</v>
      </c>
      <c r="G5763" t="s">
        <v>17</v>
      </c>
      <c r="H5763" s="2" t="s">
        <v>9173</v>
      </c>
      <c r="I5763" s="2" t="s">
        <v>9172</v>
      </c>
      <c r="J5763" s="2" t="s">
        <v>9172</v>
      </c>
      <c r="K5763" s="6" t="s">
        <v>9173</v>
      </c>
      <c r="L5763" s="8" t="s">
        <v>901</v>
      </c>
      <c r="M5763" s="3">
        <v>0</v>
      </c>
      <c r="N5763" s="1">
        <v>5234</v>
      </c>
      <c r="O5763">
        <v>66957</v>
      </c>
      <c r="P5763">
        <f t="shared" ref="P5763:P5826" si="1894">IF(D5763="M", 1, 0)</f>
        <v>0</v>
      </c>
      <c r="Q5763">
        <v>47</v>
      </c>
      <c r="R5763">
        <v>113</v>
      </c>
      <c r="S5763">
        <v>31</v>
      </c>
      <c r="T5763" s="2">
        <f t="shared" si="1890"/>
        <v>1</v>
      </c>
      <c r="U5763" s="2">
        <f t="shared" si="1891"/>
        <v>0</v>
      </c>
      <c r="V5763" s="2">
        <f t="shared" si="1892"/>
        <v>0</v>
      </c>
      <c r="W5763" s="10">
        <f t="shared" si="1893"/>
        <v>1</v>
      </c>
      <c r="X5763">
        <f t="shared" ref="X5763:X5826" si="1895">IF(A5763="Extended", 1, 0)</f>
        <v>1</v>
      </c>
      <c r="Y5763" s="11">
        <f t="shared" ref="Y5763:Y5826" si="1896">IF(A5763="Premium", 1, 0)</f>
        <v>0</v>
      </c>
      <c r="Z5763">
        <f t="shared" ref="Z5763:Z5826" si="1897">IF(B5763="College", 1, 0)</f>
        <v>0</v>
      </c>
      <c r="AA5763">
        <f t="shared" ref="AA5763:AA5826" si="1898">IF(B5763="Bachelor", 1, 0)</f>
        <v>0</v>
      </c>
      <c r="AB5763">
        <f t="shared" ref="AB5763:AB5826" si="1899">IF(B5763="Master", 1, 0)</f>
        <v>0</v>
      </c>
      <c r="AC5763" s="11">
        <f t="shared" ref="AC5763:AC5826" si="1900">IF(B5763="Doctor", 1, 0)</f>
        <v>0</v>
      </c>
      <c r="AD5763">
        <f t="shared" ref="AD5763:AD5826" si="1901">IF(C5763="Employed", 1, 0)</f>
        <v>1</v>
      </c>
      <c r="AE5763">
        <f t="shared" ref="AE5763:AE5826" si="1902">IF(C5763="Medical Leave", 1, 0)</f>
        <v>0</v>
      </c>
      <c r="AF5763">
        <f t="shared" ref="AF5763:AF5826" si="1903">IF(C5763="Retired", 1, 0)</f>
        <v>0</v>
      </c>
      <c r="AG5763" s="11">
        <f t="shared" ref="AG5763:AG5826" si="1904">IF(C5763="Disabled", 1, 0)</f>
        <v>0</v>
      </c>
      <c r="AH5763">
        <f t="shared" ref="AH5763:AH5826" si="1905">IF(E5763="Suburban", 1, 0)</f>
        <v>1</v>
      </c>
      <c r="AI5763" s="11">
        <f t="shared" ref="AI5763:AI5826" si="1906">IF(E5763="Rural", 1, 0)</f>
        <v>0</v>
      </c>
      <c r="AJ5763">
        <f t="shared" ref="AJ5763:AJ5826" si="1907">IF(F5763="Married", 1, 0)</f>
        <v>1</v>
      </c>
      <c r="AK5763" s="11">
        <f t="shared" ref="AK5763:AK5826" si="1908">IF(F5763="Divorced", 1, 0)</f>
        <v>0</v>
      </c>
      <c r="AL5763" s="2">
        <f t="shared" ref="AL5763:AL5826" si="1909">IF(G5763="Medsize", 1, 0)</f>
        <v>1</v>
      </c>
      <c r="AM5763" s="10">
        <f t="shared" ref="AM5763:AM5826" si="1910">IF(G5763="Large", 1, 0)</f>
        <v>0</v>
      </c>
      <c r="AO5763">
        <v>0.62600328662712279</v>
      </c>
    </row>
    <row r="5764" spans="1:41">
      <c r="A5764" t="s">
        <v>19</v>
      </c>
      <c r="B5764" t="s">
        <v>30</v>
      </c>
      <c r="C5764" t="s">
        <v>20</v>
      </c>
      <c r="D5764" t="s">
        <v>25</v>
      </c>
      <c r="E5764" t="s">
        <v>15</v>
      </c>
      <c r="F5764" t="s">
        <v>21</v>
      </c>
      <c r="G5764" t="s">
        <v>17</v>
      </c>
      <c r="H5764" s="2" t="s">
        <v>9172</v>
      </c>
      <c r="I5764" s="2" t="s">
        <v>9172</v>
      </c>
      <c r="J5764" s="2" t="s">
        <v>9172</v>
      </c>
      <c r="K5764" s="6" t="s">
        <v>9173</v>
      </c>
      <c r="L5764" s="8" t="s">
        <v>9167</v>
      </c>
      <c r="M5764" s="3">
        <v>1</v>
      </c>
      <c r="N5764" s="1">
        <v>2612</v>
      </c>
      <c r="O5764">
        <v>0</v>
      </c>
      <c r="P5764">
        <f t="shared" si="1894"/>
        <v>1</v>
      </c>
      <c r="Q5764">
        <v>20</v>
      </c>
      <c r="R5764">
        <v>101</v>
      </c>
      <c r="S5764">
        <v>3</v>
      </c>
      <c r="T5764" s="2">
        <f t="shared" si="1890"/>
        <v>0</v>
      </c>
      <c r="U5764" s="2">
        <f t="shared" si="1891"/>
        <v>0</v>
      </c>
      <c r="V5764" s="2">
        <f t="shared" si="1892"/>
        <v>0</v>
      </c>
      <c r="W5764" s="10">
        <f t="shared" si="1893"/>
        <v>1</v>
      </c>
      <c r="X5764">
        <f t="shared" si="1895"/>
        <v>1</v>
      </c>
      <c r="Y5764" s="11">
        <f t="shared" si="1896"/>
        <v>0</v>
      </c>
      <c r="Z5764">
        <f t="shared" si="1897"/>
        <v>1</v>
      </c>
      <c r="AA5764">
        <f t="shared" si="1898"/>
        <v>0</v>
      </c>
      <c r="AB5764">
        <f t="shared" si="1899"/>
        <v>0</v>
      </c>
      <c r="AC5764" s="11">
        <f t="shared" si="1900"/>
        <v>0</v>
      </c>
      <c r="AD5764">
        <f t="shared" si="1901"/>
        <v>0</v>
      </c>
      <c r="AE5764">
        <f t="shared" si="1902"/>
        <v>0</v>
      </c>
      <c r="AF5764">
        <f t="shared" si="1903"/>
        <v>0</v>
      </c>
      <c r="AG5764" s="11">
        <f t="shared" si="1904"/>
        <v>0</v>
      </c>
      <c r="AH5764">
        <f t="shared" si="1905"/>
        <v>1</v>
      </c>
      <c r="AI5764" s="11">
        <f t="shared" si="1906"/>
        <v>0</v>
      </c>
      <c r="AJ5764">
        <f t="shared" si="1907"/>
        <v>0</v>
      </c>
      <c r="AK5764" s="11">
        <f t="shared" si="1908"/>
        <v>0</v>
      </c>
      <c r="AL5764" s="2">
        <f t="shared" si="1909"/>
        <v>1</v>
      </c>
      <c r="AM5764" s="10">
        <f t="shared" si="1910"/>
        <v>0</v>
      </c>
      <c r="AO5764">
        <v>0.62608500459514793</v>
      </c>
    </row>
    <row r="5765" spans="1:41">
      <c r="A5765" t="s">
        <v>11</v>
      </c>
      <c r="B5765" t="s">
        <v>32</v>
      </c>
      <c r="C5765" t="s">
        <v>20</v>
      </c>
      <c r="D5765" t="s">
        <v>14</v>
      </c>
      <c r="E5765" t="s">
        <v>15</v>
      </c>
      <c r="F5765" t="s">
        <v>16</v>
      </c>
      <c r="G5765" t="s">
        <v>17</v>
      </c>
      <c r="H5765" s="2" t="s">
        <v>9172</v>
      </c>
      <c r="I5765" s="2" t="s">
        <v>9172</v>
      </c>
      <c r="J5765" s="2" t="s">
        <v>9172</v>
      </c>
      <c r="K5765" s="6" t="s">
        <v>9173</v>
      </c>
      <c r="L5765" s="8" t="s">
        <v>6294</v>
      </c>
      <c r="M5765" s="3">
        <v>0</v>
      </c>
      <c r="N5765" s="1">
        <v>3684</v>
      </c>
      <c r="O5765">
        <v>0</v>
      </c>
      <c r="P5765">
        <f t="shared" si="1894"/>
        <v>0</v>
      </c>
      <c r="Q5765">
        <v>37</v>
      </c>
      <c r="R5765">
        <v>114</v>
      </c>
      <c r="S5765">
        <v>13</v>
      </c>
      <c r="T5765" s="2">
        <f t="shared" si="1890"/>
        <v>0</v>
      </c>
      <c r="U5765" s="2">
        <f t="shared" si="1891"/>
        <v>0</v>
      </c>
      <c r="V5765" s="2">
        <f t="shared" si="1892"/>
        <v>0</v>
      </c>
      <c r="W5765" s="10">
        <f t="shared" si="1893"/>
        <v>1</v>
      </c>
      <c r="X5765">
        <f t="shared" si="1895"/>
        <v>0</v>
      </c>
      <c r="Y5765" s="11">
        <f t="shared" si="1896"/>
        <v>0</v>
      </c>
      <c r="Z5765">
        <f t="shared" si="1897"/>
        <v>0</v>
      </c>
      <c r="AA5765">
        <f t="shared" si="1898"/>
        <v>0</v>
      </c>
      <c r="AB5765">
        <f t="shared" si="1899"/>
        <v>1</v>
      </c>
      <c r="AC5765" s="11">
        <f t="shared" si="1900"/>
        <v>0</v>
      </c>
      <c r="AD5765">
        <f t="shared" si="1901"/>
        <v>0</v>
      </c>
      <c r="AE5765">
        <f t="shared" si="1902"/>
        <v>0</v>
      </c>
      <c r="AF5765">
        <f t="shared" si="1903"/>
        <v>0</v>
      </c>
      <c r="AG5765" s="11">
        <f t="shared" si="1904"/>
        <v>0</v>
      </c>
      <c r="AH5765">
        <f t="shared" si="1905"/>
        <v>1</v>
      </c>
      <c r="AI5765" s="11">
        <f t="shared" si="1906"/>
        <v>0</v>
      </c>
      <c r="AJ5765">
        <f t="shared" si="1907"/>
        <v>1</v>
      </c>
      <c r="AK5765" s="11">
        <f t="shared" si="1908"/>
        <v>0</v>
      </c>
      <c r="AL5765" s="2">
        <f t="shared" si="1909"/>
        <v>1</v>
      </c>
      <c r="AM5765" s="10">
        <f t="shared" si="1910"/>
        <v>0</v>
      </c>
      <c r="AO5765">
        <v>0.62611574149975358</v>
      </c>
    </row>
    <row r="5766" spans="1:41">
      <c r="A5766" t="s">
        <v>19</v>
      </c>
      <c r="B5766" t="s">
        <v>43</v>
      </c>
      <c r="C5766" t="s">
        <v>20</v>
      </c>
      <c r="D5766" t="s">
        <v>14</v>
      </c>
      <c r="E5766" t="s">
        <v>15</v>
      </c>
      <c r="F5766" t="s">
        <v>21</v>
      </c>
      <c r="G5766" t="s">
        <v>17</v>
      </c>
      <c r="H5766" s="2" t="s">
        <v>9172</v>
      </c>
      <c r="I5766" s="2" t="s">
        <v>9173</v>
      </c>
      <c r="J5766" s="2" t="s">
        <v>9172</v>
      </c>
      <c r="K5766" s="6" t="s">
        <v>9173</v>
      </c>
      <c r="L5766" s="8" t="s">
        <v>128</v>
      </c>
      <c r="M5766" s="3">
        <v>1</v>
      </c>
      <c r="N5766" s="1">
        <v>5313</v>
      </c>
      <c r="O5766">
        <v>0</v>
      </c>
      <c r="P5766">
        <f t="shared" si="1894"/>
        <v>0</v>
      </c>
      <c r="Q5766">
        <v>32</v>
      </c>
      <c r="R5766">
        <v>99</v>
      </c>
      <c r="S5766">
        <v>8</v>
      </c>
      <c r="T5766" s="2">
        <f t="shared" si="1890"/>
        <v>0</v>
      </c>
      <c r="U5766" s="2">
        <f t="shared" si="1891"/>
        <v>1</v>
      </c>
      <c r="V5766" s="2">
        <f t="shared" si="1892"/>
        <v>0</v>
      </c>
      <c r="W5766" s="10">
        <f t="shared" si="1893"/>
        <v>1</v>
      </c>
      <c r="X5766">
        <f t="shared" si="1895"/>
        <v>1</v>
      </c>
      <c r="Y5766" s="11">
        <f t="shared" si="1896"/>
        <v>0</v>
      </c>
      <c r="Z5766">
        <f t="shared" si="1897"/>
        <v>0</v>
      </c>
      <c r="AA5766">
        <f t="shared" si="1898"/>
        <v>0</v>
      </c>
      <c r="AB5766">
        <f t="shared" si="1899"/>
        <v>0</v>
      </c>
      <c r="AC5766" s="11">
        <f t="shared" si="1900"/>
        <v>0</v>
      </c>
      <c r="AD5766">
        <f t="shared" si="1901"/>
        <v>0</v>
      </c>
      <c r="AE5766">
        <f t="shared" si="1902"/>
        <v>0</v>
      </c>
      <c r="AF5766">
        <f t="shared" si="1903"/>
        <v>0</v>
      </c>
      <c r="AG5766" s="11">
        <f t="shared" si="1904"/>
        <v>0</v>
      </c>
      <c r="AH5766">
        <f t="shared" si="1905"/>
        <v>1</v>
      </c>
      <c r="AI5766" s="11">
        <f t="shared" si="1906"/>
        <v>0</v>
      </c>
      <c r="AJ5766">
        <f t="shared" si="1907"/>
        <v>0</v>
      </c>
      <c r="AK5766" s="11">
        <f t="shared" si="1908"/>
        <v>0</v>
      </c>
      <c r="AL5766" s="2">
        <f t="shared" si="1909"/>
        <v>1</v>
      </c>
      <c r="AM5766" s="10">
        <f t="shared" si="1910"/>
        <v>0</v>
      </c>
      <c r="AO5766">
        <v>0.62639724678657815</v>
      </c>
    </row>
    <row r="5767" spans="1:41">
      <c r="A5767" t="s">
        <v>11</v>
      </c>
      <c r="B5767" t="s">
        <v>12</v>
      </c>
      <c r="C5767" t="s">
        <v>13</v>
      </c>
      <c r="D5767" t="s">
        <v>25</v>
      </c>
      <c r="E5767" t="s">
        <v>27</v>
      </c>
      <c r="F5767" t="s">
        <v>16</v>
      </c>
      <c r="G5767" t="s">
        <v>17</v>
      </c>
      <c r="H5767" s="2" t="s">
        <v>9172</v>
      </c>
      <c r="I5767" s="2" t="s">
        <v>9173</v>
      </c>
      <c r="J5767" s="2" t="s">
        <v>9172</v>
      </c>
      <c r="K5767" s="6" t="s">
        <v>9173</v>
      </c>
      <c r="L5767" s="8" t="s">
        <v>8424</v>
      </c>
      <c r="M5767" s="3">
        <v>0</v>
      </c>
      <c r="N5767" s="1">
        <v>2429</v>
      </c>
      <c r="O5767">
        <v>74241</v>
      </c>
      <c r="P5767">
        <f t="shared" si="1894"/>
        <v>1</v>
      </c>
      <c r="Q5767">
        <v>46</v>
      </c>
      <c r="R5767">
        <v>83</v>
      </c>
      <c r="S5767">
        <v>21</v>
      </c>
      <c r="T5767" s="2">
        <f t="shared" si="1890"/>
        <v>0</v>
      </c>
      <c r="U5767" s="2">
        <f t="shared" si="1891"/>
        <v>1</v>
      </c>
      <c r="V5767" s="2">
        <f t="shared" si="1892"/>
        <v>0</v>
      </c>
      <c r="W5767" s="10">
        <f t="shared" si="1893"/>
        <v>1</v>
      </c>
      <c r="X5767">
        <f t="shared" si="1895"/>
        <v>0</v>
      </c>
      <c r="Y5767" s="11">
        <f t="shared" si="1896"/>
        <v>0</v>
      </c>
      <c r="Z5767">
        <f t="shared" si="1897"/>
        <v>0</v>
      </c>
      <c r="AA5767">
        <f t="shared" si="1898"/>
        <v>1</v>
      </c>
      <c r="AB5767">
        <f t="shared" si="1899"/>
        <v>0</v>
      </c>
      <c r="AC5767" s="11">
        <f t="shared" si="1900"/>
        <v>0</v>
      </c>
      <c r="AD5767">
        <f t="shared" si="1901"/>
        <v>1</v>
      </c>
      <c r="AE5767">
        <f t="shared" si="1902"/>
        <v>0</v>
      </c>
      <c r="AF5767">
        <f t="shared" si="1903"/>
        <v>0</v>
      </c>
      <c r="AG5767" s="11">
        <f t="shared" si="1904"/>
        <v>0</v>
      </c>
      <c r="AH5767">
        <f t="shared" si="1905"/>
        <v>0</v>
      </c>
      <c r="AI5767" s="11">
        <f t="shared" si="1906"/>
        <v>1</v>
      </c>
      <c r="AJ5767">
        <f t="shared" si="1907"/>
        <v>1</v>
      </c>
      <c r="AK5767" s="11">
        <f t="shared" si="1908"/>
        <v>0</v>
      </c>
      <c r="AL5767" s="2">
        <f t="shared" si="1909"/>
        <v>1</v>
      </c>
      <c r="AM5767" s="10">
        <f t="shared" si="1910"/>
        <v>0</v>
      </c>
      <c r="AO5767">
        <v>0.62642330519222811</v>
      </c>
    </row>
    <row r="5768" spans="1:41">
      <c r="A5768" t="s">
        <v>11</v>
      </c>
      <c r="B5768" t="s">
        <v>30</v>
      </c>
      <c r="C5768" t="s">
        <v>13</v>
      </c>
      <c r="D5768" t="s">
        <v>14</v>
      </c>
      <c r="E5768" t="s">
        <v>33</v>
      </c>
      <c r="F5768" t="s">
        <v>16</v>
      </c>
      <c r="G5768" t="s">
        <v>17</v>
      </c>
      <c r="H5768" s="2" t="s">
        <v>9173</v>
      </c>
      <c r="I5768" s="2" t="s">
        <v>9173</v>
      </c>
      <c r="J5768" s="2" t="s">
        <v>9172</v>
      </c>
      <c r="K5768" s="6" t="s">
        <v>9173</v>
      </c>
      <c r="L5768" s="8" t="s">
        <v>3302</v>
      </c>
      <c r="M5768" s="3">
        <v>0</v>
      </c>
      <c r="N5768" s="1">
        <v>5551</v>
      </c>
      <c r="O5768">
        <v>56872</v>
      </c>
      <c r="P5768">
        <f t="shared" si="1894"/>
        <v>0</v>
      </c>
      <c r="Q5768">
        <v>32</v>
      </c>
      <c r="R5768">
        <v>89</v>
      </c>
      <c r="S5768">
        <v>20</v>
      </c>
      <c r="T5768" s="2">
        <f t="shared" si="1890"/>
        <v>1</v>
      </c>
      <c r="U5768" s="2">
        <f t="shared" si="1891"/>
        <v>1</v>
      </c>
      <c r="V5768" s="2">
        <f t="shared" si="1892"/>
        <v>0</v>
      </c>
      <c r="W5768" s="10">
        <f t="shared" si="1893"/>
        <v>1</v>
      </c>
      <c r="X5768">
        <f t="shared" si="1895"/>
        <v>0</v>
      </c>
      <c r="Y5768" s="11">
        <f t="shared" si="1896"/>
        <v>0</v>
      </c>
      <c r="Z5768">
        <f t="shared" si="1897"/>
        <v>1</v>
      </c>
      <c r="AA5768">
        <f t="shared" si="1898"/>
        <v>0</v>
      </c>
      <c r="AB5768">
        <f t="shared" si="1899"/>
        <v>0</v>
      </c>
      <c r="AC5768" s="11">
        <f t="shared" si="1900"/>
        <v>0</v>
      </c>
      <c r="AD5768">
        <f t="shared" si="1901"/>
        <v>1</v>
      </c>
      <c r="AE5768">
        <f t="shared" si="1902"/>
        <v>0</v>
      </c>
      <c r="AF5768">
        <f t="shared" si="1903"/>
        <v>0</v>
      </c>
      <c r="AG5768" s="11">
        <f t="shared" si="1904"/>
        <v>0</v>
      </c>
      <c r="AH5768">
        <f t="shared" si="1905"/>
        <v>0</v>
      </c>
      <c r="AI5768" s="11">
        <f t="shared" si="1906"/>
        <v>0</v>
      </c>
      <c r="AJ5768">
        <f t="shared" si="1907"/>
        <v>1</v>
      </c>
      <c r="AK5768" s="11">
        <f t="shared" si="1908"/>
        <v>0</v>
      </c>
      <c r="AL5768" s="2">
        <f t="shared" si="1909"/>
        <v>1</v>
      </c>
      <c r="AM5768" s="10">
        <f t="shared" si="1910"/>
        <v>0</v>
      </c>
      <c r="AO5768">
        <v>0.62650014722091152</v>
      </c>
    </row>
    <row r="5769" spans="1:41">
      <c r="A5769" t="s">
        <v>11</v>
      </c>
      <c r="B5769" t="s">
        <v>43</v>
      </c>
      <c r="C5769" t="s">
        <v>20</v>
      </c>
      <c r="D5769" t="s">
        <v>14</v>
      </c>
      <c r="E5769" t="s">
        <v>15</v>
      </c>
      <c r="F5769" t="s">
        <v>21</v>
      </c>
      <c r="G5769" t="s">
        <v>39</v>
      </c>
      <c r="H5769" s="2" t="s">
        <v>9172</v>
      </c>
      <c r="I5769" s="2" t="s">
        <v>9173</v>
      </c>
      <c r="J5769" s="2" t="s">
        <v>9172</v>
      </c>
      <c r="K5769" s="6" t="s">
        <v>9173</v>
      </c>
      <c r="L5769" s="8" t="s">
        <v>7067</v>
      </c>
      <c r="M5769" s="3">
        <v>0</v>
      </c>
      <c r="N5769" s="1">
        <v>12557</v>
      </c>
      <c r="O5769">
        <v>0</v>
      </c>
      <c r="P5769">
        <f t="shared" si="1894"/>
        <v>0</v>
      </c>
      <c r="Q5769">
        <v>58</v>
      </c>
      <c r="R5769">
        <v>56</v>
      </c>
      <c r="S5769">
        <v>34</v>
      </c>
      <c r="T5769" s="2">
        <f t="shared" si="1890"/>
        <v>0</v>
      </c>
      <c r="U5769" s="2">
        <f t="shared" si="1891"/>
        <v>1</v>
      </c>
      <c r="V5769" s="2">
        <f t="shared" si="1892"/>
        <v>0</v>
      </c>
      <c r="W5769" s="10">
        <f t="shared" si="1893"/>
        <v>1</v>
      </c>
      <c r="X5769">
        <f t="shared" si="1895"/>
        <v>0</v>
      </c>
      <c r="Y5769" s="11">
        <f t="shared" si="1896"/>
        <v>0</v>
      </c>
      <c r="Z5769">
        <f t="shared" si="1897"/>
        <v>0</v>
      </c>
      <c r="AA5769">
        <f t="shared" si="1898"/>
        <v>0</v>
      </c>
      <c r="AB5769">
        <f t="shared" si="1899"/>
        <v>0</v>
      </c>
      <c r="AC5769" s="11">
        <f t="shared" si="1900"/>
        <v>0</v>
      </c>
      <c r="AD5769">
        <f t="shared" si="1901"/>
        <v>0</v>
      </c>
      <c r="AE5769">
        <f t="shared" si="1902"/>
        <v>0</v>
      </c>
      <c r="AF5769">
        <f t="shared" si="1903"/>
        <v>0</v>
      </c>
      <c r="AG5769" s="11">
        <f t="shared" si="1904"/>
        <v>0</v>
      </c>
      <c r="AH5769">
        <f t="shared" si="1905"/>
        <v>1</v>
      </c>
      <c r="AI5769" s="11">
        <f t="shared" si="1906"/>
        <v>0</v>
      </c>
      <c r="AJ5769">
        <f t="shared" si="1907"/>
        <v>0</v>
      </c>
      <c r="AK5769" s="11">
        <f t="shared" si="1908"/>
        <v>0</v>
      </c>
      <c r="AL5769" s="2">
        <f t="shared" si="1909"/>
        <v>0</v>
      </c>
      <c r="AM5769" s="10">
        <f t="shared" si="1910"/>
        <v>0</v>
      </c>
      <c r="AO5769">
        <v>0.62653755612044482</v>
      </c>
    </row>
    <row r="5770" spans="1:41">
      <c r="A5770" t="s">
        <v>23</v>
      </c>
      <c r="B5770" t="s">
        <v>43</v>
      </c>
      <c r="C5770" t="s">
        <v>13</v>
      </c>
      <c r="D5770" t="s">
        <v>25</v>
      </c>
      <c r="E5770" t="s">
        <v>15</v>
      </c>
      <c r="F5770" t="s">
        <v>21</v>
      </c>
      <c r="G5770" t="s">
        <v>17</v>
      </c>
      <c r="H5770" s="2" t="s">
        <v>9172</v>
      </c>
      <c r="I5770" s="2" t="s">
        <v>9173</v>
      </c>
      <c r="J5770" s="2" t="s">
        <v>9172</v>
      </c>
      <c r="K5770" s="6" t="s">
        <v>9173</v>
      </c>
      <c r="L5770" s="8" t="s">
        <v>5827</v>
      </c>
      <c r="M5770" s="3">
        <v>0</v>
      </c>
      <c r="N5770" s="1">
        <v>12157</v>
      </c>
      <c r="O5770">
        <v>57449</v>
      </c>
      <c r="P5770">
        <f t="shared" si="1894"/>
        <v>1</v>
      </c>
      <c r="Q5770">
        <v>17</v>
      </c>
      <c r="R5770">
        <v>149</v>
      </c>
      <c r="S5770">
        <v>6</v>
      </c>
      <c r="T5770" s="2">
        <f t="shared" si="1890"/>
        <v>0</v>
      </c>
      <c r="U5770" s="2">
        <f t="shared" si="1891"/>
        <v>1</v>
      </c>
      <c r="V5770" s="2">
        <f t="shared" si="1892"/>
        <v>0</v>
      </c>
      <c r="W5770" s="10">
        <f t="shared" si="1893"/>
        <v>1</v>
      </c>
      <c r="X5770">
        <f t="shared" si="1895"/>
        <v>0</v>
      </c>
      <c r="Y5770" s="11">
        <f t="shared" si="1896"/>
        <v>1</v>
      </c>
      <c r="Z5770">
        <f t="shared" si="1897"/>
        <v>0</v>
      </c>
      <c r="AA5770">
        <f t="shared" si="1898"/>
        <v>0</v>
      </c>
      <c r="AB5770">
        <f t="shared" si="1899"/>
        <v>0</v>
      </c>
      <c r="AC5770" s="11">
        <f t="shared" si="1900"/>
        <v>0</v>
      </c>
      <c r="AD5770">
        <f t="shared" si="1901"/>
        <v>1</v>
      </c>
      <c r="AE5770">
        <f t="shared" si="1902"/>
        <v>0</v>
      </c>
      <c r="AF5770">
        <f t="shared" si="1903"/>
        <v>0</v>
      </c>
      <c r="AG5770" s="11">
        <f t="shared" si="1904"/>
        <v>0</v>
      </c>
      <c r="AH5770">
        <f t="shared" si="1905"/>
        <v>1</v>
      </c>
      <c r="AI5770" s="11">
        <f t="shared" si="1906"/>
        <v>0</v>
      </c>
      <c r="AJ5770">
        <f t="shared" si="1907"/>
        <v>0</v>
      </c>
      <c r="AK5770" s="11">
        <f t="shared" si="1908"/>
        <v>0</v>
      </c>
      <c r="AL5770" s="2">
        <f t="shared" si="1909"/>
        <v>1</v>
      </c>
      <c r="AM5770" s="10">
        <f t="shared" si="1910"/>
        <v>0</v>
      </c>
      <c r="AO5770">
        <v>0.62670464470363441</v>
      </c>
    </row>
    <row r="5771" spans="1:41">
      <c r="A5771" t="s">
        <v>11</v>
      </c>
      <c r="B5771" t="s">
        <v>30</v>
      </c>
      <c r="C5771" t="s">
        <v>13</v>
      </c>
      <c r="D5771" t="s">
        <v>25</v>
      </c>
      <c r="E5771" t="s">
        <v>15</v>
      </c>
      <c r="F5771" t="s">
        <v>21</v>
      </c>
      <c r="G5771" t="s">
        <v>39</v>
      </c>
      <c r="H5771" s="2" t="s">
        <v>9172</v>
      </c>
      <c r="I5771" s="2" t="s">
        <v>9173</v>
      </c>
      <c r="J5771" s="2" t="s">
        <v>9172</v>
      </c>
      <c r="K5771" s="6" t="s">
        <v>9173</v>
      </c>
      <c r="L5771" s="8" t="s">
        <v>7771</v>
      </c>
      <c r="M5771" s="3">
        <v>0</v>
      </c>
      <c r="N5771" s="1">
        <v>4482</v>
      </c>
      <c r="O5771">
        <v>62977</v>
      </c>
      <c r="P5771">
        <f t="shared" si="1894"/>
        <v>1</v>
      </c>
      <c r="Q5771">
        <v>60</v>
      </c>
      <c r="R5771">
        <v>81</v>
      </c>
      <c r="S5771">
        <v>34</v>
      </c>
      <c r="T5771" s="2">
        <f t="shared" si="1890"/>
        <v>0</v>
      </c>
      <c r="U5771" s="2">
        <f t="shared" si="1891"/>
        <v>1</v>
      </c>
      <c r="V5771" s="2">
        <f t="shared" si="1892"/>
        <v>0</v>
      </c>
      <c r="W5771" s="10">
        <f t="shared" si="1893"/>
        <v>1</v>
      </c>
      <c r="X5771">
        <f t="shared" si="1895"/>
        <v>0</v>
      </c>
      <c r="Y5771" s="11">
        <f t="shared" si="1896"/>
        <v>0</v>
      </c>
      <c r="Z5771">
        <f t="shared" si="1897"/>
        <v>1</v>
      </c>
      <c r="AA5771">
        <f t="shared" si="1898"/>
        <v>0</v>
      </c>
      <c r="AB5771">
        <f t="shared" si="1899"/>
        <v>0</v>
      </c>
      <c r="AC5771" s="11">
        <f t="shared" si="1900"/>
        <v>0</v>
      </c>
      <c r="AD5771">
        <f t="shared" si="1901"/>
        <v>1</v>
      </c>
      <c r="AE5771">
        <f t="shared" si="1902"/>
        <v>0</v>
      </c>
      <c r="AF5771">
        <f t="shared" si="1903"/>
        <v>0</v>
      </c>
      <c r="AG5771" s="11">
        <f t="shared" si="1904"/>
        <v>0</v>
      </c>
      <c r="AH5771">
        <f t="shared" si="1905"/>
        <v>1</v>
      </c>
      <c r="AI5771" s="11">
        <f t="shared" si="1906"/>
        <v>0</v>
      </c>
      <c r="AJ5771">
        <f t="shared" si="1907"/>
        <v>0</v>
      </c>
      <c r="AK5771" s="11">
        <f t="shared" si="1908"/>
        <v>0</v>
      </c>
      <c r="AL5771" s="2">
        <f t="shared" si="1909"/>
        <v>0</v>
      </c>
      <c r="AM5771" s="10">
        <f t="shared" si="1910"/>
        <v>0</v>
      </c>
      <c r="AO5771">
        <v>0.62670517742014731</v>
      </c>
    </row>
    <row r="5772" spans="1:41">
      <c r="A5772" t="s">
        <v>19</v>
      </c>
      <c r="B5772" t="s">
        <v>30</v>
      </c>
      <c r="C5772" t="s">
        <v>13</v>
      </c>
      <c r="D5772" t="s">
        <v>14</v>
      </c>
      <c r="E5772" t="s">
        <v>27</v>
      </c>
      <c r="F5772" t="s">
        <v>16</v>
      </c>
      <c r="G5772" t="s">
        <v>39</v>
      </c>
      <c r="H5772" s="2" t="s">
        <v>9172</v>
      </c>
      <c r="I5772" s="2" t="s">
        <v>9173</v>
      </c>
      <c r="J5772" s="2" t="s">
        <v>9172</v>
      </c>
      <c r="K5772" s="6" t="s">
        <v>9173</v>
      </c>
      <c r="L5772" s="8" t="s">
        <v>3539</v>
      </c>
      <c r="M5772" s="3">
        <v>0</v>
      </c>
      <c r="N5772" s="1">
        <v>7463</v>
      </c>
      <c r="O5772">
        <v>70263</v>
      </c>
      <c r="P5772">
        <f t="shared" si="1894"/>
        <v>0</v>
      </c>
      <c r="Q5772">
        <v>39</v>
      </c>
      <c r="R5772">
        <v>93</v>
      </c>
      <c r="S5772">
        <v>30</v>
      </c>
      <c r="T5772" s="2">
        <f t="shared" si="1890"/>
        <v>0</v>
      </c>
      <c r="U5772" s="2">
        <f t="shared" si="1891"/>
        <v>1</v>
      </c>
      <c r="V5772" s="2">
        <f t="shared" si="1892"/>
        <v>0</v>
      </c>
      <c r="W5772" s="10">
        <f t="shared" si="1893"/>
        <v>1</v>
      </c>
      <c r="X5772">
        <f t="shared" si="1895"/>
        <v>1</v>
      </c>
      <c r="Y5772" s="11">
        <f t="shared" si="1896"/>
        <v>0</v>
      </c>
      <c r="Z5772">
        <f t="shared" si="1897"/>
        <v>1</v>
      </c>
      <c r="AA5772">
        <f t="shared" si="1898"/>
        <v>0</v>
      </c>
      <c r="AB5772">
        <f t="shared" si="1899"/>
        <v>0</v>
      </c>
      <c r="AC5772" s="11">
        <f t="shared" si="1900"/>
        <v>0</v>
      </c>
      <c r="AD5772">
        <f t="shared" si="1901"/>
        <v>1</v>
      </c>
      <c r="AE5772">
        <f t="shared" si="1902"/>
        <v>0</v>
      </c>
      <c r="AF5772">
        <f t="shared" si="1903"/>
        <v>0</v>
      </c>
      <c r="AG5772" s="11">
        <f t="shared" si="1904"/>
        <v>0</v>
      </c>
      <c r="AH5772">
        <f t="shared" si="1905"/>
        <v>0</v>
      </c>
      <c r="AI5772" s="11">
        <f t="shared" si="1906"/>
        <v>1</v>
      </c>
      <c r="AJ5772">
        <f t="shared" si="1907"/>
        <v>1</v>
      </c>
      <c r="AK5772" s="11">
        <f t="shared" si="1908"/>
        <v>0</v>
      </c>
      <c r="AL5772" s="2">
        <f t="shared" si="1909"/>
        <v>0</v>
      </c>
      <c r="AM5772" s="10">
        <f t="shared" si="1910"/>
        <v>0</v>
      </c>
      <c r="AO5772">
        <v>0.62690603995085981</v>
      </c>
    </row>
    <row r="5773" spans="1:41">
      <c r="A5773" t="s">
        <v>11</v>
      </c>
      <c r="B5773" t="s">
        <v>12</v>
      </c>
      <c r="C5773" t="s">
        <v>13</v>
      </c>
      <c r="D5773" t="s">
        <v>25</v>
      </c>
      <c r="E5773" t="s">
        <v>27</v>
      </c>
      <c r="F5773" t="s">
        <v>16</v>
      </c>
      <c r="G5773" t="s">
        <v>17</v>
      </c>
      <c r="H5773" s="2" t="s">
        <v>9173</v>
      </c>
      <c r="I5773" s="2" t="s">
        <v>9173</v>
      </c>
      <c r="J5773" s="2" t="s">
        <v>9172</v>
      </c>
      <c r="K5773" s="6" t="s">
        <v>9173</v>
      </c>
      <c r="L5773" s="8" t="s">
        <v>4564</v>
      </c>
      <c r="M5773" s="3">
        <v>0</v>
      </c>
      <c r="N5773" s="1">
        <v>4826</v>
      </c>
      <c r="O5773">
        <v>61613</v>
      </c>
      <c r="P5773">
        <f t="shared" si="1894"/>
        <v>1</v>
      </c>
      <c r="Q5773">
        <v>18</v>
      </c>
      <c r="R5773">
        <v>107</v>
      </c>
      <c r="S5773">
        <v>6</v>
      </c>
      <c r="T5773" s="2">
        <f t="shared" si="1890"/>
        <v>1</v>
      </c>
      <c r="U5773" s="2">
        <f t="shared" si="1891"/>
        <v>1</v>
      </c>
      <c r="V5773" s="2">
        <f t="shared" si="1892"/>
        <v>0</v>
      </c>
      <c r="W5773" s="10">
        <f t="shared" si="1893"/>
        <v>1</v>
      </c>
      <c r="X5773">
        <f t="shared" si="1895"/>
        <v>0</v>
      </c>
      <c r="Y5773" s="11">
        <f t="shared" si="1896"/>
        <v>0</v>
      </c>
      <c r="Z5773">
        <f t="shared" si="1897"/>
        <v>0</v>
      </c>
      <c r="AA5773">
        <f t="shared" si="1898"/>
        <v>1</v>
      </c>
      <c r="AB5773">
        <f t="shared" si="1899"/>
        <v>0</v>
      </c>
      <c r="AC5773" s="11">
        <f t="shared" si="1900"/>
        <v>0</v>
      </c>
      <c r="AD5773">
        <f t="shared" si="1901"/>
        <v>1</v>
      </c>
      <c r="AE5773">
        <f t="shared" si="1902"/>
        <v>0</v>
      </c>
      <c r="AF5773">
        <f t="shared" si="1903"/>
        <v>0</v>
      </c>
      <c r="AG5773" s="11">
        <f t="shared" si="1904"/>
        <v>0</v>
      </c>
      <c r="AH5773">
        <f t="shared" si="1905"/>
        <v>0</v>
      </c>
      <c r="AI5773" s="11">
        <f t="shared" si="1906"/>
        <v>1</v>
      </c>
      <c r="AJ5773">
        <f t="shared" si="1907"/>
        <v>1</v>
      </c>
      <c r="AK5773" s="11">
        <f t="shared" si="1908"/>
        <v>0</v>
      </c>
      <c r="AL5773" s="2">
        <f t="shared" si="1909"/>
        <v>1</v>
      </c>
      <c r="AM5773" s="10">
        <f t="shared" si="1910"/>
        <v>0</v>
      </c>
      <c r="AO5773">
        <v>0.62694233266028687</v>
      </c>
    </row>
    <row r="5774" spans="1:41">
      <c r="A5774" t="s">
        <v>11</v>
      </c>
      <c r="B5774" t="s">
        <v>12</v>
      </c>
      <c r="C5774" t="s">
        <v>94</v>
      </c>
      <c r="D5774" t="s">
        <v>14</v>
      </c>
      <c r="E5774" t="s">
        <v>15</v>
      </c>
      <c r="F5774" t="s">
        <v>21</v>
      </c>
      <c r="G5774" t="s">
        <v>17</v>
      </c>
      <c r="H5774" s="2" t="s">
        <v>9172</v>
      </c>
      <c r="I5774" s="2" t="s">
        <v>9173</v>
      </c>
      <c r="J5774" s="2" t="s">
        <v>9172</v>
      </c>
      <c r="K5774" s="6" t="s">
        <v>9173</v>
      </c>
      <c r="L5774" s="8" t="s">
        <v>8625</v>
      </c>
      <c r="M5774" s="3">
        <v>1</v>
      </c>
      <c r="N5774" s="1">
        <v>2248</v>
      </c>
      <c r="O5774">
        <v>24910</v>
      </c>
      <c r="P5774">
        <f t="shared" si="1894"/>
        <v>0</v>
      </c>
      <c r="Q5774">
        <v>17</v>
      </c>
      <c r="R5774">
        <v>93</v>
      </c>
      <c r="S5774">
        <v>7</v>
      </c>
      <c r="T5774" s="2">
        <f t="shared" si="1890"/>
        <v>0</v>
      </c>
      <c r="U5774" s="2">
        <f t="shared" si="1891"/>
        <v>1</v>
      </c>
      <c r="V5774" s="2">
        <f t="shared" si="1892"/>
        <v>0</v>
      </c>
      <c r="W5774" s="10">
        <f t="shared" si="1893"/>
        <v>1</v>
      </c>
      <c r="X5774">
        <f t="shared" si="1895"/>
        <v>0</v>
      </c>
      <c r="Y5774" s="11">
        <f t="shared" si="1896"/>
        <v>0</v>
      </c>
      <c r="Z5774">
        <f t="shared" si="1897"/>
        <v>0</v>
      </c>
      <c r="AA5774">
        <f t="shared" si="1898"/>
        <v>1</v>
      </c>
      <c r="AB5774">
        <f t="shared" si="1899"/>
        <v>0</v>
      </c>
      <c r="AC5774" s="11">
        <f t="shared" si="1900"/>
        <v>0</v>
      </c>
      <c r="AD5774">
        <f t="shared" si="1901"/>
        <v>0</v>
      </c>
      <c r="AE5774">
        <f t="shared" si="1902"/>
        <v>0</v>
      </c>
      <c r="AF5774">
        <f t="shared" si="1903"/>
        <v>1</v>
      </c>
      <c r="AG5774" s="11">
        <f t="shared" si="1904"/>
        <v>0</v>
      </c>
      <c r="AH5774">
        <f t="shared" si="1905"/>
        <v>1</v>
      </c>
      <c r="AI5774" s="11">
        <f t="shared" si="1906"/>
        <v>0</v>
      </c>
      <c r="AJ5774">
        <f t="shared" si="1907"/>
        <v>0</v>
      </c>
      <c r="AK5774" s="11">
        <f t="shared" si="1908"/>
        <v>0</v>
      </c>
      <c r="AL5774" s="2">
        <f t="shared" si="1909"/>
        <v>1</v>
      </c>
      <c r="AM5774" s="10">
        <f t="shared" si="1910"/>
        <v>0</v>
      </c>
      <c r="AO5774">
        <v>0.62707733298981438</v>
      </c>
    </row>
    <row r="5775" spans="1:41">
      <c r="A5775" t="s">
        <v>11</v>
      </c>
      <c r="B5775" t="s">
        <v>30</v>
      </c>
      <c r="C5775" t="s">
        <v>35</v>
      </c>
      <c r="D5775" t="s">
        <v>14</v>
      </c>
      <c r="E5775" t="s">
        <v>15</v>
      </c>
      <c r="F5775" t="s">
        <v>21</v>
      </c>
      <c r="G5775" t="s">
        <v>17</v>
      </c>
      <c r="H5775" s="2" t="s">
        <v>9172</v>
      </c>
      <c r="I5775" s="2" t="s">
        <v>9172</v>
      </c>
      <c r="J5775" s="2" t="s">
        <v>9172</v>
      </c>
      <c r="K5775" s="6" t="s">
        <v>9173</v>
      </c>
      <c r="L5775" s="8" t="s">
        <v>7324</v>
      </c>
      <c r="M5775" s="3">
        <v>1</v>
      </c>
      <c r="N5775" s="1">
        <v>4771</v>
      </c>
      <c r="O5775">
        <v>12964</v>
      </c>
      <c r="P5775">
        <f t="shared" si="1894"/>
        <v>0</v>
      </c>
      <c r="Q5775">
        <v>17</v>
      </c>
      <c r="R5775">
        <v>87</v>
      </c>
      <c r="S5775">
        <v>2</v>
      </c>
      <c r="T5775" s="2">
        <f t="shared" si="1890"/>
        <v>0</v>
      </c>
      <c r="U5775" s="2">
        <f t="shared" si="1891"/>
        <v>0</v>
      </c>
      <c r="V5775" s="2">
        <f t="shared" si="1892"/>
        <v>0</v>
      </c>
      <c r="W5775" s="10">
        <f t="shared" si="1893"/>
        <v>1</v>
      </c>
      <c r="X5775">
        <f t="shared" si="1895"/>
        <v>0</v>
      </c>
      <c r="Y5775" s="11">
        <f t="shared" si="1896"/>
        <v>0</v>
      </c>
      <c r="Z5775">
        <f t="shared" si="1897"/>
        <v>1</v>
      </c>
      <c r="AA5775">
        <f t="shared" si="1898"/>
        <v>0</v>
      </c>
      <c r="AB5775">
        <f t="shared" si="1899"/>
        <v>0</v>
      </c>
      <c r="AC5775" s="11">
        <f t="shared" si="1900"/>
        <v>0</v>
      </c>
      <c r="AD5775">
        <f t="shared" si="1901"/>
        <v>0</v>
      </c>
      <c r="AE5775">
        <f t="shared" si="1902"/>
        <v>1</v>
      </c>
      <c r="AF5775">
        <f t="shared" si="1903"/>
        <v>0</v>
      </c>
      <c r="AG5775" s="11">
        <f t="shared" si="1904"/>
        <v>0</v>
      </c>
      <c r="AH5775">
        <f t="shared" si="1905"/>
        <v>1</v>
      </c>
      <c r="AI5775" s="11">
        <f t="shared" si="1906"/>
        <v>0</v>
      </c>
      <c r="AJ5775">
        <f t="shared" si="1907"/>
        <v>0</v>
      </c>
      <c r="AK5775" s="11">
        <f t="shared" si="1908"/>
        <v>0</v>
      </c>
      <c r="AL5775" s="2">
        <f t="shared" si="1909"/>
        <v>1</v>
      </c>
      <c r="AM5775" s="10">
        <f t="shared" si="1910"/>
        <v>0</v>
      </c>
      <c r="AO5775">
        <v>0.62727323157120185</v>
      </c>
    </row>
    <row r="5776" spans="1:41">
      <c r="A5776" t="s">
        <v>19</v>
      </c>
      <c r="B5776" t="s">
        <v>30</v>
      </c>
      <c r="C5776" t="s">
        <v>13</v>
      </c>
      <c r="D5776" t="s">
        <v>14</v>
      </c>
      <c r="E5776" t="s">
        <v>15</v>
      </c>
      <c r="F5776" t="s">
        <v>21</v>
      </c>
      <c r="G5776" t="s">
        <v>17</v>
      </c>
      <c r="H5776" s="2" t="s">
        <v>9172</v>
      </c>
      <c r="I5776" s="2" t="s">
        <v>9173</v>
      </c>
      <c r="J5776" s="2" t="s">
        <v>9172</v>
      </c>
      <c r="K5776" s="6" t="s">
        <v>9172</v>
      </c>
      <c r="L5776" s="8" t="s">
        <v>6844</v>
      </c>
      <c r="M5776" s="3">
        <v>0</v>
      </c>
      <c r="N5776" s="1">
        <v>3868</v>
      </c>
      <c r="O5776">
        <v>79628</v>
      </c>
      <c r="P5776">
        <f t="shared" si="1894"/>
        <v>0</v>
      </c>
      <c r="Q5776">
        <v>20</v>
      </c>
      <c r="R5776">
        <v>126</v>
      </c>
      <c r="S5776">
        <v>6</v>
      </c>
      <c r="T5776" s="2">
        <f t="shared" si="1890"/>
        <v>0</v>
      </c>
      <c r="U5776" s="2">
        <f t="shared" si="1891"/>
        <v>1</v>
      </c>
      <c r="V5776" s="2">
        <f t="shared" si="1892"/>
        <v>0</v>
      </c>
      <c r="W5776" s="10">
        <f t="shared" si="1893"/>
        <v>0</v>
      </c>
      <c r="X5776">
        <f t="shared" si="1895"/>
        <v>1</v>
      </c>
      <c r="Y5776" s="11">
        <f t="shared" si="1896"/>
        <v>0</v>
      </c>
      <c r="Z5776">
        <f t="shared" si="1897"/>
        <v>1</v>
      </c>
      <c r="AA5776">
        <f t="shared" si="1898"/>
        <v>0</v>
      </c>
      <c r="AB5776">
        <f t="shared" si="1899"/>
        <v>0</v>
      </c>
      <c r="AC5776" s="11">
        <f t="shared" si="1900"/>
        <v>0</v>
      </c>
      <c r="AD5776">
        <f t="shared" si="1901"/>
        <v>1</v>
      </c>
      <c r="AE5776">
        <f t="shared" si="1902"/>
        <v>0</v>
      </c>
      <c r="AF5776">
        <f t="shared" si="1903"/>
        <v>0</v>
      </c>
      <c r="AG5776" s="11">
        <f t="shared" si="1904"/>
        <v>0</v>
      </c>
      <c r="AH5776">
        <f t="shared" si="1905"/>
        <v>1</v>
      </c>
      <c r="AI5776" s="11">
        <f t="shared" si="1906"/>
        <v>0</v>
      </c>
      <c r="AJ5776">
        <f t="shared" si="1907"/>
        <v>0</v>
      </c>
      <c r="AK5776" s="11">
        <f t="shared" si="1908"/>
        <v>0</v>
      </c>
      <c r="AL5776" s="2">
        <f t="shared" si="1909"/>
        <v>1</v>
      </c>
      <c r="AM5776" s="10">
        <f t="shared" si="1910"/>
        <v>0</v>
      </c>
      <c r="AO5776">
        <v>0.62732343404894853</v>
      </c>
    </row>
    <row r="5777" spans="1:41">
      <c r="A5777" t="s">
        <v>11</v>
      </c>
      <c r="B5777" t="s">
        <v>12</v>
      </c>
      <c r="C5777" t="s">
        <v>20</v>
      </c>
      <c r="D5777" t="s">
        <v>25</v>
      </c>
      <c r="E5777" t="s">
        <v>15</v>
      </c>
      <c r="F5777" t="s">
        <v>16</v>
      </c>
      <c r="G5777" t="s">
        <v>17</v>
      </c>
      <c r="H5777" s="2" t="s">
        <v>9172</v>
      </c>
      <c r="I5777" s="2" t="s">
        <v>9173</v>
      </c>
      <c r="J5777" s="2" t="s">
        <v>9172</v>
      </c>
      <c r="K5777" s="6" t="s">
        <v>9173</v>
      </c>
      <c r="L5777" s="8" t="s">
        <v>745</v>
      </c>
      <c r="M5777" s="3">
        <v>1</v>
      </c>
      <c r="N5777" s="1">
        <v>21424</v>
      </c>
      <c r="O5777">
        <v>0</v>
      </c>
      <c r="P5777">
        <f t="shared" si="1894"/>
        <v>1</v>
      </c>
      <c r="Q5777">
        <v>30</v>
      </c>
      <c r="R5777">
        <v>111</v>
      </c>
      <c r="S5777">
        <v>9</v>
      </c>
      <c r="T5777" s="2">
        <f t="shared" si="1890"/>
        <v>0</v>
      </c>
      <c r="U5777" s="2">
        <f t="shared" si="1891"/>
        <v>1</v>
      </c>
      <c r="V5777" s="2">
        <f t="shared" si="1892"/>
        <v>0</v>
      </c>
      <c r="W5777" s="10">
        <f t="shared" si="1893"/>
        <v>1</v>
      </c>
      <c r="X5777">
        <f t="shared" si="1895"/>
        <v>0</v>
      </c>
      <c r="Y5777" s="11">
        <f t="shared" si="1896"/>
        <v>0</v>
      </c>
      <c r="Z5777">
        <f t="shared" si="1897"/>
        <v>0</v>
      </c>
      <c r="AA5777">
        <f t="shared" si="1898"/>
        <v>1</v>
      </c>
      <c r="AB5777">
        <f t="shared" si="1899"/>
        <v>0</v>
      </c>
      <c r="AC5777" s="11">
        <f t="shared" si="1900"/>
        <v>0</v>
      </c>
      <c r="AD5777">
        <f t="shared" si="1901"/>
        <v>0</v>
      </c>
      <c r="AE5777">
        <f t="shared" si="1902"/>
        <v>0</v>
      </c>
      <c r="AF5777">
        <f t="shared" si="1903"/>
        <v>0</v>
      </c>
      <c r="AG5777" s="11">
        <f t="shared" si="1904"/>
        <v>0</v>
      </c>
      <c r="AH5777">
        <f t="shared" si="1905"/>
        <v>1</v>
      </c>
      <c r="AI5777" s="11">
        <f t="shared" si="1906"/>
        <v>0</v>
      </c>
      <c r="AJ5777">
        <f t="shared" si="1907"/>
        <v>1</v>
      </c>
      <c r="AK5777" s="11">
        <f t="shared" si="1908"/>
        <v>0</v>
      </c>
      <c r="AL5777" s="2">
        <f t="shared" si="1909"/>
        <v>1</v>
      </c>
      <c r="AM5777" s="10">
        <f t="shared" si="1910"/>
        <v>0</v>
      </c>
      <c r="AO5777">
        <v>0.62747159955439702</v>
      </c>
    </row>
    <row r="5778" spans="1:41">
      <c r="A5778" t="s">
        <v>11</v>
      </c>
      <c r="B5778" t="s">
        <v>30</v>
      </c>
      <c r="C5778" t="s">
        <v>13</v>
      </c>
      <c r="D5778" t="s">
        <v>25</v>
      </c>
      <c r="E5778" t="s">
        <v>27</v>
      </c>
      <c r="F5778" t="s">
        <v>36</v>
      </c>
      <c r="G5778" t="s">
        <v>17</v>
      </c>
      <c r="H5778" s="2" t="s">
        <v>9173</v>
      </c>
      <c r="I5778" s="2" t="s">
        <v>9172</v>
      </c>
      <c r="J5778" s="2" t="s">
        <v>9172</v>
      </c>
      <c r="K5778" s="6" t="s">
        <v>9173</v>
      </c>
      <c r="L5778" s="8" t="s">
        <v>3736</v>
      </c>
      <c r="M5778" s="3">
        <v>0</v>
      </c>
      <c r="N5778" s="1">
        <v>4682</v>
      </c>
      <c r="O5778">
        <v>37929</v>
      </c>
      <c r="P5778">
        <f t="shared" si="1894"/>
        <v>1</v>
      </c>
      <c r="Q5778">
        <v>45</v>
      </c>
      <c r="R5778">
        <v>57</v>
      </c>
      <c r="S5778">
        <v>21</v>
      </c>
      <c r="T5778" s="2">
        <f t="shared" si="1890"/>
        <v>1</v>
      </c>
      <c r="U5778" s="2">
        <f t="shared" si="1891"/>
        <v>0</v>
      </c>
      <c r="V5778" s="2">
        <f t="shared" si="1892"/>
        <v>0</v>
      </c>
      <c r="W5778" s="10">
        <f t="shared" si="1893"/>
        <v>1</v>
      </c>
      <c r="X5778">
        <f t="shared" si="1895"/>
        <v>0</v>
      </c>
      <c r="Y5778" s="11">
        <f t="shared" si="1896"/>
        <v>0</v>
      </c>
      <c r="Z5778">
        <f t="shared" si="1897"/>
        <v>1</v>
      </c>
      <c r="AA5778">
        <f t="shared" si="1898"/>
        <v>0</v>
      </c>
      <c r="AB5778">
        <f t="shared" si="1899"/>
        <v>0</v>
      </c>
      <c r="AC5778" s="11">
        <f t="shared" si="1900"/>
        <v>0</v>
      </c>
      <c r="AD5778">
        <f t="shared" si="1901"/>
        <v>1</v>
      </c>
      <c r="AE5778">
        <f t="shared" si="1902"/>
        <v>0</v>
      </c>
      <c r="AF5778">
        <f t="shared" si="1903"/>
        <v>0</v>
      </c>
      <c r="AG5778" s="11">
        <f t="shared" si="1904"/>
        <v>0</v>
      </c>
      <c r="AH5778">
        <f t="shared" si="1905"/>
        <v>0</v>
      </c>
      <c r="AI5778" s="11">
        <f t="shared" si="1906"/>
        <v>1</v>
      </c>
      <c r="AJ5778">
        <f t="shared" si="1907"/>
        <v>0</v>
      </c>
      <c r="AK5778" s="11">
        <f t="shared" si="1908"/>
        <v>1</v>
      </c>
      <c r="AL5778" s="2">
        <f t="shared" si="1909"/>
        <v>1</v>
      </c>
      <c r="AM5778" s="10">
        <f t="shared" si="1910"/>
        <v>0</v>
      </c>
      <c r="AO5778">
        <v>0.62749788985936805</v>
      </c>
    </row>
    <row r="5779" spans="1:41">
      <c r="A5779" t="s">
        <v>11</v>
      </c>
      <c r="B5779" t="s">
        <v>30</v>
      </c>
      <c r="C5779" t="s">
        <v>13</v>
      </c>
      <c r="D5779" t="s">
        <v>25</v>
      </c>
      <c r="E5779" t="s">
        <v>27</v>
      </c>
      <c r="F5779" t="s">
        <v>16</v>
      </c>
      <c r="G5779" t="s">
        <v>17</v>
      </c>
      <c r="H5779" s="2" t="s">
        <v>9172</v>
      </c>
      <c r="I5779" s="2" t="s">
        <v>9172</v>
      </c>
      <c r="J5779" s="2" t="s">
        <v>9172</v>
      </c>
      <c r="K5779" s="6" t="s">
        <v>9173</v>
      </c>
      <c r="L5779" s="8" t="s">
        <v>3115</v>
      </c>
      <c r="M5779" s="3">
        <v>1</v>
      </c>
      <c r="N5779" s="1">
        <v>4275</v>
      </c>
      <c r="O5779">
        <v>39621</v>
      </c>
      <c r="P5779">
        <f t="shared" si="1894"/>
        <v>1</v>
      </c>
      <c r="Q5779">
        <v>21</v>
      </c>
      <c r="R5779">
        <v>141</v>
      </c>
      <c r="S5779">
        <v>4</v>
      </c>
      <c r="T5779" s="2">
        <f t="shared" si="1890"/>
        <v>0</v>
      </c>
      <c r="U5779" s="2">
        <f t="shared" si="1891"/>
        <v>0</v>
      </c>
      <c r="V5779" s="2">
        <f t="shared" si="1892"/>
        <v>0</v>
      </c>
      <c r="W5779" s="10">
        <f t="shared" si="1893"/>
        <v>1</v>
      </c>
      <c r="X5779">
        <f t="shared" si="1895"/>
        <v>0</v>
      </c>
      <c r="Y5779" s="11">
        <f t="shared" si="1896"/>
        <v>0</v>
      </c>
      <c r="Z5779">
        <f t="shared" si="1897"/>
        <v>1</v>
      </c>
      <c r="AA5779">
        <f t="shared" si="1898"/>
        <v>0</v>
      </c>
      <c r="AB5779">
        <f t="shared" si="1899"/>
        <v>0</v>
      </c>
      <c r="AC5779" s="11">
        <f t="shared" si="1900"/>
        <v>0</v>
      </c>
      <c r="AD5779">
        <f t="shared" si="1901"/>
        <v>1</v>
      </c>
      <c r="AE5779">
        <f t="shared" si="1902"/>
        <v>0</v>
      </c>
      <c r="AF5779">
        <f t="shared" si="1903"/>
        <v>0</v>
      </c>
      <c r="AG5779" s="11">
        <f t="shared" si="1904"/>
        <v>0</v>
      </c>
      <c r="AH5779">
        <f t="shared" si="1905"/>
        <v>0</v>
      </c>
      <c r="AI5779" s="11">
        <f t="shared" si="1906"/>
        <v>1</v>
      </c>
      <c r="AJ5779">
        <f t="shared" si="1907"/>
        <v>1</v>
      </c>
      <c r="AK5779" s="11">
        <f t="shared" si="1908"/>
        <v>0</v>
      </c>
      <c r="AL5779" s="2">
        <f t="shared" si="1909"/>
        <v>1</v>
      </c>
      <c r="AM5779" s="10">
        <f t="shared" si="1910"/>
        <v>0</v>
      </c>
      <c r="AO5779">
        <v>0.62754365924165756</v>
      </c>
    </row>
    <row r="5780" spans="1:41">
      <c r="A5780" t="s">
        <v>11</v>
      </c>
      <c r="B5780" t="s">
        <v>12</v>
      </c>
      <c r="C5780" t="s">
        <v>13</v>
      </c>
      <c r="D5780" t="s">
        <v>14</v>
      </c>
      <c r="E5780" t="s">
        <v>27</v>
      </c>
      <c r="F5780" t="s">
        <v>16</v>
      </c>
      <c r="G5780" t="s">
        <v>39</v>
      </c>
      <c r="H5780" s="2" t="s">
        <v>9172</v>
      </c>
      <c r="I5780" s="2" t="s">
        <v>9173</v>
      </c>
      <c r="J5780" s="2" t="s">
        <v>9172</v>
      </c>
      <c r="K5780" s="6" t="s">
        <v>9172</v>
      </c>
      <c r="L5780" s="8" t="s">
        <v>6610</v>
      </c>
      <c r="M5780" s="3">
        <v>0</v>
      </c>
      <c r="N5780" s="1">
        <v>8710</v>
      </c>
      <c r="O5780">
        <v>85185</v>
      </c>
      <c r="P5780">
        <f t="shared" si="1894"/>
        <v>0</v>
      </c>
      <c r="Q5780">
        <v>50</v>
      </c>
      <c r="R5780">
        <v>115</v>
      </c>
      <c r="S5780">
        <v>26</v>
      </c>
      <c r="T5780" s="2">
        <f t="shared" si="1890"/>
        <v>0</v>
      </c>
      <c r="U5780" s="2">
        <f t="shared" si="1891"/>
        <v>1</v>
      </c>
      <c r="V5780" s="2">
        <f t="shared" si="1892"/>
        <v>0</v>
      </c>
      <c r="W5780" s="10">
        <f t="shared" si="1893"/>
        <v>0</v>
      </c>
      <c r="X5780">
        <f t="shared" si="1895"/>
        <v>0</v>
      </c>
      <c r="Y5780" s="11">
        <f t="shared" si="1896"/>
        <v>0</v>
      </c>
      <c r="Z5780">
        <f t="shared" si="1897"/>
        <v>0</v>
      </c>
      <c r="AA5780">
        <f t="shared" si="1898"/>
        <v>1</v>
      </c>
      <c r="AB5780">
        <f t="shared" si="1899"/>
        <v>0</v>
      </c>
      <c r="AC5780" s="11">
        <f t="shared" si="1900"/>
        <v>0</v>
      </c>
      <c r="AD5780">
        <f t="shared" si="1901"/>
        <v>1</v>
      </c>
      <c r="AE5780">
        <f t="shared" si="1902"/>
        <v>0</v>
      </c>
      <c r="AF5780">
        <f t="shared" si="1903"/>
        <v>0</v>
      </c>
      <c r="AG5780" s="11">
        <f t="shared" si="1904"/>
        <v>0</v>
      </c>
      <c r="AH5780">
        <f t="shared" si="1905"/>
        <v>0</v>
      </c>
      <c r="AI5780" s="11">
        <f t="shared" si="1906"/>
        <v>1</v>
      </c>
      <c r="AJ5780">
        <f t="shared" si="1907"/>
        <v>1</v>
      </c>
      <c r="AK5780" s="11">
        <f t="shared" si="1908"/>
        <v>0</v>
      </c>
      <c r="AL5780" s="2">
        <f t="shared" si="1909"/>
        <v>0</v>
      </c>
      <c r="AM5780" s="10">
        <f t="shared" si="1910"/>
        <v>0</v>
      </c>
      <c r="AO5780">
        <v>0.62782218150227431</v>
      </c>
    </row>
    <row r="5781" spans="1:41">
      <c r="A5781" t="s">
        <v>19</v>
      </c>
      <c r="B5781" t="s">
        <v>43</v>
      </c>
      <c r="C5781" t="s">
        <v>13</v>
      </c>
      <c r="D5781" t="s">
        <v>25</v>
      </c>
      <c r="E5781" t="s">
        <v>15</v>
      </c>
      <c r="F5781" t="s">
        <v>16</v>
      </c>
      <c r="G5781" t="s">
        <v>39</v>
      </c>
      <c r="H5781" s="2" t="s">
        <v>9173</v>
      </c>
      <c r="I5781" s="2" t="s">
        <v>9173</v>
      </c>
      <c r="J5781" s="2" t="s">
        <v>9172</v>
      </c>
      <c r="K5781" s="6" t="s">
        <v>9172</v>
      </c>
      <c r="L5781" s="8" t="s">
        <v>2973</v>
      </c>
      <c r="M5781" s="3">
        <v>0</v>
      </c>
      <c r="N5781" s="1">
        <v>3480</v>
      </c>
      <c r="O5781">
        <v>35033</v>
      </c>
      <c r="P5781">
        <f t="shared" si="1894"/>
        <v>1</v>
      </c>
      <c r="Q5781">
        <v>36</v>
      </c>
      <c r="R5781">
        <v>63</v>
      </c>
      <c r="S5781">
        <v>26</v>
      </c>
      <c r="T5781" s="2">
        <f t="shared" si="1890"/>
        <v>1</v>
      </c>
      <c r="U5781" s="2">
        <f t="shared" si="1891"/>
        <v>1</v>
      </c>
      <c r="V5781" s="2">
        <f t="shared" si="1892"/>
        <v>0</v>
      </c>
      <c r="W5781" s="10">
        <f t="shared" si="1893"/>
        <v>0</v>
      </c>
      <c r="X5781">
        <f t="shared" si="1895"/>
        <v>1</v>
      </c>
      <c r="Y5781" s="11">
        <f t="shared" si="1896"/>
        <v>0</v>
      </c>
      <c r="Z5781">
        <f t="shared" si="1897"/>
        <v>0</v>
      </c>
      <c r="AA5781">
        <f t="shared" si="1898"/>
        <v>0</v>
      </c>
      <c r="AB5781">
        <f t="shared" si="1899"/>
        <v>0</v>
      </c>
      <c r="AC5781" s="11">
        <f t="shared" si="1900"/>
        <v>0</v>
      </c>
      <c r="AD5781">
        <f t="shared" si="1901"/>
        <v>1</v>
      </c>
      <c r="AE5781">
        <f t="shared" si="1902"/>
        <v>0</v>
      </c>
      <c r="AF5781">
        <f t="shared" si="1903"/>
        <v>0</v>
      </c>
      <c r="AG5781" s="11">
        <f t="shared" si="1904"/>
        <v>0</v>
      </c>
      <c r="AH5781">
        <f t="shared" si="1905"/>
        <v>1</v>
      </c>
      <c r="AI5781" s="11">
        <f t="shared" si="1906"/>
        <v>0</v>
      </c>
      <c r="AJ5781">
        <f t="shared" si="1907"/>
        <v>1</v>
      </c>
      <c r="AK5781" s="11">
        <f t="shared" si="1908"/>
        <v>0</v>
      </c>
      <c r="AL5781" s="2">
        <f t="shared" si="1909"/>
        <v>0</v>
      </c>
      <c r="AM5781" s="10">
        <f t="shared" si="1910"/>
        <v>0</v>
      </c>
      <c r="AO5781">
        <v>0.62789211358311214</v>
      </c>
    </row>
    <row r="5782" spans="1:41">
      <c r="A5782" t="s">
        <v>11</v>
      </c>
      <c r="B5782" t="s">
        <v>12</v>
      </c>
      <c r="C5782" t="s">
        <v>13</v>
      </c>
      <c r="D5782" t="s">
        <v>14</v>
      </c>
      <c r="E5782" t="s">
        <v>15</v>
      </c>
      <c r="F5782" t="s">
        <v>36</v>
      </c>
      <c r="G5782" t="s">
        <v>57</v>
      </c>
      <c r="H5782" s="2" t="s">
        <v>9172</v>
      </c>
      <c r="I5782" s="2" t="s">
        <v>9173</v>
      </c>
      <c r="J5782" s="2" t="s">
        <v>9172</v>
      </c>
      <c r="K5782" s="6" t="s">
        <v>9173</v>
      </c>
      <c r="L5782" s="8" t="s">
        <v>6643</v>
      </c>
      <c r="M5782" s="3">
        <v>0</v>
      </c>
      <c r="N5782" s="1">
        <v>2856</v>
      </c>
      <c r="O5782">
        <v>50738</v>
      </c>
      <c r="P5782">
        <f t="shared" si="1894"/>
        <v>0</v>
      </c>
      <c r="Q5782">
        <v>29</v>
      </c>
      <c r="R5782">
        <v>105</v>
      </c>
      <c r="S5782">
        <v>11</v>
      </c>
      <c r="T5782" s="2">
        <f t="shared" si="1890"/>
        <v>0</v>
      </c>
      <c r="U5782" s="2">
        <f t="shared" si="1891"/>
        <v>1</v>
      </c>
      <c r="V5782" s="2">
        <f t="shared" si="1892"/>
        <v>0</v>
      </c>
      <c r="W5782" s="10">
        <f t="shared" si="1893"/>
        <v>1</v>
      </c>
      <c r="X5782">
        <f t="shared" si="1895"/>
        <v>0</v>
      </c>
      <c r="Y5782" s="11">
        <f t="shared" si="1896"/>
        <v>0</v>
      </c>
      <c r="Z5782">
        <f t="shared" si="1897"/>
        <v>0</v>
      </c>
      <c r="AA5782">
        <f t="shared" si="1898"/>
        <v>1</v>
      </c>
      <c r="AB5782">
        <f t="shared" si="1899"/>
        <v>0</v>
      </c>
      <c r="AC5782" s="11">
        <f t="shared" si="1900"/>
        <v>0</v>
      </c>
      <c r="AD5782">
        <f t="shared" si="1901"/>
        <v>1</v>
      </c>
      <c r="AE5782">
        <f t="shared" si="1902"/>
        <v>0</v>
      </c>
      <c r="AF5782">
        <f t="shared" si="1903"/>
        <v>0</v>
      </c>
      <c r="AG5782" s="11">
        <f t="shared" si="1904"/>
        <v>0</v>
      </c>
      <c r="AH5782">
        <f t="shared" si="1905"/>
        <v>1</v>
      </c>
      <c r="AI5782" s="11">
        <f t="shared" si="1906"/>
        <v>0</v>
      </c>
      <c r="AJ5782">
        <f t="shared" si="1907"/>
        <v>0</v>
      </c>
      <c r="AK5782" s="11">
        <f t="shared" si="1908"/>
        <v>1</v>
      </c>
      <c r="AL5782" s="2">
        <f t="shared" si="1909"/>
        <v>0</v>
      </c>
      <c r="AM5782" s="10">
        <f t="shared" si="1910"/>
        <v>1</v>
      </c>
      <c r="AO5782">
        <v>0.62799826666153891</v>
      </c>
    </row>
    <row r="5783" spans="1:41">
      <c r="A5783" t="s">
        <v>11</v>
      </c>
      <c r="B5783" t="s">
        <v>12</v>
      </c>
      <c r="C5783" t="s">
        <v>13</v>
      </c>
      <c r="D5783" t="s">
        <v>25</v>
      </c>
      <c r="E5783" t="s">
        <v>15</v>
      </c>
      <c r="F5783" t="s">
        <v>36</v>
      </c>
      <c r="G5783" t="s">
        <v>39</v>
      </c>
      <c r="H5783" s="2" t="s">
        <v>9173</v>
      </c>
      <c r="I5783" s="2" t="s">
        <v>9173</v>
      </c>
      <c r="J5783" s="2" t="s">
        <v>9172</v>
      </c>
      <c r="K5783" s="6" t="s">
        <v>9173</v>
      </c>
      <c r="L5783" s="8" t="s">
        <v>9145</v>
      </c>
      <c r="M5783" s="3">
        <v>0</v>
      </c>
      <c r="N5783" s="1">
        <v>2846</v>
      </c>
      <c r="O5783">
        <v>86631</v>
      </c>
      <c r="P5783">
        <f t="shared" si="1894"/>
        <v>1</v>
      </c>
      <c r="Q5783">
        <v>26</v>
      </c>
      <c r="R5783">
        <v>97</v>
      </c>
      <c r="S5783">
        <v>7</v>
      </c>
      <c r="T5783" s="2">
        <f t="shared" si="1890"/>
        <v>1</v>
      </c>
      <c r="U5783" s="2">
        <f t="shared" si="1891"/>
        <v>1</v>
      </c>
      <c r="V5783" s="2">
        <f t="shared" si="1892"/>
        <v>0</v>
      </c>
      <c r="W5783" s="10">
        <f t="shared" si="1893"/>
        <v>1</v>
      </c>
      <c r="X5783">
        <f t="shared" si="1895"/>
        <v>0</v>
      </c>
      <c r="Y5783" s="11">
        <f t="shared" si="1896"/>
        <v>0</v>
      </c>
      <c r="Z5783">
        <f t="shared" si="1897"/>
        <v>0</v>
      </c>
      <c r="AA5783">
        <f t="shared" si="1898"/>
        <v>1</v>
      </c>
      <c r="AB5783">
        <f t="shared" si="1899"/>
        <v>0</v>
      </c>
      <c r="AC5783" s="11">
        <f t="shared" si="1900"/>
        <v>0</v>
      </c>
      <c r="AD5783">
        <f t="shared" si="1901"/>
        <v>1</v>
      </c>
      <c r="AE5783">
        <f t="shared" si="1902"/>
        <v>0</v>
      </c>
      <c r="AF5783">
        <f t="shared" si="1903"/>
        <v>0</v>
      </c>
      <c r="AG5783" s="11">
        <f t="shared" si="1904"/>
        <v>0</v>
      </c>
      <c r="AH5783">
        <f t="shared" si="1905"/>
        <v>1</v>
      </c>
      <c r="AI5783" s="11">
        <f t="shared" si="1906"/>
        <v>0</v>
      </c>
      <c r="AJ5783">
        <f t="shared" si="1907"/>
        <v>0</v>
      </c>
      <c r="AK5783" s="11">
        <f t="shared" si="1908"/>
        <v>1</v>
      </c>
      <c r="AL5783" s="2">
        <f t="shared" si="1909"/>
        <v>0</v>
      </c>
      <c r="AM5783" s="10">
        <f t="shared" si="1910"/>
        <v>0</v>
      </c>
      <c r="AO5783">
        <v>0.6280109093654952</v>
      </c>
    </row>
    <row r="5784" spans="1:41">
      <c r="A5784" t="s">
        <v>11</v>
      </c>
      <c r="B5784" t="s">
        <v>30</v>
      </c>
      <c r="C5784" t="s">
        <v>13</v>
      </c>
      <c r="D5784" t="s">
        <v>25</v>
      </c>
      <c r="E5784" t="s">
        <v>27</v>
      </c>
      <c r="F5784" t="s">
        <v>16</v>
      </c>
      <c r="G5784" t="s">
        <v>17</v>
      </c>
      <c r="H5784" s="2" t="s">
        <v>9173</v>
      </c>
      <c r="I5784" s="2" t="s">
        <v>9173</v>
      </c>
      <c r="J5784" s="2" t="s">
        <v>9172</v>
      </c>
      <c r="K5784" s="6" t="s">
        <v>9172</v>
      </c>
      <c r="L5784" s="8" t="s">
        <v>4894</v>
      </c>
      <c r="M5784" s="3">
        <v>0</v>
      </c>
      <c r="N5784" s="1">
        <v>4864</v>
      </c>
      <c r="O5784">
        <v>88079</v>
      </c>
      <c r="P5784">
        <f t="shared" si="1894"/>
        <v>1</v>
      </c>
      <c r="Q5784">
        <v>23</v>
      </c>
      <c r="R5784">
        <v>73</v>
      </c>
      <c r="S5784">
        <v>16</v>
      </c>
      <c r="T5784" s="2">
        <f t="shared" si="1890"/>
        <v>1</v>
      </c>
      <c r="U5784" s="2">
        <f t="shared" si="1891"/>
        <v>1</v>
      </c>
      <c r="V5784" s="2">
        <f t="shared" si="1892"/>
        <v>0</v>
      </c>
      <c r="W5784" s="10">
        <f t="shared" si="1893"/>
        <v>0</v>
      </c>
      <c r="X5784">
        <f t="shared" si="1895"/>
        <v>0</v>
      </c>
      <c r="Y5784" s="11">
        <f t="shared" si="1896"/>
        <v>0</v>
      </c>
      <c r="Z5784">
        <f t="shared" si="1897"/>
        <v>1</v>
      </c>
      <c r="AA5784">
        <f t="shared" si="1898"/>
        <v>0</v>
      </c>
      <c r="AB5784">
        <f t="shared" si="1899"/>
        <v>0</v>
      </c>
      <c r="AC5784" s="11">
        <f t="shared" si="1900"/>
        <v>0</v>
      </c>
      <c r="AD5784">
        <f t="shared" si="1901"/>
        <v>1</v>
      </c>
      <c r="AE5784">
        <f t="shared" si="1902"/>
        <v>0</v>
      </c>
      <c r="AF5784">
        <f t="shared" si="1903"/>
        <v>0</v>
      </c>
      <c r="AG5784" s="11">
        <f t="shared" si="1904"/>
        <v>0</v>
      </c>
      <c r="AH5784">
        <f t="shared" si="1905"/>
        <v>0</v>
      </c>
      <c r="AI5784" s="11">
        <f t="shared" si="1906"/>
        <v>1</v>
      </c>
      <c r="AJ5784">
        <f t="shared" si="1907"/>
        <v>1</v>
      </c>
      <c r="AK5784" s="11">
        <f t="shared" si="1908"/>
        <v>0</v>
      </c>
      <c r="AL5784" s="2">
        <f t="shared" si="1909"/>
        <v>1</v>
      </c>
      <c r="AM5784" s="10">
        <f t="shared" si="1910"/>
        <v>0</v>
      </c>
      <c r="AO5784">
        <v>0.62803008157202511</v>
      </c>
    </row>
    <row r="5785" spans="1:41">
      <c r="A5785" t="s">
        <v>11</v>
      </c>
      <c r="B5785" t="s">
        <v>30</v>
      </c>
      <c r="C5785" t="s">
        <v>13</v>
      </c>
      <c r="D5785" t="s">
        <v>14</v>
      </c>
      <c r="E5785" t="s">
        <v>15</v>
      </c>
      <c r="F5785" t="s">
        <v>16</v>
      </c>
      <c r="G5785" t="s">
        <v>17</v>
      </c>
      <c r="H5785" s="2" t="s">
        <v>9172</v>
      </c>
      <c r="I5785" s="2" t="s">
        <v>9172</v>
      </c>
      <c r="J5785" s="2" t="s">
        <v>9172</v>
      </c>
      <c r="K5785" s="6" t="s">
        <v>9172</v>
      </c>
      <c r="L5785" s="8" t="s">
        <v>5092</v>
      </c>
      <c r="M5785" s="3">
        <v>0</v>
      </c>
      <c r="N5785" s="1">
        <v>5381</v>
      </c>
      <c r="O5785">
        <v>55350</v>
      </c>
      <c r="P5785">
        <f t="shared" si="1894"/>
        <v>0</v>
      </c>
      <c r="Q5785">
        <v>17</v>
      </c>
      <c r="R5785">
        <v>113</v>
      </c>
      <c r="S5785">
        <v>0</v>
      </c>
      <c r="T5785" s="2">
        <f t="shared" si="1890"/>
        <v>0</v>
      </c>
      <c r="U5785" s="2">
        <f t="shared" si="1891"/>
        <v>0</v>
      </c>
      <c r="V5785" s="2">
        <f t="shared" si="1892"/>
        <v>0</v>
      </c>
      <c r="W5785" s="10">
        <f t="shared" si="1893"/>
        <v>0</v>
      </c>
      <c r="X5785">
        <f t="shared" si="1895"/>
        <v>0</v>
      </c>
      <c r="Y5785" s="11">
        <f t="shared" si="1896"/>
        <v>0</v>
      </c>
      <c r="Z5785">
        <f t="shared" si="1897"/>
        <v>1</v>
      </c>
      <c r="AA5785">
        <f t="shared" si="1898"/>
        <v>0</v>
      </c>
      <c r="AB5785">
        <f t="shared" si="1899"/>
        <v>0</v>
      </c>
      <c r="AC5785" s="11">
        <f t="shared" si="1900"/>
        <v>0</v>
      </c>
      <c r="AD5785">
        <f t="shared" si="1901"/>
        <v>1</v>
      </c>
      <c r="AE5785">
        <f t="shared" si="1902"/>
        <v>0</v>
      </c>
      <c r="AF5785">
        <f t="shared" si="1903"/>
        <v>0</v>
      </c>
      <c r="AG5785" s="11">
        <f t="shared" si="1904"/>
        <v>0</v>
      </c>
      <c r="AH5785">
        <f t="shared" si="1905"/>
        <v>1</v>
      </c>
      <c r="AI5785" s="11">
        <f t="shared" si="1906"/>
        <v>0</v>
      </c>
      <c r="AJ5785">
        <f t="shared" si="1907"/>
        <v>1</v>
      </c>
      <c r="AK5785" s="11">
        <f t="shared" si="1908"/>
        <v>0</v>
      </c>
      <c r="AL5785" s="2">
        <f t="shared" si="1909"/>
        <v>1</v>
      </c>
      <c r="AM5785" s="10">
        <f t="shared" si="1910"/>
        <v>0</v>
      </c>
      <c r="AO5785">
        <v>0.62807234359349695</v>
      </c>
    </row>
    <row r="5786" spans="1:41">
      <c r="A5786" t="s">
        <v>11</v>
      </c>
      <c r="B5786" t="s">
        <v>30</v>
      </c>
      <c r="C5786" t="s">
        <v>52</v>
      </c>
      <c r="D5786" t="s">
        <v>25</v>
      </c>
      <c r="E5786" t="s">
        <v>15</v>
      </c>
      <c r="F5786" t="s">
        <v>16</v>
      </c>
      <c r="G5786" t="s">
        <v>17</v>
      </c>
      <c r="H5786" s="2" t="s">
        <v>9172</v>
      </c>
      <c r="I5786" s="2" t="s">
        <v>9173</v>
      </c>
      <c r="J5786" s="2" t="s">
        <v>9173</v>
      </c>
      <c r="K5786" s="6" t="s">
        <v>9173</v>
      </c>
      <c r="L5786" s="8" t="s">
        <v>9046</v>
      </c>
      <c r="M5786" s="3">
        <v>1</v>
      </c>
      <c r="N5786" s="1">
        <v>18636</v>
      </c>
      <c r="O5786">
        <v>11656</v>
      </c>
      <c r="P5786">
        <f t="shared" si="1894"/>
        <v>1</v>
      </c>
      <c r="Q5786">
        <v>28</v>
      </c>
      <c r="R5786">
        <v>96</v>
      </c>
      <c r="S5786">
        <v>19</v>
      </c>
      <c r="T5786" s="2">
        <f t="shared" si="1890"/>
        <v>0</v>
      </c>
      <c r="U5786" s="2">
        <f t="shared" si="1891"/>
        <v>1</v>
      </c>
      <c r="V5786" s="2">
        <f t="shared" si="1892"/>
        <v>1</v>
      </c>
      <c r="W5786" s="10">
        <f t="shared" si="1893"/>
        <v>1</v>
      </c>
      <c r="X5786">
        <f t="shared" si="1895"/>
        <v>0</v>
      </c>
      <c r="Y5786" s="11">
        <f t="shared" si="1896"/>
        <v>0</v>
      </c>
      <c r="Z5786">
        <f t="shared" si="1897"/>
        <v>1</v>
      </c>
      <c r="AA5786">
        <f t="shared" si="1898"/>
        <v>0</v>
      </c>
      <c r="AB5786">
        <f t="shared" si="1899"/>
        <v>0</v>
      </c>
      <c r="AC5786" s="11">
        <f t="shared" si="1900"/>
        <v>0</v>
      </c>
      <c r="AD5786">
        <f t="shared" si="1901"/>
        <v>0</v>
      </c>
      <c r="AE5786">
        <f t="shared" si="1902"/>
        <v>0</v>
      </c>
      <c r="AF5786">
        <f t="shared" si="1903"/>
        <v>0</v>
      </c>
      <c r="AG5786" s="11">
        <f t="shared" si="1904"/>
        <v>1</v>
      </c>
      <c r="AH5786">
        <f t="shared" si="1905"/>
        <v>1</v>
      </c>
      <c r="AI5786" s="11">
        <f t="shared" si="1906"/>
        <v>0</v>
      </c>
      <c r="AJ5786">
        <f t="shared" si="1907"/>
        <v>1</v>
      </c>
      <c r="AK5786" s="11">
        <f t="shared" si="1908"/>
        <v>0</v>
      </c>
      <c r="AL5786" s="2">
        <f t="shared" si="1909"/>
        <v>1</v>
      </c>
      <c r="AM5786" s="10">
        <f t="shared" si="1910"/>
        <v>0</v>
      </c>
      <c r="AO5786">
        <v>0.6282063986306109</v>
      </c>
    </row>
    <row r="5787" spans="1:41">
      <c r="A5787" t="s">
        <v>23</v>
      </c>
      <c r="B5787" t="s">
        <v>30</v>
      </c>
      <c r="C5787" t="s">
        <v>13</v>
      </c>
      <c r="D5787" t="s">
        <v>25</v>
      </c>
      <c r="E5787" t="s">
        <v>15</v>
      </c>
      <c r="F5787" t="s">
        <v>16</v>
      </c>
      <c r="G5787" t="s">
        <v>17</v>
      </c>
      <c r="H5787" s="2" t="s">
        <v>9173</v>
      </c>
      <c r="I5787" s="2" t="s">
        <v>9173</v>
      </c>
      <c r="J5787" s="2" t="s">
        <v>9172</v>
      </c>
      <c r="K5787" s="6" t="s">
        <v>9172</v>
      </c>
      <c r="L5787" s="8" t="s">
        <v>4984</v>
      </c>
      <c r="M5787" s="3">
        <v>0</v>
      </c>
      <c r="N5787" s="1">
        <v>12281</v>
      </c>
      <c r="O5787">
        <v>88340</v>
      </c>
      <c r="P5787">
        <f t="shared" si="1894"/>
        <v>1</v>
      </c>
      <c r="Q5787">
        <v>30</v>
      </c>
      <c r="R5787">
        <v>100</v>
      </c>
      <c r="S5787">
        <v>16</v>
      </c>
      <c r="T5787" s="2">
        <f t="shared" si="1890"/>
        <v>1</v>
      </c>
      <c r="U5787" s="2">
        <f t="shared" si="1891"/>
        <v>1</v>
      </c>
      <c r="V5787" s="2">
        <f t="shared" si="1892"/>
        <v>0</v>
      </c>
      <c r="W5787" s="10">
        <f t="shared" si="1893"/>
        <v>0</v>
      </c>
      <c r="X5787">
        <f t="shared" si="1895"/>
        <v>0</v>
      </c>
      <c r="Y5787" s="11">
        <f t="shared" si="1896"/>
        <v>1</v>
      </c>
      <c r="Z5787">
        <f t="shared" si="1897"/>
        <v>1</v>
      </c>
      <c r="AA5787">
        <f t="shared" si="1898"/>
        <v>0</v>
      </c>
      <c r="AB5787">
        <f t="shared" si="1899"/>
        <v>0</v>
      </c>
      <c r="AC5787" s="11">
        <f t="shared" si="1900"/>
        <v>0</v>
      </c>
      <c r="AD5787">
        <f t="shared" si="1901"/>
        <v>1</v>
      </c>
      <c r="AE5787">
        <f t="shared" si="1902"/>
        <v>0</v>
      </c>
      <c r="AF5787">
        <f t="shared" si="1903"/>
        <v>0</v>
      </c>
      <c r="AG5787" s="11">
        <f t="shared" si="1904"/>
        <v>0</v>
      </c>
      <c r="AH5787">
        <f t="shared" si="1905"/>
        <v>1</v>
      </c>
      <c r="AI5787" s="11">
        <f t="shared" si="1906"/>
        <v>0</v>
      </c>
      <c r="AJ5787">
        <f t="shared" si="1907"/>
        <v>1</v>
      </c>
      <c r="AK5787" s="11">
        <f t="shared" si="1908"/>
        <v>0</v>
      </c>
      <c r="AL5787" s="2">
        <f t="shared" si="1909"/>
        <v>1</v>
      </c>
      <c r="AM5787" s="10">
        <f t="shared" si="1910"/>
        <v>0</v>
      </c>
      <c r="AO5787">
        <v>0.62821321218656989</v>
      </c>
    </row>
    <row r="5788" spans="1:41">
      <c r="A5788" t="s">
        <v>19</v>
      </c>
      <c r="B5788" t="s">
        <v>12</v>
      </c>
      <c r="C5788" t="s">
        <v>20</v>
      </c>
      <c r="D5788" t="s">
        <v>25</v>
      </c>
      <c r="E5788" t="s">
        <v>15</v>
      </c>
      <c r="F5788" t="s">
        <v>36</v>
      </c>
      <c r="G5788" t="s">
        <v>57</v>
      </c>
      <c r="H5788" s="2" t="s">
        <v>9172</v>
      </c>
      <c r="I5788" s="2" t="s">
        <v>9173</v>
      </c>
      <c r="J5788" s="2" t="s">
        <v>9173</v>
      </c>
      <c r="K5788" s="6" t="s">
        <v>9173</v>
      </c>
      <c r="L5788" s="8" t="s">
        <v>767</v>
      </c>
      <c r="M5788" s="3">
        <v>1</v>
      </c>
      <c r="N5788" s="1">
        <v>5455</v>
      </c>
      <c r="O5788">
        <v>0</v>
      </c>
      <c r="P5788">
        <f t="shared" si="1894"/>
        <v>1</v>
      </c>
      <c r="Q5788">
        <v>22</v>
      </c>
      <c r="R5788">
        <v>128</v>
      </c>
      <c r="S5788">
        <v>4</v>
      </c>
      <c r="T5788" s="2">
        <f t="shared" si="1890"/>
        <v>0</v>
      </c>
      <c r="U5788" s="2">
        <f t="shared" si="1891"/>
        <v>1</v>
      </c>
      <c r="V5788" s="2">
        <f t="shared" si="1892"/>
        <v>1</v>
      </c>
      <c r="W5788" s="10">
        <f t="shared" si="1893"/>
        <v>1</v>
      </c>
      <c r="X5788">
        <f t="shared" si="1895"/>
        <v>1</v>
      </c>
      <c r="Y5788" s="11">
        <f t="shared" si="1896"/>
        <v>0</v>
      </c>
      <c r="Z5788">
        <f t="shared" si="1897"/>
        <v>0</v>
      </c>
      <c r="AA5788">
        <f t="shared" si="1898"/>
        <v>1</v>
      </c>
      <c r="AB5788">
        <f t="shared" si="1899"/>
        <v>0</v>
      </c>
      <c r="AC5788" s="11">
        <f t="shared" si="1900"/>
        <v>0</v>
      </c>
      <c r="AD5788">
        <f t="shared" si="1901"/>
        <v>0</v>
      </c>
      <c r="AE5788">
        <f t="shared" si="1902"/>
        <v>0</v>
      </c>
      <c r="AF5788">
        <f t="shared" si="1903"/>
        <v>0</v>
      </c>
      <c r="AG5788" s="11">
        <f t="shared" si="1904"/>
        <v>0</v>
      </c>
      <c r="AH5788">
        <f t="shared" si="1905"/>
        <v>1</v>
      </c>
      <c r="AI5788" s="11">
        <f t="shared" si="1906"/>
        <v>0</v>
      </c>
      <c r="AJ5788">
        <f t="shared" si="1907"/>
        <v>0</v>
      </c>
      <c r="AK5788" s="11">
        <f t="shared" si="1908"/>
        <v>1</v>
      </c>
      <c r="AL5788" s="2">
        <f t="shared" si="1909"/>
        <v>0</v>
      </c>
      <c r="AM5788" s="10">
        <f t="shared" si="1910"/>
        <v>1</v>
      </c>
      <c r="AO5788">
        <v>0.62831028486988982</v>
      </c>
    </row>
    <row r="5789" spans="1:41">
      <c r="A5789" t="s">
        <v>19</v>
      </c>
      <c r="B5789" t="s">
        <v>43</v>
      </c>
      <c r="C5789" t="s">
        <v>20</v>
      </c>
      <c r="D5789" t="s">
        <v>25</v>
      </c>
      <c r="E5789" t="s">
        <v>15</v>
      </c>
      <c r="F5789" t="s">
        <v>21</v>
      </c>
      <c r="G5789" t="s">
        <v>17</v>
      </c>
      <c r="H5789" s="2" t="s">
        <v>9172</v>
      </c>
      <c r="I5789" s="2" t="s">
        <v>9172</v>
      </c>
      <c r="J5789" s="2" t="s">
        <v>9172</v>
      </c>
      <c r="K5789" s="6" t="s">
        <v>9173</v>
      </c>
      <c r="L5789" s="8" t="s">
        <v>7185</v>
      </c>
      <c r="M5789" s="3">
        <v>0</v>
      </c>
      <c r="N5789" s="1">
        <v>8509</v>
      </c>
      <c r="O5789">
        <v>0</v>
      </c>
      <c r="P5789">
        <f t="shared" si="1894"/>
        <v>1</v>
      </c>
      <c r="Q5789">
        <v>35</v>
      </c>
      <c r="R5789">
        <v>114</v>
      </c>
      <c r="S5789">
        <v>15</v>
      </c>
      <c r="T5789" s="2">
        <f t="shared" si="1890"/>
        <v>0</v>
      </c>
      <c r="U5789" s="2">
        <f t="shared" si="1891"/>
        <v>0</v>
      </c>
      <c r="V5789" s="2">
        <f t="shared" si="1892"/>
        <v>0</v>
      </c>
      <c r="W5789" s="10">
        <f t="shared" si="1893"/>
        <v>1</v>
      </c>
      <c r="X5789">
        <f t="shared" si="1895"/>
        <v>1</v>
      </c>
      <c r="Y5789" s="11">
        <f t="shared" si="1896"/>
        <v>0</v>
      </c>
      <c r="Z5789">
        <f t="shared" si="1897"/>
        <v>0</v>
      </c>
      <c r="AA5789">
        <f t="shared" si="1898"/>
        <v>0</v>
      </c>
      <c r="AB5789">
        <f t="shared" si="1899"/>
        <v>0</v>
      </c>
      <c r="AC5789" s="11">
        <f t="shared" si="1900"/>
        <v>0</v>
      </c>
      <c r="AD5789">
        <f t="shared" si="1901"/>
        <v>0</v>
      </c>
      <c r="AE5789">
        <f t="shared" si="1902"/>
        <v>0</v>
      </c>
      <c r="AF5789">
        <f t="shared" si="1903"/>
        <v>0</v>
      </c>
      <c r="AG5789" s="11">
        <f t="shared" si="1904"/>
        <v>0</v>
      </c>
      <c r="AH5789">
        <f t="shared" si="1905"/>
        <v>1</v>
      </c>
      <c r="AI5789" s="11">
        <f t="shared" si="1906"/>
        <v>0</v>
      </c>
      <c r="AJ5789">
        <f t="shared" si="1907"/>
        <v>0</v>
      </c>
      <c r="AK5789" s="11">
        <f t="shared" si="1908"/>
        <v>0</v>
      </c>
      <c r="AL5789" s="2">
        <f t="shared" si="1909"/>
        <v>1</v>
      </c>
      <c r="AM5789" s="10">
        <f t="shared" si="1910"/>
        <v>0</v>
      </c>
      <c r="AO5789">
        <v>0.6287937185861141</v>
      </c>
    </row>
    <row r="5790" spans="1:41">
      <c r="A5790" t="s">
        <v>11</v>
      </c>
      <c r="B5790" t="s">
        <v>32</v>
      </c>
      <c r="C5790" t="s">
        <v>13</v>
      </c>
      <c r="D5790" t="s">
        <v>25</v>
      </c>
      <c r="E5790" t="s">
        <v>27</v>
      </c>
      <c r="F5790" t="s">
        <v>21</v>
      </c>
      <c r="G5790" t="s">
        <v>57</v>
      </c>
      <c r="H5790" s="2" t="s">
        <v>9173</v>
      </c>
      <c r="I5790" s="2" t="s">
        <v>9173</v>
      </c>
      <c r="J5790" s="2" t="s">
        <v>9172</v>
      </c>
      <c r="K5790" s="6" t="s">
        <v>9173</v>
      </c>
      <c r="L5790" s="8" t="s">
        <v>7573</v>
      </c>
      <c r="M5790" s="3">
        <v>0</v>
      </c>
      <c r="N5790" s="1">
        <v>5252</v>
      </c>
      <c r="O5790">
        <v>41991</v>
      </c>
      <c r="P5790">
        <f t="shared" si="1894"/>
        <v>1</v>
      </c>
      <c r="Q5790">
        <v>38</v>
      </c>
      <c r="R5790">
        <v>87</v>
      </c>
      <c r="S5790">
        <v>14</v>
      </c>
      <c r="T5790" s="2">
        <f t="shared" si="1890"/>
        <v>1</v>
      </c>
      <c r="U5790" s="2">
        <f t="shared" si="1891"/>
        <v>1</v>
      </c>
      <c r="V5790" s="2">
        <f t="shared" si="1892"/>
        <v>0</v>
      </c>
      <c r="W5790" s="10">
        <f t="shared" si="1893"/>
        <v>1</v>
      </c>
      <c r="X5790">
        <f t="shared" si="1895"/>
        <v>0</v>
      </c>
      <c r="Y5790" s="11">
        <f t="shared" si="1896"/>
        <v>0</v>
      </c>
      <c r="Z5790">
        <f t="shared" si="1897"/>
        <v>0</v>
      </c>
      <c r="AA5790">
        <f t="shared" si="1898"/>
        <v>0</v>
      </c>
      <c r="AB5790">
        <f t="shared" si="1899"/>
        <v>1</v>
      </c>
      <c r="AC5790" s="11">
        <f t="shared" si="1900"/>
        <v>0</v>
      </c>
      <c r="AD5790">
        <f t="shared" si="1901"/>
        <v>1</v>
      </c>
      <c r="AE5790">
        <f t="shared" si="1902"/>
        <v>0</v>
      </c>
      <c r="AF5790">
        <f t="shared" si="1903"/>
        <v>0</v>
      </c>
      <c r="AG5790" s="11">
        <f t="shared" si="1904"/>
        <v>0</v>
      </c>
      <c r="AH5790">
        <f t="shared" si="1905"/>
        <v>0</v>
      </c>
      <c r="AI5790" s="11">
        <f t="shared" si="1906"/>
        <v>1</v>
      </c>
      <c r="AJ5790">
        <f t="shared" si="1907"/>
        <v>0</v>
      </c>
      <c r="AK5790" s="11">
        <f t="shared" si="1908"/>
        <v>0</v>
      </c>
      <c r="AL5790" s="2">
        <f t="shared" si="1909"/>
        <v>0</v>
      </c>
      <c r="AM5790" s="10">
        <f t="shared" si="1910"/>
        <v>1</v>
      </c>
      <c r="AO5790">
        <v>0.62887377554032664</v>
      </c>
    </row>
    <row r="5791" spans="1:41">
      <c r="A5791" t="s">
        <v>11</v>
      </c>
      <c r="B5791" t="s">
        <v>30</v>
      </c>
      <c r="C5791" t="s">
        <v>20</v>
      </c>
      <c r="D5791" t="s">
        <v>25</v>
      </c>
      <c r="E5791" t="s">
        <v>15</v>
      </c>
      <c r="F5791" t="s">
        <v>21</v>
      </c>
      <c r="G5791" t="s">
        <v>17</v>
      </c>
      <c r="H5791" s="2" t="s">
        <v>9172</v>
      </c>
      <c r="I5791" s="2" t="s">
        <v>9173</v>
      </c>
      <c r="J5791" s="2" t="s">
        <v>9172</v>
      </c>
      <c r="K5791" s="6" t="s">
        <v>9173</v>
      </c>
      <c r="L5791" s="8" t="s">
        <v>3845</v>
      </c>
      <c r="M5791" s="3">
        <v>0</v>
      </c>
      <c r="N5791" s="1">
        <v>3995</v>
      </c>
      <c r="O5791">
        <v>0</v>
      </c>
      <c r="P5791">
        <f t="shared" si="1894"/>
        <v>1</v>
      </c>
      <c r="Q5791">
        <v>41</v>
      </c>
      <c r="R5791">
        <v>117</v>
      </c>
      <c r="S5791">
        <v>19</v>
      </c>
      <c r="T5791" s="2">
        <f t="shared" si="1890"/>
        <v>0</v>
      </c>
      <c r="U5791" s="2">
        <f t="shared" si="1891"/>
        <v>1</v>
      </c>
      <c r="V5791" s="2">
        <f t="shared" si="1892"/>
        <v>0</v>
      </c>
      <c r="W5791" s="10">
        <f t="shared" si="1893"/>
        <v>1</v>
      </c>
      <c r="X5791">
        <f t="shared" si="1895"/>
        <v>0</v>
      </c>
      <c r="Y5791" s="11">
        <f t="shared" si="1896"/>
        <v>0</v>
      </c>
      <c r="Z5791">
        <f t="shared" si="1897"/>
        <v>1</v>
      </c>
      <c r="AA5791">
        <f t="shared" si="1898"/>
        <v>0</v>
      </c>
      <c r="AB5791">
        <f t="shared" si="1899"/>
        <v>0</v>
      </c>
      <c r="AC5791" s="11">
        <f t="shared" si="1900"/>
        <v>0</v>
      </c>
      <c r="AD5791">
        <f t="shared" si="1901"/>
        <v>0</v>
      </c>
      <c r="AE5791">
        <f t="shared" si="1902"/>
        <v>0</v>
      </c>
      <c r="AF5791">
        <f t="shared" si="1903"/>
        <v>0</v>
      </c>
      <c r="AG5791" s="11">
        <f t="shared" si="1904"/>
        <v>0</v>
      </c>
      <c r="AH5791">
        <f t="shared" si="1905"/>
        <v>1</v>
      </c>
      <c r="AI5791" s="11">
        <f t="shared" si="1906"/>
        <v>0</v>
      </c>
      <c r="AJ5791">
        <f t="shared" si="1907"/>
        <v>0</v>
      </c>
      <c r="AK5791" s="11">
        <f t="shared" si="1908"/>
        <v>0</v>
      </c>
      <c r="AL5791" s="2">
        <f t="shared" si="1909"/>
        <v>1</v>
      </c>
      <c r="AM5791" s="10">
        <f t="shared" si="1910"/>
        <v>0</v>
      </c>
      <c r="AO5791">
        <v>0.62955322658156665</v>
      </c>
    </row>
    <row r="5792" spans="1:41">
      <c r="A5792" t="s">
        <v>11</v>
      </c>
      <c r="B5792" t="s">
        <v>30</v>
      </c>
      <c r="C5792" t="s">
        <v>13</v>
      </c>
      <c r="D5792" t="s">
        <v>14</v>
      </c>
      <c r="E5792" t="s">
        <v>27</v>
      </c>
      <c r="F5792" t="s">
        <v>16</v>
      </c>
      <c r="G5792" t="s">
        <v>17</v>
      </c>
      <c r="H5792" s="2" t="s">
        <v>9172</v>
      </c>
      <c r="I5792" s="2" t="s">
        <v>9173</v>
      </c>
      <c r="J5792" s="2" t="s">
        <v>9172</v>
      </c>
      <c r="K5792" s="6" t="s">
        <v>9173</v>
      </c>
      <c r="L5792" s="8" t="s">
        <v>7207</v>
      </c>
      <c r="M5792" s="3">
        <v>0</v>
      </c>
      <c r="N5792" s="1">
        <v>5097</v>
      </c>
      <c r="O5792">
        <v>27940</v>
      </c>
      <c r="P5792">
        <f t="shared" si="1894"/>
        <v>0</v>
      </c>
      <c r="Q5792">
        <v>34</v>
      </c>
      <c r="R5792">
        <v>51</v>
      </c>
      <c r="S5792">
        <v>21</v>
      </c>
      <c r="T5792" s="2">
        <f t="shared" si="1890"/>
        <v>0</v>
      </c>
      <c r="U5792" s="2">
        <f t="shared" si="1891"/>
        <v>1</v>
      </c>
      <c r="V5792" s="2">
        <f t="shared" si="1892"/>
        <v>0</v>
      </c>
      <c r="W5792" s="10">
        <f t="shared" si="1893"/>
        <v>1</v>
      </c>
      <c r="X5792">
        <f t="shared" si="1895"/>
        <v>0</v>
      </c>
      <c r="Y5792" s="11">
        <f t="shared" si="1896"/>
        <v>0</v>
      </c>
      <c r="Z5792">
        <f t="shared" si="1897"/>
        <v>1</v>
      </c>
      <c r="AA5792">
        <f t="shared" si="1898"/>
        <v>0</v>
      </c>
      <c r="AB5792">
        <f t="shared" si="1899"/>
        <v>0</v>
      </c>
      <c r="AC5792" s="11">
        <f t="shared" si="1900"/>
        <v>0</v>
      </c>
      <c r="AD5792">
        <f t="shared" si="1901"/>
        <v>1</v>
      </c>
      <c r="AE5792">
        <f t="shared" si="1902"/>
        <v>0</v>
      </c>
      <c r="AF5792">
        <f t="shared" si="1903"/>
        <v>0</v>
      </c>
      <c r="AG5792" s="11">
        <f t="shared" si="1904"/>
        <v>0</v>
      </c>
      <c r="AH5792">
        <f t="shared" si="1905"/>
        <v>0</v>
      </c>
      <c r="AI5792" s="11">
        <f t="shared" si="1906"/>
        <v>1</v>
      </c>
      <c r="AJ5792">
        <f t="shared" si="1907"/>
        <v>1</v>
      </c>
      <c r="AK5792" s="11">
        <f t="shared" si="1908"/>
        <v>0</v>
      </c>
      <c r="AL5792" s="2">
        <f t="shared" si="1909"/>
        <v>1</v>
      </c>
      <c r="AM5792" s="10">
        <f t="shared" si="1910"/>
        <v>0</v>
      </c>
      <c r="AO5792">
        <v>0.62965286366159701</v>
      </c>
    </row>
    <row r="5793" spans="1:41">
      <c r="A5793" t="s">
        <v>11</v>
      </c>
      <c r="B5793" t="s">
        <v>30</v>
      </c>
      <c r="C5793" t="s">
        <v>13</v>
      </c>
      <c r="D5793" t="s">
        <v>14</v>
      </c>
      <c r="E5793" t="s">
        <v>33</v>
      </c>
      <c r="F5793" t="s">
        <v>16</v>
      </c>
      <c r="G5793" t="s">
        <v>17</v>
      </c>
      <c r="H5793" s="2" t="s">
        <v>9172</v>
      </c>
      <c r="I5793" s="2" t="s">
        <v>9173</v>
      </c>
      <c r="J5793" s="2" t="s">
        <v>9172</v>
      </c>
      <c r="K5793" s="6" t="s">
        <v>9172</v>
      </c>
      <c r="L5793" s="8" t="s">
        <v>3664</v>
      </c>
      <c r="M5793" s="3">
        <v>0</v>
      </c>
      <c r="N5793" s="1">
        <v>5607</v>
      </c>
      <c r="O5793">
        <v>39507</v>
      </c>
      <c r="P5793">
        <f t="shared" si="1894"/>
        <v>0</v>
      </c>
      <c r="Q5793">
        <v>49</v>
      </c>
      <c r="R5793">
        <v>68</v>
      </c>
      <c r="S5793">
        <v>32</v>
      </c>
      <c r="T5793" s="2">
        <f t="shared" si="1890"/>
        <v>0</v>
      </c>
      <c r="U5793" s="2">
        <f t="shared" si="1891"/>
        <v>1</v>
      </c>
      <c r="V5793" s="2">
        <f t="shared" si="1892"/>
        <v>0</v>
      </c>
      <c r="W5793" s="10">
        <f t="shared" si="1893"/>
        <v>0</v>
      </c>
      <c r="X5793">
        <f t="shared" si="1895"/>
        <v>0</v>
      </c>
      <c r="Y5793" s="11">
        <f t="shared" si="1896"/>
        <v>0</v>
      </c>
      <c r="Z5793">
        <f t="shared" si="1897"/>
        <v>1</v>
      </c>
      <c r="AA5793">
        <f t="shared" si="1898"/>
        <v>0</v>
      </c>
      <c r="AB5793">
        <f t="shared" si="1899"/>
        <v>0</v>
      </c>
      <c r="AC5793" s="11">
        <f t="shared" si="1900"/>
        <v>0</v>
      </c>
      <c r="AD5793">
        <f t="shared" si="1901"/>
        <v>1</v>
      </c>
      <c r="AE5793">
        <f t="shared" si="1902"/>
        <v>0</v>
      </c>
      <c r="AF5793">
        <f t="shared" si="1903"/>
        <v>0</v>
      </c>
      <c r="AG5793" s="11">
        <f t="shared" si="1904"/>
        <v>0</v>
      </c>
      <c r="AH5793">
        <f t="shared" si="1905"/>
        <v>0</v>
      </c>
      <c r="AI5793" s="11">
        <f t="shared" si="1906"/>
        <v>0</v>
      </c>
      <c r="AJ5793">
        <f t="shared" si="1907"/>
        <v>1</v>
      </c>
      <c r="AK5793" s="11">
        <f t="shared" si="1908"/>
        <v>0</v>
      </c>
      <c r="AL5793" s="2">
        <f t="shared" si="1909"/>
        <v>1</v>
      </c>
      <c r="AM5793" s="10">
        <f t="shared" si="1910"/>
        <v>0</v>
      </c>
      <c r="AO5793">
        <v>0.62968960200887625</v>
      </c>
    </row>
    <row r="5794" spans="1:41">
      <c r="A5794" t="s">
        <v>19</v>
      </c>
      <c r="B5794" t="s">
        <v>43</v>
      </c>
      <c r="C5794" t="s">
        <v>13</v>
      </c>
      <c r="D5794" t="s">
        <v>14</v>
      </c>
      <c r="E5794" t="s">
        <v>33</v>
      </c>
      <c r="F5794" t="s">
        <v>16</v>
      </c>
      <c r="G5794" t="s">
        <v>39</v>
      </c>
      <c r="H5794" s="2" t="s">
        <v>9172</v>
      </c>
      <c r="I5794" s="2" t="s">
        <v>9173</v>
      </c>
      <c r="J5794" s="2" t="s">
        <v>9173</v>
      </c>
      <c r="K5794" s="6" t="s">
        <v>9173</v>
      </c>
      <c r="L5794" s="8" t="s">
        <v>4267</v>
      </c>
      <c r="M5794" s="3">
        <v>0</v>
      </c>
      <c r="N5794" s="1">
        <v>15084</v>
      </c>
      <c r="O5794">
        <v>26021</v>
      </c>
      <c r="P5794">
        <f t="shared" si="1894"/>
        <v>0</v>
      </c>
      <c r="Q5794">
        <v>29</v>
      </c>
      <c r="R5794">
        <v>170</v>
      </c>
      <c r="S5794">
        <v>6</v>
      </c>
      <c r="T5794" s="2">
        <f t="shared" si="1890"/>
        <v>0</v>
      </c>
      <c r="U5794" s="2">
        <f t="shared" si="1891"/>
        <v>1</v>
      </c>
      <c r="V5794" s="2">
        <f t="shared" si="1892"/>
        <v>1</v>
      </c>
      <c r="W5794" s="10">
        <f t="shared" si="1893"/>
        <v>1</v>
      </c>
      <c r="X5794">
        <f t="shared" si="1895"/>
        <v>1</v>
      </c>
      <c r="Y5794" s="11">
        <f t="shared" si="1896"/>
        <v>0</v>
      </c>
      <c r="Z5794">
        <f t="shared" si="1897"/>
        <v>0</v>
      </c>
      <c r="AA5794">
        <f t="shared" si="1898"/>
        <v>0</v>
      </c>
      <c r="AB5794">
        <f t="shared" si="1899"/>
        <v>0</v>
      </c>
      <c r="AC5794" s="11">
        <f t="shared" si="1900"/>
        <v>0</v>
      </c>
      <c r="AD5794">
        <f t="shared" si="1901"/>
        <v>1</v>
      </c>
      <c r="AE5794">
        <f t="shared" si="1902"/>
        <v>0</v>
      </c>
      <c r="AF5794">
        <f t="shared" si="1903"/>
        <v>0</v>
      </c>
      <c r="AG5794" s="11">
        <f t="shared" si="1904"/>
        <v>0</v>
      </c>
      <c r="AH5794">
        <f t="shared" si="1905"/>
        <v>0</v>
      </c>
      <c r="AI5794" s="11">
        <f t="shared" si="1906"/>
        <v>0</v>
      </c>
      <c r="AJ5794">
        <f t="shared" si="1907"/>
        <v>1</v>
      </c>
      <c r="AK5794" s="11">
        <f t="shared" si="1908"/>
        <v>0</v>
      </c>
      <c r="AL5794" s="2">
        <f t="shared" si="1909"/>
        <v>0</v>
      </c>
      <c r="AM5794" s="10">
        <f t="shared" si="1910"/>
        <v>0</v>
      </c>
      <c r="AO5794">
        <v>0.62989860290191069</v>
      </c>
    </row>
    <row r="5795" spans="1:41">
      <c r="A5795" t="s">
        <v>11</v>
      </c>
      <c r="B5795" t="s">
        <v>12</v>
      </c>
      <c r="C5795" t="s">
        <v>13</v>
      </c>
      <c r="D5795" t="s">
        <v>14</v>
      </c>
      <c r="E5795" t="s">
        <v>15</v>
      </c>
      <c r="F5795" t="s">
        <v>16</v>
      </c>
      <c r="G5795" t="s">
        <v>39</v>
      </c>
      <c r="H5795" s="2" t="s">
        <v>9173</v>
      </c>
      <c r="I5795" s="2" t="s">
        <v>9173</v>
      </c>
      <c r="J5795" s="2" t="s">
        <v>9173</v>
      </c>
      <c r="K5795" s="6" t="s">
        <v>9173</v>
      </c>
      <c r="L5795" s="8" t="s">
        <v>227</v>
      </c>
      <c r="M5795" s="3">
        <v>0</v>
      </c>
      <c r="N5795" s="1">
        <v>7920</v>
      </c>
      <c r="O5795">
        <v>89284</v>
      </c>
      <c r="P5795">
        <f t="shared" si="1894"/>
        <v>0</v>
      </c>
      <c r="Q5795">
        <v>18</v>
      </c>
      <c r="R5795">
        <v>93</v>
      </c>
      <c r="S5795">
        <v>7</v>
      </c>
      <c r="T5795" s="2">
        <f t="shared" si="1890"/>
        <v>1</v>
      </c>
      <c r="U5795" s="2">
        <f t="shared" si="1891"/>
        <v>1</v>
      </c>
      <c r="V5795" s="2">
        <f t="shared" si="1892"/>
        <v>1</v>
      </c>
      <c r="W5795" s="10">
        <f t="shared" si="1893"/>
        <v>1</v>
      </c>
      <c r="X5795">
        <f t="shared" si="1895"/>
        <v>0</v>
      </c>
      <c r="Y5795" s="11">
        <f t="shared" si="1896"/>
        <v>0</v>
      </c>
      <c r="Z5795">
        <f t="shared" si="1897"/>
        <v>0</v>
      </c>
      <c r="AA5795">
        <f t="shared" si="1898"/>
        <v>1</v>
      </c>
      <c r="AB5795">
        <f t="shared" si="1899"/>
        <v>0</v>
      </c>
      <c r="AC5795" s="11">
        <f t="shared" si="1900"/>
        <v>0</v>
      </c>
      <c r="AD5795">
        <f t="shared" si="1901"/>
        <v>1</v>
      </c>
      <c r="AE5795">
        <f t="shared" si="1902"/>
        <v>0</v>
      </c>
      <c r="AF5795">
        <f t="shared" si="1903"/>
        <v>0</v>
      </c>
      <c r="AG5795" s="11">
        <f t="shared" si="1904"/>
        <v>0</v>
      </c>
      <c r="AH5795">
        <f t="shared" si="1905"/>
        <v>1</v>
      </c>
      <c r="AI5795" s="11">
        <f t="shared" si="1906"/>
        <v>0</v>
      </c>
      <c r="AJ5795">
        <f t="shared" si="1907"/>
        <v>1</v>
      </c>
      <c r="AK5795" s="11">
        <f t="shared" si="1908"/>
        <v>0</v>
      </c>
      <c r="AL5795" s="2">
        <f t="shared" si="1909"/>
        <v>0</v>
      </c>
      <c r="AM5795" s="10">
        <f t="shared" si="1910"/>
        <v>0</v>
      </c>
      <c r="AO5795">
        <v>0.62999874522443799</v>
      </c>
    </row>
    <row r="5796" spans="1:41">
      <c r="A5796" t="s">
        <v>11</v>
      </c>
      <c r="B5796" t="s">
        <v>12</v>
      </c>
      <c r="C5796" t="s">
        <v>13</v>
      </c>
      <c r="D5796" t="s">
        <v>25</v>
      </c>
      <c r="E5796" t="s">
        <v>27</v>
      </c>
      <c r="F5796" t="s">
        <v>21</v>
      </c>
      <c r="G5796" t="s">
        <v>17</v>
      </c>
      <c r="H5796" s="2" t="s">
        <v>9173</v>
      </c>
      <c r="I5796" s="2" t="s">
        <v>9173</v>
      </c>
      <c r="J5796" s="2" t="s">
        <v>9172</v>
      </c>
      <c r="K5796" s="6" t="s">
        <v>9173</v>
      </c>
      <c r="L5796" s="8" t="s">
        <v>2128</v>
      </c>
      <c r="M5796" s="3">
        <v>0</v>
      </c>
      <c r="N5796" s="1">
        <v>7758</v>
      </c>
      <c r="O5796">
        <v>49682</v>
      </c>
      <c r="P5796">
        <f t="shared" si="1894"/>
        <v>1</v>
      </c>
      <c r="Q5796">
        <v>56</v>
      </c>
      <c r="R5796">
        <v>99</v>
      </c>
      <c r="S5796">
        <v>30</v>
      </c>
      <c r="T5796" s="2">
        <f t="shared" si="1890"/>
        <v>1</v>
      </c>
      <c r="U5796" s="2">
        <f t="shared" si="1891"/>
        <v>1</v>
      </c>
      <c r="V5796" s="2">
        <f t="shared" si="1892"/>
        <v>0</v>
      </c>
      <c r="W5796" s="10">
        <f t="shared" si="1893"/>
        <v>1</v>
      </c>
      <c r="X5796">
        <f t="shared" si="1895"/>
        <v>0</v>
      </c>
      <c r="Y5796" s="11">
        <f t="shared" si="1896"/>
        <v>0</v>
      </c>
      <c r="Z5796">
        <f t="shared" si="1897"/>
        <v>0</v>
      </c>
      <c r="AA5796">
        <f t="shared" si="1898"/>
        <v>1</v>
      </c>
      <c r="AB5796">
        <f t="shared" si="1899"/>
        <v>0</v>
      </c>
      <c r="AC5796" s="11">
        <f t="shared" si="1900"/>
        <v>0</v>
      </c>
      <c r="AD5796">
        <f t="shared" si="1901"/>
        <v>1</v>
      </c>
      <c r="AE5796">
        <f t="shared" si="1902"/>
        <v>0</v>
      </c>
      <c r="AF5796">
        <f t="shared" si="1903"/>
        <v>0</v>
      </c>
      <c r="AG5796" s="11">
        <f t="shared" si="1904"/>
        <v>0</v>
      </c>
      <c r="AH5796">
        <f t="shared" si="1905"/>
        <v>0</v>
      </c>
      <c r="AI5796" s="11">
        <f t="shared" si="1906"/>
        <v>1</v>
      </c>
      <c r="AJ5796">
        <f t="shared" si="1907"/>
        <v>0</v>
      </c>
      <c r="AK5796" s="11">
        <f t="shared" si="1908"/>
        <v>0</v>
      </c>
      <c r="AL5796" s="2">
        <f t="shared" si="1909"/>
        <v>1</v>
      </c>
      <c r="AM5796" s="10">
        <f t="shared" si="1910"/>
        <v>0</v>
      </c>
      <c r="AO5796">
        <v>0.63006141159220663</v>
      </c>
    </row>
    <row r="5797" spans="1:41">
      <c r="A5797" t="s">
        <v>19</v>
      </c>
      <c r="B5797" t="s">
        <v>43</v>
      </c>
      <c r="C5797" t="s">
        <v>20</v>
      </c>
      <c r="D5797" t="s">
        <v>25</v>
      </c>
      <c r="E5797" t="s">
        <v>15</v>
      </c>
      <c r="F5797" t="s">
        <v>16</v>
      </c>
      <c r="G5797" t="s">
        <v>57</v>
      </c>
      <c r="H5797" s="2" t="s">
        <v>9172</v>
      </c>
      <c r="I5797" s="2" t="s">
        <v>9173</v>
      </c>
      <c r="J5797" s="2" t="s">
        <v>9172</v>
      </c>
      <c r="K5797" s="6" t="s">
        <v>9173</v>
      </c>
      <c r="L5797" s="8" t="s">
        <v>2857</v>
      </c>
      <c r="M5797" s="3">
        <v>1</v>
      </c>
      <c r="N5797" s="1">
        <v>3475</v>
      </c>
      <c r="O5797">
        <v>0</v>
      </c>
      <c r="P5797">
        <f t="shared" si="1894"/>
        <v>1</v>
      </c>
      <c r="Q5797">
        <v>17</v>
      </c>
      <c r="R5797">
        <v>140</v>
      </c>
      <c r="S5797">
        <v>6</v>
      </c>
      <c r="T5797" s="2">
        <f t="shared" si="1890"/>
        <v>0</v>
      </c>
      <c r="U5797" s="2">
        <f t="shared" si="1891"/>
        <v>1</v>
      </c>
      <c r="V5797" s="2">
        <f t="shared" si="1892"/>
        <v>0</v>
      </c>
      <c r="W5797" s="10">
        <f t="shared" si="1893"/>
        <v>1</v>
      </c>
      <c r="X5797">
        <f t="shared" si="1895"/>
        <v>1</v>
      </c>
      <c r="Y5797" s="11">
        <f t="shared" si="1896"/>
        <v>0</v>
      </c>
      <c r="Z5797">
        <f t="shared" si="1897"/>
        <v>0</v>
      </c>
      <c r="AA5797">
        <f t="shared" si="1898"/>
        <v>0</v>
      </c>
      <c r="AB5797">
        <f t="shared" si="1899"/>
        <v>0</v>
      </c>
      <c r="AC5797" s="11">
        <f t="shared" si="1900"/>
        <v>0</v>
      </c>
      <c r="AD5797">
        <f t="shared" si="1901"/>
        <v>0</v>
      </c>
      <c r="AE5797">
        <f t="shared" si="1902"/>
        <v>0</v>
      </c>
      <c r="AF5797">
        <f t="shared" si="1903"/>
        <v>0</v>
      </c>
      <c r="AG5797" s="11">
        <f t="shared" si="1904"/>
        <v>0</v>
      </c>
      <c r="AH5797">
        <f t="shared" si="1905"/>
        <v>1</v>
      </c>
      <c r="AI5797" s="11">
        <f t="shared" si="1906"/>
        <v>0</v>
      </c>
      <c r="AJ5797">
        <f t="shared" si="1907"/>
        <v>1</v>
      </c>
      <c r="AK5797" s="11">
        <f t="shared" si="1908"/>
        <v>0</v>
      </c>
      <c r="AL5797" s="2">
        <f t="shared" si="1909"/>
        <v>0</v>
      </c>
      <c r="AM5797" s="10">
        <f t="shared" si="1910"/>
        <v>1</v>
      </c>
      <c r="AO5797">
        <v>0.63008040125951192</v>
      </c>
    </row>
    <row r="5798" spans="1:41">
      <c r="A5798" t="s">
        <v>11</v>
      </c>
      <c r="B5798" t="s">
        <v>43</v>
      </c>
      <c r="C5798" t="s">
        <v>20</v>
      </c>
      <c r="D5798" t="s">
        <v>25</v>
      </c>
      <c r="E5798" t="s">
        <v>15</v>
      </c>
      <c r="F5798" t="s">
        <v>16</v>
      </c>
      <c r="G5798" t="s">
        <v>17</v>
      </c>
      <c r="H5798" s="2" t="s">
        <v>9172</v>
      </c>
      <c r="I5798" s="2" t="s">
        <v>9173</v>
      </c>
      <c r="J5798" s="2" t="s">
        <v>9172</v>
      </c>
      <c r="K5798" s="6" t="s">
        <v>9172</v>
      </c>
      <c r="L5798" s="8" t="s">
        <v>1287</v>
      </c>
      <c r="M5798" s="3">
        <v>0</v>
      </c>
      <c r="N5798" s="1">
        <v>7956</v>
      </c>
      <c r="O5798">
        <v>0</v>
      </c>
      <c r="P5798">
        <f t="shared" si="1894"/>
        <v>1</v>
      </c>
      <c r="Q5798">
        <v>24</v>
      </c>
      <c r="R5798">
        <v>102</v>
      </c>
      <c r="S5798">
        <v>17</v>
      </c>
      <c r="T5798" s="2">
        <f t="shared" si="1890"/>
        <v>0</v>
      </c>
      <c r="U5798" s="2">
        <f t="shared" si="1891"/>
        <v>1</v>
      </c>
      <c r="V5798" s="2">
        <f t="shared" si="1892"/>
        <v>0</v>
      </c>
      <c r="W5798" s="10">
        <f t="shared" si="1893"/>
        <v>0</v>
      </c>
      <c r="X5798">
        <f t="shared" si="1895"/>
        <v>0</v>
      </c>
      <c r="Y5798" s="11">
        <f t="shared" si="1896"/>
        <v>0</v>
      </c>
      <c r="Z5798">
        <f t="shared" si="1897"/>
        <v>0</v>
      </c>
      <c r="AA5798">
        <f t="shared" si="1898"/>
        <v>0</v>
      </c>
      <c r="AB5798">
        <f t="shared" si="1899"/>
        <v>0</v>
      </c>
      <c r="AC5798" s="11">
        <f t="shared" si="1900"/>
        <v>0</v>
      </c>
      <c r="AD5798">
        <f t="shared" si="1901"/>
        <v>0</v>
      </c>
      <c r="AE5798">
        <f t="shared" si="1902"/>
        <v>0</v>
      </c>
      <c r="AF5798">
        <f t="shared" si="1903"/>
        <v>0</v>
      </c>
      <c r="AG5798" s="11">
        <f t="shared" si="1904"/>
        <v>0</v>
      </c>
      <c r="AH5798">
        <f t="shared" si="1905"/>
        <v>1</v>
      </c>
      <c r="AI5798" s="11">
        <f t="shared" si="1906"/>
        <v>0</v>
      </c>
      <c r="AJ5798">
        <f t="shared" si="1907"/>
        <v>1</v>
      </c>
      <c r="AK5798" s="11">
        <f t="shared" si="1908"/>
        <v>0</v>
      </c>
      <c r="AL5798" s="2">
        <f t="shared" si="1909"/>
        <v>1</v>
      </c>
      <c r="AM5798" s="10">
        <f t="shared" si="1910"/>
        <v>0</v>
      </c>
      <c r="AO5798">
        <v>0.63009797764480946</v>
      </c>
    </row>
    <row r="5799" spans="1:41">
      <c r="A5799" t="s">
        <v>11</v>
      </c>
      <c r="B5799" t="s">
        <v>43</v>
      </c>
      <c r="C5799" t="s">
        <v>20</v>
      </c>
      <c r="D5799" t="s">
        <v>25</v>
      </c>
      <c r="E5799" t="s">
        <v>15</v>
      </c>
      <c r="F5799" t="s">
        <v>21</v>
      </c>
      <c r="G5799" t="s">
        <v>57</v>
      </c>
      <c r="H5799" s="2" t="s">
        <v>9172</v>
      </c>
      <c r="I5799" s="2" t="s">
        <v>9173</v>
      </c>
      <c r="J5799" s="2" t="s">
        <v>9172</v>
      </c>
      <c r="K5799" s="6" t="s">
        <v>9173</v>
      </c>
      <c r="L5799" s="8" t="s">
        <v>4996</v>
      </c>
      <c r="M5799" s="3">
        <v>1</v>
      </c>
      <c r="N5799" s="1">
        <v>3652</v>
      </c>
      <c r="O5799">
        <v>0</v>
      </c>
      <c r="P5799">
        <f t="shared" si="1894"/>
        <v>1</v>
      </c>
      <c r="Q5799">
        <v>25</v>
      </c>
      <c r="R5799">
        <v>156</v>
      </c>
      <c r="S5799">
        <v>7</v>
      </c>
      <c r="T5799" s="2">
        <f t="shared" si="1890"/>
        <v>0</v>
      </c>
      <c r="U5799" s="2">
        <f t="shared" si="1891"/>
        <v>1</v>
      </c>
      <c r="V5799" s="2">
        <f t="shared" si="1892"/>
        <v>0</v>
      </c>
      <c r="W5799" s="10">
        <f t="shared" si="1893"/>
        <v>1</v>
      </c>
      <c r="X5799">
        <f t="shared" si="1895"/>
        <v>0</v>
      </c>
      <c r="Y5799" s="11">
        <f t="shared" si="1896"/>
        <v>0</v>
      </c>
      <c r="Z5799">
        <f t="shared" si="1897"/>
        <v>0</v>
      </c>
      <c r="AA5799">
        <f t="shared" si="1898"/>
        <v>0</v>
      </c>
      <c r="AB5799">
        <f t="shared" si="1899"/>
        <v>0</v>
      </c>
      <c r="AC5799" s="11">
        <f t="shared" si="1900"/>
        <v>0</v>
      </c>
      <c r="AD5799">
        <f t="shared" si="1901"/>
        <v>0</v>
      </c>
      <c r="AE5799">
        <f t="shared" si="1902"/>
        <v>0</v>
      </c>
      <c r="AF5799">
        <f t="shared" si="1903"/>
        <v>0</v>
      </c>
      <c r="AG5799" s="11">
        <f t="shared" si="1904"/>
        <v>0</v>
      </c>
      <c r="AH5799">
        <f t="shared" si="1905"/>
        <v>1</v>
      </c>
      <c r="AI5799" s="11">
        <f t="shared" si="1906"/>
        <v>0</v>
      </c>
      <c r="AJ5799">
        <f t="shared" si="1907"/>
        <v>0</v>
      </c>
      <c r="AK5799" s="11">
        <f t="shared" si="1908"/>
        <v>0</v>
      </c>
      <c r="AL5799" s="2">
        <f t="shared" si="1909"/>
        <v>0</v>
      </c>
      <c r="AM5799" s="10">
        <f t="shared" si="1910"/>
        <v>1</v>
      </c>
      <c r="AO5799">
        <v>0.63014318078297338</v>
      </c>
    </row>
    <row r="5800" spans="1:41">
      <c r="A5800" t="s">
        <v>23</v>
      </c>
      <c r="B5800" t="s">
        <v>30</v>
      </c>
      <c r="C5800" t="s">
        <v>52</v>
      </c>
      <c r="D5800" t="s">
        <v>14</v>
      </c>
      <c r="E5800" t="s">
        <v>27</v>
      </c>
      <c r="F5800" t="s">
        <v>16</v>
      </c>
      <c r="G5800" t="s">
        <v>17</v>
      </c>
      <c r="H5800" s="2" t="s">
        <v>9172</v>
      </c>
      <c r="I5800" s="2" t="s">
        <v>9172</v>
      </c>
      <c r="J5800" s="2" t="s">
        <v>9172</v>
      </c>
      <c r="K5800" s="6" t="s">
        <v>9173</v>
      </c>
      <c r="L5800" s="8" t="s">
        <v>384</v>
      </c>
      <c r="M5800" s="3">
        <v>0</v>
      </c>
      <c r="N5800" s="1">
        <v>7763</v>
      </c>
      <c r="O5800">
        <v>23827</v>
      </c>
      <c r="P5800">
        <f t="shared" si="1894"/>
        <v>0</v>
      </c>
      <c r="Q5800">
        <v>34</v>
      </c>
      <c r="R5800">
        <v>110</v>
      </c>
      <c r="S5800">
        <v>18</v>
      </c>
      <c r="T5800" s="2">
        <f t="shared" si="1890"/>
        <v>0</v>
      </c>
      <c r="U5800" s="2">
        <f t="shared" si="1891"/>
        <v>0</v>
      </c>
      <c r="V5800" s="2">
        <f t="shared" si="1892"/>
        <v>0</v>
      </c>
      <c r="W5800" s="10">
        <f t="shared" si="1893"/>
        <v>1</v>
      </c>
      <c r="X5800">
        <f t="shared" si="1895"/>
        <v>0</v>
      </c>
      <c r="Y5800" s="11">
        <f t="shared" si="1896"/>
        <v>1</v>
      </c>
      <c r="Z5800">
        <f t="shared" si="1897"/>
        <v>1</v>
      </c>
      <c r="AA5800">
        <f t="shared" si="1898"/>
        <v>0</v>
      </c>
      <c r="AB5800">
        <f t="shared" si="1899"/>
        <v>0</v>
      </c>
      <c r="AC5800" s="11">
        <f t="shared" si="1900"/>
        <v>0</v>
      </c>
      <c r="AD5800">
        <f t="shared" si="1901"/>
        <v>0</v>
      </c>
      <c r="AE5800">
        <f t="shared" si="1902"/>
        <v>0</v>
      </c>
      <c r="AF5800">
        <f t="shared" si="1903"/>
        <v>0</v>
      </c>
      <c r="AG5800" s="11">
        <f t="shared" si="1904"/>
        <v>1</v>
      </c>
      <c r="AH5800">
        <f t="shared" si="1905"/>
        <v>0</v>
      </c>
      <c r="AI5800" s="11">
        <f t="shared" si="1906"/>
        <v>1</v>
      </c>
      <c r="AJ5800">
        <f t="shared" si="1907"/>
        <v>1</v>
      </c>
      <c r="AK5800" s="11">
        <f t="shared" si="1908"/>
        <v>0</v>
      </c>
      <c r="AL5800" s="2">
        <f t="shared" si="1909"/>
        <v>1</v>
      </c>
      <c r="AM5800" s="10">
        <f t="shared" si="1910"/>
        <v>0</v>
      </c>
      <c r="AO5800">
        <v>0.63014964928391837</v>
      </c>
    </row>
    <row r="5801" spans="1:41">
      <c r="A5801" t="s">
        <v>11</v>
      </c>
      <c r="B5801" t="s">
        <v>32</v>
      </c>
      <c r="C5801" t="s">
        <v>13</v>
      </c>
      <c r="D5801" t="s">
        <v>25</v>
      </c>
      <c r="E5801" t="s">
        <v>33</v>
      </c>
      <c r="F5801" t="s">
        <v>16</v>
      </c>
      <c r="G5801" t="s">
        <v>17</v>
      </c>
      <c r="H5801" s="2" t="s">
        <v>9173</v>
      </c>
      <c r="I5801" s="2" t="s">
        <v>9173</v>
      </c>
      <c r="J5801" s="2" t="s">
        <v>9172</v>
      </c>
      <c r="K5801" s="6" t="s">
        <v>9173</v>
      </c>
      <c r="L5801" s="8" t="s">
        <v>1588</v>
      </c>
      <c r="M5801" s="3">
        <v>0</v>
      </c>
      <c r="N5801" s="1">
        <v>7303</v>
      </c>
      <c r="O5801">
        <v>30492</v>
      </c>
      <c r="P5801">
        <f t="shared" si="1894"/>
        <v>1</v>
      </c>
      <c r="Q5801">
        <v>56</v>
      </c>
      <c r="R5801">
        <v>43</v>
      </c>
      <c r="S5801">
        <v>32</v>
      </c>
      <c r="T5801" s="2">
        <f t="shared" si="1890"/>
        <v>1</v>
      </c>
      <c r="U5801" s="2">
        <f t="shared" si="1891"/>
        <v>1</v>
      </c>
      <c r="V5801" s="2">
        <f t="shared" si="1892"/>
        <v>0</v>
      </c>
      <c r="W5801" s="10">
        <f t="shared" si="1893"/>
        <v>1</v>
      </c>
      <c r="X5801">
        <f t="shared" si="1895"/>
        <v>0</v>
      </c>
      <c r="Y5801" s="11">
        <f t="shared" si="1896"/>
        <v>0</v>
      </c>
      <c r="Z5801">
        <f t="shared" si="1897"/>
        <v>0</v>
      </c>
      <c r="AA5801">
        <f t="shared" si="1898"/>
        <v>0</v>
      </c>
      <c r="AB5801">
        <f t="shared" si="1899"/>
        <v>1</v>
      </c>
      <c r="AC5801" s="11">
        <f t="shared" si="1900"/>
        <v>0</v>
      </c>
      <c r="AD5801">
        <f t="shared" si="1901"/>
        <v>1</v>
      </c>
      <c r="AE5801">
        <f t="shared" si="1902"/>
        <v>0</v>
      </c>
      <c r="AF5801">
        <f t="shared" si="1903"/>
        <v>0</v>
      </c>
      <c r="AG5801" s="11">
        <f t="shared" si="1904"/>
        <v>0</v>
      </c>
      <c r="AH5801">
        <f t="shared" si="1905"/>
        <v>0</v>
      </c>
      <c r="AI5801" s="11">
        <f t="shared" si="1906"/>
        <v>0</v>
      </c>
      <c r="AJ5801">
        <f t="shared" si="1907"/>
        <v>1</v>
      </c>
      <c r="AK5801" s="11">
        <f t="shared" si="1908"/>
        <v>0</v>
      </c>
      <c r="AL5801" s="2">
        <f t="shared" si="1909"/>
        <v>1</v>
      </c>
      <c r="AM5801" s="10">
        <f t="shared" si="1910"/>
        <v>0</v>
      </c>
      <c r="AO5801">
        <v>0.63038265222235701</v>
      </c>
    </row>
    <row r="5802" spans="1:41">
      <c r="A5802" t="s">
        <v>11</v>
      </c>
      <c r="B5802" t="s">
        <v>30</v>
      </c>
      <c r="C5802" t="s">
        <v>20</v>
      </c>
      <c r="D5802" t="s">
        <v>14</v>
      </c>
      <c r="E5802" t="s">
        <v>15</v>
      </c>
      <c r="F5802" t="s">
        <v>21</v>
      </c>
      <c r="G5802" t="s">
        <v>17</v>
      </c>
      <c r="H5802" s="2" t="s">
        <v>9173</v>
      </c>
      <c r="I5802" s="2" t="s">
        <v>9173</v>
      </c>
      <c r="J5802" s="2" t="s">
        <v>9172</v>
      </c>
      <c r="K5802" s="6" t="s">
        <v>9173</v>
      </c>
      <c r="L5802" s="8" t="s">
        <v>4537</v>
      </c>
      <c r="M5802" s="3">
        <v>0</v>
      </c>
      <c r="N5802" s="1">
        <v>4078</v>
      </c>
      <c r="O5802">
        <v>0</v>
      </c>
      <c r="P5802">
        <f t="shared" si="1894"/>
        <v>0</v>
      </c>
      <c r="Q5802">
        <v>36</v>
      </c>
      <c r="R5802">
        <v>112</v>
      </c>
      <c r="S5802">
        <v>18</v>
      </c>
      <c r="T5802" s="2">
        <f t="shared" si="1890"/>
        <v>1</v>
      </c>
      <c r="U5802" s="2">
        <f t="shared" si="1891"/>
        <v>1</v>
      </c>
      <c r="V5802" s="2">
        <f t="shared" si="1892"/>
        <v>0</v>
      </c>
      <c r="W5802" s="10">
        <f t="shared" si="1893"/>
        <v>1</v>
      </c>
      <c r="X5802">
        <f t="shared" si="1895"/>
        <v>0</v>
      </c>
      <c r="Y5802" s="11">
        <f t="shared" si="1896"/>
        <v>0</v>
      </c>
      <c r="Z5802">
        <f t="shared" si="1897"/>
        <v>1</v>
      </c>
      <c r="AA5802">
        <f t="shared" si="1898"/>
        <v>0</v>
      </c>
      <c r="AB5802">
        <f t="shared" si="1899"/>
        <v>0</v>
      </c>
      <c r="AC5802" s="11">
        <f t="shared" si="1900"/>
        <v>0</v>
      </c>
      <c r="AD5802">
        <f t="shared" si="1901"/>
        <v>0</v>
      </c>
      <c r="AE5802">
        <f t="shared" si="1902"/>
        <v>0</v>
      </c>
      <c r="AF5802">
        <f t="shared" si="1903"/>
        <v>0</v>
      </c>
      <c r="AG5802" s="11">
        <f t="shared" si="1904"/>
        <v>0</v>
      </c>
      <c r="AH5802">
        <f t="shared" si="1905"/>
        <v>1</v>
      </c>
      <c r="AI5802" s="11">
        <f t="shared" si="1906"/>
        <v>0</v>
      </c>
      <c r="AJ5802">
        <f t="shared" si="1907"/>
        <v>0</v>
      </c>
      <c r="AK5802" s="11">
        <f t="shared" si="1908"/>
        <v>0</v>
      </c>
      <c r="AL5802" s="2">
        <f t="shared" si="1909"/>
        <v>1</v>
      </c>
      <c r="AM5802" s="10">
        <f t="shared" si="1910"/>
        <v>0</v>
      </c>
      <c r="AO5802">
        <v>0.63040790922493106</v>
      </c>
    </row>
    <row r="5803" spans="1:41">
      <c r="A5803" t="s">
        <v>11</v>
      </c>
      <c r="B5803" t="s">
        <v>30</v>
      </c>
      <c r="C5803" t="s">
        <v>13</v>
      </c>
      <c r="D5803" t="s">
        <v>25</v>
      </c>
      <c r="E5803" t="s">
        <v>33</v>
      </c>
      <c r="F5803" t="s">
        <v>36</v>
      </c>
      <c r="G5803" t="s">
        <v>17</v>
      </c>
      <c r="H5803" s="2" t="s">
        <v>9173</v>
      </c>
      <c r="I5803" s="2" t="s">
        <v>9173</v>
      </c>
      <c r="J5803" s="2" t="s">
        <v>9172</v>
      </c>
      <c r="K5803" s="6" t="s">
        <v>9173</v>
      </c>
      <c r="L5803" s="8" t="s">
        <v>5466</v>
      </c>
      <c r="M5803" s="3">
        <v>0</v>
      </c>
      <c r="N5803" s="1">
        <v>5812</v>
      </c>
      <c r="O5803">
        <v>58643</v>
      </c>
      <c r="P5803">
        <f t="shared" si="1894"/>
        <v>1</v>
      </c>
      <c r="Q5803">
        <v>41</v>
      </c>
      <c r="R5803">
        <v>44</v>
      </c>
      <c r="S5803">
        <v>33</v>
      </c>
      <c r="T5803" s="2">
        <f t="shared" si="1890"/>
        <v>1</v>
      </c>
      <c r="U5803" s="2">
        <f t="shared" si="1891"/>
        <v>1</v>
      </c>
      <c r="V5803" s="2">
        <f t="shared" si="1892"/>
        <v>0</v>
      </c>
      <c r="W5803" s="10">
        <f t="shared" si="1893"/>
        <v>1</v>
      </c>
      <c r="X5803">
        <f t="shared" si="1895"/>
        <v>0</v>
      </c>
      <c r="Y5803" s="11">
        <f t="shared" si="1896"/>
        <v>0</v>
      </c>
      <c r="Z5803">
        <f t="shared" si="1897"/>
        <v>1</v>
      </c>
      <c r="AA5803">
        <f t="shared" si="1898"/>
        <v>0</v>
      </c>
      <c r="AB5803">
        <f t="shared" si="1899"/>
        <v>0</v>
      </c>
      <c r="AC5803" s="11">
        <f t="shared" si="1900"/>
        <v>0</v>
      </c>
      <c r="AD5803">
        <f t="shared" si="1901"/>
        <v>1</v>
      </c>
      <c r="AE5803">
        <f t="shared" si="1902"/>
        <v>0</v>
      </c>
      <c r="AF5803">
        <f t="shared" si="1903"/>
        <v>0</v>
      </c>
      <c r="AG5803" s="11">
        <f t="shared" si="1904"/>
        <v>0</v>
      </c>
      <c r="AH5803">
        <f t="shared" si="1905"/>
        <v>0</v>
      </c>
      <c r="AI5803" s="11">
        <f t="shared" si="1906"/>
        <v>0</v>
      </c>
      <c r="AJ5803">
        <f t="shared" si="1907"/>
        <v>0</v>
      </c>
      <c r="AK5803" s="11">
        <f t="shared" si="1908"/>
        <v>1</v>
      </c>
      <c r="AL5803" s="2">
        <f t="shared" si="1909"/>
        <v>1</v>
      </c>
      <c r="AM5803" s="10">
        <f t="shared" si="1910"/>
        <v>0</v>
      </c>
      <c r="AO5803">
        <v>0.63043028471545792</v>
      </c>
    </row>
    <row r="5804" spans="1:41">
      <c r="A5804" t="s">
        <v>11</v>
      </c>
      <c r="B5804" t="s">
        <v>12</v>
      </c>
      <c r="C5804" t="s">
        <v>20</v>
      </c>
      <c r="D5804" t="s">
        <v>14</v>
      </c>
      <c r="E5804" t="s">
        <v>15</v>
      </c>
      <c r="F5804" t="s">
        <v>21</v>
      </c>
      <c r="G5804" t="s">
        <v>17</v>
      </c>
      <c r="H5804" s="2" t="s">
        <v>9173</v>
      </c>
      <c r="I5804" s="2" t="s">
        <v>9173</v>
      </c>
      <c r="J5804" s="2" t="s">
        <v>9172</v>
      </c>
      <c r="K5804" s="6" t="s">
        <v>9173</v>
      </c>
      <c r="L5804" s="8" t="s">
        <v>2412</v>
      </c>
      <c r="M5804" s="3">
        <v>1</v>
      </c>
      <c r="N5804" s="1">
        <v>4912</v>
      </c>
      <c r="O5804">
        <v>0</v>
      </c>
      <c r="P5804">
        <f t="shared" si="1894"/>
        <v>0</v>
      </c>
      <c r="Q5804">
        <v>37</v>
      </c>
      <c r="R5804">
        <v>52</v>
      </c>
      <c r="S5804">
        <v>23</v>
      </c>
      <c r="T5804" s="2">
        <f t="shared" si="1890"/>
        <v>1</v>
      </c>
      <c r="U5804" s="2">
        <f t="shared" si="1891"/>
        <v>1</v>
      </c>
      <c r="V5804" s="2">
        <f t="shared" si="1892"/>
        <v>0</v>
      </c>
      <c r="W5804" s="10">
        <f t="shared" si="1893"/>
        <v>1</v>
      </c>
      <c r="X5804">
        <f t="shared" si="1895"/>
        <v>0</v>
      </c>
      <c r="Y5804" s="11">
        <f t="shared" si="1896"/>
        <v>0</v>
      </c>
      <c r="Z5804">
        <f t="shared" si="1897"/>
        <v>0</v>
      </c>
      <c r="AA5804">
        <f t="shared" si="1898"/>
        <v>1</v>
      </c>
      <c r="AB5804">
        <f t="shared" si="1899"/>
        <v>0</v>
      </c>
      <c r="AC5804" s="11">
        <f t="shared" si="1900"/>
        <v>0</v>
      </c>
      <c r="AD5804">
        <f t="shared" si="1901"/>
        <v>0</v>
      </c>
      <c r="AE5804">
        <f t="shared" si="1902"/>
        <v>0</v>
      </c>
      <c r="AF5804">
        <f t="shared" si="1903"/>
        <v>0</v>
      </c>
      <c r="AG5804" s="11">
        <f t="shared" si="1904"/>
        <v>0</v>
      </c>
      <c r="AH5804">
        <f t="shared" si="1905"/>
        <v>1</v>
      </c>
      <c r="AI5804" s="11">
        <f t="shared" si="1906"/>
        <v>0</v>
      </c>
      <c r="AJ5804">
        <f t="shared" si="1907"/>
        <v>0</v>
      </c>
      <c r="AK5804" s="11">
        <f t="shared" si="1908"/>
        <v>0</v>
      </c>
      <c r="AL5804" s="2">
        <f t="shared" si="1909"/>
        <v>1</v>
      </c>
      <c r="AM5804" s="10">
        <f t="shared" si="1910"/>
        <v>0</v>
      </c>
      <c r="AO5804">
        <v>0.63048070745099372</v>
      </c>
    </row>
    <row r="5805" spans="1:41">
      <c r="A5805" t="s">
        <v>11</v>
      </c>
      <c r="B5805" t="s">
        <v>43</v>
      </c>
      <c r="C5805" t="s">
        <v>13</v>
      </c>
      <c r="D5805" t="s">
        <v>14</v>
      </c>
      <c r="E5805" t="s">
        <v>15</v>
      </c>
      <c r="F5805" t="s">
        <v>16</v>
      </c>
      <c r="G5805" t="s">
        <v>39</v>
      </c>
      <c r="H5805" s="2" t="s">
        <v>9172</v>
      </c>
      <c r="I5805" s="2" t="s">
        <v>9173</v>
      </c>
      <c r="J5805" s="2" t="s">
        <v>9172</v>
      </c>
      <c r="K5805" s="6" t="s">
        <v>9173</v>
      </c>
      <c r="L5805" s="8" t="s">
        <v>274</v>
      </c>
      <c r="M5805" s="3">
        <v>0</v>
      </c>
      <c r="N5805" s="1">
        <v>5343</v>
      </c>
      <c r="O5805">
        <v>64460</v>
      </c>
      <c r="P5805">
        <f t="shared" si="1894"/>
        <v>0</v>
      </c>
      <c r="Q5805">
        <v>38</v>
      </c>
      <c r="R5805">
        <v>76</v>
      </c>
      <c r="S5805">
        <v>18</v>
      </c>
      <c r="T5805" s="2">
        <f t="shared" si="1890"/>
        <v>0</v>
      </c>
      <c r="U5805" s="2">
        <f t="shared" si="1891"/>
        <v>1</v>
      </c>
      <c r="V5805" s="2">
        <f t="shared" si="1892"/>
        <v>0</v>
      </c>
      <c r="W5805" s="10">
        <f t="shared" si="1893"/>
        <v>1</v>
      </c>
      <c r="X5805">
        <f t="shared" si="1895"/>
        <v>0</v>
      </c>
      <c r="Y5805" s="11">
        <f t="shared" si="1896"/>
        <v>0</v>
      </c>
      <c r="Z5805">
        <f t="shared" si="1897"/>
        <v>0</v>
      </c>
      <c r="AA5805">
        <f t="shared" si="1898"/>
        <v>0</v>
      </c>
      <c r="AB5805">
        <f t="shared" si="1899"/>
        <v>0</v>
      </c>
      <c r="AC5805" s="11">
        <f t="shared" si="1900"/>
        <v>0</v>
      </c>
      <c r="AD5805">
        <f t="shared" si="1901"/>
        <v>1</v>
      </c>
      <c r="AE5805">
        <f t="shared" si="1902"/>
        <v>0</v>
      </c>
      <c r="AF5805">
        <f t="shared" si="1903"/>
        <v>0</v>
      </c>
      <c r="AG5805" s="11">
        <f t="shared" si="1904"/>
        <v>0</v>
      </c>
      <c r="AH5805">
        <f t="shared" si="1905"/>
        <v>1</v>
      </c>
      <c r="AI5805" s="11">
        <f t="shared" si="1906"/>
        <v>0</v>
      </c>
      <c r="AJ5805">
        <f t="shared" si="1907"/>
        <v>1</v>
      </c>
      <c r="AK5805" s="11">
        <f t="shared" si="1908"/>
        <v>0</v>
      </c>
      <c r="AL5805" s="2">
        <f t="shared" si="1909"/>
        <v>0</v>
      </c>
      <c r="AM5805" s="10">
        <f t="shared" si="1910"/>
        <v>0</v>
      </c>
      <c r="AO5805">
        <v>0.6307722570517903</v>
      </c>
    </row>
    <row r="5806" spans="1:41">
      <c r="A5806" t="s">
        <v>11</v>
      </c>
      <c r="B5806" t="s">
        <v>30</v>
      </c>
      <c r="C5806" t="s">
        <v>13</v>
      </c>
      <c r="D5806" t="s">
        <v>14</v>
      </c>
      <c r="E5806" t="s">
        <v>27</v>
      </c>
      <c r="F5806" t="s">
        <v>16</v>
      </c>
      <c r="G5806" t="s">
        <v>17</v>
      </c>
      <c r="H5806" s="2" t="s">
        <v>9173</v>
      </c>
      <c r="I5806" s="2" t="s">
        <v>9173</v>
      </c>
      <c r="J5806" s="2" t="s">
        <v>9172</v>
      </c>
      <c r="K5806" s="6" t="s">
        <v>9173</v>
      </c>
      <c r="L5806" s="8" t="s">
        <v>3219</v>
      </c>
      <c r="M5806" s="3">
        <v>0</v>
      </c>
      <c r="N5806" s="1">
        <v>8457</v>
      </c>
      <c r="O5806">
        <v>26023</v>
      </c>
      <c r="P5806">
        <f t="shared" si="1894"/>
        <v>0</v>
      </c>
      <c r="Q5806">
        <v>41</v>
      </c>
      <c r="R5806">
        <v>66</v>
      </c>
      <c r="S5806">
        <v>26</v>
      </c>
      <c r="T5806" s="2">
        <f t="shared" si="1890"/>
        <v>1</v>
      </c>
      <c r="U5806" s="2">
        <f t="shared" si="1891"/>
        <v>1</v>
      </c>
      <c r="V5806" s="2">
        <f t="shared" si="1892"/>
        <v>0</v>
      </c>
      <c r="W5806" s="10">
        <f t="shared" si="1893"/>
        <v>1</v>
      </c>
      <c r="X5806">
        <f t="shared" si="1895"/>
        <v>0</v>
      </c>
      <c r="Y5806" s="11">
        <f t="shared" si="1896"/>
        <v>0</v>
      </c>
      <c r="Z5806">
        <f t="shared" si="1897"/>
        <v>1</v>
      </c>
      <c r="AA5806">
        <f t="shared" si="1898"/>
        <v>0</v>
      </c>
      <c r="AB5806">
        <f t="shared" si="1899"/>
        <v>0</v>
      </c>
      <c r="AC5806" s="11">
        <f t="shared" si="1900"/>
        <v>0</v>
      </c>
      <c r="AD5806">
        <f t="shared" si="1901"/>
        <v>1</v>
      </c>
      <c r="AE5806">
        <f t="shared" si="1902"/>
        <v>0</v>
      </c>
      <c r="AF5806">
        <f t="shared" si="1903"/>
        <v>0</v>
      </c>
      <c r="AG5806" s="11">
        <f t="shared" si="1904"/>
        <v>0</v>
      </c>
      <c r="AH5806">
        <f t="shared" si="1905"/>
        <v>0</v>
      </c>
      <c r="AI5806" s="11">
        <f t="shared" si="1906"/>
        <v>1</v>
      </c>
      <c r="AJ5806">
        <f t="shared" si="1907"/>
        <v>1</v>
      </c>
      <c r="AK5806" s="11">
        <f t="shared" si="1908"/>
        <v>0</v>
      </c>
      <c r="AL5806" s="2">
        <f t="shared" si="1909"/>
        <v>1</v>
      </c>
      <c r="AM5806" s="10">
        <f t="shared" si="1910"/>
        <v>0</v>
      </c>
      <c r="AO5806">
        <v>0.63103881740525314</v>
      </c>
    </row>
    <row r="5807" spans="1:41">
      <c r="A5807" t="s">
        <v>11</v>
      </c>
      <c r="B5807" t="s">
        <v>43</v>
      </c>
      <c r="C5807" t="s">
        <v>13</v>
      </c>
      <c r="D5807" t="s">
        <v>14</v>
      </c>
      <c r="E5807" t="s">
        <v>27</v>
      </c>
      <c r="F5807" t="s">
        <v>16</v>
      </c>
      <c r="G5807" t="s">
        <v>17</v>
      </c>
      <c r="H5807" s="2" t="s">
        <v>9172</v>
      </c>
      <c r="I5807" s="2" t="s">
        <v>9173</v>
      </c>
      <c r="J5807" s="2" t="s">
        <v>9172</v>
      </c>
      <c r="K5807" s="6" t="s">
        <v>9173</v>
      </c>
      <c r="L5807" s="8" t="s">
        <v>170</v>
      </c>
      <c r="M5807" s="3">
        <v>0</v>
      </c>
      <c r="N5807" s="1">
        <v>9618</v>
      </c>
      <c r="O5807">
        <v>80536</v>
      </c>
      <c r="P5807">
        <f t="shared" si="1894"/>
        <v>0</v>
      </c>
      <c r="Q5807">
        <v>30</v>
      </c>
      <c r="R5807">
        <v>139</v>
      </c>
      <c r="S5807">
        <v>5</v>
      </c>
      <c r="T5807" s="2">
        <f t="shared" si="1890"/>
        <v>0</v>
      </c>
      <c r="U5807" s="2">
        <f t="shared" si="1891"/>
        <v>1</v>
      </c>
      <c r="V5807" s="2">
        <f t="shared" si="1892"/>
        <v>0</v>
      </c>
      <c r="W5807" s="10">
        <f t="shared" si="1893"/>
        <v>1</v>
      </c>
      <c r="X5807">
        <f t="shared" si="1895"/>
        <v>0</v>
      </c>
      <c r="Y5807" s="11">
        <f t="shared" si="1896"/>
        <v>0</v>
      </c>
      <c r="Z5807">
        <f t="shared" si="1897"/>
        <v>0</v>
      </c>
      <c r="AA5807">
        <f t="shared" si="1898"/>
        <v>0</v>
      </c>
      <c r="AB5807">
        <f t="shared" si="1899"/>
        <v>0</v>
      </c>
      <c r="AC5807" s="11">
        <f t="shared" si="1900"/>
        <v>0</v>
      </c>
      <c r="AD5807">
        <f t="shared" si="1901"/>
        <v>1</v>
      </c>
      <c r="AE5807">
        <f t="shared" si="1902"/>
        <v>0</v>
      </c>
      <c r="AF5807">
        <f t="shared" si="1903"/>
        <v>0</v>
      </c>
      <c r="AG5807" s="11">
        <f t="shared" si="1904"/>
        <v>0</v>
      </c>
      <c r="AH5807">
        <f t="shared" si="1905"/>
        <v>0</v>
      </c>
      <c r="AI5807" s="11">
        <f t="shared" si="1906"/>
        <v>1</v>
      </c>
      <c r="AJ5807">
        <f t="shared" si="1907"/>
        <v>1</v>
      </c>
      <c r="AK5807" s="11">
        <f t="shared" si="1908"/>
        <v>0</v>
      </c>
      <c r="AL5807" s="2">
        <f t="shared" si="1909"/>
        <v>1</v>
      </c>
      <c r="AM5807" s="10">
        <f t="shared" si="1910"/>
        <v>0</v>
      </c>
      <c r="AO5807">
        <v>0.63109772448944756</v>
      </c>
    </row>
    <row r="5808" spans="1:41">
      <c r="A5808" t="s">
        <v>19</v>
      </c>
      <c r="B5808" t="s">
        <v>12</v>
      </c>
      <c r="C5808" t="s">
        <v>20</v>
      </c>
      <c r="D5808" t="s">
        <v>14</v>
      </c>
      <c r="E5808" t="s">
        <v>27</v>
      </c>
      <c r="F5808" t="s">
        <v>16</v>
      </c>
      <c r="G5808" t="s">
        <v>17</v>
      </c>
      <c r="H5808" s="2" t="s">
        <v>9173</v>
      </c>
      <c r="I5808" s="2" t="s">
        <v>9173</v>
      </c>
      <c r="J5808" s="2" t="s">
        <v>9173</v>
      </c>
      <c r="K5808" s="6" t="s">
        <v>9173</v>
      </c>
      <c r="L5808" s="8" t="s">
        <v>6265</v>
      </c>
      <c r="M5808" s="3">
        <v>1</v>
      </c>
      <c r="N5808" s="1">
        <v>3444</v>
      </c>
      <c r="O5808">
        <v>0</v>
      </c>
      <c r="P5808">
        <f t="shared" si="1894"/>
        <v>0</v>
      </c>
      <c r="Q5808">
        <v>18</v>
      </c>
      <c r="R5808">
        <v>131</v>
      </c>
      <c r="S5808">
        <v>10</v>
      </c>
      <c r="T5808" s="2">
        <f t="shared" si="1890"/>
        <v>1</v>
      </c>
      <c r="U5808" s="2">
        <f t="shared" si="1891"/>
        <v>1</v>
      </c>
      <c r="V5808" s="2">
        <f t="shared" si="1892"/>
        <v>1</v>
      </c>
      <c r="W5808" s="10">
        <f t="shared" si="1893"/>
        <v>1</v>
      </c>
      <c r="X5808">
        <f t="shared" si="1895"/>
        <v>1</v>
      </c>
      <c r="Y5808" s="11">
        <f t="shared" si="1896"/>
        <v>0</v>
      </c>
      <c r="Z5808">
        <f t="shared" si="1897"/>
        <v>0</v>
      </c>
      <c r="AA5808">
        <f t="shared" si="1898"/>
        <v>1</v>
      </c>
      <c r="AB5808">
        <f t="shared" si="1899"/>
        <v>0</v>
      </c>
      <c r="AC5808" s="11">
        <f t="shared" si="1900"/>
        <v>0</v>
      </c>
      <c r="AD5808">
        <f t="shared" si="1901"/>
        <v>0</v>
      </c>
      <c r="AE5808">
        <f t="shared" si="1902"/>
        <v>0</v>
      </c>
      <c r="AF5808">
        <f t="shared" si="1903"/>
        <v>0</v>
      </c>
      <c r="AG5808" s="11">
        <f t="shared" si="1904"/>
        <v>0</v>
      </c>
      <c r="AH5808">
        <f t="shared" si="1905"/>
        <v>0</v>
      </c>
      <c r="AI5808" s="11">
        <f t="shared" si="1906"/>
        <v>1</v>
      </c>
      <c r="AJ5808">
        <f t="shared" si="1907"/>
        <v>1</v>
      </c>
      <c r="AK5808" s="11">
        <f t="shared" si="1908"/>
        <v>0</v>
      </c>
      <c r="AL5808" s="2">
        <f t="shared" si="1909"/>
        <v>1</v>
      </c>
      <c r="AM5808" s="10">
        <f t="shared" si="1910"/>
        <v>0</v>
      </c>
      <c r="AO5808">
        <v>0.63113537413586651</v>
      </c>
    </row>
    <row r="5809" spans="1:41">
      <c r="A5809" t="s">
        <v>11</v>
      </c>
      <c r="B5809" t="s">
        <v>30</v>
      </c>
      <c r="C5809" t="s">
        <v>13</v>
      </c>
      <c r="D5809" t="s">
        <v>14</v>
      </c>
      <c r="E5809" t="s">
        <v>27</v>
      </c>
      <c r="F5809" t="s">
        <v>16</v>
      </c>
      <c r="G5809" t="s">
        <v>17</v>
      </c>
      <c r="H5809" s="2" t="s">
        <v>9173</v>
      </c>
      <c r="I5809" s="2" t="s">
        <v>9173</v>
      </c>
      <c r="J5809" s="2" t="s">
        <v>9172</v>
      </c>
      <c r="K5809" s="6" t="s">
        <v>9173</v>
      </c>
      <c r="L5809" s="8" t="s">
        <v>6114</v>
      </c>
      <c r="M5809" s="3">
        <v>0</v>
      </c>
      <c r="N5809" s="1">
        <v>7413</v>
      </c>
      <c r="O5809">
        <v>52130</v>
      </c>
      <c r="P5809">
        <f t="shared" si="1894"/>
        <v>0</v>
      </c>
      <c r="Q5809">
        <v>25</v>
      </c>
      <c r="R5809">
        <v>68</v>
      </c>
      <c r="S5809">
        <v>17</v>
      </c>
      <c r="T5809" s="2">
        <f t="shared" si="1890"/>
        <v>1</v>
      </c>
      <c r="U5809" s="2">
        <f t="shared" si="1891"/>
        <v>1</v>
      </c>
      <c r="V5809" s="2">
        <f t="shared" si="1892"/>
        <v>0</v>
      </c>
      <c r="W5809" s="10">
        <f t="shared" si="1893"/>
        <v>1</v>
      </c>
      <c r="X5809">
        <f t="shared" si="1895"/>
        <v>0</v>
      </c>
      <c r="Y5809" s="11">
        <f t="shared" si="1896"/>
        <v>0</v>
      </c>
      <c r="Z5809">
        <f t="shared" si="1897"/>
        <v>1</v>
      </c>
      <c r="AA5809">
        <f t="shared" si="1898"/>
        <v>0</v>
      </c>
      <c r="AB5809">
        <f t="shared" si="1899"/>
        <v>0</v>
      </c>
      <c r="AC5809" s="11">
        <f t="shared" si="1900"/>
        <v>0</v>
      </c>
      <c r="AD5809">
        <f t="shared" si="1901"/>
        <v>1</v>
      </c>
      <c r="AE5809">
        <f t="shared" si="1902"/>
        <v>0</v>
      </c>
      <c r="AF5809">
        <f t="shared" si="1903"/>
        <v>0</v>
      </c>
      <c r="AG5809" s="11">
        <f t="shared" si="1904"/>
        <v>0</v>
      </c>
      <c r="AH5809">
        <f t="shared" si="1905"/>
        <v>0</v>
      </c>
      <c r="AI5809" s="11">
        <f t="shared" si="1906"/>
        <v>1</v>
      </c>
      <c r="AJ5809">
        <f t="shared" si="1907"/>
        <v>1</v>
      </c>
      <c r="AK5809" s="11">
        <f t="shared" si="1908"/>
        <v>0</v>
      </c>
      <c r="AL5809" s="2">
        <f t="shared" si="1909"/>
        <v>1</v>
      </c>
      <c r="AM5809" s="10">
        <f t="shared" si="1910"/>
        <v>0</v>
      </c>
      <c r="AO5809">
        <v>0.63115903624853076</v>
      </c>
    </row>
    <row r="5810" spans="1:41">
      <c r="A5810" t="s">
        <v>11</v>
      </c>
      <c r="B5810" t="s">
        <v>12</v>
      </c>
      <c r="C5810" t="s">
        <v>13</v>
      </c>
      <c r="D5810" t="s">
        <v>14</v>
      </c>
      <c r="E5810" t="s">
        <v>33</v>
      </c>
      <c r="F5810" t="s">
        <v>36</v>
      </c>
      <c r="G5810" t="s">
        <v>17</v>
      </c>
      <c r="H5810" s="2" t="s">
        <v>9172</v>
      </c>
      <c r="I5810" s="2" t="s">
        <v>9173</v>
      </c>
      <c r="J5810" s="2" t="s">
        <v>9172</v>
      </c>
      <c r="K5810" s="6" t="s">
        <v>9173</v>
      </c>
      <c r="L5810" s="8" t="s">
        <v>1112</v>
      </c>
      <c r="M5810" s="3">
        <v>0</v>
      </c>
      <c r="N5810" s="1">
        <v>45709</v>
      </c>
      <c r="O5810">
        <v>31264</v>
      </c>
      <c r="P5810">
        <f t="shared" si="1894"/>
        <v>0</v>
      </c>
      <c r="Q5810">
        <v>25</v>
      </c>
      <c r="R5810">
        <v>224</v>
      </c>
      <c r="S5810">
        <v>9</v>
      </c>
      <c r="T5810" s="2">
        <f t="shared" si="1890"/>
        <v>0</v>
      </c>
      <c r="U5810" s="2">
        <f t="shared" si="1891"/>
        <v>1</v>
      </c>
      <c r="V5810" s="2">
        <f t="shared" si="1892"/>
        <v>0</v>
      </c>
      <c r="W5810" s="10">
        <f t="shared" si="1893"/>
        <v>1</v>
      </c>
      <c r="X5810">
        <f t="shared" si="1895"/>
        <v>0</v>
      </c>
      <c r="Y5810" s="11">
        <f t="shared" si="1896"/>
        <v>0</v>
      </c>
      <c r="Z5810">
        <f t="shared" si="1897"/>
        <v>0</v>
      </c>
      <c r="AA5810">
        <f t="shared" si="1898"/>
        <v>1</v>
      </c>
      <c r="AB5810">
        <f t="shared" si="1899"/>
        <v>0</v>
      </c>
      <c r="AC5810" s="11">
        <f t="shared" si="1900"/>
        <v>0</v>
      </c>
      <c r="AD5810">
        <f t="shared" si="1901"/>
        <v>1</v>
      </c>
      <c r="AE5810">
        <f t="shared" si="1902"/>
        <v>0</v>
      </c>
      <c r="AF5810">
        <f t="shared" si="1903"/>
        <v>0</v>
      </c>
      <c r="AG5810" s="11">
        <f t="shared" si="1904"/>
        <v>0</v>
      </c>
      <c r="AH5810">
        <f t="shared" si="1905"/>
        <v>0</v>
      </c>
      <c r="AI5810" s="11">
        <f t="shared" si="1906"/>
        <v>0</v>
      </c>
      <c r="AJ5810">
        <f t="shared" si="1907"/>
        <v>0</v>
      </c>
      <c r="AK5810" s="11">
        <f t="shared" si="1908"/>
        <v>1</v>
      </c>
      <c r="AL5810" s="2">
        <f t="shared" si="1909"/>
        <v>1</v>
      </c>
      <c r="AM5810" s="10">
        <f t="shared" si="1910"/>
        <v>0</v>
      </c>
      <c r="AO5810">
        <v>0.63135619444370095</v>
      </c>
    </row>
    <row r="5811" spans="1:41">
      <c r="A5811" t="s">
        <v>11</v>
      </c>
      <c r="B5811" t="s">
        <v>43</v>
      </c>
      <c r="C5811" t="s">
        <v>13</v>
      </c>
      <c r="D5811" t="s">
        <v>25</v>
      </c>
      <c r="E5811" t="s">
        <v>15</v>
      </c>
      <c r="F5811" t="s">
        <v>16</v>
      </c>
      <c r="G5811" t="s">
        <v>39</v>
      </c>
      <c r="H5811" s="2" t="s">
        <v>9173</v>
      </c>
      <c r="I5811" s="2" t="s">
        <v>9173</v>
      </c>
      <c r="J5811" s="2" t="s">
        <v>9172</v>
      </c>
      <c r="K5811" s="6" t="s">
        <v>9173</v>
      </c>
      <c r="L5811" s="8" t="s">
        <v>2968</v>
      </c>
      <c r="M5811" s="3">
        <v>0</v>
      </c>
      <c r="N5811" s="1">
        <v>2592</v>
      </c>
      <c r="O5811">
        <v>72421</v>
      </c>
      <c r="P5811">
        <f t="shared" si="1894"/>
        <v>1</v>
      </c>
      <c r="Q5811">
        <v>19</v>
      </c>
      <c r="R5811">
        <v>97</v>
      </c>
      <c r="S5811">
        <v>8</v>
      </c>
      <c r="T5811" s="2">
        <f t="shared" si="1890"/>
        <v>1</v>
      </c>
      <c r="U5811" s="2">
        <f t="shared" si="1891"/>
        <v>1</v>
      </c>
      <c r="V5811" s="2">
        <f t="shared" si="1892"/>
        <v>0</v>
      </c>
      <c r="W5811" s="10">
        <f t="shared" si="1893"/>
        <v>1</v>
      </c>
      <c r="X5811">
        <f t="shared" si="1895"/>
        <v>0</v>
      </c>
      <c r="Y5811" s="11">
        <f t="shared" si="1896"/>
        <v>0</v>
      </c>
      <c r="Z5811">
        <f t="shared" si="1897"/>
        <v>0</v>
      </c>
      <c r="AA5811">
        <f t="shared" si="1898"/>
        <v>0</v>
      </c>
      <c r="AB5811">
        <f t="shared" si="1899"/>
        <v>0</v>
      </c>
      <c r="AC5811" s="11">
        <f t="shared" si="1900"/>
        <v>0</v>
      </c>
      <c r="AD5811">
        <f t="shared" si="1901"/>
        <v>1</v>
      </c>
      <c r="AE5811">
        <f t="shared" si="1902"/>
        <v>0</v>
      </c>
      <c r="AF5811">
        <f t="shared" si="1903"/>
        <v>0</v>
      </c>
      <c r="AG5811" s="11">
        <f t="shared" si="1904"/>
        <v>0</v>
      </c>
      <c r="AH5811">
        <f t="shared" si="1905"/>
        <v>1</v>
      </c>
      <c r="AI5811" s="11">
        <f t="shared" si="1906"/>
        <v>0</v>
      </c>
      <c r="AJ5811">
        <f t="shared" si="1907"/>
        <v>1</v>
      </c>
      <c r="AK5811" s="11">
        <f t="shared" si="1908"/>
        <v>0</v>
      </c>
      <c r="AL5811" s="2">
        <f t="shared" si="1909"/>
        <v>0</v>
      </c>
      <c r="AM5811" s="10">
        <f t="shared" si="1910"/>
        <v>0</v>
      </c>
      <c r="AO5811">
        <v>0.63140542275803413</v>
      </c>
    </row>
    <row r="5812" spans="1:41">
      <c r="A5812" t="s">
        <v>19</v>
      </c>
      <c r="B5812" t="s">
        <v>30</v>
      </c>
      <c r="C5812" t="s">
        <v>13</v>
      </c>
      <c r="D5812" t="s">
        <v>14</v>
      </c>
      <c r="E5812" t="s">
        <v>15</v>
      </c>
      <c r="F5812" t="s">
        <v>16</v>
      </c>
      <c r="G5812" t="s">
        <v>17</v>
      </c>
      <c r="H5812" s="2" t="s">
        <v>9173</v>
      </c>
      <c r="I5812" s="2" t="s">
        <v>9173</v>
      </c>
      <c r="J5812" s="2" t="s">
        <v>9172</v>
      </c>
      <c r="K5812" s="6" t="s">
        <v>9173</v>
      </c>
      <c r="L5812" s="8" t="s">
        <v>2842</v>
      </c>
      <c r="M5812" s="3">
        <v>0</v>
      </c>
      <c r="N5812" s="1">
        <v>5237</v>
      </c>
      <c r="O5812">
        <v>33554</v>
      </c>
      <c r="P5812">
        <f t="shared" si="1894"/>
        <v>0</v>
      </c>
      <c r="Q5812">
        <v>48</v>
      </c>
      <c r="R5812">
        <v>117</v>
      </c>
      <c r="S5812">
        <v>25</v>
      </c>
      <c r="T5812" s="2">
        <f t="shared" si="1890"/>
        <v>1</v>
      </c>
      <c r="U5812" s="2">
        <f t="shared" si="1891"/>
        <v>1</v>
      </c>
      <c r="V5812" s="2">
        <f t="shared" si="1892"/>
        <v>0</v>
      </c>
      <c r="W5812" s="10">
        <f t="shared" si="1893"/>
        <v>1</v>
      </c>
      <c r="X5812">
        <f t="shared" si="1895"/>
        <v>1</v>
      </c>
      <c r="Y5812" s="11">
        <f t="shared" si="1896"/>
        <v>0</v>
      </c>
      <c r="Z5812">
        <f t="shared" si="1897"/>
        <v>1</v>
      </c>
      <c r="AA5812">
        <f t="shared" si="1898"/>
        <v>0</v>
      </c>
      <c r="AB5812">
        <f t="shared" si="1899"/>
        <v>0</v>
      </c>
      <c r="AC5812" s="11">
        <f t="shared" si="1900"/>
        <v>0</v>
      </c>
      <c r="AD5812">
        <f t="shared" si="1901"/>
        <v>1</v>
      </c>
      <c r="AE5812">
        <f t="shared" si="1902"/>
        <v>0</v>
      </c>
      <c r="AF5812">
        <f t="shared" si="1903"/>
        <v>0</v>
      </c>
      <c r="AG5812" s="11">
        <f t="shared" si="1904"/>
        <v>0</v>
      </c>
      <c r="AH5812">
        <f t="shared" si="1905"/>
        <v>1</v>
      </c>
      <c r="AI5812" s="11">
        <f t="shared" si="1906"/>
        <v>0</v>
      </c>
      <c r="AJ5812">
        <f t="shared" si="1907"/>
        <v>1</v>
      </c>
      <c r="AK5812" s="11">
        <f t="shared" si="1908"/>
        <v>0</v>
      </c>
      <c r="AL5812" s="2">
        <f t="shared" si="1909"/>
        <v>1</v>
      </c>
      <c r="AM5812" s="10">
        <f t="shared" si="1910"/>
        <v>0</v>
      </c>
      <c r="AO5812">
        <v>0.63152058079443896</v>
      </c>
    </row>
    <row r="5813" spans="1:41">
      <c r="A5813" t="s">
        <v>11</v>
      </c>
      <c r="B5813" t="s">
        <v>78</v>
      </c>
      <c r="C5813" t="s">
        <v>35</v>
      </c>
      <c r="D5813" t="s">
        <v>25</v>
      </c>
      <c r="E5813" t="s">
        <v>33</v>
      </c>
      <c r="F5813" t="s">
        <v>16</v>
      </c>
      <c r="G5813" t="s">
        <v>57</v>
      </c>
      <c r="H5813" s="2" t="s">
        <v>9172</v>
      </c>
      <c r="I5813" s="2" t="s">
        <v>9173</v>
      </c>
      <c r="J5813" s="2" t="s">
        <v>9172</v>
      </c>
      <c r="K5813" s="6" t="s">
        <v>9173</v>
      </c>
      <c r="L5813" s="8" t="s">
        <v>5493</v>
      </c>
      <c r="M5813" s="3">
        <v>1</v>
      </c>
      <c r="N5813" s="1">
        <v>4827</v>
      </c>
      <c r="O5813">
        <v>18779</v>
      </c>
      <c r="P5813">
        <f t="shared" si="1894"/>
        <v>1</v>
      </c>
      <c r="Q5813">
        <v>24</v>
      </c>
      <c r="R5813">
        <v>85</v>
      </c>
      <c r="S5813">
        <v>10</v>
      </c>
      <c r="T5813" s="2">
        <f t="shared" si="1890"/>
        <v>0</v>
      </c>
      <c r="U5813" s="2">
        <f t="shared" si="1891"/>
        <v>1</v>
      </c>
      <c r="V5813" s="2">
        <f t="shared" si="1892"/>
        <v>0</v>
      </c>
      <c r="W5813" s="10">
        <f t="shared" si="1893"/>
        <v>1</v>
      </c>
      <c r="X5813">
        <f t="shared" si="1895"/>
        <v>0</v>
      </c>
      <c r="Y5813" s="11">
        <f t="shared" si="1896"/>
        <v>0</v>
      </c>
      <c r="Z5813">
        <f t="shared" si="1897"/>
        <v>0</v>
      </c>
      <c r="AA5813">
        <f t="shared" si="1898"/>
        <v>0</v>
      </c>
      <c r="AB5813">
        <f t="shared" si="1899"/>
        <v>0</v>
      </c>
      <c r="AC5813" s="11">
        <f t="shared" si="1900"/>
        <v>1</v>
      </c>
      <c r="AD5813">
        <f t="shared" si="1901"/>
        <v>0</v>
      </c>
      <c r="AE5813">
        <f t="shared" si="1902"/>
        <v>1</v>
      </c>
      <c r="AF5813">
        <f t="shared" si="1903"/>
        <v>0</v>
      </c>
      <c r="AG5813" s="11">
        <f t="shared" si="1904"/>
        <v>0</v>
      </c>
      <c r="AH5813">
        <f t="shared" si="1905"/>
        <v>0</v>
      </c>
      <c r="AI5813" s="11">
        <f t="shared" si="1906"/>
        <v>0</v>
      </c>
      <c r="AJ5813">
        <f t="shared" si="1907"/>
        <v>1</v>
      </c>
      <c r="AK5813" s="11">
        <f t="shared" si="1908"/>
        <v>0</v>
      </c>
      <c r="AL5813" s="2">
        <f t="shared" si="1909"/>
        <v>0</v>
      </c>
      <c r="AM5813" s="10">
        <f t="shared" si="1910"/>
        <v>1</v>
      </c>
      <c r="AO5813">
        <v>0.63190812414135233</v>
      </c>
    </row>
    <row r="5814" spans="1:41">
      <c r="A5814" t="s">
        <v>19</v>
      </c>
      <c r="B5814" t="s">
        <v>30</v>
      </c>
      <c r="C5814" t="s">
        <v>52</v>
      </c>
      <c r="D5814" t="s">
        <v>14</v>
      </c>
      <c r="E5814" t="s">
        <v>27</v>
      </c>
      <c r="F5814" t="s">
        <v>36</v>
      </c>
      <c r="G5814" t="s">
        <v>17</v>
      </c>
      <c r="H5814" s="2" t="s">
        <v>9173</v>
      </c>
      <c r="I5814" s="2" t="s">
        <v>9173</v>
      </c>
      <c r="J5814" s="2" t="s">
        <v>9172</v>
      </c>
      <c r="K5814" s="6" t="s">
        <v>9173</v>
      </c>
      <c r="L5814" s="8" t="s">
        <v>5316</v>
      </c>
      <c r="M5814" s="3">
        <v>0</v>
      </c>
      <c r="N5814" s="1">
        <v>3238</v>
      </c>
      <c r="O5814">
        <v>27982</v>
      </c>
      <c r="P5814">
        <f t="shared" si="1894"/>
        <v>0</v>
      </c>
      <c r="Q5814">
        <v>32</v>
      </c>
      <c r="R5814">
        <v>111</v>
      </c>
      <c r="S5814">
        <v>15</v>
      </c>
      <c r="T5814" s="2">
        <f t="shared" si="1890"/>
        <v>1</v>
      </c>
      <c r="U5814" s="2">
        <f t="shared" si="1891"/>
        <v>1</v>
      </c>
      <c r="V5814" s="2">
        <f t="shared" si="1892"/>
        <v>0</v>
      </c>
      <c r="W5814" s="10">
        <f t="shared" si="1893"/>
        <v>1</v>
      </c>
      <c r="X5814">
        <f t="shared" si="1895"/>
        <v>1</v>
      </c>
      <c r="Y5814" s="11">
        <f t="shared" si="1896"/>
        <v>0</v>
      </c>
      <c r="Z5814">
        <f t="shared" si="1897"/>
        <v>1</v>
      </c>
      <c r="AA5814">
        <f t="shared" si="1898"/>
        <v>0</v>
      </c>
      <c r="AB5814">
        <f t="shared" si="1899"/>
        <v>0</v>
      </c>
      <c r="AC5814" s="11">
        <f t="shared" si="1900"/>
        <v>0</v>
      </c>
      <c r="AD5814">
        <f t="shared" si="1901"/>
        <v>0</v>
      </c>
      <c r="AE5814">
        <f t="shared" si="1902"/>
        <v>0</v>
      </c>
      <c r="AF5814">
        <f t="shared" si="1903"/>
        <v>0</v>
      </c>
      <c r="AG5814" s="11">
        <f t="shared" si="1904"/>
        <v>1</v>
      </c>
      <c r="AH5814">
        <f t="shared" si="1905"/>
        <v>0</v>
      </c>
      <c r="AI5814" s="11">
        <f t="shared" si="1906"/>
        <v>1</v>
      </c>
      <c r="AJ5814">
        <f t="shared" si="1907"/>
        <v>0</v>
      </c>
      <c r="AK5814" s="11">
        <f t="shared" si="1908"/>
        <v>1</v>
      </c>
      <c r="AL5814" s="2">
        <f t="shared" si="1909"/>
        <v>1</v>
      </c>
      <c r="AM5814" s="10">
        <f t="shared" si="1910"/>
        <v>0</v>
      </c>
      <c r="AO5814">
        <v>0.63191539404537311</v>
      </c>
    </row>
    <row r="5815" spans="1:41">
      <c r="A5815" t="s">
        <v>11</v>
      </c>
      <c r="B5815" t="s">
        <v>30</v>
      </c>
      <c r="C5815" t="s">
        <v>13</v>
      </c>
      <c r="D5815" t="s">
        <v>14</v>
      </c>
      <c r="E5815" t="s">
        <v>15</v>
      </c>
      <c r="F5815" t="s">
        <v>16</v>
      </c>
      <c r="G5815" t="s">
        <v>17</v>
      </c>
      <c r="H5815" s="2" t="s">
        <v>9173</v>
      </c>
      <c r="I5815" s="2" t="s">
        <v>9173</v>
      </c>
      <c r="J5815" s="2" t="s">
        <v>9172</v>
      </c>
      <c r="K5815" s="6" t="s">
        <v>9173</v>
      </c>
      <c r="L5815" s="8" t="s">
        <v>5688</v>
      </c>
      <c r="M5815" s="3">
        <v>0</v>
      </c>
      <c r="N5815" s="1">
        <v>5729</v>
      </c>
      <c r="O5815">
        <v>29730</v>
      </c>
      <c r="P5815">
        <f t="shared" si="1894"/>
        <v>0</v>
      </c>
      <c r="Q5815">
        <v>19</v>
      </c>
      <c r="R5815">
        <v>100</v>
      </c>
      <c r="S5815">
        <v>1</v>
      </c>
      <c r="T5815" s="2">
        <f t="shared" si="1890"/>
        <v>1</v>
      </c>
      <c r="U5815" s="2">
        <f t="shared" si="1891"/>
        <v>1</v>
      </c>
      <c r="V5815" s="2">
        <f t="shared" si="1892"/>
        <v>0</v>
      </c>
      <c r="W5815" s="10">
        <f t="shared" si="1893"/>
        <v>1</v>
      </c>
      <c r="X5815">
        <f t="shared" si="1895"/>
        <v>0</v>
      </c>
      <c r="Y5815" s="11">
        <f t="shared" si="1896"/>
        <v>0</v>
      </c>
      <c r="Z5815">
        <f t="shared" si="1897"/>
        <v>1</v>
      </c>
      <c r="AA5815">
        <f t="shared" si="1898"/>
        <v>0</v>
      </c>
      <c r="AB5815">
        <f t="shared" si="1899"/>
        <v>0</v>
      </c>
      <c r="AC5815" s="11">
        <f t="shared" si="1900"/>
        <v>0</v>
      </c>
      <c r="AD5815">
        <f t="shared" si="1901"/>
        <v>1</v>
      </c>
      <c r="AE5815">
        <f t="shared" si="1902"/>
        <v>0</v>
      </c>
      <c r="AF5815">
        <f t="shared" si="1903"/>
        <v>0</v>
      </c>
      <c r="AG5815" s="11">
        <f t="shared" si="1904"/>
        <v>0</v>
      </c>
      <c r="AH5815">
        <f t="shared" si="1905"/>
        <v>1</v>
      </c>
      <c r="AI5815" s="11">
        <f t="shared" si="1906"/>
        <v>0</v>
      </c>
      <c r="AJ5815">
        <f t="shared" si="1907"/>
        <v>1</v>
      </c>
      <c r="AK5815" s="11">
        <f t="shared" si="1908"/>
        <v>0</v>
      </c>
      <c r="AL5815" s="2">
        <f t="shared" si="1909"/>
        <v>1</v>
      </c>
      <c r="AM5815" s="10">
        <f t="shared" si="1910"/>
        <v>0</v>
      </c>
      <c r="AO5815">
        <v>0.63197914354129658</v>
      </c>
    </row>
    <row r="5816" spans="1:41">
      <c r="A5816" t="s">
        <v>11</v>
      </c>
      <c r="B5816" t="s">
        <v>12</v>
      </c>
      <c r="C5816" t="s">
        <v>13</v>
      </c>
      <c r="D5816" t="s">
        <v>25</v>
      </c>
      <c r="E5816" t="s">
        <v>15</v>
      </c>
      <c r="F5816" t="s">
        <v>16</v>
      </c>
      <c r="G5816" t="s">
        <v>17</v>
      </c>
      <c r="H5816" s="2" t="s">
        <v>9172</v>
      </c>
      <c r="I5816" s="2" t="s">
        <v>9172</v>
      </c>
      <c r="J5816" s="2" t="s">
        <v>9172</v>
      </c>
      <c r="K5816" s="6" t="s">
        <v>9173</v>
      </c>
      <c r="L5816" s="8" t="s">
        <v>4202</v>
      </c>
      <c r="M5816" s="3">
        <v>0</v>
      </c>
      <c r="N5816" s="1">
        <v>2760</v>
      </c>
      <c r="O5816">
        <v>92296</v>
      </c>
      <c r="P5816">
        <f t="shared" si="1894"/>
        <v>1</v>
      </c>
      <c r="Q5816">
        <v>23</v>
      </c>
      <c r="R5816">
        <v>93</v>
      </c>
      <c r="S5816">
        <v>4</v>
      </c>
      <c r="T5816" s="2">
        <f t="shared" si="1890"/>
        <v>0</v>
      </c>
      <c r="U5816" s="2">
        <f t="shared" si="1891"/>
        <v>0</v>
      </c>
      <c r="V5816" s="2">
        <f t="shared" si="1892"/>
        <v>0</v>
      </c>
      <c r="W5816" s="10">
        <f t="shared" si="1893"/>
        <v>1</v>
      </c>
      <c r="X5816">
        <f t="shared" si="1895"/>
        <v>0</v>
      </c>
      <c r="Y5816" s="11">
        <f t="shared" si="1896"/>
        <v>0</v>
      </c>
      <c r="Z5816">
        <f t="shared" si="1897"/>
        <v>0</v>
      </c>
      <c r="AA5816">
        <f t="shared" si="1898"/>
        <v>1</v>
      </c>
      <c r="AB5816">
        <f t="shared" si="1899"/>
        <v>0</v>
      </c>
      <c r="AC5816" s="11">
        <f t="shared" si="1900"/>
        <v>0</v>
      </c>
      <c r="AD5816">
        <f t="shared" si="1901"/>
        <v>1</v>
      </c>
      <c r="AE5816">
        <f t="shared" si="1902"/>
        <v>0</v>
      </c>
      <c r="AF5816">
        <f t="shared" si="1903"/>
        <v>0</v>
      </c>
      <c r="AG5816" s="11">
        <f t="shared" si="1904"/>
        <v>0</v>
      </c>
      <c r="AH5816">
        <f t="shared" si="1905"/>
        <v>1</v>
      </c>
      <c r="AI5816" s="11">
        <f t="shared" si="1906"/>
        <v>0</v>
      </c>
      <c r="AJ5816">
        <f t="shared" si="1907"/>
        <v>1</v>
      </c>
      <c r="AK5816" s="11">
        <f t="shared" si="1908"/>
        <v>0</v>
      </c>
      <c r="AL5816" s="2">
        <f t="shared" si="1909"/>
        <v>1</v>
      </c>
      <c r="AM5816" s="10">
        <f t="shared" si="1910"/>
        <v>0</v>
      </c>
      <c r="AO5816">
        <v>0.63204077614100684</v>
      </c>
    </row>
    <row r="5817" spans="1:41">
      <c r="A5817" t="s">
        <v>11</v>
      </c>
      <c r="B5817" t="s">
        <v>30</v>
      </c>
      <c r="C5817" t="s">
        <v>13</v>
      </c>
      <c r="D5817" t="s">
        <v>14</v>
      </c>
      <c r="E5817" t="s">
        <v>15</v>
      </c>
      <c r="F5817" t="s">
        <v>16</v>
      </c>
      <c r="G5817" t="s">
        <v>17</v>
      </c>
      <c r="H5817" s="2" t="s">
        <v>9172</v>
      </c>
      <c r="I5817" s="2" t="s">
        <v>9173</v>
      </c>
      <c r="J5817" s="2" t="s">
        <v>9172</v>
      </c>
      <c r="K5817" s="6" t="s">
        <v>9173</v>
      </c>
      <c r="L5817" s="8" t="s">
        <v>2764</v>
      </c>
      <c r="M5817" s="3">
        <v>0</v>
      </c>
      <c r="N5817" s="1">
        <v>2781</v>
      </c>
      <c r="O5817">
        <v>94943</v>
      </c>
      <c r="P5817">
        <f t="shared" si="1894"/>
        <v>0</v>
      </c>
      <c r="Q5817">
        <v>29</v>
      </c>
      <c r="R5817">
        <v>111</v>
      </c>
      <c r="S5817">
        <v>3</v>
      </c>
      <c r="T5817" s="2">
        <f t="shared" si="1890"/>
        <v>0</v>
      </c>
      <c r="U5817" s="2">
        <f t="shared" si="1891"/>
        <v>1</v>
      </c>
      <c r="V5817" s="2">
        <f t="shared" si="1892"/>
        <v>0</v>
      </c>
      <c r="W5817" s="10">
        <f t="shared" si="1893"/>
        <v>1</v>
      </c>
      <c r="X5817">
        <f t="shared" si="1895"/>
        <v>0</v>
      </c>
      <c r="Y5817" s="11">
        <f t="shared" si="1896"/>
        <v>0</v>
      </c>
      <c r="Z5817">
        <f t="shared" si="1897"/>
        <v>1</v>
      </c>
      <c r="AA5817">
        <f t="shared" si="1898"/>
        <v>0</v>
      </c>
      <c r="AB5817">
        <f t="shared" si="1899"/>
        <v>0</v>
      </c>
      <c r="AC5817" s="11">
        <f t="shared" si="1900"/>
        <v>0</v>
      </c>
      <c r="AD5817">
        <f t="shared" si="1901"/>
        <v>1</v>
      </c>
      <c r="AE5817">
        <f t="shared" si="1902"/>
        <v>0</v>
      </c>
      <c r="AF5817">
        <f t="shared" si="1903"/>
        <v>0</v>
      </c>
      <c r="AG5817" s="11">
        <f t="shared" si="1904"/>
        <v>0</v>
      </c>
      <c r="AH5817">
        <f t="shared" si="1905"/>
        <v>1</v>
      </c>
      <c r="AI5817" s="11">
        <f t="shared" si="1906"/>
        <v>0</v>
      </c>
      <c r="AJ5817">
        <f t="shared" si="1907"/>
        <v>1</v>
      </c>
      <c r="AK5817" s="11">
        <f t="shared" si="1908"/>
        <v>0</v>
      </c>
      <c r="AL5817" s="2">
        <f t="shared" si="1909"/>
        <v>1</v>
      </c>
      <c r="AM5817" s="10">
        <f t="shared" si="1910"/>
        <v>0</v>
      </c>
      <c r="AO5817">
        <v>0.63207443553585296</v>
      </c>
    </row>
    <row r="5818" spans="1:41">
      <c r="A5818" t="s">
        <v>23</v>
      </c>
      <c r="B5818" t="s">
        <v>43</v>
      </c>
      <c r="C5818" t="s">
        <v>20</v>
      </c>
      <c r="D5818" t="s">
        <v>14</v>
      </c>
      <c r="E5818" t="s">
        <v>15</v>
      </c>
      <c r="F5818" t="s">
        <v>21</v>
      </c>
      <c r="G5818" t="s">
        <v>17</v>
      </c>
      <c r="H5818" s="2" t="s">
        <v>9173</v>
      </c>
      <c r="I5818" s="2" t="s">
        <v>9173</v>
      </c>
      <c r="J5818" s="2" t="s">
        <v>9172</v>
      </c>
      <c r="K5818" s="6" t="s">
        <v>9173</v>
      </c>
      <c r="L5818" s="8" t="s">
        <v>2747</v>
      </c>
      <c r="M5818" s="3">
        <v>0</v>
      </c>
      <c r="N5818" s="1">
        <v>18854</v>
      </c>
      <c r="O5818">
        <v>0</v>
      </c>
      <c r="P5818">
        <f t="shared" si="1894"/>
        <v>0</v>
      </c>
      <c r="Q5818">
        <v>43</v>
      </c>
      <c r="R5818">
        <v>179</v>
      </c>
      <c r="S5818">
        <v>24</v>
      </c>
      <c r="T5818" s="2">
        <f t="shared" si="1890"/>
        <v>1</v>
      </c>
      <c r="U5818" s="2">
        <f t="shared" si="1891"/>
        <v>1</v>
      </c>
      <c r="V5818" s="2">
        <f t="shared" si="1892"/>
        <v>0</v>
      </c>
      <c r="W5818" s="10">
        <f t="shared" si="1893"/>
        <v>1</v>
      </c>
      <c r="X5818">
        <f t="shared" si="1895"/>
        <v>0</v>
      </c>
      <c r="Y5818" s="11">
        <f t="shared" si="1896"/>
        <v>1</v>
      </c>
      <c r="Z5818">
        <f t="shared" si="1897"/>
        <v>0</v>
      </c>
      <c r="AA5818">
        <f t="shared" si="1898"/>
        <v>0</v>
      </c>
      <c r="AB5818">
        <f t="shared" si="1899"/>
        <v>0</v>
      </c>
      <c r="AC5818" s="11">
        <f t="shared" si="1900"/>
        <v>0</v>
      </c>
      <c r="AD5818">
        <f t="shared" si="1901"/>
        <v>0</v>
      </c>
      <c r="AE5818">
        <f t="shared" si="1902"/>
        <v>0</v>
      </c>
      <c r="AF5818">
        <f t="shared" si="1903"/>
        <v>0</v>
      </c>
      <c r="AG5818" s="11">
        <f t="shared" si="1904"/>
        <v>0</v>
      </c>
      <c r="AH5818">
        <f t="shared" si="1905"/>
        <v>1</v>
      </c>
      <c r="AI5818" s="11">
        <f t="shared" si="1906"/>
        <v>0</v>
      </c>
      <c r="AJ5818">
        <f t="shared" si="1907"/>
        <v>0</v>
      </c>
      <c r="AK5818" s="11">
        <f t="shared" si="1908"/>
        <v>0</v>
      </c>
      <c r="AL5818" s="2">
        <f t="shared" si="1909"/>
        <v>1</v>
      </c>
      <c r="AM5818" s="10">
        <f t="shared" si="1910"/>
        <v>0</v>
      </c>
      <c r="AO5818">
        <v>0.6321523462571913</v>
      </c>
    </row>
    <row r="5819" spans="1:41">
      <c r="A5819" t="s">
        <v>11</v>
      </c>
      <c r="B5819" t="s">
        <v>30</v>
      </c>
      <c r="C5819" t="s">
        <v>20</v>
      </c>
      <c r="D5819" t="s">
        <v>25</v>
      </c>
      <c r="E5819" t="s">
        <v>15</v>
      </c>
      <c r="F5819" t="s">
        <v>21</v>
      </c>
      <c r="G5819" t="s">
        <v>39</v>
      </c>
      <c r="H5819" s="2" t="s">
        <v>9173</v>
      </c>
      <c r="I5819" s="2" t="s">
        <v>9173</v>
      </c>
      <c r="J5819" s="2" t="s">
        <v>9172</v>
      </c>
      <c r="K5819" s="6" t="s">
        <v>9173</v>
      </c>
      <c r="L5819" s="8" t="s">
        <v>7057</v>
      </c>
      <c r="M5819" s="3">
        <v>0</v>
      </c>
      <c r="N5819" s="1">
        <v>13144</v>
      </c>
      <c r="O5819">
        <v>0</v>
      </c>
      <c r="P5819">
        <f t="shared" si="1894"/>
        <v>1</v>
      </c>
      <c r="Q5819">
        <v>37</v>
      </c>
      <c r="R5819">
        <v>188</v>
      </c>
      <c r="S5819">
        <v>23</v>
      </c>
      <c r="T5819" s="2">
        <f t="shared" si="1890"/>
        <v>1</v>
      </c>
      <c r="U5819" s="2">
        <f t="shared" si="1891"/>
        <v>1</v>
      </c>
      <c r="V5819" s="2">
        <f t="shared" si="1892"/>
        <v>0</v>
      </c>
      <c r="W5819" s="10">
        <f t="shared" si="1893"/>
        <v>1</v>
      </c>
      <c r="X5819">
        <f t="shared" si="1895"/>
        <v>0</v>
      </c>
      <c r="Y5819" s="11">
        <f t="shared" si="1896"/>
        <v>0</v>
      </c>
      <c r="Z5819">
        <f t="shared" si="1897"/>
        <v>1</v>
      </c>
      <c r="AA5819">
        <f t="shared" si="1898"/>
        <v>0</v>
      </c>
      <c r="AB5819">
        <f t="shared" si="1899"/>
        <v>0</v>
      </c>
      <c r="AC5819" s="11">
        <f t="shared" si="1900"/>
        <v>0</v>
      </c>
      <c r="AD5819">
        <f t="shared" si="1901"/>
        <v>0</v>
      </c>
      <c r="AE5819">
        <f t="shared" si="1902"/>
        <v>0</v>
      </c>
      <c r="AF5819">
        <f t="shared" si="1903"/>
        <v>0</v>
      </c>
      <c r="AG5819" s="11">
        <f t="shared" si="1904"/>
        <v>0</v>
      </c>
      <c r="AH5819">
        <f t="shared" si="1905"/>
        <v>1</v>
      </c>
      <c r="AI5819" s="11">
        <f t="shared" si="1906"/>
        <v>0</v>
      </c>
      <c r="AJ5819">
        <f t="shared" si="1907"/>
        <v>0</v>
      </c>
      <c r="AK5819" s="11">
        <f t="shared" si="1908"/>
        <v>0</v>
      </c>
      <c r="AL5819" s="2">
        <f t="shared" si="1909"/>
        <v>0</v>
      </c>
      <c r="AM5819" s="10">
        <f t="shared" si="1910"/>
        <v>0</v>
      </c>
      <c r="AO5819">
        <v>0.63223824260394934</v>
      </c>
    </row>
    <row r="5820" spans="1:41">
      <c r="A5820" t="s">
        <v>11</v>
      </c>
      <c r="B5820" t="s">
        <v>43</v>
      </c>
      <c r="C5820" t="s">
        <v>52</v>
      </c>
      <c r="D5820" t="s">
        <v>14</v>
      </c>
      <c r="E5820" t="s">
        <v>15</v>
      </c>
      <c r="F5820" t="s">
        <v>36</v>
      </c>
      <c r="G5820" t="s">
        <v>17</v>
      </c>
      <c r="H5820" s="2" t="s">
        <v>9172</v>
      </c>
      <c r="I5820" s="2" t="s">
        <v>9172</v>
      </c>
      <c r="J5820" s="2" t="s">
        <v>9173</v>
      </c>
      <c r="K5820" s="6" t="s">
        <v>9173</v>
      </c>
      <c r="L5820" s="8" t="s">
        <v>8299</v>
      </c>
      <c r="M5820" s="3">
        <v>1</v>
      </c>
      <c r="N5820" s="1">
        <v>7892</v>
      </c>
      <c r="O5820">
        <v>28672</v>
      </c>
      <c r="P5820">
        <f t="shared" si="1894"/>
        <v>0</v>
      </c>
      <c r="Q5820">
        <v>24</v>
      </c>
      <c r="R5820">
        <v>83</v>
      </c>
      <c r="S5820">
        <v>14</v>
      </c>
      <c r="T5820" s="2">
        <f t="shared" si="1890"/>
        <v>0</v>
      </c>
      <c r="U5820" s="2">
        <f t="shared" si="1891"/>
        <v>0</v>
      </c>
      <c r="V5820" s="2">
        <f t="shared" si="1892"/>
        <v>1</v>
      </c>
      <c r="W5820" s="10">
        <f t="shared" si="1893"/>
        <v>1</v>
      </c>
      <c r="X5820">
        <f t="shared" si="1895"/>
        <v>0</v>
      </c>
      <c r="Y5820" s="11">
        <f t="shared" si="1896"/>
        <v>0</v>
      </c>
      <c r="Z5820">
        <f t="shared" si="1897"/>
        <v>0</v>
      </c>
      <c r="AA5820">
        <f t="shared" si="1898"/>
        <v>0</v>
      </c>
      <c r="AB5820">
        <f t="shared" si="1899"/>
        <v>0</v>
      </c>
      <c r="AC5820" s="11">
        <f t="shared" si="1900"/>
        <v>0</v>
      </c>
      <c r="AD5820">
        <f t="shared" si="1901"/>
        <v>0</v>
      </c>
      <c r="AE5820">
        <f t="shared" si="1902"/>
        <v>0</v>
      </c>
      <c r="AF5820">
        <f t="shared" si="1903"/>
        <v>0</v>
      </c>
      <c r="AG5820" s="11">
        <f t="shared" si="1904"/>
        <v>1</v>
      </c>
      <c r="AH5820">
        <f t="shared" si="1905"/>
        <v>1</v>
      </c>
      <c r="AI5820" s="11">
        <f t="shared" si="1906"/>
        <v>0</v>
      </c>
      <c r="AJ5820">
        <f t="shared" si="1907"/>
        <v>0</v>
      </c>
      <c r="AK5820" s="11">
        <f t="shared" si="1908"/>
        <v>1</v>
      </c>
      <c r="AL5820" s="2">
        <f t="shared" si="1909"/>
        <v>1</v>
      </c>
      <c r="AM5820" s="10">
        <f t="shared" si="1910"/>
        <v>0</v>
      </c>
      <c r="AO5820">
        <v>0.63233936607480956</v>
      </c>
    </row>
    <row r="5821" spans="1:41">
      <c r="A5821" t="s">
        <v>11</v>
      </c>
      <c r="B5821" t="s">
        <v>30</v>
      </c>
      <c r="C5821" t="s">
        <v>13</v>
      </c>
      <c r="D5821" t="s">
        <v>14</v>
      </c>
      <c r="E5821" t="s">
        <v>27</v>
      </c>
      <c r="F5821" t="s">
        <v>16</v>
      </c>
      <c r="G5821" t="s">
        <v>57</v>
      </c>
      <c r="H5821" s="2" t="s">
        <v>9173</v>
      </c>
      <c r="I5821" s="2" t="s">
        <v>9173</v>
      </c>
      <c r="J5821" s="2" t="s">
        <v>9172</v>
      </c>
      <c r="K5821" s="6" t="s">
        <v>9172</v>
      </c>
      <c r="L5821" s="8" t="s">
        <v>8946</v>
      </c>
      <c r="M5821" s="3">
        <v>0</v>
      </c>
      <c r="N5821" s="1">
        <v>4349</v>
      </c>
      <c r="O5821">
        <v>75648</v>
      </c>
      <c r="P5821">
        <f t="shared" si="1894"/>
        <v>0</v>
      </c>
      <c r="Q5821">
        <v>55</v>
      </c>
      <c r="R5821">
        <v>82</v>
      </c>
      <c r="S5821">
        <v>28</v>
      </c>
      <c r="T5821" s="2">
        <f t="shared" si="1890"/>
        <v>1</v>
      </c>
      <c r="U5821" s="2">
        <f t="shared" si="1891"/>
        <v>1</v>
      </c>
      <c r="V5821" s="2">
        <f t="shared" si="1892"/>
        <v>0</v>
      </c>
      <c r="W5821" s="10">
        <f t="shared" si="1893"/>
        <v>0</v>
      </c>
      <c r="X5821">
        <f t="shared" si="1895"/>
        <v>0</v>
      </c>
      <c r="Y5821" s="11">
        <f t="shared" si="1896"/>
        <v>0</v>
      </c>
      <c r="Z5821">
        <f t="shared" si="1897"/>
        <v>1</v>
      </c>
      <c r="AA5821">
        <f t="shared" si="1898"/>
        <v>0</v>
      </c>
      <c r="AB5821">
        <f t="shared" si="1899"/>
        <v>0</v>
      </c>
      <c r="AC5821" s="11">
        <f t="shared" si="1900"/>
        <v>0</v>
      </c>
      <c r="AD5821">
        <f t="shared" si="1901"/>
        <v>1</v>
      </c>
      <c r="AE5821">
        <f t="shared" si="1902"/>
        <v>0</v>
      </c>
      <c r="AF5821">
        <f t="shared" si="1903"/>
        <v>0</v>
      </c>
      <c r="AG5821" s="11">
        <f t="shared" si="1904"/>
        <v>0</v>
      </c>
      <c r="AH5821">
        <f t="shared" si="1905"/>
        <v>0</v>
      </c>
      <c r="AI5821" s="11">
        <f t="shared" si="1906"/>
        <v>1</v>
      </c>
      <c r="AJ5821">
        <f t="shared" si="1907"/>
        <v>1</v>
      </c>
      <c r="AK5821" s="11">
        <f t="shared" si="1908"/>
        <v>0</v>
      </c>
      <c r="AL5821" s="2">
        <f t="shared" si="1909"/>
        <v>0</v>
      </c>
      <c r="AM5821" s="10">
        <f t="shared" si="1910"/>
        <v>1</v>
      </c>
      <c r="AO5821">
        <v>0.63238879928010927</v>
      </c>
    </row>
    <row r="5822" spans="1:41">
      <c r="A5822" t="s">
        <v>11</v>
      </c>
      <c r="B5822" t="s">
        <v>32</v>
      </c>
      <c r="C5822" t="s">
        <v>52</v>
      </c>
      <c r="D5822" t="s">
        <v>14</v>
      </c>
      <c r="E5822" t="s">
        <v>27</v>
      </c>
      <c r="F5822" t="s">
        <v>16</v>
      </c>
      <c r="G5822" t="s">
        <v>17</v>
      </c>
      <c r="H5822" s="2" t="s">
        <v>9173</v>
      </c>
      <c r="I5822" s="2" t="s">
        <v>9173</v>
      </c>
      <c r="J5822" s="2" t="s">
        <v>9172</v>
      </c>
      <c r="K5822" s="6" t="s">
        <v>9173</v>
      </c>
      <c r="L5822" s="8" t="s">
        <v>5312</v>
      </c>
      <c r="M5822" s="3">
        <v>0</v>
      </c>
      <c r="N5822" s="1">
        <v>8373</v>
      </c>
      <c r="O5822">
        <v>12590</v>
      </c>
      <c r="P5822">
        <f t="shared" si="1894"/>
        <v>0</v>
      </c>
      <c r="Q5822">
        <v>46</v>
      </c>
      <c r="R5822">
        <v>67</v>
      </c>
      <c r="S5822">
        <v>22</v>
      </c>
      <c r="T5822" s="2">
        <f t="shared" si="1890"/>
        <v>1</v>
      </c>
      <c r="U5822" s="2">
        <f t="shared" si="1891"/>
        <v>1</v>
      </c>
      <c r="V5822" s="2">
        <f t="shared" si="1892"/>
        <v>0</v>
      </c>
      <c r="W5822" s="10">
        <f t="shared" si="1893"/>
        <v>1</v>
      </c>
      <c r="X5822">
        <f t="shared" si="1895"/>
        <v>0</v>
      </c>
      <c r="Y5822" s="11">
        <f t="shared" si="1896"/>
        <v>0</v>
      </c>
      <c r="Z5822">
        <f t="shared" si="1897"/>
        <v>0</v>
      </c>
      <c r="AA5822">
        <f t="shared" si="1898"/>
        <v>0</v>
      </c>
      <c r="AB5822">
        <f t="shared" si="1899"/>
        <v>1</v>
      </c>
      <c r="AC5822" s="11">
        <f t="shared" si="1900"/>
        <v>0</v>
      </c>
      <c r="AD5822">
        <f t="shared" si="1901"/>
        <v>0</v>
      </c>
      <c r="AE5822">
        <f t="shared" si="1902"/>
        <v>0</v>
      </c>
      <c r="AF5822">
        <f t="shared" si="1903"/>
        <v>0</v>
      </c>
      <c r="AG5822" s="11">
        <f t="shared" si="1904"/>
        <v>1</v>
      </c>
      <c r="AH5822">
        <f t="shared" si="1905"/>
        <v>0</v>
      </c>
      <c r="AI5822" s="11">
        <f t="shared" si="1906"/>
        <v>1</v>
      </c>
      <c r="AJ5822">
        <f t="shared" si="1907"/>
        <v>1</v>
      </c>
      <c r="AK5822" s="11">
        <f t="shared" si="1908"/>
        <v>0</v>
      </c>
      <c r="AL5822" s="2">
        <f t="shared" si="1909"/>
        <v>1</v>
      </c>
      <c r="AM5822" s="10">
        <f t="shared" si="1910"/>
        <v>0</v>
      </c>
      <c r="AO5822">
        <v>0.63254812249566805</v>
      </c>
    </row>
    <row r="5823" spans="1:41">
      <c r="A5823" t="s">
        <v>11</v>
      </c>
      <c r="B5823" t="s">
        <v>43</v>
      </c>
      <c r="C5823" t="s">
        <v>13</v>
      </c>
      <c r="D5823" t="s">
        <v>25</v>
      </c>
      <c r="E5823" t="s">
        <v>15</v>
      </c>
      <c r="F5823" t="s">
        <v>16</v>
      </c>
      <c r="G5823" t="s">
        <v>17</v>
      </c>
      <c r="H5823" s="2" t="s">
        <v>9172</v>
      </c>
      <c r="I5823" s="2" t="s">
        <v>9173</v>
      </c>
      <c r="J5823" s="2" t="s">
        <v>9172</v>
      </c>
      <c r="K5823" s="6" t="s">
        <v>9173</v>
      </c>
      <c r="L5823" s="8" t="s">
        <v>164</v>
      </c>
      <c r="M5823" s="3">
        <v>1</v>
      </c>
      <c r="N5823" s="1">
        <v>4306</v>
      </c>
      <c r="O5823">
        <v>24188</v>
      </c>
      <c r="P5823">
        <f t="shared" si="1894"/>
        <v>1</v>
      </c>
      <c r="Q5823">
        <v>36</v>
      </c>
      <c r="R5823">
        <v>121</v>
      </c>
      <c r="S5823">
        <v>14</v>
      </c>
      <c r="T5823" s="2">
        <f t="shared" si="1890"/>
        <v>0</v>
      </c>
      <c r="U5823" s="2">
        <f t="shared" si="1891"/>
        <v>1</v>
      </c>
      <c r="V5823" s="2">
        <f t="shared" si="1892"/>
        <v>0</v>
      </c>
      <c r="W5823" s="10">
        <f t="shared" si="1893"/>
        <v>1</v>
      </c>
      <c r="X5823">
        <f t="shared" si="1895"/>
        <v>0</v>
      </c>
      <c r="Y5823" s="11">
        <f t="shared" si="1896"/>
        <v>0</v>
      </c>
      <c r="Z5823">
        <f t="shared" si="1897"/>
        <v>0</v>
      </c>
      <c r="AA5823">
        <f t="shared" si="1898"/>
        <v>0</v>
      </c>
      <c r="AB5823">
        <f t="shared" si="1899"/>
        <v>0</v>
      </c>
      <c r="AC5823" s="11">
        <f t="shared" si="1900"/>
        <v>0</v>
      </c>
      <c r="AD5823">
        <f t="shared" si="1901"/>
        <v>1</v>
      </c>
      <c r="AE5823">
        <f t="shared" si="1902"/>
        <v>0</v>
      </c>
      <c r="AF5823">
        <f t="shared" si="1903"/>
        <v>0</v>
      </c>
      <c r="AG5823" s="11">
        <f t="shared" si="1904"/>
        <v>0</v>
      </c>
      <c r="AH5823">
        <f t="shared" si="1905"/>
        <v>1</v>
      </c>
      <c r="AI5823" s="11">
        <f t="shared" si="1906"/>
        <v>0</v>
      </c>
      <c r="AJ5823">
        <f t="shared" si="1907"/>
        <v>1</v>
      </c>
      <c r="AK5823" s="11">
        <f t="shared" si="1908"/>
        <v>0</v>
      </c>
      <c r="AL5823" s="2">
        <f t="shared" si="1909"/>
        <v>1</v>
      </c>
      <c r="AM5823" s="10">
        <f t="shared" si="1910"/>
        <v>0</v>
      </c>
      <c r="AO5823">
        <v>0.63264010317280894</v>
      </c>
    </row>
    <row r="5824" spans="1:41">
      <c r="A5824" t="s">
        <v>11</v>
      </c>
      <c r="B5824" t="s">
        <v>30</v>
      </c>
      <c r="C5824" t="s">
        <v>20</v>
      </c>
      <c r="D5824" t="s">
        <v>14</v>
      </c>
      <c r="E5824" t="s">
        <v>15</v>
      </c>
      <c r="F5824" t="s">
        <v>21</v>
      </c>
      <c r="G5824" t="s">
        <v>17</v>
      </c>
      <c r="H5824" s="2" t="s">
        <v>9172</v>
      </c>
      <c r="I5824" s="2" t="s">
        <v>9173</v>
      </c>
      <c r="J5824" s="2" t="s">
        <v>9172</v>
      </c>
      <c r="K5824" s="6" t="s">
        <v>9173</v>
      </c>
      <c r="L5824" s="8" t="s">
        <v>5050</v>
      </c>
      <c r="M5824" s="3">
        <v>1</v>
      </c>
      <c r="N5824" s="1">
        <v>4133</v>
      </c>
      <c r="O5824">
        <v>0</v>
      </c>
      <c r="P5824">
        <f t="shared" si="1894"/>
        <v>0</v>
      </c>
      <c r="Q5824">
        <v>25</v>
      </c>
      <c r="R5824">
        <v>87</v>
      </c>
      <c r="S5824">
        <v>4</v>
      </c>
      <c r="T5824" s="2">
        <f t="shared" si="1890"/>
        <v>0</v>
      </c>
      <c r="U5824" s="2">
        <f t="shared" si="1891"/>
        <v>1</v>
      </c>
      <c r="V5824" s="2">
        <f t="shared" si="1892"/>
        <v>0</v>
      </c>
      <c r="W5824" s="10">
        <f t="shared" si="1893"/>
        <v>1</v>
      </c>
      <c r="X5824">
        <f t="shared" si="1895"/>
        <v>0</v>
      </c>
      <c r="Y5824" s="11">
        <f t="shared" si="1896"/>
        <v>0</v>
      </c>
      <c r="Z5824">
        <f t="shared" si="1897"/>
        <v>1</v>
      </c>
      <c r="AA5824">
        <f t="shared" si="1898"/>
        <v>0</v>
      </c>
      <c r="AB5824">
        <f t="shared" si="1899"/>
        <v>0</v>
      </c>
      <c r="AC5824" s="11">
        <f t="shared" si="1900"/>
        <v>0</v>
      </c>
      <c r="AD5824">
        <f t="shared" si="1901"/>
        <v>0</v>
      </c>
      <c r="AE5824">
        <f t="shared" si="1902"/>
        <v>0</v>
      </c>
      <c r="AF5824">
        <f t="shared" si="1903"/>
        <v>0</v>
      </c>
      <c r="AG5824" s="11">
        <f t="shared" si="1904"/>
        <v>0</v>
      </c>
      <c r="AH5824">
        <f t="shared" si="1905"/>
        <v>1</v>
      </c>
      <c r="AI5824" s="11">
        <f t="shared" si="1906"/>
        <v>0</v>
      </c>
      <c r="AJ5824">
        <f t="shared" si="1907"/>
        <v>0</v>
      </c>
      <c r="AK5824" s="11">
        <f t="shared" si="1908"/>
        <v>0</v>
      </c>
      <c r="AL5824" s="2">
        <f t="shared" si="1909"/>
        <v>1</v>
      </c>
      <c r="AM5824" s="10">
        <f t="shared" si="1910"/>
        <v>0</v>
      </c>
      <c r="AO5824">
        <v>0.63265647768632349</v>
      </c>
    </row>
    <row r="5825" spans="1:41">
      <c r="A5825" t="s">
        <v>19</v>
      </c>
      <c r="B5825" t="s">
        <v>43</v>
      </c>
      <c r="C5825" t="s">
        <v>13</v>
      </c>
      <c r="D5825" t="s">
        <v>14</v>
      </c>
      <c r="E5825" t="s">
        <v>15</v>
      </c>
      <c r="F5825" t="s">
        <v>16</v>
      </c>
      <c r="G5825" t="s">
        <v>17</v>
      </c>
      <c r="H5825" s="2" t="s">
        <v>9173</v>
      </c>
      <c r="I5825" s="2" t="s">
        <v>9173</v>
      </c>
      <c r="J5825" s="2" t="s">
        <v>9172</v>
      </c>
      <c r="K5825" s="6" t="s">
        <v>9173</v>
      </c>
      <c r="L5825" s="8" t="s">
        <v>752</v>
      </c>
      <c r="M5825" s="3">
        <v>0</v>
      </c>
      <c r="N5825" s="1">
        <v>10065</v>
      </c>
      <c r="O5825">
        <v>20440</v>
      </c>
      <c r="P5825">
        <f t="shared" si="1894"/>
        <v>0</v>
      </c>
      <c r="Q5825">
        <v>33</v>
      </c>
      <c r="R5825">
        <v>150</v>
      </c>
      <c r="S5825">
        <v>11</v>
      </c>
      <c r="T5825" s="2">
        <f t="shared" si="1890"/>
        <v>1</v>
      </c>
      <c r="U5825" s="2">
        <f t="shared" si="1891"/>
        <v>1</v>
      </c>
      <c r="V5825" s="2">
        <f t="shared" si="1892"/>
        <v>0</v>
      </c>
      <c r="W5825" s="10">
        <f t="shared" si="1893"/>
        <v>1</v>
      </c>
      <c r="X5825">
        <f t="shared" si="1895"/>
        <v>1</v>
      </c>
      <c r="Y5825" s="11">
        <f t="shared" si="1896"/>
        <v>0</v>
      </c>
      <c r="Z5825">
        <f t="shared" si="1897"/>
        <v>0</v>
      </c>
      <c r="AA5825">
        <f t="shared" si="1898"/>
        <v>0</v>
      </c>
      <c r="AB5825">
        <f t="shared" si="1899"/>
        <v>0</v>
      </c>
      <c r="AC5825" s="11">
        <f t="shared" si="1900"/>
        <v>0</v>
      </c>
      <c r="AD5825">
        <f t="shared" si="1901"/>
        <v>1</v>
      </c>
      <c r="AE5825">
        <f t="shared" si="1902"/>
        <v>0</v>
      </c>
      <c r="AF5825">
        <f t="shared" si="1903"/>
        <v>0</v>
      </c>
      <c r="AG5825" s="11">
        <f t="shared" si="1904"/>
        <v>0</v>
      </c>
      <c r="AH5825">
        <f t="shared" si="1905"/>
        <v>1</v>
      </c>
      <c r="AI5825" s="11">
        <f t="shared" si="1906"/>
        <v>0</v>
      </c>
      <c r="AJ5825">
        <f t="shared" si="1907"/>
        <v>1</v>
      </c>
      <c r="AK5825" s="11">
        <f t="shared" si="1908"/>
        <v>0</v>
      </c>
      <c r="AL5825" s="2">
        <f t="shared" si="1909"/>
        <v>1</v>
      </c>
      <c r="AM5825" s="10">
        <f t="shared" si="1910"/>
        <v>0</v>
      </c>
      <c r="AO5825">
        <v>0.63273222122002959</v>
      </c>
    </row>
    <row r="5826" spans="1:41">
      <c r="A5826" t="s">
        <v>11</v>
      </c>
      <c r="B5826" t="s">
        <v>12</v>
      </c>
      <c r="C5826" t="s">
        <v>20</v>
      </c>
      <c r="D5826" t="s">
        <v>14</v>
      </c>
      <c r="E5826" t="s">
        <v>15</v>
      </c>
      <c r="F5826" t="s">
        <v>21</v>
      </c>
      <c r="G5826" t="s">
        <v>39</v>
      </c>
      <c r="H5826" s="2" t="s">
        <v>9172</v>
      </c>
      <c r="I5826" s="2" t="s">
        <v>9173</v>
      </c>
      <c r="J5826" s="2" t="s">
        <v>9172</v>
      </c>
      <c r="K5826" s="6" t="s">
        <v>9172</v>
      </c>
      <c r="L5826" s="8" t="s">
        <v>1630</v>
      </c>
      <c r="M5826" s="3">
        <v>0</v>
      </c>
      <c r="N5826" s="1">
        <v>7457</v>
      </c>
      <c r="O5826">
        <v>0</v>
      </c>
      <c r="P5826">
        <f t="shared" si="1894"/>
        <v>0</v>
      </c>
      <c r="Q5826">
        <v>27</v>
      </c>
      <c r="R5826">
        <v>65</v>
      </c>
      <c r="S5826">
        <v>15</v>
      </c>
      <c r="T5826" s="2">
        <f t="shared" ref="T5826:T5889" si="1911">IF(H5826="y", 1, 0)</f>
        <v>0</v>
      </c>
      <c r="U5826" s="2">
        <f t="shared" ref="U5826:U5889" si="1912">IF(I5826="y", 1, 0)</f>
        <v>1</v>
      </c>
      <c r="V5826" s="2">
        <f t="shared" ref="V5826:V5889" si="1913">IF(J5826="y", 1, 0)</f>
        <v>0</v>
      </c>
      <c r="W5826" s="10">
        <f t="shared" ref="W5826:W5889" si="1914">IF(K5826="y", 1, 0)</f>
        <v>0</v>
      </c>
      <c r="X5826">
        <f t="shared" si="1895"/>
        <v>0</v>
      </c>
      <c r="Y5826" s="11">
        <f t="shared" si="1896"/>
        <v>0</v>
      </c>
      <c r="Z5826">
        <f t="shared" si="1897"/>
        <v>0</v>
      </c>
      <c r="AA5826">
        <f t="shared" si="1898"/>
        <v>1</v>
      </c>
      <c r="AB5826">
        <f t="shared" si="1899"/>
        <v>0</v>
      </c>
      <c r="AC5826" s="11">
        <f t="shared" si="1900"/>
        <v>0</v>
      </c>
      <c r="AD5826">
        <f t="shared" si="1901"/>
        <v>0</v>
      </c>
      <c r="AE5826">
        <f t="shared" si="1902"/>
        <v>0</v>
      </c>
      <c r="AF5826">
        <f t="shared" si="1903"/>
        <v>0</v>
      </c>
      <c r="AG5826" s="11">
        <f t="shared" si="1904"/>
        <v>0</v>
      </c>
      <c r="AH5826">
        <f t="shared" si="1905"/>
        <v>1</v>
      </c>
      <c r="AI5826" s="11">
        <f t="shared" si="1906"/>
        <v>0</v>
      </c>
      <c r="AJ5826">
        <f t="shared" si="1907"/>
        <v>0</v>
      </c>
      <c r="AK5826" s="11">
        <f t="shared" si="1908"/>
        <v>0</v>
      </c>
      <c r="AL5826" s="2">
        <f t="shared" si="1909"/>
        <v>0</v>
      </c>
      <c r="AM5826" s="10">
        <f t="shared" si="1910"/>
        <v>0</v>
      </c>
      <c r="AO5826">
        <v>0.63283791934737843</v>
      </c>
    </row>
    <row r="5827" spans="1:41">
      <c r="A5827" t="s">
        <v>11</v>
      </c>
      <c r="B5827" t="s">
        <v>32</v>
      </c>
      <c r="C5827" t="s">
        <v>20</v>
      </c>
      <c r="D5827" t="s">
        <v>25</v>
      </c>
      <c r="E5827" t="s">
        <v>33</v>
      </c>
      <c r="F5827" t="s">
        <v>21</v>
      </c>
      <c r="G5827" t="s">
        <v>17</v>
      </c>
      <c r="H5827" s="2" t="s">
        <v>9173</v>
      </c>
      <c r="I5827" s="2" t="s">
        <v>9172</v>
      </c>
      <c r="J5827" s="2" t="s">
        <v>9173</v>
      </c>
      <c r="K5827" s="6" t="s">
        <v>9173</v>
      </c>
      <c r="L5827" s="8" t="s">
        <v>5254</v>
      </c>
      <c r="M5827" s="3">
        <v>0</v>
      </c>
      <c r="N5827" s="1">
        <v>2272</v>
      </c>
      <c r="O5827">
        <v>0</v>
      </c>
      <c r="P5827">
        <f t="shared" ref="P5827:P5890" si="1915">IF(D5827="M", 1, 0)</f>
        <v>1</v>
      </c>
      <c r="Q5827">
        <v>47</v>
      </c>
      <c r="R5827">
        <v>36</v>
      </c>
      <c r="S5827">
        <v>35</v>
      </c>
      <c r="T5827" s="2">
        <f t="shared" si="1911"/>
        <v>1</v>
      </c>
      <c r="U5827" s="2">
        <f t="shared" si="1912"/>
        <v>0</v>
      </c>
      <c r="V5827" s="2">
        <f t="shared" si="1913"/>
        <v>1</v>
      </c>
      <c r="W5827" s="10">
        <f t="shared" si="1914"/>
        <v>1</v>
      </c>
      <c r="X5827">
        <f t="shared" ref="X5827:X5890" si="1916">IF(A5827="Extended", 1, 0)</f>
        <v>0</v>
      </c>
      <c r="Y5827" s="11">
        <f t="shared" ref="Y5827:Y5890" si="1917">IF(A5827="Premium", 1, 0)</f>
        <v>0</v>
      </c>
      <c r="Z5827">
        <f t="shared" ref="Z5827:Z5890" si="1918">IF(B5827="College", 1, 0)</f>
        <v>0</v>
      </c>
      <c r="AA5827">
        <f t="shared" ref="AA5827:AA5890" si="1919">IF(B5827="Bachelor", 1, 0)</f>
        <v>0</v>
      </c>
      <c r="AB5827">
        <f t="shared" ref="AB5827:AB5890" si="1920">IF(B5827="Master", 1, 0)</f>
        <v>1</v>
      </c>
      <c r="AC5827" s="11">
        <f t="shared" ref="AC5827:AC5890" si="1921">IF(B5827="Doctor", 1, 0)</f>
        <v>0</v>
      </c>
      <c r="AD5827">
        <f t="shared" ref="AD5827:AD5890" si="1922">IF(C5827="Employed", 1, 0)</f>
        <v>0</v>
      </c>
      <c r="AE5827">
        <f t="shared" ref="AE5827:AE5890" si="1923">IF(C5827="Medical Leave", 1, 0)</f>
        <v>0</v>
      </c>
      <c r="AF5827">
        <f t="shared" ref="AF5827:AF5890" si="1924">IF(C5827="Retired", 1, 0)</f>
        <v>0</v>
      </c>
      <c r="AG5827" s="11">
        <f t="shared" ref="AG5827:AG5890" si="1925">IF(C5827="Disabled", 1, 0)</f>
        <v>0</v>
      </c>
      <c r="AH5827">
        <f t="shared" ref="AH5827:AH5890" si="1926">IF(E5827="Suburban", 1, 0)</f>
        <v>0</v>
      </c>
      <c r="AI5827" s="11">
        <f t="shared" ref="AI5827:AI5890" si="1927">IF(E5827="Rural", 1, 0)</f>
        <v>0</v>
      </c>
      <c r="AJ5827">
        <f t="shared" ref="AJ5827:AJ5890" si="1928">IF(F5827="Married", 1, 0)</f>
        <v>0</v>
      </c>
      <c r="AK5827" s="11">
        <f t="shared" ref="AK5827:AK5890" si="1929">IF(F5827="Divorced", 1, 0)</f>
        <v>0</v>
      </c>
      <c r="AL5827" s="2">
        <f t="shared" ref="AL5827:AL5890" si="1930">IF(G5827="Medsize", 1, 0)</f>
        <v>1</v>
      </c>
      <c r="AM5827" s="10">
        <f t="shared" ref="AM5827:AM5890" si="1931">IF(G5827="Large", 1, 0)</f>
        <v>0</v>
      </c>
      <c r="AO5827">
        <v>0.63307683944379767</v>
      </c>
    </row>
    <row r="5828" spans="1:41">
      <c r="A5828" t="s">
        <v>11</v>
      </c>
      <c r="B5828" t="s">
        <v>43</v>
      </c>
      <c r="C5828" t="s">
        <v>13</v>
      </c>
      <c r="D5828" t="s">
        <v>14</v>
      </c>
      <c r="E5828" t="s">
        <v>33</v>
      </c>
      <c r="F5828" t="s">
        <v>21</v>
      </c>
      <c r="G5828" t="s">
        <v>39</v>
      </c>
      <c r="H5828" s="2" t="s">
        <v>9172</v>
      </c>
      <c r="I5828" s="2" t="s">
        <v>9173</v>
      </c>
      <c r="J5828" s="2" t="s">
        <v>9172</v>
      </c>
      <c r="K5828" s="6" t="s">
        <v>9173</v>
      </c>
      <c r="L5828" s="8" t="s">
        <v>3217</v>
      </c>
      <c r="M5828" s="3">
        <v>0</v>
      </c>
      <c r="N5828" s="1">
        <v>8880</v>
      </c>
      <c r="O5828">
        <v>52583</v>
      </c>
      <c r="P5828">
        <f t="shared" si="1915"/>
        <v>0</v>
      </c>
      <c r="Q5828">
        <v>28</v>
      </c>
      <c r="R5828">
        <v>151</v>
      </c>
      <c r="S5828">
        <v>12</v>
      </c>
      <c r="T5828" s="2">
        <f t="shared" si="1911"/>
        <v>0</v>
      </c>
      <c r="U5828" s="2">
        <f t="shared" si="1912"/>
        <v>1</v>
      </c>
      <c r="V5828" s="2">
        <f t="shared" si="1913"/>
        <v>0</v>
      </c>
      <c r="W5828" s="10">
        <f t="shared" si="1914"/>
        <v>1</v>
      </c>
      <c r="X5828">
        <f t="shared" si="1916"/>
        <v>0</v>
      </c>
      <c r="Y5828" s="11">
        <f t="shared" si="1917"/>
        <v>0</v>
      </c>
      <c r="Z5828">
        <f t="shared" si="1918"/>
        <v>0</v>
      </c>
      <c r="AA5828">
        <f t="shared" si="1919"/>
        <v>0</v>
      </c>
      <c r="AB5828">
        <f t="shared" si="1920"/>
        <v>0</v>
      </c>
      <c r="AC5828" s="11">
        <f t="shared" si="1921"/>
        <v>0</v>
      </c>
      <c r="AD5828">
        <f t="shared" si="1922"/>
        <v>1</v>
      </c>
      <c r="AE5828">
        <f t="shared" si="1923"/>
        <v>0</v>
      </c>
      <c r="AF5828">
        <f t="shared" si="1924"/>
        <v>0</v>
      </c>
      <c r="AG5828" s="11">
        <f t="shared" si="1925"/>
        <v>0</v>
      </c>
      <c r="AH5828">
        <f t="shared" si="1926"/>
        <v>0</v>
      </c>
      <c r="AI5828" s="11">
        <f t="shared" si="1927"/>
        <v>0</v>
      </c>
      <c r="AJ5828">
        <f t="shared" si="1928"/>
        <v>0</v>
      </c>
      <c r="AK5828" s="11">
        <f t="shared" si="1929"/>
        <v>0</v>
      </c>
      <c r="AL5828" s="2">
        <f t="shared" si="1930"/>
        <v>0</v>
      </c>
      <c r="AM5828" s="10">
        <f t="shared" si="1931"/>
        <v>0</v>
      </c>
      <c r="AO5828">
        <v>0.63368647435386039</v>
      </c>
    </row>
    <row r="5829" spans="1:41">
      <c r="A5829" t="s">
        <v>19</v>
      </c>
      <c r="B5829" t="s">
        <v>12</v>
      </c>
      <c r="C5829" t="s">
        <v>13</v>
      </c>
      <c r="D5829" t="s">
        <v>14</v>
      </c>
      <c r="E5829" t="s">
        <v>15</v>
      </c>
      <c r="F5829" t="s">
        <v>21</v>
      </c>
      <c r="G5829" t="s">
        <v>17</v>
      </c>
      <c r="H5829" s="2" t="s">
        <v>9172</v>
      </c>
      <c r="I5829" s="2" t="s">
        <v>9173</v>
      </c>
      <c r="J5829" s="2" t="s">
        <v>9172</v>
      </c>
      <c r="K5829" s="6" t="s">
        <v>9173</v>
      </c>
      <c r="L5829" s="8" t="s">
        <v>4626</v>
      </c>
      <c r="M5829" s="3">
        <v>0</v>
      </c>
      <c r="N5829" s="1">
        <v>15979</v>
      </c>
      <c r="O5829">
        <v>33871</v>
      </c>
      <c r="P5829">
        <f t="shared" si="1915"/>
        <v>0</v>
      </c>
      <c r="Q5829">
        <v>17</v>
      </c>
      <c r="R5829">
        <v>164</v>
      </c>
      <c r="S5829">
        <v>2</v>
      </c>
      <c r="T5829" s="2">
        <f t="shared" si="1911"/>
        <v>0</v>
      </c>
      <c r="U5829" s="2">
        <f t="shared" si="1912"/>
        <v>1</v>
      </c>
      <c r="V5829" s="2">
        <f t="shared" si="1913"/>
        <v>0</v>
      </c>
      <c r="W5829" s="10">
        <f t="shared" si="1914"/>
        <v>1</v>
      </c>
      <c r="X5829">
        <f t="shared" si="1916"/>
        <v>1</v>
      </c>
      <c r="Y5829" s="11">
        <f t="shared" si="1917"/>
        <v>0</v>
      </c>
      <c r="Z5829">
        <f t="shared" si="1918"/>
        <v>0</v>
      </c>
      <c r="AA5829">
        <f t="shared" si="1919"/>
        <v>1</v>
      </c>
      <c r="AB5829">
        <f t="shared" si="1920"/>
        <v>0</v>
      </c>
      <c r="AC5829" s="11">
        <f t="shared" si="1921"/>
        <v>0</v>
      </c>
      <c r="AD5829">
        <f t="shared" si="1922"/>
        <v>1</v>
      </c>
      <c r="AE5829">
        <f t="shared" si="1923"/>
        <v>0</v>
      </c>
      <c r="AF5829">
        <f t="shared" si="1924"/>
        <v>0</v>
      </c>
      <c r="AG5829" s="11">
        <f t="shared" si="1925"/>
        <v>0</v>
      </c>
      <c r="AH5829">
        <f t="shared" si="1926"/>
        <v>1</v>
      </c>
      <c r="AI5829" s="11">
        <f t="shared" si="1927"/>
        <v>0</v>
      </c>
      <c r="AJ5829">
        <f t="shared" si="1928"/>
        <v>0</v>
      </c>
      <c r="AK5829" s="11">
        <f t="shared" si="1929"/>
        <v>0</v>
      </c>
      <c r="AL5829" s="2">
        <f t="shared" si="1930"/>
        <v>1</v>
      </c>
      <c r="AM5829" s="10">
        <f t="shared" si="1931"/>
        <v>0</v>
      </c>
      <c r="AO5829">
        <v>0.63371197210332009</v>
      </c>
    </row>
    <row r="5830" spans="1:41">
      <c r="A5830" t="s">
        <v>19</v>
      </c>
      <c r="B5830" t="s">
        <v>12</v>
      </c>
      <c r="C5830" t="s">
        <v>20</v>
      </c>
      <c r="D5830" t="s">
        <v>25</v>
      </c>
      <c r="E5830" t="s">
        <v>15</v>
      </c>
      <c r="F5830" t="s">
        <v>21</v>
      </c>
      <c r="G5830" t="s">
        <v>17</v>
      </c>
      <c r="H5830" s="2" t="s">
        <v>9172</v>
      </c>
      <c r="I5830" s="2" t="s">
        <v>9173</v>
      </c>
      <c r="J5830" s="2" t="s">
        <v>9172</v>
      </c>
      <c r="K5830" s="6" t="s">
        <v>9172</v>
      </c>
      <c r="L5830" s="8" t="s">
        <v>3352</v>
      </c>
      <c r="M5830" s="3">
        <v>0</v>
      </c>
      <c r="N5830" s="1">
        <v>4153</v>
      </c>
      <c r="O5830">
        <v>0</v>
      </c>
      <c r="P5830">
        <f t="shared" si="1915"/>
        <v>1</v>
      </c>
      <c r="Q5830">
        <v>52</v>
      </c>
      <c r="R5830">
        <v>99</v>
      </c>
      <c r="S5830">
        <v>33</v>
      </c>
      <c r="T5830" s="2">
        <f t="shared" si="1911"/>
        <v>0</v>
      </c>
      <c r="U5830" s="2">
        <f t="shared" si="1912"/>
        <v>1</v>
      </c>
      <c r="V5830" s="2">
        <f t="shared" si="1913"/>
        <v>0</v>
      </c>
      <c r="W5830" s="10">
        <f t="shared" si="1914"/>
        <v>0</v>
      </c>
      <c r="X5830">
        <f t="shared" si="1916"/>
        <v>1</v>
      </c>
      <c r="Y5830" s="11">
        <f t="shared" si="1917"/>
        <v>0</v>
      </c>
      <c r="Z5830">
        <f t="shared" si="1918"/>
        <v>0</v>
      </c>
      <c r="AA5830">
        <f t="shared" si="1919"/>
        <v>1</v>
      </c>
      <c r="AB5830">
        <f t="shared" si="1920"/>
        <v>0</v>
      </c>
      <c r="AC5830" s="11">
        <f t="shared" si="1921"/>
        <v>0</v>
      </c>
      <c r="AD5830">
        <f t="shared" si="1922"/>
        <v>0</v>
      </c>
      <c r="AE5830">
        <f t="shared" si="1923"/>
        <v>0</v>
      </c>
      <c r="AF5830">
        <f t="shared" si="1924"/>
        <v>0</v>
      </c>
      <c r="AG5830" s="11">
        <f t="shared" si="1925"/>
        <v>0</v>
      </c>
      <c r="AH5830">
        <f t="shared" si="1926"/>
        <v>1</v>
      </c>
      <c r="AI5830" s="11">
        <f t="shared" si="1927"/>
        <v>0</v>
      </c>
      <c r="AJ5830">
        <f t="shared" si="1928"/>
        <v>0</v>
      </c>
      <c r="AK5830" s="11">
        <f t="shared" si="1929"/>
        <v>0</v>
      </c>
      <c r="AL5830" s="2">
        <f t="shared" si="1930"/>
        <v>1</v>
      </c>
      <c r="AM5830" s="10">
        <f t="shared" si="1931"/>
        <v>0</v>
      </c>
      <c r="AO5830">
        <v>0.63392974791765666</v>
      </c>
    </row>
    <row r="5831" spans="1:41">
      <c r="A5831" t="s">
        <v>11</v>
      </c>
      <c r="B5831" t="s">
        <v>12</v>
      </c>
      <c r="C5831" t="s">
        <v>13</v>
      </c>
      <c r="D5831" t="s">
        <v>25</v>
      </c>
      <c r="E5831" t="s">
        <v>27</v>
      </c>
      <c r="F5831" t="s">
        <v>16</v>
      </c>
      <c r="G5831" t="s">
        <v>39</v>
      </c>
      <c r="H5831" s="2" t="s">
        <v>9173</v>
      </c>
      <c r="I5831" s="2" t="s">
        <v>9173</v>
      </c>
      <c r="J5831" s="2" t="s">
        <v>9172</v>
      </c>
      <c r="K5831" s="6" t="s">
        <v>9172</v>
      </c>
      <c r="L5831" s="8" t="s">
        <v>7056</v>
      </c>
      <c r="M5831" s="3">
        <v>0</v>
      </c>
      <c r="N5831" s="1">
        <v>2485</v>
      </c>
      <c r="O5831">
        <v>76608</v>
      </c>
      <c r="P5831">
        <f t="shared" si="1915"/>
        <v>1</v>
      </c>
      <c r="Q5831">
        <v>17</v>
      </c>
      <c r="R5831">
        <v>108</v>
      </c>
      <c r="S5831">
        <v>2</v>
      </c>
      <c r="T5831" s="2">
        <f t="shared" si="1911"/>
        <v>1</v>
      </c>
      <c r="U5831" s="2">
        <f t="shared" si="1912"/>
        <v>1</v>
      </c>
      <c r="V5831" s="2">
        <f t="shared" si="1913"/>
        <v>0</v>
      </c>
      <c r="W5831" s="10">
        <f t="shared" si="1914"/>
        <v>0</v>
      </c>
      <c r="X5831">
        <f t="shared" si="1916"/>
        <v>0</v>
      </c>
      <c r="Y5831" s="11">
        <f t="shared" si="1917"/>
        <v>0</v>
      </c>
      <c r="Z5831">
        <f t="shared" si="1918"/>
        <v>0</v>
      </c>
      <c r="AA5831">
        <f t="shared" si="1919"/>
        <v>1</v>
      </c>
      <c r="AB5831">
        <f t="shared" si="1920"/>
        <v>0</v>
      </c>
      <c r="AC5831" s="11">
        <f t="shared" si="1921"/>
        <v>0</v>
      </c>
      <c r="AD5831">
        <f t="shared" si="1922"/>
        <v>1</v>
      </c>
      <c r="AE5831">
        <f t="shared" si="1923"/>
        <v>0</v>
      </c>
      <c r="AF5831">
        <f t="shared" si="1924"/>
        <v>0</v>
      </c>
      <c r="AG5831" s="11">
        <f t="shared" si="1925"/>
        <v>0</v>
      </c>
      <c r="AH5831">
        <f t="shared" si="1926"/>
        <v>0</v>
      </c>
      <c r="AI5831" s="11">
        <f t="shared" si="1927"/>
        <v>1</v>
      </c>
      <c r="AJ5831">
        <f t="shared" si="1928"/>
        <v>1</v>
      </c>
      <c r="AK5831" s="11">
        <f t="shared" si="1929"/>
        <v>0</v>
      </c>
      <c r="AL5831" s="2">
        <f t="shared" si="1930"/>
        <v>0</v>
      </c>
      <c r="AM5831" s="10">
        <f t="shared" si="1931"/>
        <v>0</v>
      </c>
      <c r="AO5831">
        <v>0.63399965718109141</v>
      </c>
    </row>
    <row r="5832" spans="1:41">
      <c r="A5832" t="s">
        <v>11</v>
      </c>
      <c r="B5832" t="s">
        <v>12</v>
      </c>
      <c r="C5832" t="s">
        <v>13</v>
      </c>
      <c r="D5832" t="s">
        <v>14</v>
      </c>
      <c r="E5832" t="s">
        <v>15</v>
      </c>
      <c r="F5832" t="s">
        <v>16</v>
      </c>
      <c r="G5832" t="s">
        <v>39</v>
      </c>
      <c r="H5832" s="2" t="s">
        <v>9172</v>
      </c>
      <c r="I5832" s="2" t="s">
        <v>9173</v>
      </c>
      <c r="J5832" s="2" t="s">
        <v>9172</v>
      </c>
      <c r="K5832" s="6" t="s">
        <v>9173</v>
      </c>
      <c r="L5832" s="8" t="s">
        <v>8051</v>
      </c>
      <c r="M5832" s="3">
        <v>1</v>
      </c>
      <c r="N5832" s="1">
        <v>4856</v>
      </c>
      <c r="O5832">
        <v>24149</v>
      </c>
      <c r="P5832">
        <f t="shared" si="1915"/>
        <v>0</v>
      </c>
      <c r="Q5832">
        <v>27</v>
      </c>
      <c r="R5832">
        <v>83</v>
      </c>
      <c r="S5832">
        <v>15</v>
      </c>
      <c r="T5832" s="2">
        <f t="shared" si="1911"/>
        <v>0</v>
      </c>
      <c r="U5832" s="2">
        <f t="shared" si="1912"/>
        <v>1</v>
      </c>
      <c r="V5832" s="2">
        <f t="shared" si="1913"/>
        <v>0</v>
      </c>
      <c r="W5832" s="10">
        <f t="shared" si="1914"/>
        <v>1</v>
      </c>
      <c r="X5832">
        <f t="shared" si="1916"/>
        <v>0</v>
      </c>
      <c r="Y5832" s="11">
        <f t="shared" si="1917"/>
        <v>0</v>
      </c>
      <c r="Z5832">
        <f t="shared" si="1918"/>
        <v>0</v>
      </c>
      <c r="AA5832">
        <f t="shared" si="1919"/>
        <v>1</v>
      </c>
      <c r="AB5832">
        <f t="shared" si="1920"/>
        <v>0</v>
      </c>
      <c r="AC5832" s="11">
        <f t="shared" si="1921"/>
        <v>0</v>
      </c>
      <c r="AD5832">
        <f t="shared" si="1922"/>
        <v>1</v>
      </c>
      <c r="AE5832">
        <f t="shared" si="1923"/>
        <v>0</v>
      </c>
      <c r="AF5832">
        <f t="shared" si="1924"/>
        <v>0</v>
      </c>
      <c r="AG5832" s="11">
        <f t="shared" si="1925"/>
        <v>0</v>
      </c>
      <c r="AH5832">
        <f t="shared" si="1926"/>
        <v>1</v>
      </c>
      <c r="AI5832" s="11">
        <f t="shared" si="1927"/>
        <v>0</v>
      </c>
      <c r="AJ5832">
        <f t="shared" si="1928"/>
        <v>1</v>
      </c>
      <c r="AK5832" s="11">
        <f t="shared" si="1929"/>
        <v>0</v>
      </c>
      <c r="AL5832" s="2">
        <f t="shared" si="1930"/>
        <v>0</v>
      </c>
      <c r="AM5832" s="10">
        <f t="shared" si="1931"/>
        <v>0</v>
      </c>
      <c r="AO5832">
        <v>0.63407937280558024</v>
      </c>
    </row>
    <row r="5833" spans="1:41">
      <c r="A5833" t="s">
        <v>19</v>
      </c>
      <c r="B5833" t="s">
        <v>30</v>
      </c>
      <c r="C5833" t="s">
        <v>13</v>
      </c>
      <c r="D5833" t="s">
        <v>14</v>
      </c>
      <c r="E5833" t="s">
        <v>15</v>
      </c>
      <c r="F5833" t="s">
        <v>16</v>
      </c>
      <c r="G5833" t="s">
        <v>17</v>
      </c>
      <c r="H5833" s="2" t="s">
        <v>9172</v>
      </c>
      <c r="I5833" s="2" t="s">
        <v>9173</v>
      </c>
      <c r="J5833" s="2" t="s">
        <v>9172</v>
      </c>
      <c r="K5833" s="6" t="s">
        <v>9173</v>
      </c>
      <c r="L5833" s="8" t="s">
        <v>5397</v>
      </c>
      <c r="M5833" s="3">
        <v>0</v>
      </c>
      <c r="N5833" s="1">
        <v>7200</v>
      </c>
      <c r="O5833">
        <v>63328</v>
      </c>
      <c r="P5833">
        <f t="shared" si="1915"/>
        <v>0</v>
      </c>
      <c r="Q5833">
        <v>38</v>
      </c>
      <c r="R5833">
        <v>105</v>
      </c>
      <c r="S5833">
        <v>19</v>
      </c>
      <c r="T5833" s="2">
        <f t="shared" si="1911"/>
        <v>0</v>
      </c>
      <c r="U5833" s="2">
        <f t="shared" si="1912"/>
        <v>1</v>
      </c>
      <c r="V5833" s="2">
        <f t="shared" si="1913"/>
        <v>0</v>
      </c>
      <c r="W5833" s="10">
        <f t="shared" si="1914"/>
        <v>1</v>
      </c>
      <c r="X5833">
        <f t="shared" si="1916"/>
        <v>1</v>
      </c>
      <c r="Y5833" s="11">
        <f t="shared" si="1917"/>
        <v>0</v>
      </c>
      <c r="Z5833">
        <f t="shared" si="1918"/>
        <v>1</v>
      </c>
      <c r="AA5833">
        <f t="shared" si="1919"/>
        <v>0</v>
      </c>
      <c r="AB5833">
        <f t="shared" si="1920"/>
        <v>0</v>
      </c>
      <c r="AC5833" s="11">
        <f t="shared" si="1921"/>
        <v>0</v>
      </c>
      <c r="AD5833">
        <f t="shared" si="1922"/>
        <v>1</v>
      </c>
      <c r="AE5833">
        <f t="shared" si="1923"/>
        <v>0</v>
      </c>
      <c r="AF5833">
        <f t="shared" si="1924"/>
        <v>0</v>
      </c>
      <c r="AG5833" s="11">
        <f t="shared" si="1925"/>
        <v>0</v>
      </c>
      <c r="AH5833">
        <f t="shared" si="1926"/>
        <v>1</v>
      </c>
      <c r="AI5833" s="11">
        <f t="shared" si="1927"/>
        <v>0</v>
      </c>
      <c r="AJ5833">
        <f t="shared" si="1928"/>
        <v>1</v>
      </c>
      <c r="AK5833" s="11">
        <f t="shared" si="1929"/>
        <v>0</v>
      </c>
      <c r="AL5833" s="2">
        <f t="shared" si="1930"/>
        <v>1</v>
      </c>
      <c r="AM5833" s="10">
        <f t="shared" si="1931"/>
        <v>0</v>
      </c>
      <c r="AO5833">
        <v>0.63418723998320625</v>
      </c>
    </row>
    <row r="5834" spans="1:41">
      <c r="A5834" t="s">
        <v>11</v>
      </c>
      <c r="B5834" t="s">
        <v>12</v>
      </c>
      <c r="C5834" t="s">
        <v>13</v>
      </c>
      <c r="D5834" t="s">
        <v>25</v>
      </c>
      <c r="E5834" t="s">
        <v>15</v>
      </c>
      <c r="F5834" t="s">
        <v>16</v>
      </c>
      <c r="G5834" t="s">
        <v>17</v>
      </c>
      <c r="H5834" s="2" t="s">
        <v>9172</v>
      </c>
      <c r="I5834" s="2" t="s">
        <v>9173</v>
      </c>
      <c r="J5834" s="2" t="s">
        <v>9172</v>
      </c>
      <c r="K5834" s="6" t="s">
        <v>9173</v>
      </c>
      <c r="L5834" s="8" t="s">
        <v>3560</v>
      </c>
      <c r="M5834" s="3">
        <v>0</v>
      </c>
      <c r="N5834" s="1">
        <v>2499</v>
      </c>
      <c r="O5834">
        <v>76792</v>
      </c>
      <c r="P5834">
        <f t="shared" si="1915"/>
        <v>1</v>
      </c>
      <c r="Q5834">
        <v>36</v>
      </c>
      <c r="R5834">
        <v>90</v>
      </c>
      <c r="S5834">
        <v>12</v>
      </c>
      <c r="T5834" s="2">
        <f t="shared" si="1911"/>
        <v>0</v>
      </c>
      <c r="U5834" s="2">
        <f t="shared" si="1912"/>
        <v>1</v>
      </c>
      <c r="V5834" s="2">
        <f t="shared" si="1913"/>
        <v>0</v>
      </c>
      <c r="W5834" s="10">
        <f t="shared" si="1914"/>
        <v>1</v>
      </c>
      <c r="X5834">
        <f t="shared" si="1916"/>
        <v>0</v>
      </c>
      <c r="Y5834" s="11">
        <f t="shared" si="1917"/>
        <v>0</v>
      </c>
      <c r="Z5834">
        <f t="shared" si="1918"/>
        <v>0</v>
      </c>
      <c r="AA5834">
        <f t="shared" si="1919"/>
        <v>1</v>
      </c>
      <c r="AB5834">
        <f t="shared" si="1920"/>
        <v>0</v>
      </c>
      <c r="AC5834" s="11">
        <f t="shared" si="1921"/>
        <v>0</v>
      </c>
      <c r="AD5834">
        <f t="shared" si="1922"/>
        <v>1</v>
      </c>
      <c r="AE5834">
        <f t="shared" si="1923"/>
        <v>0</v>
      </c>
      <c r="AF5834">
        <f t="shared" si="1924"/>
        <v>0</v>
      </c>
      <c r="AG5834" s="11">
        <f t="shared" si="1925"/>
        <v>0</v>
      </c>
      <c r="AH5834">
        <f t="shared" si="1926"/>
        <v>1</v>
      </c>
      <c r="AI5834" s="11">
        <f t="shared" si="1927"/>
        <v>0</v>
      </c>
      <c r="AJ5834">
        <f t="shared" si="1928"/>
        <v>1</v>
      </c>
      <c r="AK5834" s="11">
        <f t="shared" si="1929"/>
        <v>0</v>
      </c>
      <c r="AL5834" s="2">
        <f t="shared" si="1930"/>
        <v>1</v>
      </c>
      <c r="AM5834" s="10">
        <f t="shared" si="1931"/>
        <v>0</v>
      </c>
      <c r="AO5834">
        <v>0.63423371018573349</v>
      </c>
    </row>
    <row r="5835" spans="1:41">
      <c r="A5835" t="s">
        <v>11</v>
      </c>
      <c r="B5835" t="s">
        <v>43</v>
      </c>
      <c r="C5835" t="s">
        <v>20</v>
      </c>
      <c r="D5835" t="s">
        <v>14</v>
      </c>
      <c r="E5835" t="s">
        <v>15</v>
      </c>
      <c r="F5835" t="s">
        <v>21</v>
      </c>
      <c r="G5835" t="s">
        <v>17</v>
      </c>
      <c r="H5835" s="2" t="s">
        <v>9172</v>
      </c>
      <c r="I5835" s="2" t="s">
        <v>9172</v>
      </c>
      <c r="J5835" s="2" t="s">
        <v>9172</v>
      </c>
      <c r="K5835" s="6" t="s">
        <v>9173</v>
      </c>
      <c r="L5835" s="8" t="s">
        <v>4443</v>
      </c>
      <c r="M5835" s="3">
        <v>1</v>
      </c>
      <c r="N5835" s="1">
        <v>4974</v>
      </c>
      <c r="O5835">
        <v>0</v>
      </c>
      <c r="P5835">
        <f t="shared" si="1915"/>
        <v>0</v>
      </c>
      <c r="Q5835">
        <v>39</v>
      </c>
      <c r="R5835">
        <v>80</v>
      </c>
      <c r="S5835">
        <v>18</v>
      </c>
      <c r="T5835" s="2">
        <f t="shared" si="1911"/>
        <v>0</v>
      </c>
      <c r="U5835" s="2">
        <f t="shared" si="1912"/>
        <v>0</v>
      </c>
      <c r="V5835" s="2">
        <f t="shared" si="1913"/>
        <v>0</v>
      </c>
      <c r="W5835" s="10">
        <f t="shared" si="1914"/>
        <v>1</v>
      </c>
      <c r="X5835">
        <f t="shared" si="1916"/>
        <v>0</v>
      </c>
      <c r="Y5835" s="11">
        <f t="shared" si="1917"/>
        <v>0</v>
      </c>
      <c r="Z5835">
        <f t="shared" si="1918"/>
        <v>0</v>
      </c>
      <c r="AA5835">
        <f t="shared" si="1919"/>
        <v>0</v>
      </c>
      <c r="AB5835">
        <f t="shared" si="1920"/>
        <v>0</v>
      </c>
      <c r="AC5835" s="11">
        <f t="shared" si="1921"/>
        <v>0</v>
      </c>
      <c r="AD5835">
        <f t="shared" si="1922"/>
        <v>0</v>
      </c>
      <c r="AE5835">
        <f t="shared" si="1923"/>
        <v>0</v>
      </c>
      <c r="AF5835">
        <f t="shared" si="1924"/>
        <v>0</v>
      </c>
      <c r="AG5835" s="11">
        <f t="shared" si="1925"/>
        <v>0</v>
      </c>
      <c r="AH5835">
        <f t="shared" si="1926"/>
        <v>1</v>
      </c>
      <c r="AI5835" s="11">
        <f t="shared" si="1927"/>
        <v>0</v>
      </c>
      <c r="AJ5835">
        <f t="shared" si="1928"/>
        <v>0</v>
      </c>
      <c r="AK5835" s="11">
        <f t="shared" si="1929"/>
        <v>0</v>
      </c>
      <c r="AL5835" s="2">
        <f t="shared" si="1930"/>
        <v>1</v>
      </c>
      <c r="AM5835" s="10">
        <f t="shared" si="1931"/>
        <v>0</v>
      </c>
      <c r="AO5835">
        <v>0.63429587876158577</v>
      </c>
    </row>
    <row r="5836" spans="1:41">
      <c r="A5836" t="s">
        <v>23</v>
      </c>
      <c r="B5836" t="s">
        <v>30</v>
      </c>
      <c r="C5836" t="s">
        <v>13</v>
      </c>
      <c r="D5836" t="s">
        <v>14</v>
      </c>
      <c r="E5836" t="s">
        <v>33</v>
      </c>
      <c r="F5836" t="s">
        <v>36</v>
      </c>
      <c r="G5836" t="s">
        <v>57</v>
      </c>
      <c r="H5836" s="2" t="s">
        <v>9172</v>
      </c>
      <c r="I5836" s="2" t="s">
        <v>9172</v>
      </c>
      <c r="J5836" s="2" t="s">
        <v>9172</v>
      </c>
      <c r="K5836" s="6" t="s">
        <v>9173</v>
      </c>
      <c r="L5836" s="8" t="s">
        <v>2336</v>
      </c>
      <c r="M5836" s="3">
        <v>1</v>
      </c>
      <c r="N5836" s="1">
        <v>4348</v>
      </c>
      <c r="O5836">
        <v>81412</v>
      </c>
      <c r="P5836">
        <f t="shared" si="1915"/>
        <v>0</v>
      </c>
      <c r="Q5836">
        <v>28</v>
      </c>
      <c r="R5836">
        <v>145</v>
      </c>
      <c r="S5836">
        <v>1</v>
      </c>
      <c r="T5836" s="2">
        <f t="shared" si="1911"/>
        <v>0</v>
      </c>
      <c r="U5836" s="2">
        <f t="shared" si="1912"/>
        <v>0</v>
      </c>
      <c r="V5836" s="2">
        <f t="shared" si="1913"/>
        <v>0</v>
      </c>
      <c r="W5836" s="10">
        <f t="shared" si="1914"/>
        <v>1</v>
      </c>
      <c r="X5836">
        <f t="shared" si="1916"/>
        <v>0</v>
      </c>
      <c r="Y5836" s="11">
        <f t="shared" si="1917"/>
        <v>1</v>
      </c>
      <c r="Z5836">
        <f t="shared" si="1918"/>
        <v>1</v>
      </c>
      <c r="AA5836">
        <f t="shared" si="1919"/>
        <v>0</v>
      </c>
      <c r="AB5836">
        <f t="shared" si="1920"/>
        <v>0</v>
      </c>
      <c r="AC5836" s="11">
        <f t="shared" si="1921"/>
        <v>0</v>
      </c>
      <c r="AD5836">
        <f t="shared" si="1922"/>
        <v>1</v>
      </c>
      <c r="AE5836">
        <f t="shared" si="1923"/>
        <v>0</v>
      </c>
      <c r="AF5836">
        <f t="shared" si="1924"/>
        <v>0</v>
      </c>
      <c r="AG5836" s="11">
        <f t="shared" si="1925"/>
        <v>0</v>
      </c>
      <c r="AH5836">
        <f t="shared" si="1926"/>
        <v>0</v>
      </c>
      <c r="AI5836" s="11">
        <f t="shared" si="1927"/>
        <v>0</v>
      </c>
      <c r="AJ5836">
        <f t="shared" si="1928"/>
        <v>0</v>
      </c>
      <c r="AK5836" s="11">
        <f t="shared" si="1929"/>
        <v>1</v>
      </c>
      <c r="AL5836" s="2">
        <f t="shared" si="1930"/>
        <v>0</v>
      </c>
      <c r="AM5836" s="10">
        <f t="shared" si="1931"/>
        <v>1</v>
      </c>
      <c r="AO5836">
        <v>0.63440095010884145</v>
      </c>
    </row>
    <row r="5837" spans="1:41">
      <c r="A5837" t="s">
        <v>11</v>
      </c>
      <c r="B5837" t="s">
        <v>30</v>
      </c>
      <c r="C5837" t="s">
        <v>13</v>
      </c>
      <c r="D5837" t="s">
        <v>14</v>
      </c>
      <c r="E5837" t="s">
        <v>27</v>
      </c>
      <c r="F5837" t="s">
        <v>16</v>
      </c>
      <c r="G5837" t="s">
        <v>17</v>
      </c>
      <c r="H5837" s="2" t="s">
        <v>9172</v>
      </c>
      <c r="I5837" s="2" t="s">
        <v>9173</v>
      </c>
      <c r="J5837" s="2" t="s">
        <v>9172</v>
      </c>
      <c r="K5837" s="6" t="s">
        <v>9173</v>
      </c>
      <c r="L5837" s="8" t="s">
        <v>5793</v>
      </c>
      <c r="M5837" s="3">
        <v>0</v>
      </c>
      <c r="N5837" s="1">
        <v>8410</v>
      </c>
      <c r="O5837">
        <v>53986</v>
      </c>
      <c r="P5837">
        <f t="shared" si="1915"/>
        <v>0</v>
      </c>
      <c r="Q5837">
        <v>34</v>
      </c>
      <c r="R5837">
        <v>88</v>
      </c>
      <c r="S5837">
        <v>22</v>
      </c>
      <c r="T5837" s="2">
        <f t="shared" si="1911"/>
        <v>0</v>
      </c>
      <c r="U5837" s="2">
        <f t="shared" si="1912"/>
        <v>1</v>
      </c>
      <c r="V5837" s="2">
        <f t="shared" si="1913"/>
        <v>0</v>
      </c>
      <c r="W5837" s="10">
        <f t="shared" si="1914"/>
        <v>1</v>
      </c>
      <c r="X5837">
        <f t="shared" si="1916"/>
        <v>0</v>
      </c>
      <c r="Y5837" s="11">
        <f t="shared" si="1917"/>
        <v>0</v>
      </c>
      <c r="Z5837">
        <f t="shared" si="1918"/>
        <v>1</v>
      </c>
      <c r="AA5837">
        <f t="shared" si="1919"/>
        <v>0</v>
      </c>
      <c r="AB5837">
        <f t="shared" si="1920"/>
        <v>0</v>
      </c>
      <c r="AC5837" s="11">
        <f t="shared" si="1921"/>
        <v>0</v>
      </c>
      <c r="AD5837">
        <f t="shared" si="1922"/>
        <v>1</v>
      </c>
      <c r="AE5837">
        <f t="shared" si="1923"/>
        <v>0</v>
      </c>
      <c r="AF5837">
        <f t="shared" si="1924"/>
        <v>0</v>
      </c>
      <c r="AG5837" s="11">
        <f t="shared" si="1925"/>
        <v>0</v>
      </c>
      <c r="AH5837">
        <f t="shared" si="1926"/>
        <v>0</v>
      </c>
      <c r="AI5837" s="11">
        <f t="shared" si="1927"/>
        <v>1</v>
      </c>
      <c r="AJ5837">
        <f t="shared" si="1928"/>
        <v>1</v>
      </c>
      <c r="AK5837" s="11">
        <f t="shared" si="1929"/>
        <v>0</v>
      </c>
      <c r="AL5837" s="2">
        <f t="shared" si="1930"/>
        <v>1</v>
      </c>
      <c r="AM5837" s="10">
        <f t="shared" si="1931"/>
        <v>0</v>
      </c>
      <c r="AO5837">
        <v>0.63470360899097455</v>
      </c>
    </row>
    <row r="5838" spans="1:41">
      <c r="A5838" t="s">
        <v>11</v>
      </c>
      <c r="B5838" t="s">
        <v>12</v>
      </c>
      <c r="C5838" t="s">
        <v>13</v>
      </c>
      <c r="D5838" t="s">
        <v>25</v>
      </c>
      <c r="E5838" t="s">
        <v>15</v>
      </c>
      <c r="F5838" t="s">
        <v>16</v>
      </c>
      <c r="G5838" t="s">
        <v>17</v>
      </c>
      <c r="H5838" s="2" t="s">
        <v>9173</v>
      </c>
      <c r="I5838" s="2" t="s">
        <v>9173</v>
      </c>
      <c r="J5838" s="2" t="s">
        <v>9172</v>
      </c>
      <c r="K5838" s="6" t="s">
        <v>9173</v>
      </c>
      <c r="L5838" s="8" t="s">
        <v>4677</v>
      </c>
      <c r="M5838" s="3">
        <v>1</v>
      </c>
      <c r="N5838" s="1">
        <v>2539</v>
      </c>
      <c r="O5838">
        <v>99824</v>
      </c>
      <c r="P5838">
        <f t="shared" si="1915"/>
        <v>1</v>
      </c>
      <c r="Q5838">
        <v>17</v>
      </c>
      <c r="R5838">
        <v>93</v>
      </c>
      <c r="S5838">
        <v>1</v>
      </c>
      <c r="T5838" s="2">
        <f t="shared" si="1911"/>
        <v>1</v>
      </c>
      <c r="U5838" s="2">
        <f t="shared" si="1912"/>
        <v>1</v>
      </c>
      <c r="V5838" s="2">
        <f t="shared" si="1913"/>
        <v>0</v>
      </c>
      <c r="W5838" s="10">
        <f t="shared" si="1914"/>
        <v>1</v>
      </c>
      <c r="X5838">
        <f t="shared" si="1916"/>
        <v>0</v>
      </c>
      <c r="Y5838" s="11">
        <f t="shared" si="1917"/>
        <v>0</v>
      </c>
      <c r="Z5838">
        <f t="shared" si="1918"/>
        <v>0</v>
      </c>
      <c r="AA5838">
        <f t="shared" si="1919"/>
        <v>1</v>
      </c>
      <c r="AB5838">
        <f t="shared" si="1920"/>
        <v>0</v>
      </c>
      <c r="AC5838" s="11">
        <f t="shared" si="1921"/>
        <v>0</v>
      </c>
      <c r="AD5838">
        <f t="shared" si="1922"/>
        <v>1</v>
      </c>
      <c r="AE5838">
        <f t="shared" si="1923"/>
        <v>0</v>
      </c>
      <c r="AF5838">
        <f t="shared" si="1924"/>
        <v>0</v>
      </c>
      <c r="AG5838" s="11">
        <f t="shared" si="1925"/>
        <v>0</v>
      </c>
      <c r="AH5838">
        <f t="shared" si="1926"/>
        <v>1</v>
      </c>
      <c r="AI5838" s="11">
        <f t="shared" si="1927"/>
        <v>0</v>
      </c>
      <c r="AJ5838">
        <f t="shared" si="1928"/>
        <v>1</v>
      </c>
      <c r="AK5838" s="11">
        <f t="shared" si="1929"/>
        <v>0</v>
      </c>
      <c r="AL5838" s="2">
        <f t="shared" si="1930"/>
        <v>1</v>
      </c>
      <c r="AM5838" s="10">
        <f t="shared" si="1931"/>
        <v>0</v>
      </c>
      <c r="AO5838">
        <v>0.63480038923900595</v>
      </c>
    </row>
    <row r="5839" spans="1:41">
      <c r="A5839" t="s">
        <v>11</v>
      </c>
      <c r="B5839" t="s">
        <v>30</v>
      </c>
      <c r="C5839" t="s">
        <v>20</v>
      </c>
      <c r="D5839" t="s">
        <v>14</v>
      </c>
      <c r="E5839" t="s">
        <v>15</v>
      </c>
      <c r="F5839" t="s">
        <v>16</v>
      </c>
      <c r="G5839" t="s">
        <v>17</v>
      </c>
      <c r="H5839" s="2" t="s">
        <v>9172</v>
      </c>
      <c r="I5839" s="2" t="s">
        <v>9173</v>
      </c>
      <c r="J5839" s="2" t="s">
        <v>9172</v>
      </c>
      <c r="K5839" s="6" t="s">
        <v>9172</v>
      </c>
      <c r="L5839" s="8" t="s">
        <v>40</v>
      </c>
      <c r="M5839" s="3">
        <v>0</v>
      </c>
      <c r="N5839" s="1">
        <v>8197</v>
      </c>
      <c r="O5839">
        <v>0</v>
      </c>
      <c r="P5839">
        <f t="shared" si="1915"/>
        <v>0</v>
      </c>
      <c r="Q5839">
        <v>42</v>
      </c>
      <c r="R5839">
        <v>106</v>
      </c>
      <c r="S5839">
        <v>27</v>
      </c>
      <c r="T5839" s="2">
        <f t="shared" si="1911"/>
        <v>0</v>
      </c>
      <c r="U5839" s="2">
        <f t="shared" si="1912"/>
        <v>1</v>
      </c>
      <c r="V5839" s="2">
        <f t="shared" si="1913"/>
        <v>0</v>
      </c>
      <c r="W5839" s="10">
        <f t="shared" si="1914"/>
        <v>0</v>
      </c>
      <c r="X5839">
        <f t="shared" si="1916"/>
        <v>0</v>
      </c>
      <c r="Y5839" s="11">
        <f t="shared" si="1917"/>
        <v>0</v>
      </c>
      <c r="Z5839">
        <f t="shared" si="1918"/>
        <v>1</v>
      </c>
      <c r="AA5839">
        <f t="shared" si="1919"/>
        <v>0</v>
      </c>
      <c r="AB5839">
        <f t="shared" si="1920"/>
        <v>0</v>
      </c>
      <c r="AC5839" s="11">
        <f t="shared" si="1921"/>
        <v>0</v>
      </c>
      <c r="AD5839">
        <f t="shared" si="1922"/>
        <v>0</v>
      </c>
      <c r="AE5839">
        <f t="shared" si="1923"/>
        <v>0</v>
      </c>
      <c r="AF5839">
        <f t="shared" si="1924"/>
        <v>0</v>
      </c>
      <c r="AG5839" s="11">
        <f t="shared" si="1925"/>
        <v>0</v>
      </c>
      <c r="AH5839">
        <f t="shared" si="1926"/>
        <v>1</v>
      </c>
      <c r="AI5839" s="11">
        <f t="shared" si="1927"/>
        <v>0</v>
      </c>
      <c r="AJ5839">
        <f t="shared" si="1928"/>
        <v>1</v>
      </c>
      <c r="AK5839" s="11">
        <f t="shared" si="1929"/>
        <v>0</v>
      </c>
      <c r="AL5839" s="2">
        <f t="shared" si="1930"/>
        <v>1</v>
      </c>
      <c r="AM5839" s="10">
        <f t="shared" si="1931"/>
        <v>0</v>
      </c>
      <c r="AO5839">
        <v>0.63494275120782795</v>
      </c>
    </row>
    <row r="5840" spans="1:41">
      <c r="A5840" t="s">
        <v>11</v>
      </c>
      <c r="B5840" t="s">
        <v>30</v>
      </c>
      <c r="C5840" t="s">
        <v>94</v>
      </c>
      <c r="D5840" t="s">
        <v>25</v>
      </c>
      <c r="E5840" t="s">
        <v>15</v>
      </c>
      <c r="F5840" t="s">
        <v>21</v>
      </c>
      <c r="G5840" t="s">
        <v>17</v>
      </c>
      <c r="H5840" s="2" t="s">
        <v>9173</v>
      </c>
      <c r="I5840" s="2" t="s">
        <v>9172</v>
      </c>
      <c r="J5840" s="2" t="s">
        <v>9172</v>
      </c>
      <c r="K5840" s="6" t="s">
        <v>9173</v>
      </c>
      <c r="L5840" s="8" t="s">
        <v>8036</v>
      </c>
      <c r="M5840" s="3">
        <v>1</v>
      </c>
      <c r="N5840" s="1">
        <v>4650</v>
      </c>
      <c r="O5840">
        <v>28215</v>
      </c>
      <c r="P5840">
        <f t="shared" si="1915"/>
        <v>1</v>
      </c>
      <c r="Q5840">
        <v>28</v>
      </c>
      <c r="R5840">
        <v>99</v>
      </c>
      <c r="S5840">
        <v>15</v>
      </c>
      <c r="T5840" s="2">
        <f t="shared" si="1911"/>
        <v>1</v>
      </c>
      <c r="U5840" s="2">
        <f t="shared" si="1912"/>
        <v>0</v>
      </c>
      <c r="V5840" s="2">
        <f t="shared" si="1913"/>
        <v>0</v>
      </c>
      <c r="W5840" s="10">
        <f t="shared" si="1914"/>
        <v>1</v>
      </c>
      <c r="X5840">
        <f t="shared" si="1916"/>
        <v>0</v>
      </c>
      <c r="Y5840" s="11">
        <f t="shared" si="1917"/>
        <v>0</v>
      </c>
      <c r="Z5840">
        <f t="shared" si="1918"/>
        <v>1</v>
      </c>
      <c r="AA5840">
        <f t="shared" si="1919"/>
        <v>0</v>
      </c>
      <c r="AB5840">
        <f t="shared" si="1920"/>
        <v>0</v>
      </c>
      <c r="AC5840" s="11">
        <f t="shared" si="1921"/>
        <v>0</v>
      </c>
      <c r="AD5840">
        <f t="shared" si="1922"/>
        <v>0</v>
      </c>
      <c r="AE5840">
        <f t="shared" si="1923"/>
        <v>0</v>
      </c>
      <c r="AF5840">
        <f t="shared" si="1924"/>
        <v>1</v>
      </c>
      <c r="AG5840" s="11">
        <f t="shared" si="1925"/>
        <v>0</v>
      </c>
      <c r="AH5840">
        <f t="shared" si="1926"/>
        <v>1</v>
      </c>
      <c r="AI5840" s="11">
        <f t="shared" si="1927"/>
        <v>0</v>
      </c>
      <c r="AJ5840">
        <f t="shared" si="1928"/>
        <v>0</v>
      </c>
      <c r="AK5840" s="11">
        <f t="shared" si="1929"/>
        <v>0</v>
      </c>
      <c r="AL5840" s="2">
        <f t="shared" si="1930"/>
        <v>1</v>
      </c>
      <c r="AM5840" s="10">
        <f t="shared" si="1931"/>
        <v>0</v>
      </c>
      <c r="AO5840">
        <v>0.63503905555002349</v>
      </c>
    </row>
    <row r="5841" spans="1:41">
      <c r="A5841" t="s">
        <v>11</v>
      </c>
      <c r="B5841" t="s">
        <v>12</v>
      </c>
      <c r="C5841" t="s">
        <v>13</v>
      </c>
      <c r="D5841" t="s">
        <v>14</v>
      </c>
      <c r="E5841" t="s">
        <v>33</v>
      </c>
      <c r="F5841" t="s">
        <v>16</v>
      </c>
      <c r="G5841" t="s">
        <v>17</v>
      </c>
      <c r="H5841" s="2" t="s">
        <v>9172</v>
      </c>
      <c r="I5841" s="2" t="s">
        <v>9173</v>
      </c>
      <c r="J5841" s="2" t="s">
        <v>9172</v>
      </c>
      <c r="K5841" s="6" t="s">
        <v>9173</v>
      </c>
      <c r="L5841" s="8" t="s">
        <v>4899</v>
      </c>
      <c r="M5841" s="3">
        <v>1</v>
      </c>
      <c r="N5841" s="1">
        <v>4583</v>
      </c>
      <c r="O5841">
        <v>66991</v>
      </c>
      <c r="P5841">
        <f t="shared" si="1915"/>
        <v>0</v>
      </c>
      <c r="Q5841">
        <v>25</v>
      </c>
      <c r="R5841">
        <v>161</v>
      </c>
      <c r="S5841">
        <v>1</v>
      </c>
      <c r="T5841" s="2">
        <f t="shared" si="1911"/>
        <v>0</v>
      </c>
      <c r="U5841" s="2">
        <f t="shared" si="1912"/>
        <v>1</v>
      </c>
      <c r="V5841" s="2">
        <f t="shared" si="1913"/>
        <v>0</v>
      </c>
      <c r="W5841" s="10">
        <f t="shared" si="1914"/>
        <v>1</v>
      </c>
      <c r="X5841">
        <f t="shared" si="1916"/>
        <v>0</v>
      </c>
      <c r="Y5841" s="11">
        <f t="shared" si="1917"/>
        <v>0</v>
      </c>
      <c r="Z5841">
        <f t="shared" si="1918"/>
        <v>0</v>
      </c>
      <c r="AA5841">
        <f t="shared" si="1919"/>
        <v>1</v>
      </c>
      <c r="AB5841">
        <f t="shared" si="1920"/>
        <v>0</v>
      </c>
      <c r="AC5841" s="11">
        <f t="shared" si="1921"/>
        <v>0</v>
      </c>
      <c r="AD5841">
        <f t="shared" si="1922"/>
        <v>1</v>
      </c>
      <c r="AE5841">
        <f t="shared" si="1923"/>
        <v>0</v>
      </c>
      <c r="AF5841">
        <f t="shared" si="1924"/>
        <v>0</v>
      </c>
      <c r="AG5841" s="11">
        <f t="shared" si="1925"/>
        <v>0</v>
      </c>
      <c r="AH5841">
        <f t="shared" si="1926"/>
        <v>0</v>
      </c>
      <c r="AI5841" s="11">
        <f t="shared" si="1927"/>
        <v>0</v>
      </c>
      <c r="AJ5841">
        <f t="shared" si="1928"/>
        <v>1</v>
      </c>
      <c r="AK5841" s="11">
        <f t="shared" si="1929"/>
        <v>0</v>
      </c>
      <c r="AL5841" s="2">
        <f t="shared" si="1930"/>
        <v>1</v>
      </c>
      <c r="AM5841" s="10">
        <f t="shared" si="1931"/>
        <v>0</v>
      </c>
      <c r="AO5841">
        <v>0.63518237910940423</v>
      </c>
    </row>
    <row r="5842" spans="1:41">
      <c r="A5842" t="s">
        <v>11</v>
      </c>
      <c r="B5842" t="s">
        <v>12</v>
      </c>
      <c r="C5842" t="s">
        <v>20</v>
      </c>
      <c r="D5842" t="s">
        <v>14</v>
      </c>
      <c r="E5842" t="s">
        <v>15</v>
      </c>
      <c r="F5842" t="s">
        <v>21</v>
      </c>
      <c r="G5842" t="s">
        <v>17</v>
      </c>
      <c r="H5842" s="2" t="s">
        <v>9172</v>
      </c>
      <c r="I5842" s="2" t="s">
        <v>9173</v>
      </c>
      <c r="J5842" s="2" t="s">
        <v>9172</v>
      </c>
      <c r="K5842" s="6" t="s">
        <v>9173</v>
      </c>
      <c r="L5842" s="8" t="s">
        <v>3622</v>
      </c>
      <c r="M5842" s="3">
        <v>0</v>
      </c>
      <c r="N5842" s="1">
        <v>4463</v>
      </c>
      <c r="O5842">
        <v>0</v>
      </c>
      <c r="P5842">
        <f t="shared" si="1915"/>
        <v>0</v>
      </c>
      <c r="Q5842">
        <v>52</v>
      </c>
      <c r="R5842">
        <v>67</v>
      </c>
      <c r="S5842">
        <v>35</v>
      </c>
      <c r="T5842" s="2">
        <f t="shared" si="1911"/>
        <v>0</v>
      </c>
      <c r="U5842" s="2">
        <f t="shared" si="1912"/>
        <v>1</v>
      </c>
      <c r="V5842" s="2">
        <f t="shared" si="1913"/>
        <v>0</v>
      </c>
      <c r="W5842" s="10">
        <f t="shared" si="1914"/>
        <v>1</v>
      </c>
      <c r="X5842">
        <f t="shared" si="1916"/>
        <v>0</v>
      </c>
      <c r="Y5842" s="11">
        <f t="shared" si="1917"/>
        <v>0</v>
      </c>
      <c r="Z5842">
        <f t="shared" si="1918"/>
        <v>0</v>
      </c>
      <c r="AA5842">
        <f t="shared" si="1919"/>
        <v>1</v>
      </c>
      <c r="AB5842">
        <f t="shared" si="1920"/>
        <v>0</v>
      </c>
      <c r="AC5842" s="11">
        <f t="shared" si="1921"/>
        <v>0</v>
      </c>
      <c r="AD5842">
        <f t="shared" si="1922"/>
        <v>0</v>
      </c>
      <c r="AE5842">
        <f t="shared" si="1923"/>
        <v>0</v>
      </c>
      <c r="AF5842">
        <f t="shared" si="1924"/>
        <v>0</v>
      </c>
      <c r="AG5842" s="11">
        <f t="shared" si="1925"/>
        <v>0</v>
      </c>
      <c r="AH5842">
        <f t="shared" si="1926"/>
        <v>1</v>
      </c>
      <c r="AI5842" s="11">
        <f t="shared" si="1927"/>
        <v>0</v>
      </c>
      <c r="AJ5842">
        <f t="shared" si="1928"/>
        <v>0</v>
      </c>
      <c r="AK5842" s="11">
        <f t="shared" si="1929"/>
        <v>0</v>
      </c>
      <c r="AL5842" s="2">
        <f t="shared" si="1930"/>
        <v>1</v>
      </c>
      <c r="AM5842" s="10">
        <f t="shared" si="1931"/>
        <v>0</v>
      </c>
      <c r="AO5842">
        <v>0.63522467512415004</v>
      </c>
    </row>
    <row r="5843" spans="1:41">
      <c r="A5843" t="s">
        <v>11</v>
      </c>
      <c r="B5843" t="s">
        <v>12</v>
      </c>
      <c r="C5843" t="s">
        <v>20</v>
      </c>
      <c r="D5843" t="s">
        <v>14</v>
      </c>
      <c r="E5843" t="s">
        <v>15</v>
      </c>
      <c r="F5843" t="s">
        <v>16</v>
      </c>
      <c r="G5843" t="s">
        <v>17</v>
      </c>
      <c r="H5843" s="2" t="s">
        <v>9172</v>
      </c>
      <c r="I5843" s="2" t="s">
        <v>9173</v>
      </c>
      <c r="J5843" s="2" t="s">
        <v>9173</v>
      </c>
      <c r="K5843" s="6" t="s">
        <v>9173</v>
      </c>
      <c r="L5843" s="8" t="s">
        <v>4370</v>
      </c>
      <c r="M5843" s="3">
        <v>1</v>
      </c>
      <c r="N5843" s="1">
        <v>2409</v>
      </c>
      <c r="O5843">
        <v>0</v>
      </c>
      <c r="P5843">
        <f t="shared" si="1915"/>
        <v>0</v>
      </c>
      <c r="Q5843">
        <v>22</v>
      </c>
      <c r="R5843">
        <v>112</v>
      </c>
      <c r="S5843">
        <v>3</v>
      </c>
      <c r="T5843" s="2">
        <f t="shared" si="1911"/>
        <v>0</v>
      </c>
      <c r="U5843" s="2">
        <f t="shared" si="1912"/>
        <v>1</v>
      </c>
      <c r="V5843" s="2">
        <f t="shared" si="1913"/>
        <v>1</v>
      </c>
      <c r="W5843" s="10">
        <f t="shared" si="1914"/>
        <v>1</v>
      </c>
      <c r="X5843">
        <f t="shared" si="1916"/>
        <v>0</v>
      </c>
      <c r="Y5843" s="11">
        <f t="shared" si="1917"/>
        <v>0</v>
      </c>
      <c r="Z5843">
        <f t="shared" si="1918"/>
        <v>0</v>
      </c>
      <c r="AA5843">
        <f t="shared" si="1919"/>
        <v>1</v>
      </c>
      <c r="AB5843">
        <f t="shared" si="1920"/>
        <v>0</v>
      </c>
      <c r="AC5843" s="11">
        <f t="shared" si="1921"/>
        <v>0</v>
      </c>
      <c r="AD5843">
        <f t="shared" si="1922"/>
        <v>0</v>
      </c>
      <c r="AE5843">
        <f t="shared" si="1923"/>
        <v>0</v>
      </c>
      <c r="AF5843">
        <f t="shared" si="1924"/>
        <v>0</v>
      </c>
      <c r="AG5843" s="11">
        <f t="shared" si="1925"/>
        <v>0</v>
      </c>
      <c r="AH5843">
        <f t="shared" si="1926"/>
        <v>1</v>
      </c>
      <c r="AI5843" s="11">
        <f t="shared" si="1927"/>
        <v>0</v>
      </c>
      <c r="AJ5843">
        <f t="shared" si="1928"/>
        <v>1</v>
      </c>
      <c r="AK5843" s="11">
        <f t="shared" si="1929"/>
        <v>0</v>
      </c>
      <c r="AL5843" s="2">
        <f t="shared" si="1930"/>
        <v>1</v>
      </c>
      <c r="AM5843" s="10">
        <f t="shared" si="1931"/>
        <v>0</v>
      </c>
      <c r="AO5843">
        <v>0.63533232250964844</v>
      </c>
    </row>
    <row r="5844" spans="1:41">
      <c r="A5844" t="s">
        <v>11</v>
      </c>
      <c r="B5844" t="s">
        <v>30</v>
      </c>
      <c r="C5844" t="s">
        <v>20</v>
      </c>
      <c r="D5844" t="s">
        <v>25</v>
      </c>
      <c r="E5844" t="s">
        <v>15</v>
      </c>
      <c r="F5844" t="s">
        <v>16</v>
      </c>
      <c r="G5844" t="s">
        <v>57</v>
      </c>
      <c r="H5844" s="2" t="s">
        <v>9173</v>
      </c>
      <c r="I5844" s="2" t="s">
        <v>9173</v>
      </c>
      <c r="J5844" s="2" t="s">
        <v>9172</v>
      </c>
      <c r="K5844" s="6" t="s">
        <v>9173</v>
      </c>
      <c r="L5844" s="8" t="s">
        <v>464</v>
      </c>
      <c r="M5844" s="3">
        <v>0</v>
      </c>
      <c r="N5844" s="1">
        <v>4031</v>
      </c>
      <c r="O5844">
        <v>0</v>
      </c>
      <c r="P5844">
        <f t="shared" si="1915"/>
        <v>1</v>
      </c>
      <c r="Q5844">
        <v>47</v>
      </c>
      <c r="R5844">
        <v>37</v>
      </c>
      <c r="S5844">
        <v>35</v>
      </c>
      <c r="T5844" s="2">
        <f t="shared" si="1911"/>
        <v>1</v>
      </c>
      <c r="U5844" s="2">
        <f t="shared" si="1912"/>
        <v>1</v>
      </c>
      <c r="V5844" s="2">
        <f t="shared" si="1913"/>
        <v>0</v>
      </c>
      <c r="W5844" s="10">
        <f t="shared" si="1914"/>
        <v>1</v>
      </c>
      <c r="X5844">
        <f t="shared" si="1916"/>
        <v>0</v>
      </c>
      <c r="Y5844" s="11">
        <f t="shared" si="1917"/>
        <v>0</v>
      </c>
      <c r="Z5844">
        <f t="shared" si="1918"/>
        <v>1</v>
      </c>
      <c r="AA5844">
        <f t="shared" si="1919"/>
        <v>0</v>
      </c>
      <c r="AB5844">
        <f t="shared" si="1920"/>
        <v>0</v>
      </c>
      <c r="AC5844" s="11">
        <f t="shared" si="1921"/>
        <v>0</v>
      </c>
      <c r="AD5844">
        <f t="shared" si="1922"/>
        <v>0</v>
      </c>
      <c r="AE5844">
        <f t="shared" si="1923"/>
        <v>0</v>
      </c>
      <c r="AF5844">
        <f t="shared" si="1924"/>
        <v>0</v>
      </c>
      <c r="AG5844" s="11">
        <f t="shared" si="1925"/>
        <v>0</v>
      </c>
      <c r="AH5844">
        <f t="shared" si="1926"/>
        <v>1</v>
      </c>
      <c r="AI5844" s="11">
        <f t="shared" si="1927"/>
        <v>0</v>
      </c>
      <c r="AJ5844">
        <f t="shared" si="1928"/>
        <v>1</v>
      </c>
      <c r="AK5844" s="11">
        <f t="shared" si="1929"/>
        <v>0</v>
      </c>
      <c r="AL5844" s="2">
        <f t="shared" si="1930"/>
        <v>0</v>
      </c>
      <c r="AM5844" s="10">
        <f t="shared" si="1931"/>
        <v>1</v>
      </c>
      <c r="AO5844">
        <v>0.63536566991143195</v>
      </c>
    </row>
    <row r="5845" spans="1:41">
      <c r="A5845" t="s">
        <v>11</v>
      </c>
      <c r="B5845" t="s">
        <v>43</v>
      </c>
      <c r="C5845" t="s">
        <v>35</v>
      </c>
      <c r="D5845" t="s">
        <v>25</v>
      </c>
      <c r="E5845" t="s">
        <v>15</v>
      </c>
      <c r="F5845" t="s">
        <v>36</v>
      </c>
      <c r="G5845" t="s">
        <v>17</v>
      </c>
      <c r="H5845" s="2" t="s">
        <v>9172</v>
      </c>
      <c r="I5845" s="2" t="s">
        <v>9173</v>
      </c>
      <c r="J5845" s="2" t="s">
        <v>9172</v>
      </c>
      <c r="K5845" s="6" t="s">
        <v>9173</v>
      </c>
      <c r="L5845" s="8" t="s">
        <v>7310</v>
      </c>
      <c r="M5845" s="3">
        <v>0</v>
      </c>
      <c r="N5845" s="1">
        <v>2280</v>
      </c>
      <c r="O5845">
        <v>23253</v>
      </c>
      <c r="P5845">
        <f t="shared" si="1915"/>
        <v>1</v>
      </c>
      <c r="Q5845">
        <v>40</v>
      </c>
      <c r="R5845">
        <v>61</v>
      </c>
      <c r="S5845">
        <v>20</v>
      </c>
      <c r="T5845" s="2">
        <f t="shared" si="1911"/>
        <v>0</v>
      </c>
      <c r="U5845" s="2">
        <f t="shared" si="1912"/>
        <v>1</v>
      </c>
      <c r="V5845" s="2">
        <f t="shared" si="1913"/>
        <v>0</v>
      </c>
      <c r="W5845" s="10">
        <f t="shared" si="1914"/>
        <v>1</v>
      </c>
      <c r="X5845">
        <f t="shared" si="1916"/>
        <v>0</v>
      </c>
      <c r="Y5845" s="11">
        <f t="shared" si="1917"/>
        <v>0</v>
      </c>
      <c r="Z5845">
        <f t="shared" si="1918"/>
        <v>0</v>
      </c>
      <c r="AA5845">
        <f t="shared" si="1919"/>
        <v>0</v>
      </c>
      <c r="AB5845">
        <f t="shared" si="1920"/>
        <v>0</v>
      </c>
      <c r="AC5845" s="11">
        <f t="shared" si="1921"/>
        <v>0</v>
      </c>
      <c r="AD5845">
        <f t="shared" si="1922"/>
        <v>0</v>
      </c>
      <c r="AE5845">
        <f t="shared" si="1923"/>
        <v>1</v>
      </c>
      <c r="AF5845">
        <f t="shared" si="1924"/>
        <v>0</v>
      </c>
      <c r="AG5845" s="11">
        <f t="shared" si="1925"/>
        <v>0</v>
      </c>
      <c r="AH5845">
        <f t="shared" si="1926"/>
        <v>1</v>
      </c>
      <c r="AI5845" s="11">
        <f t="shared" si="1927"/>
        <v>0</v>
      </c>
      <c r="AJ5845">
        <f t="shared" si="1928"/>
        <v>0</v>
      </c>
      <c r="AK5845" s="11">
        <f t="shared" si="1929"/>
        <v>1</v>
      </c>
      <c r="AL5845" s="2">
        <f t="shared" si="1930"/>
        <v>1</v>
      </c>
      <c r="AM5845" s="10">
        <f t="shared" si="1931"/>
        <v>0</v>
      </c>
      <c r="AO5845">
        <v>0.63543500315185408</v>
      </c>
    </row>
    <row r="5846" spans="1:41">
      <c r="A5846" t="s">
        <v>11</v>
      </c>
      <c r="B5846" t="s">
        <v>32</v>
      </c>
      <c r="C5846" t="s">
        <v>13</v>
      </c>
      <c r="D5846" t="s">
        <v>25</v>
      </c>
      <c r="E5846" t="s">
        <v>27</v>
      </c>
      <c r="F5846" t="s">
        <v>16</v>
      </c>
      <c r="G5846" t="s">
        <v>17</v>
      </c>
      <c r="H5846" s="2" t="s">
        <v>9172</v>
      </c>
      <c r="I5846" s="2" t="s">
        <v>9173</v>
      </c>
      <c r="J5846" s="2" t="s">
        <v>9172</v>
      </c>
      <c r="K5846" s="6" t="s">
        <v>9172</v>
      </c>
      <c r="L5846" s="8" t="s">
        <v>4201</v>
      </c>
      <c r="M5846" s="3">
        <v>0</v>
      </c>
      <c r="N5846" s="1">
        <v>2799</v>
      </c>
      <c r="O5846">
        <v>78127</v>
      </c>
      <c r="P5846">
        <f t="shared" si="1915"/>
        <v>1</v>
      </c>
      <c r="Q5846">
        <v>17</v>
      </c>
      <c r="R5846">
        <v>109</v>
      </c>
      <c r="S5846">
        <v>5</v>
      </c>
      <c r="T5846" s="2">
        <f t="shared" si="1911"/>
        <v>0</v>
      </c>
      <c r="U5846" s="2">
        <f t="shared" si="1912"/>
        <v>1</v>
      </c>
      <c r="V5846" s="2">
        <f t="shared" si="1913"/>
        <v>0</v>
      </c>
      <c r="W5846" s="10">
        <f t="shared" si="1914"/>
        <v>0</v>
      </c>
      <c r="X5846">
        <f t="shared" si="1916"/>
        <v>0</v>
      </c>
      <c r="Y5846" s="11">
        <f t="shared" si="1917"/>
        <v>0</v>
      </c>
      <c r="Z5846">
        <f t="shared" si="1918"/>
        <v>0</v>
      </c>
      <c r="AA5846">
        <f t="shared" si="1919"/>
        <v>0</v>
      </c>
      <c r="AB5846">
        <f t="shared" si="1920"/>
        <v>1</v>
      </c>
      <c r="AC5846" s="11">
        <f t="shared" si="1921"/>
        <v>0</v>
      </c>
      <c r="AD5846">
        <f t="shared" si="1922"/>
        <v>1</v>
      </c>
      <c r="AE5846">
        <f t="shared" si="1923"/>
        <v>0</v>
      </c>
      <c r="AF5846">
        <f t="shared" si="1924"/>
        <v>0</v>
      </c>
      <c r="AG5846" s="11">
        <f t="shared" si="1925"/>
        <v>0</v>
      </c>
      <c r="AH5846">
        <f t="shared" si="1926"/>
        <v>0</v>
      </c>
      <c r="AI5846" s="11">
        <f t="shared" si="1927"/>
        <v>1</v>
      </c>
      <c r="AJ5846">
        <f t="shared" si="1928"/>
        <v>1</v>
      </c>
      <c r="AK5846" s="11">
        <f t="shared" si="1929"/>
        <v>0</v>
      </c>
      <c r="AL5846" s="2">
        <f t="shared" si="1930"/>
        <v>1</v>
      </c>
      <c r="AM5846" s="10">
        <f t="shared" si="1931"/>
        <v>0</v>
      </c>
      <c r="AO5846">
        <v>0.63584411499828297</v>
      </c>
    </row>
    <row r="5847" spans="1:41">
      <c r="A5847" t="s">
        <v>11</v>
      </c>
      <c r="B5847" t="s">
        <v>12</v>
      </c>
      <c r="C5847" t="s">
        <v>13</v>
      </c>
      <c r="D5847" t="s">
        <v>25</v>
      </c>
      <c r="E5847" t="s">
        <v>27</v>
      </c>
      <c r="F5847" t="s">
        <v>16</v>
      </c>
      <c r="G5847" t="s">
        <v>57</v>
      </c>
      <c r="H5847" s="2" t="s">
        <v>9172</v>
      </c>
      <c r="I5847" s="2" t="s">
        <v>9172</v>
      </c>
      <c r="J5847" s="2" t="s">
        <v>9172</v>
      </c>
      <c r="K5847" s="6" t="s">
        <v>9173</v>
      </c>
      <c r="L5847" s="8" t="s">
        <v>4324</v>
      </c>
      <c r="M5847" s="3">
        <v>0</v>
      </c>
      <c r="N5847" s="1">
        <v>13094</v>
      </c>
      <c r="O5847">
        <v>37541</v>
      </c>
      <c r="P5847">
        <f t="shared" si="1915"/>
        <v>1</v>
      </c>
      <c r="Q5847">
        <v>29</v>
      </c>
      <c r="R5847">
        <v>115</v>
      </c>
      <c r="S5847">
        <v>10</v>
      </c>
      <c r="T5847" s="2">
        <f t="shared" si="1911"/>
        <v>0</v>
      </c>
      <c r="U5847" s="2">
        <f t="shared" si="1912"/>
        <v>0</v>
      </c>
      <c r="V5847" s="2">
        <f t="shared" si="1913"/>
        <v>0</v>
      </c>
      <c r="W5847" s="10">
        <f t="shared" si="1914"/>
        <v>1</v>
      </c>
      <c r="X5847">
        <f t="shared" si="1916"/>
        <v>0</v>
      </c>
      <c r="Y5847" s="11">
        <f t="shared" si="1917"/>
        <v>0</v>
      </c>
      <c r="Z5847">
        <f t="shared" si="1918"/>
        <v>0</v>
      </c>
      <c r="AA5847">
        <f t="shared" si="1919"/>
        <v>1</v>
      </c>
      <c r="AB5847">
        <f t="shared" si="1920"/>
        <v>0</v>
      </c>
      <c r="AC5847" s="11">
        <f t="shared" si="1921"/>
        <v>0</v>
      </c>
      <c r="AD5847">
        <f t="shared" si="1922"/>
        <v>1</v>
      </c>
      <c r="AE5847">
        <f t="shared" si="1923"/>
        <v>0</v>
      </c>
      <c r="AF5847">
        <f t="shared" si="1924"/>
        <v>0</v>
      </c>
      <c r="AG5847" s="11">
        <f t="shared" si="1925"/>
        <v>0</v>
      </c>
      <c r="AH5847">
        <f t="shared" si="1926"/>
        <v>0</v>
      </c>
      <c r="AI5847" s="11">
        <f t="shared" si="1927"/>
        <v>1</v>
      </c>
      <c r="AJ5847">
        <f t="shared" si="1928"/>
        <v>1</v>
      </c>
      <c r="AK5847" s="11">
        <f t="shared" si="1929"/>
        <v>0</v>
      </c>
      <c r="AL5847" s="2">
        <f t="shared" si="1930"/>
        <v>0</v>
      </c>
      <c r="AM5847" s="10">
        <f t="shared" si="1931"/>
        <v>1</v>
      </c>
      <c r="AO5847">
        <v>0.63610824925643772</v>
      </c>
    </row>
    <row r="5848" spans="1:41">
      <c r="A5848" t="s">
        <v>19</v>
      </c>
      <c r="B5848" t="s">
        <v>12</v>
      </c>
      <c r="C5848" t="s">
        <v>13</v>
      </c>
      <c r="D5848" t="s">
        <v>25</v>
      </c>
      <c r="E5848" t="s">
        <v>15</v>
      </c>
      <c r="F5848" t="s">
        <v>16</v>
      </c>
      <c r="G5848" t="s">
        <v>17</v>
      </c>
      <c r="H5848" s="2" t="s">
        <v>9172</v>
      </c>
      <c r="I5848" s="2" t="s">
        <v>9173</v>
      </c>
      <c r="J5848" s="2" t="s">
        <v>9172</v>
      </c>
      <c r="K5848" s="6" t="s">
        <v>9173</v>
      </c>
      <c r="L5848" s="8" t="s">
        <v>8074</v>
      </c>
      <c r="M5848" s="3">
        <v>0</v>
      </c>
      <c r="N5848" s="1">
        <v>16705</v>
      </c>
      <c r="O5848">
        <v>74900</v>
      </c>
      <c r="P5848">
        <f t="shared" si="1915"/>
        <v>1</v>
      </c>
      <c r="Q5848">
        <v>53</v>
      </c>
      <c r="R5848">
        <v>204</v>
      </c>
      <c r="S5848">
        <v>31</v>
      </c>
      <c r="T5848" s="2">
        <f t="shared" si="1911"/>
        <v>0</v>
      </c>
      <c r="U5848" s="2">
        <f t="shared" si="1912"/>
        <v>1</v>
      </c>
      <c r="V5848" s="2">
        <f t="shared" si="1913"/>
        <v>0</v>
      </c>
      <c r="W5848" s="10">
        <f t="shared" si="1914"/>
        <v>1</v>
      </c>
      <c r="X5848">
        <f t="shared" si="1916"/>
        <v>1</v>
      </c>
      <c r="Y5848" s="11">
        <f t="shared" si="1917"/>
        <v>0</v>
      </c>
      <c r="Z5848">
        <f t="shared" si="1918"/>
        <v>0</v>
      </c>
      <c r="AA5848">
        <f t="shared" si="1919"/>
        <v>1</v>
      </c>
      <c r="AB5848">
        <f t="shared" si="1920"/>
        <v>0</v>
      </c>
      <c r="AC5848" s="11">
        <f t="shared" si="1921"/>
        <v>0</v>
      </c>
      <c r="AD5848">
        <f t="shared" si="1922"/>
        <v>1</v>
      </c>
      <c r="AE5848">
        <f t="shared" si="1923"/>
        <v>0</v>
      </c>
      <c r="AF5848">
        <f t="shared" si="1924"/>
        <v>0</v>
      </c>
      <c r="AG5848" s="11">
        <f t="shared" si="1925"/>
        <v>0</v>
      </c>
      <c r="AH5848">
        <f t="shared" si="1926"/>
        <v>1</v>
      </c>
      <c r="AI5848" s="11">
        <f t="shared" si="1927"/>
        <v>0</v>
      </c>
      <c r="AJ5848">
        <f t="shared" si="1928"/>
        <v>1</v>
      </c>
      <c r="AK5848" s="11">
        <f t="shared" si="1929"/>
        <v>0</v>
      </c>
      <c r="AL5848" s="2">
        <f t="shared" si="1930"/>
        <v>1</v>
      </c>
      <c r="AM5848" s="10">
        <f t="shared" si="1931"/>
        <v>0</v>
      </c>
      <c r="AO5848">
        <v>0.63611085695964786</v>
      </c>
    </row>
    <row r="5849" spans="1:41">
      <c r="A5849" t="s">
        <v>11</v>
      </c>
      <c r="B5849" t="s">
        <v>43</v>
      </c>
      <c r="C5849" t="s">
        <v>13</v>
      </c>
      <c r="D5849" t="s">
        <v>25</v>
      </c>
      <c r="E5849" t="s">
        <v>15</v>
      </c>
      <c r="F5849" t="s">
        <v>16</v>
      </c>
      <c r="G5849" t="s">
        <v>17</v>
      </c>
      <c r="H5849" s="2" t="s">
        <v>9172</v>
      </c>
      <c r="I5849" s="2" t="s">
        <v>9173</v>
      </c>
      <c r="J5849" s="2" t="s">
        <v>9172</v>
      </c>
      <c r="K5849" s="6" t="s">
        <v>9173</v>
      </c>
      <c r="L5849" s="8" t="s">
        <v>1155</v>
      </c>
      <c r="M5849" s="3">
        <v>1</v>
      </c>
      <c r="N5849" s="1">
        <v>2612</v>
      </c>
      <c r="O5849">
        <v>53904</v>
      </c>
      <c r="P5849">
        <f t="shared" si="1915"/>
        <v>1</v>
      </c>
      <c r="Q5849">
        <v>17</v>
      </c>
      <c r="R5849">
        <v>107</v>
      </c>
      <c r="S5849">
        <v>1</v>
      </c>
      <c r="T5849" s="2">
        <f t="shared" si="1911"/>
        <v>0</v>
      </c>
      <c r="U5849" s="2">
        <f t="shared" si="1912"/>
        <v>1</v>
      </c>
      <c r="V5849" s="2">
        <f t="shared" si="1913"/>
        <v>0</v>
      </c>
      <c r="W5849" s="10">
        <f t="shared" si="1914"/>
        <v>1</v>
      </c>
      <c r="X5849">
        <f t="shared" si="1916"/>
        <v>0</v>
      </c>
      <c r="Y5849" s="11">
        <f t="shared" si="1917"/>
        <v>0</v>
      </c>
      <c r="Z5849">
        <f t="shared" si="1918"/>
        <v>0</v>
      </c>
      <c r="AA5849">
        <f t="shared" si="1919"/>
        <v>0</v>
      </c>
      <c r="AB5849">
        <f t="shared" si="1920"/>
        <v>0</v>
      </c>
      <c r="AC5849" s="11">
        <f t="shared" si="1921"/>
        <v>0</v>
      </c>
      <c r="AD5849">
        <f t="shared" si="1922"/>
        <v>1</v>
      </c>
      <c r="AE5849">
        <f t="shared" si="1923"/>
        <v>0</v>
      </c>
      <c r="AF5849">
        <f t="shared" si="1924"/>
        <v>0</v>
      </c>
      <c r="AG5849" s="11">
        <f t="shared" si="1925"/>
        <v>0</v>
      </c>
      <c r="AH5849">
        <f t="shared" si="1926"/>
        <v>1</v>
      </c>
      <c r="AI5849" s="11">
        <f t="shared" si="1927"/>
        <v>0</v>
      </c>
      <c r="AJ5849">
        <f t="shared" si="1928"/>
        <v>1</v>
      </c>
      <c r="AK5849" s="11">
        <f t="shared" si="1929"/>
        <v>0</v>
      </c>
      <c r="AL5849" s="2">
        <f t="shared" si="1930"/>
        <v>1</v>
      </c>
      <c r="AM5849" s="10">
        <f t="shared" si="1931"/>
        <v>0</v>
      </c>
      <c r="AO5849">
        <v>0.63635832659730607</v>
      </c>
    </row>
    <row r="5850" spans="1:41">
      <c r="A5850" t="s">
        <v>11</v>
      </c>
      <c r="B5850" t="s">
        <v>30</v>
      </c>
      <c r="C5850" t="s">
        <v>13</v>
      </c>
      <c r="D5850" t="s">
        <v>25</v>
      </c>
      <c r="E5850" t="s">
        <v>15</v>
      </c>
      <c r="F5850" t="s">
        <v>16</v>
      </c>
      <c r="G5850" t="s">
        <v>17</v>
      </c>
      <c r="H5850" s="2" t="s">
        <v>9172</v>
      </c>
      <c r="I5850" s="2" t="s">
        <v>9173</v>
      </c>
      <c r="J5850" s="2" t="s">
        <v>9172</v>
      </c>
      <c r="K5850" s="6" t="s">
        <v>9173</v>
      </c>
      <c r="L5850" s="8" t="s">
        <v>7201</v>
      </c>
      <c r="M5850" s="3">
        <v>0</v>
      </c>
      <c r="N5850" s="1">
        <v>5292</v>
      </c>
      <c r="O5850">
        <v>67899</v>
      </c>
      <c r="P5850">
        <f t="shared" si="1915"/>
        <v>1</v>
      </c>
      <c r="Q5850">
        <v>31</v>
      </c>
      <c r="R5850">
        <v>88</v>
      </c>
      <c r="S5850">
        <v>5</v>
      </c>
      <c r="T5850" s="2">
        <f t="shared" si="1911"/>
        <v>0</v>
      </c>
      <c r="U5850" s="2">
        <f t="shared" si="1912"/>
        <v>1</v>
      </c>
      <c r="V5850" s="2">
        <f t="shared" si="1913"/>
        <v>0</v>
      </c>
      <c r="W5850" s="10">
        <f t="shared" si="1914"/>
        <v>1</v>
      </c>
      <c r="X5850">
        <f t="shared" si="1916"/>
        <v>0</v>
      </c>
      <c r="Y5850" s="11">
        <f t="shared" si="1917"/>
        <v>0</v>
      </c>
      <c r="Z5850">
        <f t="shared" si="1918"/>
        <v>1</v>
      </c>
      <c r="AA5850">
        <f t="shared" si="1919"/>
        <v>0</v>
      </c>
      <c r="AB5850">
        <f t="shared" si="1920"/>
        <v>0</v>
      </c>
      <c r="AC5850" s="11">
        <f t="shared" si="1921"/>
        <v>0</v>
      </c>
      <c r="AD5850">
        <f t="shared" si="1922"/>
        <v>1</v>
      </c>
      <c r="AE5850">
        <f t="shared" si="1923"/>
        <v>0</v>
      </c>
      <c r="AF5850">
        <f t="shared" si="1924"/>
        <v>0</v>
      </c>
      <c r="AG5850" s="11">
        <f t="shared" si="1925"/>
        <v>0</v>
      </c>
      <c r="AH5850">
        <f t="shared" si="1926"/>
        <v>1</v>
      </c>
      <c r="AI5850" s="11">
        <f t="shared" si="1927"/>
        <v>0</v>
      </c>
      <c r="AJ5850">
        <f t="shared" si="1928"/>
        <v>1</v>
      </c>
      <c r="AK5850" s="11">
        <f t="shared" si="1929"/>
        <v>0</v>
      </c>
      <c r="AL5850" s="2">
        <f t="shared" si="1930"/>
        <v>1</v>
      </c>
      <c r="AM5850" s="10">
        <f t="shared" si="1931"/>
        <v>0</v>
      </c>
      <c r="AO5850">
        <v>0.63675413682905679</v>
      </c>
    </row>
    <row r="5851" spans="1:41">
      <c r="A5851" t="s">
        <v>19</v>
      </c>
      <c r="B5851" t="s">
        <v>30</v>
      </c>
      <c r="C5851" t="s">
        <v>13</v>
      </c>
      <c r="D5851" t="s">
        <v>25</v>
      </c>
      <c r="E5851" t="s">
        <v>15</v>
      </c>
      <c r="F5851" t="s">
        <v>21</v>
      </c>
      <c r="G5851" t="s">
        <v>39</v>
      </c>
      <c r="H5851" s="2" t="s">
        <v>9172</v>
      </c>
      <c r="I5851" s="2" t="s">
        <v>9173</v>
      </c>
      <c r="J5851" s="2" t="s">
        <v>9172</v>
      </c>
      <c r="K5851" s="6" t="s">
        <v>9173</v>
      </c>
      <c r="L5851" s="8" t="s">
        <v>2071</v>
      </c>
      <c r="M5851" s="3">
        <v>0</v>
      </c>
      <c r="N5851" s="1">
        <v>7840</v>
      </c>
      <c r="O5851">
        <v>58414</v>
      </c>
      <c r="P5851">
        <f t="shared" si="1915"/>
        <v>1</v>
      </c>
      <c r="Q5851">
        <v>28</v>
      </c>
      <c r="R5851">
        <v>246</v>
      </c>
      <c r="S5851">
        <v>7</v>
      </c>
      <c r="T5851" s="2">
        <f t="shared" si="1911"/>
        <v>0</v>
      </c>
      <c r="U5851" s="2">
        <f t="shared" si="1912"/>
        <v>1</v>
      </c>
      <c r="V5851" s="2">
        <f t="shared" si="1913"/>
        <v>0</v>
      </c>
      <c r="W5851" s="10">
        <f t="shared" si="1914"/>
        <v>1</v>
      </c>
      <c r="X5851">
        <f t="shared" si="1916"/>
        <v>1</v>
      </c>
      <c r="Y5851" s="11">
        <f t="shared" si="1917"/>
        <v>0</v>
      </c>
      <c r="Z5851">
        <f t="shared" si="1918"/>
        <v>1</v>
      </c>
      <c r="AA5851">
        <f t="shared" si="1919"/>
        <v>0</v>
      </c>
      <c r="AB5851">
        <f t="shared" si="1920"/>
        <v>0</v>
      </c>
      <c r="AC5851" s="11">
        <f t="shared" si="1921"/>
        <v>0</v>
      </c>
      <c r="AD5851">
        <f t="shared" si="1922"/>
        <v>1</v>
      </c>
      <c r="AE5851">
        <f t="shared" si="1923"/>
        <v>0</v>
      </c>
      <c r="AF5851">
        <f t="shared" si="1924"/>
        <v>0</v>
      </c>
      <c r="AG5851" s="11">
        <f t="shared" si="1925"/>
        <v>0</v>
      </c>
      <c r="AH5851">
        <f t="shared" si="1926"/>
        <v>1</v>
      </c>
      <c r="AI5851" s="11">
        <f t="shared" si="1927"/>
        <v>0</v>
      </c>
      <c r="AJ5851">
        <f t="shared" si="1928"/>
        <v>0</v>
      </c>
      <c r="AK5851" s="11">
        <f t="shared" si="1929"/>
        <v>0</v>
      </c>
      <c r="AL5851" s="2">
        <f t="shared" si="1930"/>
        <v>0</v>
      </c>
      <c r="AM5851" s="10">
        <f t="shared" si="1931"/>
        <v>0</v>
      </c>
      <c r="AO5851">
        <v>0.636791953647878</v>
      </c>
    </row>
    <row r="5852" spans="1:41">
      <c r="A5852" t="s">
        <v>11</v>
      </c>
      <c r="B5852" t="s">
        <v>12</v>
      </c>
      <c r="C5852" t="s">
        <v>13</v>
      </c>
      <c r="D5852" t="s">
        <v>25</v>
      </c>
      <c r="E5852" t="s">
        <v>15</v>
      </c>
      <c r="F5852" t="s">
        <v>36</v>
      </c>
      <c r="G5852" t="s">
        <v>39</v>
      </c>
      <c r="H5852" s="2" t="s">
        <v>9172</v>
      </c>
      <c r="I5852" s="2" t="s">
        <v>9173</v>
      </c>
      <c r="J5852" s="2" t="s">
        <v>9172</v>
      </c>
      <c r="K5852" s="6" t="s">
        <v>9173</v>
      </c>
      <c r="L5852" s="8" t="s">
        <v>3476</v>
      </c>
      <c r="M5852" s="3">
        <v>1</v>
      </c>
      <c r="N5852" s="1">
        <v>2576</v>
      </c>
      <c r="O5852">
        <v>24732</v>
      </c>
      <c r="P5852">
        <f t="shared" si="1915"/>
        <v>1</v>
      </c>
      <c r="Q5852">
        <v>25</v>
      </c>
      <c r="R5852">
        <v>113</v>
      </c>
      <c r="S5852">
        <v>4</v>
      </c>
      <c r="T5852" s="2">
        <f t="shared" si="1911"/>
        <v>0</v>
      </c>
      <c r="U5852" s="2">
        <f t="shared" si="1912"/>
        <v>1</v>
      </c>
      <c r="V5852" s="2">
        <f t="shared" si="1913"/>
        <v>0</v>
      </c>
      <c r="W5852" s="10">
        <f t="shared" si="1914"/>
        <v>1</v>
      </c>
      <c r="X5852">
        <f t="shared" si="1916"/>
        <v>0</v>
      </c>
      <c r="Y5852" s="11">
        <f t="shared" si="1917"/>
        <v>0</v>
      </c>
      <c r="Z5852">
        <f t="shared" si="1918"/>
        <v>0</v>
      </c>
      <c r="AA5852">
        <f t="shared" si="1919"/>
        <v>1</v>
      </c>
      <c r="AB5852">
        <f t="shared" si="1920"/>
        <v>0</v>
      </c>
      <c r="AC5852" s="11">
        <f t="shared" si="1921"/>
        <v>0</v>
      </c>
      <c r="AD5852">
        <f t="shared" si="1922"/>
        <v>1</v>
      </c>
      <c r="AE5852">
        <f t="shared" si="1923"/>
        <v>0</v>
      </c>
      <c r="AF5852">
        <f t="shared" si="1924"/>
        <v>0</v>
      </c>
      <c r="AG5852" s="11">
        <f t="shared" si="1925"/>
        <v>0</v>
      </c>
      <c r="AH5852">
        <f t="shared" si="1926"/>
        <v>1</v>
      </c>
      <c r="AI5852" s="11">
        <f t="shared" si="1927"/>
        <v>0</v>
      </c>
      <c r="AJ5852">
        <f t="shared" si="1928"/>
        <v>0</v>
      </c>
      <c r="AK5852" s="11">
        <f t="shared" si="1929"/>
        <v>1</v>
      </c>
      <c r="AL5852" s="2">
        <f t="shared" si="1930"/>
        <v>0</v>
      </c>
      <c r="AM5852" s="10">
        <f t="shared" si="1931"/>
        <v>0</v>
      </c>
      <c r="AO5852">
        <v>0.63680211018622024</v>
      </c>
    </row>
    <row r="5853" spans="1:41">
      <c r="A5853" t="s">
        <v>11</v>
      </c>
      <c r="B5853" t="s">
        <v>12</v>
      </c>
      <c r="C5853" t="s">
        <v>20</v>
      </c>
      <c r="D5853" t="s">
        <v>25</v>
      </c>
      <c r="E5853" t="s">
        <v>15</v>
      </c>
      <c r="F5853" t="s">
        <v>21</v>
      </c>
      <c r="G5853" t="s">
        <v>39</v>
      </c>
      <c r="H5853" s="2" t="s">
        <v>9172</v>
      </c>
      <c r="I5853" s="2" t="s">
        <v>9173</v>
      </c>
      <c r="J5853" s="2" t="s">
        <v>9173</v>
      </c>
      <c r="K5853" s="6" t="s">
        <v>9173</v>
      </c>
      <c r="L5853" s="8" t="s">
        <v>4736</v>
      </c>
      <c r="M5853" s="3">
        <v>1</v>
      </c>
      <c r="N5853" s="1">
        <v>2031</v>
      </c>
      <c r="O5853">
        <v>0</v>
      </c>
      <c r="P5853">
        <f t="shared" si="1915"/>
        <v>1</v>
      </c>
      <c r="Q5853">
        <v>17</v>
      </c>
      <c r="R5853">
        <v>96</v>
      </c>
      <c r="S5853">
        <v>0</v>
      </c>
      <c r="T5853" s="2">
        <f t="shared" si="1911"/>
        <v>0</v>
      </c>
      <c r="U5853" s="2">
        <f t="shared" si="1912"/>
        <v>1</v>
      </c>
      <c r="V5853" s="2">
        <f t="shared" si="1913"/>
        <v>1</v>
      </c>
      <c r="W5853" s="10">
        <f t="shared" si="1914"/>
        <v>1</v>
      </c>
      <c r="X5853">
        <f t="shared" si="1916"/>
        <v>0</v>
      </c>
      <c r="Y5853" s="11">
        <f t="shared" si="1917"/>
        <v>0</v>
      </c>
      <c r="Z5853">
        <f t="shared" si="1918"/>
        <v>0</v>
      </c>
      <c r="AA5853">
        <f t="shared" si="1919"/>
        <v>1</v>
      </c>
      <c r="AB5853">
        <f t="shared" si="1920"/>
        <v>0</v>
      </c>
      <c r="AC5853" s="11">
        <f t="shared" si="1921"/>
        <v>0</v>
      </c>
      <c r="AD5853">
        <f t="shared" si="1922"/>
        <v>0</v>
      </c>
      <c r="AE5853">
        <f t="shared" si="1923"/>
        <v>0</v>
      </c>
      <c r="AF5853">
        <f t="shared" si="1924"/>
        <v>0</v>
      </c>
      <c r="AG5853" s="11">
        <f t="shared" si="1925"/>
        <v>0</v>
      </c>
      <c r="AH5853">
        <f t="shared" si="1926"/>
        <v>1</v>
      </c>
      <c r="AI5853" s="11">
        <f t="shared" si="1927"/>
        <v>0</v>
      </c>
      <c r="AJ5853">
        <f t="shared" si="1928"/>
        <v>0</v>
      </c>
      <c r="AK5853" s="11">
        <f t="shared" si="1929"/>
        <v>0</v>
      </c>
      <c r="AL5853" s="2">
        <f t="shared" si="1930"/>
        <v>0</v>
      </c>
      <c r="AM5853" s="10">
        <f t="shared" si="1931"/>
        <v>0</v>
      </c>
      <c r="AO5853">
        <v>0.63686851767677277</v>
      </c>
    </row>
    <row r="5854" spans="1:41">
      <c r="A5854" t="s">
        <v>11</v>
      </c>
      <c r="B5854" t="s">
        <v>12</v>
      </c>
      <c r="C5854" t="s">
        <v>20</v>
      </c>
      <c r="D5854" t="s">
        <v>14</v>
      </c>
      <c r="E5854" t="s">
        <v>15</v>
      </c>
      <c r="F5854" t="s">
        <v>21</v>
      </c>
      <c r="G5854" t="s">
        <v>17</v>
      </c>
      <c r="H5854" s="2" t="s">
        <v>9173</v>
      </c>
      <c r="I5854" s="2" t="s">
        <v>9173</v>
      </c>
      <c r="J5854" s="2" t="s">
        <v>9172</v>
      </c>
      <c r="K5854" s="6" t="s">
        <v>9173</v>
      </c>
      <c r="L5854" s="8" t="s">
        <v>5010</v>
      </c>
      <c r="M5854" s="3">
        <v>0</v>
      </c>
      <c r="N5854" s="1">
        <v>4463</v>
      </c>
      <c r="O5854">
        <v>0</v>
      </c>
      <c r="P5854">
        <f t="shared" si="1915"/>
        <v>0</v>
      </c>
      <c r="Q5854">
        <v>56</v>
      </c>
      <c r="R5854">
        <v>53</v>
      </c>
      <c r="S5854">
        <v>35</v>
      </c>
      <c r="T5854" s="2">
        <f t="shared" si="1911"/>
        <v>1</v>
      </c>
      <c r="U5854" s="2">
        <f t="shared" si="1912"/>
        <v>1</v>
      </c>
      <c r="V5854" s="2">
        <f t="shared" si="1913"/>
        <v>0</v>
      </c>
      <c r="W5854" s="10">
        <f t="shared" si="1914"/>
        <v>1</v>
      </c>
      <c r="X5854">
        <f t="shared" si="1916"/>
        <v>0</v>
      </c>
      <c r="Y5854" s="11">
        <f t="shared" si="1917"/>
        <v>0</v>
      </c>
      <c r="Z5854">
        <f t="shared" si="1918"/>
        <v>0</v>
      </c>
      <c r="AA5854">
        <f t="shared" si="1919"/>
        <v>1</v>
      </c>
      <c r="AB5854">
        <f t="shared" si="1920"/>
        <v>0</v>
      </c>
      <c r="AC5854" s="11">
        <f t="shared" si="1921"/>
        <v>0</v>
      </c>
      <c r="AD5854">
        <f t="shared" si="1922"/>
        <v>0</v>
      </c>
      <c r="AE5854">
        <f t="shared" si="1923"/>
        <v>0</v>
      </c>
      <c r="AF5854">
        <f t="shared" si="1924"/>
        <v>0</v>
      </c>
      <c r="AG5854" s="11">
        <f t="shared" si="1925"/>
        <v>0</v>
      </c>
      <c r="AH5854">
        <f t="shared" si="1926"/>
        <v>1</v>
      </c>
      <c r="AI5854" s="11">
        <f t="shared" si="1927"/>
        <v>0</v>
      </c>
      <c r="AJ5854">
        <f t="shared" si="1928"/>
        <v>0</v>
      </c>
      <c r="AK5854" s="11">
        <f t="shared" si="1929"/>
        <v>0</v>
      </c>
      <c r="AL5854" s="2">
        <f t="shared" si="1930"/>
        <v>1</v>
      </c>
      <c r="AM5854" s="10">
        <f t="shared" si="1931"/>
        <v>0</v>
      </c>
      <c r="AO5854">
        <v>0.63688388589624501</v>
      </c>
    </row>
    <row r="5855" spans="1:41">
      <c r="A5855" t="s">
        <v>11</v>
      </c>
      <c r="B5855" t="s">
        <v>43</v>
      </c>
      <c r="C5855" t="s">
        <v>13</v>
      </c>
      <c r="D5855" t="s">
        <v>25</v>
      </c>
      <c r="E5855" t="s">
        <v>15</v>
      </c>
      <c r="F5855" t="s">
        <v>21</v>
      </c>
      <c r="G5855" t="s">
        <v>39</v>
      </c>
      <c r="H5855" s="2" t="s">
        <v>9172</v>
      </c>
      <c r="I5855" s="2" t="s">
        <v>9173</v>
      </c>
      <c r="J5855" s="2" t="s">
        <v>9172</v>
      </c>
      <c r="K5855" s="6" t="s">
        <v>9173</v>
      </c>
      <c r="L5855" s="8" t="s">
        <v>6480</v>
      </c>
      <c r="M5855" s="3">
        <v>0</v>
      </c>
      <c r="N5855" s="1">
        <v>2610</v>
      </c>
      <c r="O5855">
        <v>30825</v>
      </c>
      <c r="P5855">
        <f t="shared" si="1915"/>
        <v>1</v>
      </c>
      <c r="Q5855">
        <v>32</v>
      </c>
      <c r="R5855">
        <v>80</v>
      </c>
      <c r="S5855">
        <v>15</v>
      </c>
      <c r="T5855" s="2">
        <f t="shared" si="1911"/>
        <v>0</v>
      </c>
      <c r="U5855" s="2">
        <f t="shared" si="1912"/>
        <v>1</v>
      </c>
      <c r="V5855" s="2">
        <f t="shared" si="1913"/>
        <v>0</v>
      </c>
      <c r="W5855" s="10">
        <f t="shared" si="1914"/>
        <v>1</v>
      </c>
      <c r="X5855">
        <f t="shared" si="1916"/>
        <v>0</v>
      </c>
      <c r="Y5855" s="11">
        <f t="shared" si="1917"/>
        <v>0</v>
      </c>
      <c r="Z5855">
        <f t="shared" si="1918"/>
        <v>0</v>
      </c>
      <c r="AA5855">
        <f t="shared" si="1919"/>
        <v>0</v>
      </c>
      <c r="AB5855">
        <f t="shared" si="1920"/>
        <v>0</v>
      </c>
      <c r="AC5855" s="11">
        <f t="shared" si="1921"/>
        <v>0</v>
      </c>
      <c r="AD5855">
        <f t="shared" si="1922"/>
        <v>1</v>
      </c>
      <c r="AE5855">
        <f t="shared" si="1923"/>
        <v>0</v>
      </c>
      <c r="AF5855">
        <f t="shared" si="1924"/>
        <v>0</v>
      </c>
      <c r="AG5855" s="11">
        <f t="shared" si="1925"/>
        <v>0</v>
      </c>
      <c r="AH5855">
        <f t="shared" si="1926"/>
        <v>1</v>
      </c>
      <c r="AI5855" s="11">
        <f t="shared" si="1927"/>
        <v>0</v>
      </c>
      <c r="AJ5855">
        <f t="shared" si="1928"/>
        <v>0</v>
      </c>
      <c r="AK5855" s="11">
        <f t="shared" si="1929"/>
        <v>0</v>
      </c>
      <c r="AL5855" s="2">
        <f t="shared" si="1930"/>
        <v>0</v>
      </c>
      <c r="AM5855" s="10">
        <f t="shared" si="1931"/>
        <v>0</v>
      </c>
      <c r="AO5855">
        <v>0.63688955718506568</v>
      </c>
    </row>
    <row r="5856" spans="1:41">
      <c r="A5856" t="s">
        <v>11</v>
      </c>
      <c r="B5856" t="s">
        <v>30</v>
      </c>
      <c r="C5856" t="s">
        <v>13</v>
      </c>
      <c r="D5856" t="s">
        <v>14</v>
      </c>
      <c r="E5856" t="s">
        <v>27</v>
      </c>
      <c r="F5856" t="s">
        <v>16</v>
      </c>
      <c r="G5856" t="s">
        <v>17</v>
      </c>
      <c r="H5856" s="2" t="s">
        <v>9172</v>
      </c>
      <c r="I5856" s="2" t="s">
        <v>9173</v>
      </c>
      <c r="J5856" s="2" t="s">
        <v>9173</v>
      </c>
      <c r="K5856" s="6" t="s">
        <v>9173</v>
      </c>
      <c r="L5856" s="8" t="s">
        <v>9042</v>
      </c>
      <c r="M5856" s="3">
        <v>0</v>
      </c>
      <c r="N5856" s="1">
        <v>5946</v>
      </c>
      <c r="O5856">
        <v>65602</v>
      </c>
      <c r="P5856">
        <f t="shared" si="1915"/>
        <v>0</v>
      </c>
      <c r="Q5856">
        <v>20</v>
      </c>
      <c r="R5856">
        <v>109</v>
      </c>
      <c r="S5856">
        <v>11</v>
      </c>
      <c r="T5856" s="2">
        <f t="shared" si="1911"/>
        <v>0</v>
      </c>
      <c r="U5856" s="2">
        <f t="shared" si="1912"/>
        <v>1</v>
      </c>
      <c r="V5856" s="2">
        <f t="shared" si="1913"/>
        <v>1</v>
      </c>
      <c r="W5856" s="10">
        <f t="shared" si="1914"/>
        <v>1</v>
      </c>
      <c r="X5856">
        <f t="shared" si="1916"/>
        <v>0</v>
      </c>
      <c r="Y5856" s="11">
        <f t="shared" si="1917"/>
        <v>0</v>
      </c>
      <c r="Z5856">
        <f t="shared" si="1918"/>
        <v>1</v>
      </c>
      <c r="AA5856">
        <f t="shared" si="1919"/>
        <v>0</v>
      </c>
      <c r="AB5856">
        <f t="shared" si="1920"/>
        <v>0</v>
      </c>
      <c r="AC5856" s="11">
        <f t="shared" si="1921"/>
        <v>0</v>
      </c>
      <c r="AD5856">
        <f t="shared" si="1922"/>
        <v>1</v>
      </c>
      <c r="AE5856">
        <f t="shared" si="1923"/>
        <v>0</v>
      </c>
      <c r="AF5856">
        <f t="shared" si="1924"/>
        <v>0</v>
      </c>
      <c r="AG5856" s="11">
        <f t="shared" si="1925"/>
        <v>0</v>
      </c>
      <c r="AH5856">
        <f t="shared" si="1926"/>
        <v>0</v>
      </c>
      <c r="AI5856" s="11">
        <f t="shared" si="1927"/>
        <v>1</v>
      </c>
      <c r="AJ5856">
        <f t="shared" si="1928"/>
        <v>1</v>
      </c>
      <c r="AK5856" s="11">
        <f t="shared" si="1929"/>
        <v>0</v>
      </c>
      <c r="AL5856" s="2">
        <f t="shared" si="1930"/>
        <v>1</v>
      </c>
      <c r="AM5856" s="10">
        <f t="shared" si="1931"/>
        <v>0</v>
      </c>
      <c r="AO5856">
        <v>0.63701256161416531</v>
      </c>
    </row>
    <row r="5857" spans="1:41">
      <c r="A5857" t="s">
        <v>11</v>
      </c>
      <c r="B5857" t="s">
        <v>43</v>
      </c>
      <c r="C5857" t="s">
        <v>13</v>
      </c>
      <c r="D5857" t="s">
        <v>14</v>
      </c>
      <c r="E5857" t="s">
        <v>15</v>
      </c>
      <c r="F5857" t="s">
        <v>16</v>
      </c>
      <c r="G5857" t="s">
        <v>17</v>
      </c>
      <c r="H5857" s="2" t="s">
        <v>9172</v>
      </c>
      <c r="I5857" s="2" t="s">
        <v>9173</v>
      </c>
      <c r="J5857" s="2" t="s">
        <v>9172</v>
      </c>
      <c r="K5857" s="6" t="s">
        <v>9172</v>
      </c>
      <c r="L5857" s="8" t="s">
        <v>8686</v>
      </c>
      <c r="M5857" s="3">
        <v>0</v>
      </c>
      <c r="N5857" s="1">
        <v>2851</v>
      </c>
      <c r="O5857">
        <v>55274</v>
      </c>
      <c r="P5857">
        <f t="shared" si="1915"/>
        <v>0</v>
      </c>
      <c r="Q5857">
        <v>32</v>
      </c>
      <c r="R5857">
        <v>93</v>
      </c>
      <c r="S5857">
        <v>14</v>
      </c>
      <c r="T5857" s="2">
        <f t="shared" si="1911"/>
        <v>0</v>
      </c>
      <c r="U5857" s="2">
        <f t="shared" si="1912"/>
        <v>1</v>
      </c>
      <c r="V5857" s="2">
        <f t="shared" si="1913"/>
        <v>0</v>
      </c>
      <c r="W5857" s="10">
        <f t="shared" si="1914"/>
        <v>0</v>
      </c>
      <c r="X5857">
        <f t="shared" si="1916"/>
        <v>0</v>
      </c>
      <c r="Y5857" s="11">
        <f t="shared" si="1917"/>
        <v>0</v>
      </c>
      <c r="Z5857">
        <f t="shared" si="1918"/>
        <v>0</v>
      </c>
      <c r="AA5857">
        <f t="shared" si="1919"/>
        <v>0</v>
      </c>
      <c r="AB5857">
        <f t="shared" si="1920"/>
        <v>0</v>
      </c>
      <c r="AC5857" s="11">
        <f t="shared" si="1921"/>
        <v>0</v>
      </c>
      <c r="AD5857">
        <f t="shared" si="1922"/>
        <v>1</v>
      </c>
      <c r="AE5857">
        <f t="shared" si="1923"/>
        <v>0</v>
      </c>
      <c r="AF5857">
        <f t="shared" si="1924"/>
        <v>0</v>
      </c>
      <c r="AG5857" s="11">
        <f t="shared" si="1925"/>
        <v>0</v>
      </c>
      <c r="AH5857">
        <f t="shared" si="1926"/>
        <v>1</v>
      </c>
      <c r="AI5857" s="11">
        <f t="shared" si="1927"/>
        <v>0</v>
      </c>
      <c r="AJ5857">
        <f t="shared" si="1928"/>
        <v>1</v>
      </c>
      <c r="AK5857" s="11">
        <f t="shared" si="1929"/>
        <v>0</v>
      </c>
      <c r="AL5857" s="2">
        <f t="shared" si="1930"/>
        <v>1</v>
      </c>
      <c r="AM5857" s="10">
        <f t="shared" si="1931"/>
        <v>0</v>
      </c>
      <c r="AO5857">
        <v>0.63713754091278541</v>
      </c>
    </row>
    <row r="5858" spans="1:41">
      <c r="A5858" t="s">
        <v>11</v>
      </c>
      <c r="B5858" t="s">
        <v>30</v>
      </c>
      <c r="C5858" t="s">
        <v>13</v>
      </c>
      <c r="D5858" t="s">
        <v>25</v>
      </c>
      <c r="E5858" t="s">
        <v>15</v>
      </c>
      <c r="F5858" t="s">
        <v>16</v>
      </c>
      <c r="G5858" t="s">
        <v>17</v>
      </c>
      <c r="H5858" s="2" t="s">
        <v>9173</v>
      </c>
      <c r="I5858" s="2" t="s">
        <v>9173</v>
      </c>
      <c r="J5858" s="2" t="s">
        <v>9173</v>
      </c>
      <c r="K5858" s="6" t="s">
        <v>9172</v>
      </c>
      <c r="L5858" s="8" t="s">
        <v>4266</v>
      </c>
      <c r="M5858" s="3">
        <v>0</v>
      </c>
      <c r="N5858" s="1">
        <v>7276</v>
      </c>
      <c r="O5858">
        <v>27984</v>
      </c>
      <c r="P5858">
        <f t="shared" si="1915"/>
        <v>1</v>
      </c>
      <c r="Q5858">
        <v>33</v>
      </c>
      <c r="R5858">
        <v>88</v>
      </c>
      <c r="S5858">
        <v>7</v>
      </c>
      <c r="T5858" s="2">
        <f t="shared" si="1911"/>
        <v>1</v>
      </c>
      <c r="U5858" s="2">
        <f t="shared" si="1912"/>
        <v>1</v>
      </c>
      <c r="V5858" s="2">
        <f t="shared" si="1913"/>
        <v>1</v>
      </c>
      <c r="W5858" s="10">
        <f t="shared" si="1914"/>
        <v>0</v>
      </c>
      <c r="X5858">
        <f t="shared" si="1916"/>
        <v>0</v>
      </c>
      <c r="Y5858" s="11">
        <f t="shared" si="1917"/>
        <v>0</v>
      </c>
      <c r="Z5858">
        <f t="shared" si="1918"/>
        <v>1</v>
      </c>
      <c r="AA5858">
        <f t="shared" si="1919"/>
        <v>0</v>
      </c>
      <c r="AB5858">
        <f t="shared" si="1920"/>
        <v>0</v>
      </c>
      <c r="AC5858" s="11">
        <f t="shared" si="1921"/>
        <v>0</v>
      </c>
      <c r="AD5858">
        <f t="shared" si="1922"/>
        <v>1</v>
      </c>
      <c r="AE5858">
        <f t="shared" si="1923"/>
        <v>0</v>
      </c>
      <c r="AF5858">
        <f t="shared" si="1924"/>
        <v>0</v>
      </c>
      <c r="AG5858" s="11">
        <f t="shared" si="1925"/>
        <v>0</v>
      </c>
      <c r="AH5858">
        <f t="shared" si="1926"/>
        <v>1</v>
      </c>
      <c r="AI5858" s="11">
        <f t="shared" si="1927"/>
        <v>0</v>
      </c>
      <c r="AJ5858">
        <f t="shared" si="1928"/>
        <v>1</v>
      </c>
      <c r="AK5858" s="11">
        <f t="shared" si="1929"/>
        <v>0</v>
      </c>
      <c r="AL5858" s="2">
        <f t="shared" si="1930"/>
        <v>1</v>
      </c>
      <c r="AM5858" s="10">
        <f t="shared" si="1931"/>
        <v>0</v>
      </c>
      <c r="AO5858">
        <v>0.63715296594293458</v>
      </c>
    </row>
    <row r="5859" spans="1:41">
      <c r="A5859" t="s">
        <v>11</v>
      </c>
      <c r="B5859" t="s">
        <v>43</v>
      </c>
      <c r="C5859" t="s">
        <v>20</v>
      </c>
      <c r="D5859" t="s">
        <v>14</v>
      </c>
      <c r="E5859" t="s">
        <v>27</v>
      </c>
      <c r="F5859" t="s">
        <v>16</v>
      </c>
      <c r="G5859" t="s">
        <v>17</v>
      </c>
      <c r="H5859" s="2" t="s">
        <v>9172</v>
      </c>
      <c r="I5859" s="2" t="s">
        <v>9173</v>
      </c>
      <c r="J5859" s="2" t="s">
        <v>9173</v>
      </c>
      <c r="K5859" s="6" t="s">
        <v>9173</v>
      </c>
      <c r="L5859" s="8" t="s">
        <v>8577</v>
      </c>
      <c r="M5859" s="3">
        <v>0</v>
      </c>
      <c r="N5859" s="1">
        <v>5082</v>
      </c>
      <c r="O5859">
        <v>0</v>
      </c>
      <c r="P5859">
        <f t="shared" si="1915"/>
        <v>0</v>
      </c>
      <c r="Q5859">
        <v>39</v>
      </c>
      <c r="R5859">
        <v>93</v>
      </c>
      <c r="S5859">
        <v>17</v>
      </c>
      <c r="T5859" s="2">
        <f t="shared" si="1911"/>
        <v>0</v>
      </c>
      <c r="U5859" s="2">
        <f t="shared" si="1912"/>
        <v>1</v>
      </c>
      <c r="V5859" s="2">
        <f t="shared" si="1913"/>
        <v>1</v>
      </c>
      <c r="W5859" s="10">
        <f t="shared" si="1914"/>
        <v>1</v>
      </c>
      <c r="X5859">
        <f t="shared" si="1916"/>
        <v>0</v>
      </c>
      <c r="Y5859" s="11">
        <f t="shared" si="1917"/>
        <v>0</v>
      </c>
      <c r="Z5859">
        <f t="shared" si="1918"/>
        <v>0</v>
      </c>
      <c r="AA5859">
        <f t="shared" si="1919"/>
        <v>0</v>
      </c>
      <c r="AB5859">
        <f t="shared" si="1920"/>
        <v>0</v>
      </c>
      <c r="AC5859" s="11">
        <f t="shared" si="1921"/>
        <v>0</v>
      </c>
      <c r="AD5859">
        <f t="shared" si="1922"/>
        <v>0</v>
      </c>
      <c r="AE5859">
        <f t="shared" si="1923"/>
        <v>0</v>
      </c>
      <c r="AF5859">
        <f t="shared" si="1924"/>
        <v>0</v>
      </c>
      <c r="AG5859" s="11">
        <f t="shared" si="1925"/>
        <v>0</v>
      </c>
      <c r="AH5859">
        <f t="shared" si="1926"/>
        <v>0</v>
      </c>
      <c r="AI5859" s="11">
        <f t="shared" si="1927"/>
        <v>1</v>
      </c>
      <c r="AJ5859">
        <f t="shared" si="1928"/>
        <v>1</v>
      </c>
      <c r="AK5859" s="11">
        <f t="shared" si="1929"/>
        <v>0</v>
      </c>
      <c r="AL5859" s="2">
        <f t="shared" si="1930"/>
        <v>1</v>
      </c>
      <c r="AM5859" s="10">
        <f t="shared" si="1931"/>
        <v>0</v>
      </c>
      <c r="AO5859">
        <v>0.637185331730724</v>
      </c>
    </row>
    <row r="5860" spans="1:41">
      <c r="A5860" t="s">
        <v>11</v>
      </c>
      <c r="B5860" t="s">
        <v>43</v>
      </c>
      <c r="C5860" t="s">
        <v>13</v>
      </c>
      <c r="D5860" t="s">
        <v>14</v>
      </c>
      <c r="E5860" t="s">
        <v>15</v>
      </c>
      <c r="F5860" t="s">
        <v>16</v>
      </c>
      <c r="G5860" t="s">
        <v>17</v>
      </c>
      <c r="H5860" s="2" t="s">
        <v>9172</v>
      </c>
      <c r="I5860" s="2" t="s">
        <v>9173</v>
      </c>
      <c r="J5860" s="2" t="s">
        <v>9172</v>
      </c>
      <c r="K5860" s="6" t="s">
        <v>9173</v>
      </c>
      <c r="L5860" s="8" t="s">
        <v>5801</v>
      </c>
      <c r="M5860" s="3">
        <v>0</v>
      </c>
      <c r="N5860" s="1">
        <v>34611</v>
      </c>
      <c r="O5860">
        <v>20090</v>
      </c>
      <c r="P5860">
        <f t="shared" si="1915"/>
        <v>0</v>
      </c>
      <c r="Q5860">
        <v>20</v>
      </c>
      <c r="R5860">
        <v>151</v>
      </c>
      <c r="S5860">
        <v>10</v>
      </c>
      <c r="T5860" s="2">
        <f t="shared" si="1911"/>
        <v>0</v>
      </c>
      <c r="U5860" s="2">
        <f t="shared" si="1912"/>
        <v>1</v>
      </c>
      <c r="V5860" s="2">
        <f t="shared" si="1913"/>
        <v>0</v>
      </c>
      <c r="W5860" s="10">
        <f t="shared" si="1914"/>
        <v>1</v>
      </c>
      <c r="X5860">
        <f t="shared" si="1916"/>
        <v>0</v>
      </c>
      <c r="Y5860" s="11">
        <f t="shared" si="1917"/>
        <v>0</v>
      </c>
      <c r="Z5860">
        <f t="shared" si="1918"/>
        <v>0</v>
      </c>
      <c r="AA5860">
        <f t="shared" si="1919"/>
        <v>0</v>
      </c>
      <c r="AB5860">
        <f t="shared" si="1920"/>
        <v>0</v>
      </c>
      <c r="AC5860" s="11">
        <f t="shared" si="1921"/>
        <v>0</v>
      </c>
      <c r="AD5860">
        <f t="shared" si="1922"/>
        <v>1</v>
      </c>
      <c r="AE5860">
        <f t="shared" si="1923"/>
        <v>0</v>
      </c>
      <c r="AF5860">
        <f t="shared" si="1924"/>
        <v>0</v>
      </c>
      <c r="AG5860" s="11">
        <f t="shared" si="1925"/>
        <v>0</v>
      </c>
      <c r="AH5860">
        <f t="shared" si="1926"/>
        <v>1</v>
      </c>
      <c r="AI5860" s="11">
        <f t="shared" si="1927"/>
        <v>0</v>
      </c>
      <c r="AJ5860">
        <f t="shared" si="1928"/>
        <v>1</v>
      </c>
      <c r="AK5860" s="11">
        <f t="shared" si="1929"/>
        <v>0</v>
      </c>
      <c r="AL5860" s="2">
        <f t="shared" si="1930"/>
        <v>1</v>
      </c>
      <c r="AM5860" s="10">
        <f t="shared" si="1931"/>
        <v>0</v>
      </c>
      <c r="AO5860">
        <v>0.63726093044376975</v>
      </c>
    </row>
    <row r="5861" spans="1:41">
      <c r="A5861" t="s">
        <v>11</v>
      </c>
      <c r="B5861" t="s">
        <v>30</v>
      </c>
      <c r="C5861" t="s">
        <v>13</v>
      </c>
      <c r="D5861" t="s">
        <v>14</v>
      </c>
      <c r="E5861" t="s">
        <v>15</v>
      </c>
      <c r="F5861" t="s">
        <v>16</v>
      </c>
      <c r="G5861" t="s">
        <v>39</v>
      </c>
      <c r="H5861" s="2" t="s">
        <v>9173</v>
      </c>
      <c r="I5861" s="2" t="s">
        <v>9173</v>
      </c>
      <c r="J5861" s="2" t="s">
        <v>9172</v>
      </c>
      <c r="K5861" s="6" t="s">
        <v>9173</v>
      </c>
      <c r="L5861" s="8" t="s">
        <v>2607</v>
      </c>
      <c r="M5861" s="3">
        <v>0</v>
      </c>
      <c r="N5861" s="1">
        <v>2710</v>
      </c>
      <c r="O5861">
        <v>58828</v>
      </c>
      <c r="P5861">
        <f t="shared" si="1915"/>
        <v>0</v>
      </c>
      <c r="Q5861">
        <v>40</v>
      </c>
      <c r="R5861">
        <v>106</v>
      </c>
      <c r="S5861">
        <v>13</v>
      </c>
      <c r="T5861" s="2">
        <f t="shared" si="1911"/>
        <v>1</v>
      </c>
      <c r="U5861" s="2">
        <f t="shared" si="1912"/>
        <v>1</v>
      </c>
      <c r="V5861" s="2">
        <f t="shared" si="1913"/>
        <v>0</v>
      </c>
      <c r="W5861" s="10">
        <f t="shared" si="1914"/>
        <v>1</v>
      </c>
      <c r="X5861">
        <f t="shared" si="1916"/>
        <v>0</v>
      </c>
      <c r="Y5861" s="11">
        <f t="shared" si="1917"/>
        <v>0</v>
      </c>
      <c r="Z5861">
        <f t="shared" si="1918"/>
        <v>1</v>
      </c>
      <c r="AA5861">
        <f t="shared" si="1919"/>
        <v>0</v>
      </c>
      <c r="AB5861">
        <f t="shared" si="1920"/>
        <v>0</v>
      </c>
      <c r="AC5861" s="11">
        <f t="shared" si="1921"/>
        <v>0</v>
      </c>
      <c r="AD5861">
        <f t="shared" si="1922"/>
        <v>1</v>
      </c>
      <c r="AE5861">
        <f t="shared" si="1923"/>
        <v>0</v>
      </c>
      <c r="AF5861">
        <f t="shared" si="1924"/>
        <v>0</v>
      </c>
      <c r="AG5861" s="11">
        <f t="shared" si="1925"/>
        <v>0</v>
      </c>
      <c r="AH5861">
        <f t="shared" si="1926"/>
        <v>1</v>
      </c>
      <c r="AI5861" s="11">
        <f t="shared" si="1927"/>
        <v>0</v>
      </c>
      <c r="AJ5861">
        <f t="shared" si="1928"/>
        <v>1</v>
      </c>
      <c r="AK5861" s="11">
        <f t="shared" si="1929"/>
        <v>0</v>
      </c>
      <c r="AL5861" s="2">
        <f t="shared" si="1930"/>
        <v>0</v>
      </c>
      <c r="AM5861" s="10">
        <f t="shared" si="1931"/>
        <v>0</v>
      </c>
      <c r="AO5861">
        <v>0.63730452332520138</v>
      </c>
    </row>
    <row r="5862" spans="1:41">
      <c r="A5862" t="s">
        <v>11</v>
      </c>
      <c r="B5862" t="s">
        <v>30</v>
      </c>
      <c r="C5862" t="s">
        <v>20</v>
      </c>
      <c r="D5862" t="s">
        <v>14</v>
      </c>
      <c r="E5862" t="s">
        <v>15</v>
      </c>
      <c r="F5862" t="s">
        <v>16</v>
      </c>
      <c r="G5862" t="s">
        <v>39</v>
      </c>
      <c r="H5862" s="2" t="s">
        <v>9173</v>
      </c>
      <c r="I5862" s="2" t="s">
        <v>9173</v>
      </c>
      <c r="J5862" s="2" t="s">
        <v>9172</v>
      </c>
      <c r="K5862" s="6" t="s">
        <v>9173</v>
      </c>
      <c r="L5862" s="8" t="s">
        <v>1875</v>
      </c>
      <c r="M5862" s="3">
        <v>1</v>
      </c>
      <c r="N5862" s="1">
        <v>2237</v>
      </c>
      <c r="O5862">
        <v>0</v>
      </c>
      <c r="P5862">
        <f t="shared" si="1915"/>
        <v>0</v>
      </c>
      <c r="Q5862">
        <v>27</v>
      </c>
      <c r="R5862">
        <v>87</v>
      </c>
      <c r="S5862">
        <v>19</v>
      </c>
      <c r="T5862" s="2">
        <f t="shared" si="1911"/>
        <v>1</v>
      </c>
      <c r="U5862" s="2">
        <f t="shared" si="1912"/>
        <v>1</v>
      </c>
      <c r="V5862" s="2">
        <f t="shared" si="1913"/>
        <v>0</v>
      </c>
      <c r="W5862" s="10">
        <f t="shared" si="1914"/>
        <v>1</v>
      </c>
      <c r="X5862">
        <f t="shared" si="1916"/>
        <v>0</v>
      </c>
      <c r="Y5862" s="11">
        <f t="shared" si="1917"/>
        <v>0</v>
      </c>
      <c r="Z5862">
        <f t="shared" si="1918"/>
        <v>1</v>
      </c>
      <c r="AA5862">
        <f t="shared" si="1919"/>
        <v>0</v>
      </c>
      <c r="AB5862">
        <f t="shared" si="1920"/>
        <v>0</v>
      </c>
      <c r="AC5862" s="11">
        <f t="shared" si="1921"/>
        <v>0</v>
      </c>
      <c r="AD5862">
        <f t="shared" si="1922"/>
        <v>0</v>
      </c>
      <c r="AE5862">
        <f t="shared" si="1923"/>
        <v>0</v>
      </c>
      <c r="AF5862">
        <f t="shared" si="1924"/>
        <v>0</v>
      </c>
      <c r="AG5862" s="11">
        <f t="shared" si="1925"/>
        <v>0</v>
      </c>
      <c r="AH5862">
        <f t="shared" si="1926"/>
        <v>1</v>
      </c>
      <c r="AI5862" s="11">
        <f t="shared" si="1927"/>
        <v>0</v>
      </c>
      <c r="AJ5862">
        <f t="shared" si="1928"/>
        <v>1</v>
      </c>
      <c r="AK5862" s="11">
        <f t="shared" si="1929"/>
        <v>0</v>
      </c>
      <c r="AL5862" s="2">
        <f t="shared" si="1930"/>
        <v>0</v>
      </c>
      <c r="AM5862" s="10">
        <f t="shared" si="1931"/>
        <v>0</v>
      </c>
      <c r="AO5862">
        <v>0.63755004184206487</v>
      </c>
    </row>
    <row r="5863" spans="1:41">
      <c r="A5863" t="s">
        <v>11</v>
      </c>
      <c r="B5863" t="s">
        <v>30</v>
      </c>
      <c r="C5863" t="s">
        <v>13</v>
      </c>
      <c r="D5863" t="s">
        <v>14</v>
      </c>
      <c r="E5863" t="s">
        <v>15</v>
      </c>
      <c r="F5863" t="s">
        <v>16</v>
      </c>
      <c r="G5863" t="s">
        <v>39</v>
      </c>
      <c r="H5863" s="2" t="s">
        <v>9172</v>
      </c>
      <c r="I5863" s="2" t="s">
        <v>9173</v>
      </c>
      <c r="J5863" s="2" t="s">
        <v>9172</v>
      </c>
      <c r="K5863" s="6" t="s">
        <v>9172</v>
      </c>
      <c r="L5863" s="8" t="s">
        <v>3581</v>
      </c>
      <c r="M5863" s="3">
        <v>0</v>
      </c>
      <c r="N5863" s="1">
        <v>2926</v>
      </c>
      <c r="O5863">
        <v>30752</v>
      </c>
      <c r="P5863">
        <f t="shared" si="1915"/>
        <v>0</v>
      </c>
      <c r="Q5863">
        <v>23</v>
      </c>
      <c r="R5863">
        <v>119</v>
      </c>
      <c r="S5863">
        <v>2</v>
      </c>
      <c r="T5863" s="2">
        <f t="shared" si="1911"/>
        <v>0</v>
      </c>
      <c r="U5863" s="2">
        <f t="shared" si="1912"/>
        <v>1</v>
      </c>
      <c r="V5863" s="2">
        <f t="shared" si="1913"/>
        <v>0</v>
      </c>
      <c r="W5863" s="10">
        <f t="shared" si="1914"/>
        <v>0</v>
      </c>
      <c r="X5863">
        <f t="shared" si="1916"/>
        <v>0</v>
      </c>
      <c r="Y5863" s="11">
        <f t="shared" si="1917"/>
        <v>0</v>
      </c>
      <c r="Z5863">
        <f t="shared" si="1918"/>
        <v>1</v>
      </c>
      <c r="AA5863">
        <f t="shared" si="1919"/>
        <v>0</v>
      </c>
      <c r="AB5863">
        <f t="shared" si="1920"/>
        <v>0</v>
      </c>
      <c r="AC5863" s="11">
        <f t="shared" si="1921"/>
        <v>0</v>
      </c>
      <c r="AD5863">
        <f t="shared" si="1922"/>
        <v>1</v>
      </c>
      <c r="AE5863">
        <f t="shared" si="1923"/>
        <v>0</v>
      </c>
      <c r="AF5863">
        <f t="shared" si="1924"/>
        <v>0</v>
      </c>
      <c r="AG5863" s="11">
        <f t="shared" si="1925"/>
        <v>0</v>
      </c>
      <c r="AH5863">
        <f t="shared" si="1926"/>
        <v>1</v>
      </c>
      <c r="AI5863" s="11">
        <f t="shared" si="1927"/>
        <v>0</v>
      </c>
      <c r="AJ5863">
        <f t="shared" si="1928"/>
        <v>1</v>
      </c>
      <c r="AK5863" s="11">
        <f t="shared" si="1929"/>
        <v>0</v>
      </c>
      <c r="AL5863" s="2">
        <f t="shared" si="1930"/>
        <v>0</v>
      </c>
      <c r="AM5863" s="10">
        <f t="shared" si="1931"/>
        <v>0</v>
      </c>
      <c r="AO5863">
        <v>0.63757243130243035</v>
      </c>
    </row>
    <row r="5864" spans="1:41">
      <c r="A5864" t="s">
        <v>19</v>
      </c>
      <c r="B5864" t="s">
        <v>32</v>
      </c>
      <c r="C5864" t="s">
        <v>13</v>
      </c>
      <c r="D5864" t="s">
        <v>14</v>
      </c>
      <c r="E5864" t="s">
        <v>27</v>
      </c>
      <c r="F5864" t="s">
        <v>16</v>
      </c>
      <c r="G5864" t="s">
        <v>17</v>
      </c>
      <c r="H5864" s="2" t="s">
        <v>9172</v>
      </c>
      <c r="I5864" s="2" t="s">
        <v>9173</v>
      </c>
      <c r="J5864" s="2" t="s">
        <v>9172</v>
      </c>
      <c r="K5864" s="6" t="s">
        <v>9173</v>
      </c>
      <c r="L5864" s="8" t="s">
        <v>8544</v>
      </c>
      <c r="M5864" s="3">
        <v>0</v>
      </c>
      <c r="N5864" s="1">
        <v>4014</v>
      </c>
      <c r="O5864">
        <v>54054</v>
      </c>
      <c r="P5864">
        <f t="shared" si="1915"/>
        <v>0</v>
      </c>
      <c r="Q5864">
        <v>17</v>
      </c>
      <c r="R5864">
        <v>141</v>
      </c>
      <c r="S5864">
        <v>7</v>
      </c>
      <c r="T5864" s="2">
        <f t="shared" si="1911"/>
        <v>0</v>
      </c>
      <c r="U5864" s="2">
        <f t="shared" si="1912"/>
        <v>1</v>
      </c>
      <c r="V5864" s="2">
        <f t="shared" si="1913"/>
        <v>0</v>
      </c>
      <c r="W5864" s="10">
        <f t="shared" si="1914"/>
        <v>1</v>
      </c>
      <c r="X5864">
        <f t="shared" si="1916"/>
        <v>1</v>
      </c>
      <c r="Y5864" s="11">
        <f t="shared" si="1917"/>
        <v>0</v>
      </c>
      <c r="Z5864">
        <f t="shared" si="1918"/>
        <v>0</v>
      </c>
      <c r="AA5864">
        <f t="shared" si="1919"/>
        <v>0</v>
      </c>
      <c r="AB5864">
        <f t="shared" si="1920"/>
        <v>1</v>
      </c>
      <c r="AC5864" s="11">
        <f t="shared" si="1921"/>
        <v>0</v>
      </c>
      <c r="AD5864">
        <f t="shared" si="1922"/>
        <v>1</v>
      </c>
      <c r="AE5864">
        <f t="shared" si="1923"/>
        <v>0</v>
      </c>
      <c r="AF5864">
        <f t="shared" si="1924"/>
        <v>0</v>
      </c>
      <c r="AG5864" s="11">
        <f t="shared" si="1925"/>
        <v>0</v>
      </c>
      <c r="AH5864">
        <f t="shared" si="1926"/>
        <v>0</v>
      </c>
      <c r="AI5864" s="11">
        <f t="shared" si="1927"/>
        <v>1</v>
      </c>
      <c r="AJ5864">
        <f t="shared" si="1928"/>
        <v>1</v>
      </c>
      <c r="AK5864" s="11">
        <f t="shared" si="1929"/>
        <v>0</v>
      </c>
      <c r="AL5864" s="2">
        <f t="shared" si="1930"/>
        <v>1</v>
      </c>
      <c r="AM5864" s="10">
        <f t="shared" si="1931"/>
        <v>0</v>
      </c>
      <c r="AO5864">
        <v>0.63769290299978709</v>
      </c>
    </row>
    <row r="5865" spans="1:41">
      <c r="A5865" t="s">
        <v>19</v>
      </c>
      <c r="B5865" t="s">
        <v>12</v>
      </c>
      <c r="C5865" t="s">
        <v>20</v>
      </c>
      <c r="D5865" t="s">
        <v>14</v>
      </c>
      <c r="E5865" t="s">
        <v>15</v>
      </c>
      <c r="F5865" t="s">
        <v>21</v>
      </c>
      <c r="G5865" t="s">
        <v>57</v>
      </c>
      <c r="H5865" s="2" t="s">
        <v>9172</v>
      </c>
      <c r="I5865" s="2" t="s">
        <v>9173</v>
      </c>
      <c r="J5865" s="2" t="s">
        <v>9172</v>
      </c>
      <c r="K5865" s="6" t="s">
        <v>9173</v>
      </c>
      <c r="L5865" s="8" t="s">
        <v>6915</v>
      </c>
      <c r="M5865" s="3">
        <v>1</v>
      </c>
      <c r="N5865" s="1">
        <v>4706</v>
      </c>
      <c r="O5865">
        <v>0</v>
      </c>
      <c r="P5865">
        <f t="shared" si="1915"/>
        <v>0</v>
      </c>
      <c r="Q5865">
        <v>35</v>
      </c>
      <c r="R5865">
        <v>76</v>
      </c>
      <c r="S5865">
        <v>21</v>
      </c>
      <c r="T5865" s="2">
        <f t="shared" si="1911"/>
        <v>0</v>
      </c>
      <c r="U5865" s="2">
        <f t="shared" si="1912"/>
        <v>1</v>
      </c>
      <c r="V5865" s="2">
        <f t="shared" si="1913"/>
        <v>0</v>
      </c>
      <c r="W5865" s="10">
        <f t="shared" si="1914"/>
        <v>1</v>
      </c>
      <c r="X5865">
        <f t="shared" si="1916"/>
        <v>1</v>
      </c>
      <c r="Y5865" s="11">
        <f t="shared" si="1917"/>
        <v>0</v>
      </c>
      <c r="Z5865">
        <f t="shared" si="1918"/>
        <v>0</v>
      </c>
      <c r="AA5865">
        <f t="shared" si="1919"/>
        <v>1</v>
      </c>
      <c r="AB5865">
        <f t="shared" si="1920"/>
        <v>0</v>
      </c>
      <c r="AC5865" s="11">
        <f t="shared" si="1921"/>
        <v>0</v>
      </c>
      <c r="AD5865">
        <f t="shared" si="1922"/>
        <v>0</v>
      </c>
      <c r="AE5865">
        <f t="shared" si="1923"/>
        <v>0</v>
      </c>
      <c r="AF5865">
        <f t="shared" si="1924"/>
        <v>0</v>
      </c>
      <c r="AG5865" s="11">
        <f t="shared" si="1925"/>
        <v>0</v>
      </c>
      <c r="AH5865">
        <f t="shared" si="1926"/>
        <v>1</v>
      </c>
      <c r="AI5865" s="11">
        <f t="shared" si="1927"/>
        <v>0</v>
      </c>
      <c r="AJ5865">
        <f t="shared" si="1928"/>
        <v>0</v>
      </c>
      <c r="AK5865" s="11">
        <f t="shared" si="1929"/>
        <v>0</v>
      </c>
      <c r="AL5865" s="2">
        <f t="shared" si="1930"/>
        <v>0</v>
      </c>
      <c r="AM5865" s="10">
        <f t="shared" si="1931"/>
        <v>1</v>
      </c>
      <c r="AO5865">
        <v>0.63785576011885692</v>
      </c>
    </row>
    <row r="5866" spans="1:41">
      <c r="A5866" t="s">
        <v>11</v>
      </c>
      <c r="B5866" t="s">
        <v>43</v>
      </c>
      <c r="C5866" t="s">
        <v>20</v>
      </c>
      <c r="D5866" t="s">
        <v>14</v>
      </c>
      <c r="E5866" t="s">
        <v>27</v>
      </c>
      <c r="F5866" t="s">
        <v>16</v>
      </c>
      <c r="G5866" t="s">
        <v>17</v>
      </c>
      <c r="H5866" s="2" t="s">
        <v>9172</v>
      </c>
      <c r="I5866" s="2" t="s">
        <v>9173</v>
      </c>
      <c r="J5866" s="2" t="s">
        <v>9172</v>
      </c>
      <c r="K5866" s="6" t="s">
        <v>9172</v>
      </c>
      <c r="L5866" s="8" t="s">
        <v>2357</v>
      </c>
      <c r="M5866" s="3">
        <v>0</v>
      </c>
      <c r="N5866" s="1">
        <v>8430</v>
      </c>
      <c r="O5866">
        <v>0</v>
      </c>
      <c r="P5866">
        <f t="shared" si="1915"/>
        <v>0</v>
      </c>
      <c r="Q5866">
        <v>44</v>
      </c>
      <c r="R5866">
        <v>60</v>
      </c>
      <c r="S5866">
        <v>20</v>
      </c>
      <c r="T5866" s="2">
        <f t="shared" si="1911"/>
        <v>0</v>
      </c>
      <c r="U5866" s="2">
        <f t="shared" si="1912"/>
        <v>1</v>
      </c>
      <c r="V5866" s="2">
        <f t="shared" si="1913"/>
        <v>0</v>
      </c>
      <c r="W5866" s="10">
        <f t="shared" si="1914"/>
        <v>0</v>
      </c>
      <c r="X5866">
        <f t="shared" si="1916"/>
        <v>0</v>
      </c>
      <c r="Y5866" s="11">
        <f t="shared" si="1917"/>
        <v>0</v>
      </c>
      <c r="Z5866">
        <f t="shared" si="1918"/>
        <v>0</v>
      </c>
      <c r="AA5866">
        <f t="shared" si="1919"/>
        <v>0</v>
      </c>
      <c r="AB5866">
        <f t="shared" si="1920"/>
        <v>0</v>
      </c>
      <c r="AC5866" s="11">
        <f t="shared" si="1921"/>
        <v>0</v>
      </c>
      <c r="AD5866">
        <f t="shared" si="1922"/>
        <v>0</v>
      </c>
      <c r="AE5866">
        <f t="shared" si="1923"/>
        <v>0</v>
      </c>
      <c r="AF5866">
        <f t="shared" si="1924"/>
        <v>0</v>
      </c>
      <c r="AG5866" s="11">
        <f t="shared" si="1925"/>
        <v>0</v>
      </c>
      <c r="AH5866">
        <f t="shared" si="1926"/>
        <v>0</v>
      </c>
      <c r="AI5866" s="11">
        <f t="shared" si="1927"/>
        <v>1</v>
      </c>
      <c r="AJ5866">
        <f t="shared" si="1928"/>
        <v>1</v>
      </c>
      <c r="AK5866" s="11">
        <f t="shared" si="1929"/>
        <v>0</v>
      </c>
      <c r="AL5866" s="2">
        <f t="shared" si="1930"/>
        <v>1</v>
      </c>
      <c r="AM5866" s="10">
        <f t="shared" si="1931"/>
        <v>0</v>
      </c>
      <c r="AO5866">
        <v>0.63786908035998657</v>
      </c>
    </row>
    <row r="5867" spans="1:41">
      <c r="A5867" t="s">
        <v>19</v>
      </c>
      <c r="B5867" t="s">
        <v>78</v>
      </c>
      <c r="C5867" t="s">
        <v>13</v>
      </c>
      <c r="D5867" t="s">
        <v>14</v>
      </c>
      <c r="E5867" t="s">
        <v>33</v>
      </c>
      <c r="F5867" t="s">
        <v>16</v>
      </c>
      <c r="G5867" t="s">
        <v>57</v>
      </c>
      <c r="H5867" s="2" t="s">
        <v>9172</v>
      </c>
      <c r="I5867" s="2" t="s">
        <v>9173</v>
      </c>
      <c r="J5867" s="2" t="s">
        <v>9172</v>
      </c>
      <c r="K5867" s="6" t="s">
        <v>9173</v>
      </c>
      <c r="L5867" s="8" t="s">
        <v>1862</v>
      </c>
      <c r="M5867" s="3">
        <v>0</v>
      </c>
      <c r="N5867" s="1">
        <v>3982</v>
      </c>
      <c r="O5867">
        <v>38500</v>
      </c>
      <c r="P5867">
        <f t="shared" si="1915"/>
        <v>0</v>
      </c>
      <c r="Q5867">
        <v>38</v>
      </c>
      <c r="R5867">
        <v>79</v>
      </c>
      <c r="S5867">
        <v>26</v>
      </c>
      <c r="T5867" s="2">
        <f t="shared" si="1911"/>
        <v>0</v>
      </c>
      <c r="U5867" s="2">
        <f t="shared" si="1912"/>
        <v>1</v>
      </c>
      <c r="V5867" s="2">
        <f t="shared" si="1913"/>
        <v>0</v>
      </c>
      <c r="W5867" s="10">
        <f t="shared" si="1914"/>
        <v>1</v>
      </c>
      <c r="X5867">
        <f t="shared" si="1916"/>
        <v>1</v>
      </c>
      <c r="Y5867" s="11">
        <f t="shared" si="1917"/>
        <v>0</v>
      </c>
      <c r="Z5867">
        <f t="shared" si="1918"/>
        <v>0</v>
      </c>
      <c r="AA5867">
        <f t="shared" si="1919"/>
        <v>0</v>
      </c>
      <c r="AB5867">
        <f t="shared" si="1920"/>
        <v>0</v>
      </c>
      <c r="AC5867" s="11">
        <f t="shared" si="1921"/>
        <v>1</v>
      </c>
      <c r="AD5867">
        <f t="shared" si="1922"/>
        <v>1</v>
      </c>
      <c r="AE5867">
        <f t="shared" si="1923"/>
        <v>0</v>
      </c>
      <c r="AF5867">
        <f t="shared" si="1924"/>
        <v>0</v>
      </c>
      <c r="AG5867" s="11">
        <f t="shared" si="1925"/>
        <v>0</v>
      </c>
      <c r="AH5867">
        <f t="shared" si="1926"/>
        <v>0</v>
      </c>
      <c r="AI5867" s="11">
        <f t="shared" si="1927"/>
        <v>0</v>
      </c>
      <c r="AJ5867">
        <f t="shared" si="1928"/>
        <v>1</v>
      </c>
      <c r="AK5867" s="11">
        <f t="shared" si="1929"/>
        <v>0</v>
      </c>
      <c r="AL5867" s="2">
        <f t="shared" si="1930"/>
        <v>0</v>
      </c>
      <c r="AM5867" s="10">
        <f t="shared" si="1931"/>
        <v>1</v>
      </c>
      <c r="AO5867">
        <v>0.63787914702570025</v>
      </c>
    </row>
    <row r="5868" spans="1:41">
      <c r="A5868" t="s">
        <v>11</v>
      </c>
      <c r="B5868" t="s">
        <v>43</v>
      </c>
      <c r="C5868" t="s">
        <v>13</v>
      </c>
      <c r="D5868" t="s">
        <v>25</v>
      </c>
      <c r="E5868" t="s">
        <v>15</v>
      </c>
      <c r="F5868" t="s">
        <v>16</v>
      </c>
      <c r="G5868" t="s">
        <v>17</v>
      </c>
      <c r="H5868" s="2" t="s">
        <v>9172</v>
      </c>
      <c r="I5868" s="2" t="s">
        <v>9173</v>
      </c>
      <c r="J5868" s="2" t="s">
        <v>9172</v>
      </c>
      <c r="K5868" s="6" t="s">
        <v>9173</v>
      </c>
      <c r="L5868" s="8" t="s">
        <v>7091</v>
      </c>
      <c r="M5868" s="3">
        <v>0</v>
      </c>
      <c r="N5868" s="1">
        <v>4431</v>
      </c>
      <c r="O5868">
        <v>24059</v>
      </c>
      <c r="P5868">
        <f t="shared" si="1915"/>
        <v>1</v>
      </c>
      <c r="Q5868">
        <v>45</v>
      </c>
      <c r="R5868">
        <v>88</v>
      </c>
      <c r="S5868">
        <v>31</v>
      </c>
      <c r="T5868" s="2">
        <f t="shared" si="1911"/>
        <v>0</v>
      </c>
      <c r="U5868" s="2">
        <f t="shared" si="1912"/>
        <v>1</v>
      </c>
      <c r="V5868" s="2">
        <f t="shared" si="1913"/>
        <v>0</v>
      </c>
      <c r="W5868" s="10">
        <f t="shared" si="1914"/>
        <v>1</v>
      </c>
      <c r="X5868">
        <f t="shared" si="1916"/>
        <v>0</v>
      </c>
      <c r="Y5868" s="11">
        <f t="shared" si="1917"/>
        <v>0</v>
      </c>
      <c r="Z5868">
        <f t="shared" si="1918"/>
        <v>0</v>
      </c>
      <c r="AA5868">
        <f t="shared" si="1919"/>
        <v>0</v>
      </c>
      <c r="AB5868">
        <f t="shared" si="1920"/>
        <v>0</v>
      </c>
      <c r="AC5868" s="11">
        <f t="shared" si="1921"/>
        <v>0</v>
      </c>
      <c r="AD5868">
        <f t="shared" si="1922"/>
        <v>1</v>
      </c>
      <c r="AE5868">
        <f t="shared" si="1923"/>
        <v>0</v>
      </c>
      <c r="AF5868">
        <f t="shared" si="1924"/>
        <v>0</v>
      </c>
      <c r="AG5868" s="11">
        <f t="shared" si="1925"/>
        <v>0</v>
      </c>
      <c r="AH5868">
        <f t="shared" si="1926"/>
        <v>1</v>
      </c>
      <c r="AI5868" s="11">
        <f t="shared" si="1927"/>
        <v>0</v>
      </c>
      <c r="AJ5868">
        <f t="shared" si="1928"/>
        <v>1</v>
      </c>
      <c r="AK5868" s="11">
        <f t="shared" si="1929"/>
        <v>0</v>
      </c>
      <c r="AL5868" s="2">
        <f t="shared" si="1930"/>
        <v>1</v>
      </c>
      <c r="AM5868" s="10">
        <f t="shared" si="1931"/>
        <v>0</v>
      </c>
      <c r="AO5868">
        <v>0.63798873202781603</v>
      </c>
    </row>
    <row r="5869" spans="1:41">
      <c r="A5869" t="s">
        <v>19</v>
      </c>
      <c r="B5869" t="s">
        <v>78</v>
      </c>
      <c r="C5869" t="s">
        <v>13</v>
      </c>
      <c r="D5869" t="s">
        <v>25</v>
      </c>
      <c r="E5869" t="s">
        <v>15</v>
      </c>
      <c r="F5869" t="s">
        <v>16</v>
      </c>
      <c r="G5869" t="s">
        <v>17</v>
      </c>
      <c r="H5869" s="2" t="s">
        <v>9172</v>
      </c>
      <c r="I5869" s="2" t="s">
        <v>9173</v>
      </c>
      <c r="J5869" s="2" t="s">
        <v>9172</v>
      </c>
      <c r="K5869" s="6" t="s">
        <v>9173</v>
      </c>
      <c r="L5869" s="8" t="s">
        <v>3380</v>
      </c>
      <c r="M5869" s="3">
        <v>0</v>
      </c>
      <c r="N5869" s="1">
        <v>5073</v>
      </c>
      <c r="O5869">
        <v>57709</v>
      </c>
      <c r="P5869">
        <f t="shared" si="1915"/>
        <v>1</v>
      </c>
      <c r="Q5869">
        <v>17</v>
      </c>
      <c r="R5869">
        <v>161</v>
      </c>
      <c r="S5869">
        <v>10</v>
      </c>
      <c r="T5869" s="2">
        <f t="shared" si="1911"/>
        <v>0</v>
      </c>
      <c r="U5869" s="2">
        <f t="shared" si="1912"/>
        <v>1</v>
      </c>
      <c r="V5869" s="2">
        <f t="shared" si="1913"/>
        <v>0</v>
      </c>
      <c r="W5869" s="10">
        <f t="shared" si="1914"/>
        <v>1</v>
      </c>
      <c r="X5869">
        <f t="shared" si="1916"/>
        <v>1</v>
      </c>
      <c r="Y5869" s="11">
        <f t="shared" si="1917"/>
        <v>0</v>
      </c>
      <c r="Z5869">
        <f t="shared" si="1918"/>
        <v>0</v>
      </c>
      <c r="AA5869">
        <f t="shared" si="1919"/>
        <v>0</v>
      </c>
      <c r="AB5869">
        <f t="shared" si="1920"/>
        <v>0</v>
      </c>
      <c r="AC5869" s="11">
        <f t="shared" si="1921"/>
        <v>1</v>
      </c>
      <c r="AD5869">
        <f t="shared" si="1922"/>
        <v>1</v>
      </c>
      <c r="AE5869">
        <f t="shared" si="1923"/>
        <v>0</v>
      </c>
      <c r="AF5869">
        <f t="shared" si="1924"/>
        <v>0</v>
      </c>
      <c r="AG5869" s="11">
        <f t="shared" si="1925"/>
        <v>0</v>
      </c>
      <c r="AH5869">
        <f t="shared" si="1926"/>
        <v>1</v>
      </c>
      <c r="AI5869" s="11">
        <f t="shared" si="1927"/>
        <v>0</v>
      </c>
      <c r="AJ5869">
        <f t="shared" si="1928"/>
        <v>1</v>
      </c>
      <c r="AK5869" s="11">
        <f t="shared" si="1929"/>
        <v>0</v>
      </c>
      <c r="AL5869" s="2">
        <f t="shared" si="1930"/>
        <v>1</v>
      </c>
      <c r="AM5869" s="10">
        <f t="shared" si="1931"/>
        <v>0</v>
      </c>
      <c r="AO5869">
        <v>0.63827682875016556</v>
      </c>
    </row>
    <row r="5870" spans="1:41">
      <c r="A5870" t="s">
        <v>11</v>
      </c>
      <c r="B5870" t="s">
        <v>12</v>
      </c>
      <c r="C5870" t="s">
        <v>13</v>
      </c>
      <c r="D5870" t="s">
        <v>14</v>
      </c>
      <c r="E5870" t="s">
        <v>15</v>
      </c>
      <c r="F5870" t="s">
        <v>16</v>
      </c>
      <c r="G5870" t="s">
        <v>17</v>
      </c>
      <c r="H5870" s="2" t="s">
        <v>9172</v>
      </c>
      <c r="I5870" s="2" t="s">
        <v>9173</v>
      </c>
      <c r="J5870" s="2" t="s">
        <v>9172</v>
      </c>
      <c r="K5870" s="6" t="s">
        <v>9173</v>
      </c>
      <c r="L5870" s="8" t="s">
        <v>3478</v>
      </c>
      <c r="M5870" s="3">
        <v>0</v>
      </c>
      <c r="N5870" s="1">
        <v>5845</v>
      </c>
      <c r="O5870">
        <v>43145</v>
      </c>
      <c r="P5870">
        <f t="shared" si="1915"/>
        <v>0</v>
      </c>
      <c r="Q5870">
        <v>27</v>
      </c>
      <c r="R5870">
        <v>103</v>
      </c>
      <c r="S5870">
        <v>1</v>
      </c>
      <c r="T5870" s="2">
        <f t="shared" si="1911"/>
        <v>0</v>
      </c>
      <c r="U5870" s="2">
        <f t="shared" si="1912"/>
        <v>1</v>
      </c>
      <c r="V5870" s="2">
        <f t="shared" si="1913"/>
        <v>0</v>
      </c>
      <c r="W5870" s="10">
        <f t="shared" si="1914"/>
        <v>1</v>
      </c>
      <c r="X5870">
        <f t="shared" si="1916"/>
        <v>0</v>
      </c>
      <c r="Y5870" s="11">
        <f t="shared" si="1917"/>
        <v>0</v>
      </c>
      <c r="Z5870">
        <f t="shared" si="1918"/>
        <v>0</v>
      </c>
      <c r="AA5870">
        <f t="shared" si="1919"/>
        <v>1</v>
      </c>
      <c r="AB5870">
        <f t="shared" si="1920"/>
        <v>0</v>
      </c>
      <c r="AC5870" s="11">
        <f t="shared" si="1921"/>
        <v>0</v>
      </c>
      <c r="AD5870">
        <f t="shared" si="1922"/>
        <v>1</v>
      </c>
      <c r="AE5870">
        <f t="shared" si="1923"/>
        <v>0</v>
      </c>
      <c r="AF5870">
        <f t="shared" si="1924"/>
        <v>0</v>
      </c>
      <c r="AG5870" s="11">
        <f t="shared" si="1925"/>
        <v>0</v>
      </c>
      <c r="AH5870">
        <f t="shared" si="1926"/>
        <v>1</v>
      </c>
      <c r="AI5870" s="11">
        <f t="shared" si="1927"/>
        <v>0</v>
      </c>
      <c r="AJ5870">
        <f t="shared" si="1928"/>
        <v>1</v>
      </c>
      <c r="AK5870" s="11">
        <f t="shared" si="1929"/>
        <v>0</v>
      </c>
      <c r="AL5870" s="2">
        <f t="shared" si="1930"/>
        <v>1</v>
      </c>
      <c r="AM5870" s="10">
        <f t="shared" si="1931"/>
        <v>0</v>
      </c>
      <c r="AO5870">
        <v>0.63857798680596889</v>
      </c>
    </row>
    <row r="5871" spans="1:41">
      <c r="A5871" t="s">
        <v>11</v>
      </c>
      <c r="B5871" t="s">
        <v>43</v>
      </c>
      <c r="C5871" t="s">
        <v>13</v>
      </c>
      <c r="D5871" t="s">
        <v>14</v>
      </c>
      <c r="E5871" t="s">
        <v>27</v>
      </c>
      <c r="F5871" t="s">
        <v>16</v>
      </c>
      <c r="G5871" t="s">
        <v>17</v>
      </c>
      <c r="H5871" s="2" t="s">
        <v>9172</v>
      </c>
      <c r="I5871" s="2" t="s">
        <v>9173</v>
      </c>
      <c r="J5871" s="2" t="s">
        <v>9172</v>
      </c>
      <c r="K5871" s="6" t="s">
        <v>9173</v>
      </c>
      <c r="L5871" s="8" t="s">
        <v>3246</v>
      </c>
      <c r="M5871" s="3">
        <v>0</v>
      </c>
      <c r="N5871" s="1">
        <v>5646</v>
      </c>
      <c r="O5871">
        <v>44162</v>
      </c>
      <c r="P5871">
        <f t="shared" si="1915"/>
        <v>0</v>
      </c>
      <c r="Q5871">
        <v>52</v>
      </c>
      <c r="R5871">
        <v>61</v>
      </c>
      <c r="S5871">
        <v>27</v>
      </c>
      <c r="T5871" s="2">
        <f t="shared" si="1911"/>
        <v>0</v>
      </c>
      <c r="U5871" s="2">
        <f t="shared" si="1912"/>
        <v>1</v>
      </c>
      <c r="V5871" s="2">
        <f t="shared" si="1913"/>
        <v>0</v>
      </c>
      <c r="W5871" s="10">
        <f t="shared" si="1914"/>
        <v>1</v>
      </c>
      <c r="X5871">
        <f t="shared" si="1916"/>
        <v>0</v>
      </c>
      <c r="Y5871" s="11">
        <f t="shared" si="1917"/>
        <v>0</v>
      </c>
      <c r="Z5871">
        <f t="shared" si="1918"/>
        <v>0</v>
      </c>
      <c r="AA5871">
        <f t="shared" si="1919"/>
        <v>0</v>
      </c>
      <c r="AB5871">
        <f t="shared" si="1920"/>
        <v>0</v>
      </c>
      <c r="AC5871" s="11">
        <f t="shared" si="1921"/>
        <v>0</v>
      </c>
      <c r="AD5871">
        <f t="shared" si="1922"/>
        <v>1</v>
      </c>
      <c r="AE5871">
        <f t="shared" si="1923"/>
        <v>0</v>
      </c>
      <c r="AF5871">
        <f t="shared" si="1924"/>
        <v>0</v>
      </c>
      <c r="AG5871" s="11">
        <f t="shared" si="1925"/>
        <v>0</v>
      </c>
      <c r="AH5871">
        <f t="shared" si="1926"/>
        <v>0</v>
      </c>
      <c r="AI5871" s="11">
        <f t="shared" si="1927"/>
        <v>1</v>
      </c>
      <c r="AJ5871">
        <f t="shared" si="1928"/>
        <v>1</v>
      </c>
      <c r="AK5871" s="11">
        <f t="shared" si="1929"/>
        <v>0</v>
      </c>
      <c r="AL5871" s="2">
        <f t="shared" si="1930"/>
        <v>1</v>
      </c>
      <c r="AM5871" s="10">
        <f t="shared" si="1931"/>
        <v>0</v>
      </c>
      <c r="AO5871">
        <v>0.63865857321706532</v>
      </c>
    </row>
    <row r="5872" spans="1:41">
      <c r="A5872" t="s">
        <v>11</v>
      </c>
      <c r="B5872" t="s">
        <v>78</v>
      </c>
      <c r="C5872" t="s">
        <v>20</v>
      </c>
      <c r="D5872" t="s">
        <v>14</v>
      </c>
      <c r="E5872" t="s">
        <v>15</v>
      </c>
      <c r="F5872" t="s">
        <v>16</v>
      </c>
      <c r="G5872" t="s">
        <v>39</v>
      </c>
      <c r="H5872" s="2" t="s">
        <v>9172</v>
      </c>
      <c r="I5872" s="2" t="s">
        <v>9173</v>
      </c>
      <c r="J5872" s="2" t="s">
        <v>9172</v>
      </c>
      <c r="K5872" s="6" t="s">
        <v>9173</v>
      </c>
      <c r="L5872" s="8" t="s">
        <v>7435</v>
      </c>
      <c r="M5872" s="3">
        <v>0</v>
      </c>
      <c r="N5872" s="1">
        <v>5003</v>
      </c>
      <c r="O5872">
        <v>0</v>
      </c>
      <c r="P5872">
        <f t="shared" si="1915"/>
        <v>0</v>
      </c>
      <c r="Q5872">
        <v>22</v>
      </c>
      <c r="R5872">
        <v>80</v>
      </c>
      <c r="S5872">
        <v>12</v>
      </c>
      <c r="T5872" s="2">
        <f t="shared" si="1911"/>
        <v>0</v>
      </c>
      <c r="U5872" s="2">
        <f t="shared" si="1912"/>
        <v>1</v>
      </c>
      <c r="V5872" s="2">
        <f t="shared" si="1913"/>
        <v>0</v>
      </c>
      <c r="W5872" s="10">
        <f t="shared" si="1914"/>
        <v>1</v>
      </c>
      <c r="X5872">
        <f t="shared" si="1916"/>
        <v>0</v>
      </c>
      <c r="Y5872" s="11">
        <f t="shared" si="1917"/>
        <v>0</v>
      </c>
      <c r="Z5872">
        <f t="shared" si="1918"/>
        <v>0</v>
      </c>
      <c r="AA5872">
        <f t="shared" si="1919"/>
        <v>0</v>
      </c>
      <c r="AB5872">
        <f t="shared" si="1920"/>
        <v>0</v>
      </c>
      <c r="AC5872" s="11">
        <f t="shared" si="1921"/>
        <v>1</v>
      </c>
      <c r="AD5872">
        <f t="shared" si="1922"/>
        <v>0</v>
      </c>
      <c r="AE5872">
        <f t="shared" si="1923"/>
        <v>0</v>
      </c>
      <c r="AF5872">
        <f t="shared" si="1924"/>
        <v>0</v>
      </c>
      <c r="AG5872" s="11">
        <f t="shared" si="1925"/>
        <v>0</v>
      </c>
      <c r="AH5872">
        <f t="shared" si="1926"/>
        <v>1</v>
      </c>
      <c r="AI5872" s="11">
        <f t="shared" si="1927"/>
        <v>0</v>
      </c>
      <c r="AJ5872">
        <f t="shared" si="1928"/>
        <v>1</v>
      </c>
      <c r="AK5872" s="11">
        <f t="shared" si="1929"/>
        <v>0</v>
      </c>
      <c r="AL5872" s="2">
        <f t="shared" si="1930"/>
        <v>0</v>
      </c>
      <c r="AM5872" s="10">
        <f t="shared" si="1931"/>
        <v>0</v>
      </c>
      <c r="AO5872">
        <v>0.63873865252301965</v>
      </c>
    </row>
    <row r="5873" spans="1:41">
      <c r="A5873" t="s">
        <v>11</v>
      </c>
      <c r="B5873" t="s">
        <v>30</v>
      </c>
      <c r="C5873" t="s">
        <v>13</v>
      </c>
      <c r="D5873" t="s">
        <v>25</v>
      </c>
      <c r="E5873" t="s">
        <v>33</v>
      </c>
      <c r="F5873" t="s">
        <v>21</v>
      </c>
      <c r="G5873" t="s">
        <v>17</v>
      </c>
      <c r="H5873" s="2" t="s">
        <v>9173</v>
      </c>
      <c r="I5873" s="2" t="s">
        <v>9173</v>
      </c>
      <c r="J5873" s="2" t="s">
        <v>9172</v>
      </c>
      <c r="K5873" s="6" t="s">
        <v>9173</v>
      </c>
      <c r="L5873" s="8" t="s">
        <v>265</v>
      </c>
      <c r="M5873" s="3">
        <v>0</v>
      </c>
      <c r="N5873" s="1">
        <v>7507</v>
      </c>
      <c r="O5873">
        <v>60920</v>
      </c>
      <c r="P5873">
        <f t="shared" si="1915"/>
        <v>1</v>
      </c>
      <c r="Q5873">
        <v>23</v>
      </c>
      <c r="R5873">
        <v>76</v>
      </c>
      <c r="S5873">
        <v>10</v>
      </c>
      <c r="T5873" s="2">
        <f t="shared" si="1911"/>
        <v>1</v>
      </c>
      <c r="U5873" s="2">
        <f t="shared" si="1912"/>
        <v>1</v>
      </c>
      <c r="V5873" s="2">
        <f t="shared" si="1913"/>
        <v>0</v>
      </c>
      <c r="W5873" s="10">
        <f t="shared" si="1914"/>
        <v>1</v>
      </c>
      <c r="X5873">
        <f t="shared" si="1916"/>
        <v>0</v>
      </c>
      <c r="Y5873" s="11">
        <f t="shared" si="1917"/>
        <v>0</v>
      </c>
      <c r="Z5873">
        <f t="shared" si="1918"/>
        <v>1</v>
      </c>
      <c r="AA5873">
        <f t="shared" si="1919"/>
        <v>0</v>
      </c>
      <c r="AB5873">
        <f t="shared" si="1920"/>
        <v>0</v>
      </c>
      <c r="AC5873" s="11">
        <f t="shared" si="1921"/>
        <v>0</v>
      </c>
      <c r="AD5873">
        <f t="shared" si="1922"/>
        <v>1</v>
      </c>
      <c r="AE5873">
        <f t="shared" si="1923"/>
        <v>0</v>
      </c>
      <c r="AF5873">
        <f t="shared" si="1924"/>
        <v>0</v>
      </c>
      <c r="AG5873" s="11">
        <f t="shared" si="1925"/>
        <v>0</v>
      </c>
      <c r="AH5873">
        <f t="shared" si="1926"/>
        <v>0</v>
      </c>
      <c r="AI5873" s="11">
        <f t="shared" si="1927"/>
        <v>0</v>
      </c>
      <c r="AJ5873">
        <f t="shared" si="1928"/>
        <v>0</v>
      </c>
      <c r="AK5873" s="11">
        <f t="shared" si="1929"/>
        <v>0</v>
      </c>
      <c r="AL5873" s="2">
        <f t="shared" si="1930"/>
        <v>1</v>
      </c>
      <c r="AM5873" s="10">
        <f t="shared" si="1931"/>
        <v>0</v>
      </c>
      <c r="AO5873">
        <v>0.63874045044125083</v>
      </c>
    </row>
    <row r="5874" spans="1:41">
      <c r="A5874" t="s">
        <v>19</v>
      </c>
      <c r="B5874" t="s">
        <v>43</v>
      </c>
      <c r="C5874" t="s">
        <v>20</v>
      </c>
      <c r="D5874" t="s">
        <v>25</v>
      </c>
      <c r="E5874" t="s">
        <v>15</v>
      </c>
      <c r="F5874" t="s">
        <v>16</v>
      </c>
      <c r="G5874" t="s">
        <v>17</v>
      </c>
      <c r="H5874" s="2" t="s">
        <v>9173</v>
      </c>
      <c r="I5874" s="2" t="s">
        <v>9173</v>
      </c>
      <c r="J5874" s="2" t="s">
        <v>9172</v>
      </c>
      <c r="K5874" s="6" t="s">
        <v>9173</v>
      </c>
      <c r="L5874" s="8" t="s">
        <v>6886</v>
      </c>
      <c r="M5874" s="3">
        <v>0</v>
      </c>
      <c r="N5874" s="1">
        <v>5709</v>
      </c>
      <c r="O5874">
        <v>0</v>
      </c>
      <c r="P5874">
        <f t="shared" si="1915"/>
        <v>1</v>
      </c>
      <c r="Q5874">
        <v>47</v>
      </c>
      <c r="R5874">
        <v>50</v>
      </c>
      <c r="S5874">
        <v>32</v>
      </c>
      <c r="T5874" s="2">
        <f t="shared" si="1911"/>
        <v>1</v>
      </c>
      <c r="U5874" s="2">
        <f t="shared" si="1912"/>
        <v>1</v>
      </c>
      <c r="V5874" s="2">
        <f t="shared" si="1913"/>
        <v>0</v>
      </c>
      <c r="W5874" s="10">
        <f t="shared" si="1914"/>
        <v>1</v>
      </c>
      <c r="X5874">
        <f t="shared" si="1916"/>
        <v>1</v>
      </c>
      <c r="Y5874" s="11">
        <f t="shared" si="1917"/>
        <v>0</v>
      </c>
      <c r="Z5874">
        <f t="shared" si="1918"/>
        <v>0</v>
      </c>
      <c r="AA5874">
        <f t="shared" si="1919"/>
        <v>0</v>
      </c>
      <c r="AB5874">
        <f t="shared" si="1920"/>
        <v>0</v>
      </c>
      <c r="AC5874" s="11">
        <f t="shared" si="1921"/>
        <v>0</v>
      </c>
      <c r="AD5874">
        <f t="shared" si="1922"/>
        <v>0</v>
      </c>
      <c r="AE5874">
        <f t="shared" si="1923"/>
        <v>0</v>
      </c>
      <c r="AF5874">
        <f t="shared" si="1924"/>
        <v>0</v>
      </c>
      <c r="AG5874" s="11">
        <f t="shared" si="1925"/>
        <v>0</v>
      </c>
      <c r="AH5874">
        <f t="shared" si="1926"/>
        <v>1</v>
      </c>
      <c r="AI5874" s="11">
        <f t="shared" si="1927"/>
        <v>0</v>
      </c>
      <c r="AJ5874">
        <f t="shared" si="1928"/>
        <v>1</v>
      </c>
      <c r="AK5874" s="11">
        <f t="shared" si="1929"/>
        <v>0</v>
      </c>
      <c r="AL5874" s="2">
        <f t="shared" si="1930"/>
        <v>1</v>
      </c>
      <c r="AM5874" s="10">
        <f t="shared" si="1931"/>
        <v>0</v>
      </c>
      <c r="AO5874">
        <v>0.63896960236084166</v>
      </c>
    </row>
    <row r="5875" spans="1:41">
      <c r="A5875" t="s">
        <v>11</v>
      </c>
      <c r="B5875" t="s">
        <v>12</v>
      </c>
      <c r="C5875" t="s">
        <v>13</v>
      </c>
      <c r="D5875" t="s">
        <v>14</v>
      </c>
      <c r="E5875" t="s">
        <v>33</v>
      </c>
      <c r="F5875" t="s">
        <v>16</v>
      </c>
      <c r="G5875" t="s">
        <v>17</v>
      </c>
      <c r="H5875" s="2" t="s">
        <v>9173</v>
      </c>
      <c r="I5875" s="2" t="s">
        <v>9173</v>
      </c>
      <c r="J5875" s="2" t="s">
        <v>9173</v>
      </c>
      <c r="K5875" s="6" t="s">
        <v>9173</v>
      </c>
      <c r="L5875" s="8" t="s">
        <v>8498</v>
      </c>
      <c r="M5875" s="3">
        <v>0</v>
      </c>
      <c r="N5875" s="1">
        <v>5272</v>
      </c>
      <c r="O5875">
        <v>98110</v>
      </c>
      <c r="P5875">
        <f t="shared" si="1915"/>
        <v>0</v>
      </c>
      <c r="Q5875">
        <v>25</v>
      </c>
      <c r="R5875">
        <v>107</v>
      </c>
      <c r="S5875">
        <v>3</v>
      </c>
      <c r="T5875" s="2">
        <f t="shared" si="1911"/>
        <v>1</v>
      </c>
      <c r="U5875" s="2">
        <f t="shared" si="1912"/>
        <v>1</v>
      </c>
      <c r="V5875" s="2">
        <f t="shared" si="1913"/>
        <v>1</v>
      </c>
      <c r="W5875" s="10">
        <f t="shared" si="1914"/>
        <v>1</v>
      </c>
      <c r="X5875">
        <f t="shared" si="1916"/>
        <v>0</v>
      </c>
      <c r="Y5875" s="11">
        <f t="shared" si="1917"/>
        <v>0</v>
      </c>
      <c r="Z5875">
        <f t="shared" si="1918"/>
        <v>0</v>
      </c>
      <c r="AA5875">
        <f t="shared" si="1919"/>
        <v>1</v>
      </c>
      <c r="AB5875">
        <f t="shared" si="1920"/>
        <v>0</v>
      </c>
      <c r="AC5875" s="11">
        <f t="shared" si="1921"/>
        <v>0</v>
      </c>
      <c r="AD5875">
        <f t="shared" si="1922"/>
        <v>1</v>
      </c>
      <c r="AE5875">
        <f t="shared" si="1923"/>
        <v>0</v>
      </c>
      <c r="AF5875">
        <f t="shared" si="1924"/>
        <v>0</v>
      </c>
      <c r="AG5875" s="11">
        <f t="shared" si="1925"/>
        <v>0</v>
      </c>
      <c r="AH5875">
        <f t="shared" si="1926"/>
        <v>0</v>
      </c>
      <c r="AI5875" s="11">
        <f t="shared" si="1927"/>
        <v>0</v>
      </c>
      <c r="AJ5875">
        <f t="shared" si="1928"/>
        <v>1</v>
      </c>
      <c r="AK5875" s="11">
        <f t="shared" si="1929"/>
        <v>0</v>
      </c>
      <c r="AL5875" s="2">
        <f t="shared" si="1930"/>
        <v>1</v>
      </c>
      <c r="AM5875" s="10">
        <f t="shared" si="1931"/>
        <v>0</v>
      </c>
      <c r="AO5875">
        <v>0.6391728956434749</v>
      </c>
    </row>
    <row r="5876" spans="1:41">
      <c r="A5876" t="s">
        <v>19</v>
      </c>
      <c r="B5876" t="s">
        <v>12</v>
      </c>
      <c r="C5876" t="s">
        <v>35</v>
      </c>
      <c r="D5876" t="s">
        <v>25</v>
      </c>
      <c r="E5876" t="s">
        <v>15</v>
      </c>
      <c r="F5876" t="s">
        <v>36</v>
      </c>
      <c r="G5876" t="s">
        <v>17</v>
      </c>
      <c r="H5876" s="2" t="s">
        <v>9172</v>
      </c>
      <c r="I5876" s="2" t="s">
        <v>9173</v>
      </c>
      <c r="J5876" s="2" t="s">
        <v>9172</v>
      </c>
      <c r="K5876" s="6" t="s">
        <v>9173</v>
      </c>
      <c r="L5876" s="8" t="s">
        <v>2027</v>
      </c>
      <c r="M5876" s="3">
        <v>0</v>
      </c>
      <c r="N5876" s="1">
        <v>13756</v>
      </c>
      <c r="O5876">
        <v>15340</v>
      </c>
      <c r="P5876">
        <f t="shared" si="1915"/>
        <v>1</v>
      </c>
      <c r="Q5876">
        <v>33</v>
      </c>
      <c r="R5876">
        <v>163</v>
      </c>
      <c r="S5876">
        <v>12</v>
      </c>
      <c r="T5876" s="2">
        <f t="shared" si="1911"/>
        <v>0</v>
      </c>
      <c r="U5876" s="2">
        <f t="shared" si="1912"/>
        <v>1</v>
      </c>
      <c r="V5876" s="2">
        <f t="shared" si="1913"/>
        <v>0</v>
      </c>
      <c r="W5876" s="10">
        <f t="shared" si="1914"/>
        <v>1</v>
      </c>
      <c r="X5876">
        <f t="shared" si="1916"/>
        <v>1</v>
      </c>
      <c r="Y5876" s="11">
        <f t="shared" si="1917"/>
        <v>0</v>
      </c>
      <c r="Z5876">
        <f t="shared" si="1918"/>
        <v>0</v>
      </c>
      <c r="AA5876">
        <f t="shared" si="1919"/>
        <v>1</v>
      </c>
      <c r="AB5876">
        <f t="shared" si="1920"/>
        <v>0</v>
      </c>
      <c r="AC5876" s="11">
        <f t="shared" si="1921"/>
        <v>0</v>
      </c>
      <c r="AD5876">
        <f t="shared" si="1922"/>
        <v>0</v>
      </c>
      <c r="AE5876">
        <f t="shared" si="1923"/>
        <v>1</v>
      </c>
      <c r="AF5876">
        <f t="shared" si="1924"/>
        <v>0</v>
      </c>
      <c r="AG5876" s="11">
        <f t="shared" si="1925"/>
        <v>0</v>
      </c>
      <c r="AH5876">
        <f t="shared" si="1926"/>
        <v>1</v>
      </c>
      <c r="AI5876" s="11">
        <f t="shared" si="1927"/>
        <v>0</v>
      </c>
      <c r="AJ5876">
        <f t="shared" si="1928"/>
        <v>0</v>
      </c>
      <c r="AK5876" s="11">
        <f t="shared" si="1929"/>
        <v>1</v>
      </c>
      <c r="AL5876" s="2">
        <f t="shared" si="1930"/>
        <v>1</v>
      </c>
      <c r="AM5876" s="10">
        <f t="shared" si="1931"/>
        <v>0</v>
      </c>
      <c r="AO5876">
        <v>0.63924803754279769</v>
      </c>
    </row>
    <row r="5877" spans="1:41">
      <c r="A5877" t="s">
        <v>11</v>
      </c>
      <c r="B5877" t="s">
        <v>30</v>
      </c>
      <c r="C5877" t="s">
        <v>13</v>
      </c>
      <c r="D5877" t="s">
        <v>25</v>
      </c>
      <c r="E5877" t="s">
        <v>27</v>
      </c>
      <c r="F5877" t="s">
        <v>16</v>
      </c>
      <c r="G5877" t="s">
        <v>17</v>
      </c>
      <c r="H5877" s="2" t="s">
        <v>9172</v>
      </c>
      <c r="I5877" s="2" t="s">
        <v>9173</v>
      </c>
      <c r="J5877" s="2" t="s">
        <v>9172</v>
      </c>
      <c r="K5877" s="6" t="s">
        <v>9173</v>
      </c>
      <c r="L5877" s="8" t="s">
        <v>2397</v>
      </c>
      <c r="M5877" s="3">
        <v>0</v>
      </c>
      <c r="N5877" s="1">
        <v>9817</v>
      </c>
      <c r="O5877">
        <v>37256</v>
      </c>
      <c r="P5877">
        <f t="shared" si="1915"/>
        <v>1</v>
      </c>
      <c r="Q5877">
        <v>26</v>
      </c>
      <c r="R5877">
        <v>76</v>
      </c>
      <c r="S5877">
        <v>15</v>
      </c>
      <c r="T5877" s="2">
        <f t="shared" si="1911"/>
        <v>0</v>
      </c>
      <c r="U5877" s="2">
        <f t="shared" si="1912"/>
        <v>1</v>
      </c>
      <c r="V5877" s="2">
        <f t="shared" si="1913"/>
        <v>0</v>
      </c>
      <c r="W5877" s="10">
        <f t="shared" si="1914"/>
        <v>1</v>
      </c>
      <c r="X5877">
        <f t="shared" si="1916"/>
        <v>0</v>
      </c>
      <c r="Y5877" s="11">
        <f t="shared" si="1917"/>
        <v>0</v>
      </c>
      <c r="Z5877">
        <f t="shared" si="1918"/>
        <v>1</v>
      </c>
      <c r="AA5877">
        <f t="shared" si="1919"/>
        <v>0</v>
      </c>
      <c r="AB5877">
        <f t="shared" si="1920"/>
        <v>0</v>
      </c>
      <c r="AC5877" s="11">
        <f t="shared" si="1921"/>
        <v>0</v>
      </c>
      <c r="AD5877">
        <f t="shared" si="1922"/>
        <v>1</v>
      </c>
      <c r="AE5877">
        <f t="shared" si="1923"/>
        <v>0</v>
      </c>
      <c r="AF5877">
        <f t="shared" si="1924"/>
        <v>0</v>
      </c>
      <c r="AG5877" s="11">
        <f t="shared" si="1925"/>
        <v>0</v>
      </c>
      <c r="AH5877">
        <f t="shared" si="1926"/>
        <v>0</v>
      </c>
      <c r="AI5877" s="11">
        <f t="shared" si="1927"/>
        <v>1</v>
      </c>
      <c r="AJ5877">
        <f t="shared" si="1928"/>
        <v>1</v>
      </c>
      <c r="AK5877" s="11">
        <f t="shared" si="1929"/>
        <v>0</v>
      </c>
      <c r="AL5877" s="2">
        <f t="shared" si="1930"/>
        <v>1</v>
      </c>
      <c r="AM5877" s="10">
        <f t="shared" si="1931"/>
        <v>0</v>
      </c>
      <c r="AO5877">
        <v>0.63958530716578721</v>
      </c>
    </row>
    <row r="5878" spans="1:41">
      <c r="A5878" t="s">
        <v>11</v>
      </c>
      <c r="B5878" t="s">
        <v>43</v>
      </c>
      <c r="C5878" t="s">
        <v>20</v>
      </c>
      <c r="D5878" t="s">
        <v>25</v>
      </c>
      <c r="E5878" t="s">
        <v>15</v>
      </c>
      <c r="F5878" t="s">
        <v>21</v>
      </c>
      <c r="G5878" t="s">
        <v>17</v>
      </c>
      <c r="H5878" s="2" t="s">
        <v>9173</v>
      </c>
      <c r="I5878" s="2" t="s">
        <v>9173</v>
      </c>
      <c r="J5878" s="2" t="s">
        <v>9172</v>
      </c>
      <c r="K5878" s="6" t="s">
        <v>9173</v>
      </c>
      <c r="L5878" s="8" t="s">
        <v>3717</v>
      </c>
      <c r="M5878" s="3">
        <v>0</v>
      </c>
      <c r="N5878" s="1">
        <v>4503</v>
      </c>
      <c r="O5878">
        <v>0</v>
      </c>
      <c r="P5878">
        <f t="shared" si="1915"/>
        <v>1</v>
      </c>
      <c r="Q5878">
        <v>47</v>
      </c>
      <c r="R5878">
        <v>69</v>
      </c>
      <c r="S5878">
        <v>28</v>
      </c>
      <c r="T5878" s="2">
        <f t="shared" si="1911"/>
        <v>1</v>
      </c>
      <c r="U5878" s="2">
        <f t="shared" si="1912"/>
        <v>1</v>
      </c>
      <c r="V5878" s="2">
        <f t="shared" si="1913"/>
        <v>0</v>
      </c>
      <c r="W5878" s="10">
        <f t="shared" si="1914"/>
        <v>1</v>
      </c>
      <c r="X5878">
        <f t="shared" si="1916"/>
        <v>0</v>
      </c>
      <c r="Y5878" s="11">
        <f t="shared" si="1917"/>
        <v>0</v>
      </c>
      <c r="Z5878">
        <f t="shared" si="1918"/>
        <v>0</v>
      </c>
      <c r="AA5878">
        <f t="shared" si="1919"/>
        <v>0</v>
      </c>
      <c r="AB5878">
        <f t="shared" si="1920"/>
        <v>0</v>
      </c>
      <c r="AC5878" s="11">
        <f t="shared" si="1921"/>
        <v>0</v>
      </c>
      <c r="AD5878">
        <f t="shared" si="1922"/>
        <v>0</v>
      </c>
      <c r="AE5878">
        <f t="shared" si="1923"/>
        <v>0</v>
      </c>
      <c r="AF5878">
        <f t="shared" si="1924"/>
        <v>0</v>
      </c>
      <c r="AG5878" s="11">
        <f t="shared" si="1925"/>
        <v>0</v>
      </c>
      <c r="AH5878">
        <f t="shared" si="1926"/>
        <v>1</v>
      </c>
      <c r="AI5878" s="11">
        <f t="shared" si="1927"/>
        <v>0</v>
      </c>
      <c r="AJ5878">
        <f t="shared" si="1928"/>
        <v>0</v>
      </c>
      <c r="AK5878" s="11">
        <f t="shared" si="1929"/>
        <v>0</v>
      </c>
      <c r="AL5878" s="2">
        <f t="shared" si="1930"/>
        <v>1</v>
      </c>
      <c r="AM5878" s="10">
        <f t="shared" si="1931"/>
        <v>0</v>
      </c>
      <c r="AO5878">
        <v>0.63960255479421591</v>
      </c>
    </row>
    <row r="5879" spans="1:41">
      <c r="A5879" t="s">
        <v>23</v>
      </c>
      <c r="B5879" t="s">
        <v>43</v>
      </c>
      <c r="C5879" t="s">
        <v>52</v>
      </c>
      <c r="D5879" t="s">
        <v>14</v>
      </c>
      <c r="E5879" t="s">
        <v>15</v>
      </c>
      <c r="F5879" t="s">
        <v>36</v>
      </c>
      <c r="G5879" t="s">
        <v>17</v>
      </c>
      <c r="H5879" s="2" t="s">
        <v>9173</v>
      </c>
      <c r="I5879" s="2" t="s">
        <v>9172</v>
      </c>
      <c r="J5879" s="2" t="s">
        <v>9172</v>
      </c>
      <c r="K5879" s="6" t="s">
        <v>9173</v>
      </c>
      <c r="L5879" s="8" t="s">
        <v>4265</v>
      </c>
      <c r="M5879" s="3">
        <v>0</v>
      </c>
      <c r="N5879" s="1">
        <v>8366</v>
      </c>
      <c r="O5879">
        <v>27042</v>
      </c>
      <c r="P5879">
        <f t="shared" si="1915"/>
        <v>0</v>
      </c>
      <c r="Q5879">
        <v>25</v>
      </c>
      <c r="R5879">
        <v>136</v>
      </c>
      <c r="S5879">
        <v>17</v>
      </c>
      <c r="T5879" s="2">
        <f t="shared" si="1911"/>
        <v>1</v>
      </c>
      <c r="U5879" s="2">
        <f t="shared" si="1912"/>
        <v>0</v>
      </c>
      <c r="V5879" s="2">
        <f t="shared" si="1913"/>
        <v>0</v>
      </c>
      <c r="W5879" s="10">
        <f t="shared" si="1914"/>
        <v>1</v>
      </c>
      <c r="X5879">
        <f t="shared" si="1916"/>
        <v>0</v>
      </c>
      <c r="Y5879" s="11">
        <f t="shared" si="1917"/>
        <v>1</v>
      </c>
      <c r="Z5879">
        <f t="shared" si="1918"/>
        <v>0</v>
      </c>
      <c r="AA5879">
        <f t="shared" si="1919"/>
        <v>0</v>
      </c>
      <c r="AB5879">
        <f t="shared" si="1920"/>
        <v>0</v>
      </c>
      <c r="AC5879" s="11">
        <f t="shared" si="1921"/>
        <v>0</v>
      </c>
      <c r="AD5879">
        <f t="shared" si="1922"/>
        <v>0</v>
      </c>
      <c r="AE5879">
        <f t="shared" si="1923"/>
        <v>0</v>
      </c>
      <c r="AF5879">
        <f t="shared" si="1924"/>
        <v>0</v>
      </c>
      <c r="AG5879" s="11">
        <f t="shared" si="1925"/>
        <v>1</v>
      </c>
      <c r="AH5879">
        <f t="shared" si="1926"/>
        <v>1</v>
      </c>
      <c r="AI5879" s="11">
        <f t="shared" si="1927"/>
        <v>0</v>
      </c>
      <c r="AJ5879">
        <f t="shared" si="1928"/>
        <v>0</v>
      </c>
      <c r="AK5879" s="11">
        <f t="shared" si="1929"/>
        <v>1</v>
      </c>
      <c r="AL5879" s="2">
        <f t="shared" si="1930"/>
        <v>1</v>
      </c>
      <c r="AM5879" s="10">
        <f t="shared" si="1931"/>
        <v>0</v>
      </c>
      <c r="AO5879">
        <v>0.63965235633759399</v>
      </c>
    </row>
    <row r="5880" spans="1:41">
      <c r="A5880" t="s">
        <v>23</v>
      </c>
      <c r="B5880" t="s">
        <v>43</v>
      </c>
      <c r="C5880" t="s">
        <v>13</v>
      </c>
      <c r="D5880" t="s">
        <v>25</v>
      </c>
      <c r="E5880" t="s">
        <v>15</v>
      </c>
      <c r="F5880" t="s">
        <v>16</v>
      </c>
      <c r="G5880" t="s">
        <v>39</v>
      </c>
      <c r="H5880" s="2" t="s">
        <v>9172</v>
      </c>
      <c r="I5880" s="2" t="s">
        <v>9173</v>
      </c>
      <c r="J5880" s="2" t="s">
        <v>9172</v>
      </c>
      <c r="K5880" s="6" t="s">
        <v>9173</v>
      </c>
      <c r="L5880" s="8" t="s">
        <v>1598</v>
      </c>
      <c r="M5880" s="3">
        <v>0</v>
      </c>
      <c r="N5880" s="1">
        <v>8158</v>
      </c>
      <c r="O5880">
        <v>86811</v>
      </c>
      <c r="P5880">
        <f t="shared" si="1915"/>
        <v>1</v>
      </c>
      <c r="Q5880">
        <v>37</v>
      </c>
      <c r="R5880">
        <v>104</v>
      </c>
      <c r="S5880">
        <v>19</v>
      </c>
      <c r="T5880" s="2">
        <f t="shared" si="1911"/>
        <v>0</v>
      </c>
      <c r="U5880" s="2">
        <f t="shared" si="1912"/>
        <v>1</v>
      </c>
      <c r="V5880" s="2">
        <f t="shared" si="1913"/>
        <v>0</v>
      </c>
      <c r="W5880" s="10">
        <f t="shared" si="1914"/>
        <v>1</v>
      </c>
      <c r="X5880">
        <f t="shared" si="1916"/>
        <v>0</v>
      </c>
      <c r="Y5880" s="11">
        <f t="shared" si="1917"/>
        <v>1</v>
      </c>
      <c r="Z5880">
        <f t="shared" si="1918"/>
        <v>0</v>
      </c>
      <c r="AA5880">
        <f t="shared" si="1919"/>
        <v>0</v>
      </c>
      <c r="AB5880">
        <f t="shared" si="1920"/>
        <v>0</v>
      </c>
      <c r="AC5880" s="11">
        <f t="shared" si="1921"/>
        <v>0</v>
      </c>
      <c r="AD5880">
        <f t="shared" si="1922"/>
        <v>1</v>
      </c>
      <c r="AE5880">
        <f t="shared" si="1923"/>
        <v>0</v>
      </c>
      <c r="AF5880">
        <f t="shared" si="1924"/>
        <v>0</v>
      </c>
      <c r="AG5880" s="11">
        <f t="shared" si="1925"/>
        <v>0</v>
      </c>
      <c r="AH5880">
        <f t="shared" si="1926"/>
        <v>1</v>
      </c>
      <c r="AI5880" s="11">
        <f t="shared" si="1927"/>
        <v>0</v>
      </c>
      <c r="AJ5880">
        <f t="shared" si="1928"/>
        <v>1</v>
      </c>
      <c r="AK5880" s="11">
        <f t="shared" si="1929"/>
        <v>0</v>
      </c>
      <c r="AL5880" s="2">
        <f t="shared" si="1930"/>
        <v>0</v>
      </c>
      <c r="AM5880" s="10">
        <f t="shared" si="1931"/>
        <v>0</v>
      </c>
      <c r="AO5880">
        <v>0.64014774916700445</v>
      </c>
    </row>
    <row r="5881" spans="1:41">
      <c r="A5881" t="s">
        <v>23</v>
      </c>
      <c r="B5881" t="s">
        <v>30</v>
      </c>
      <c r="C5881" t="s">
        <v>13</v>
      </c>
      <c r="D5881" t="s">
        <v>25</v>
      </c>
      <c r="E5881" t="s">
        <v>15</v>
      </c>
      <c r="F5881" t="s">
        <v>16</v>
      </c>
      <c r="G5881" t="s">
        <v>17</v>
      </c>
      <c r="H5881" s="2" t="s">
        <v>9172</v>
      </c>
      <c r="I5881" s="2" t="s">
        <v>9172</v>
      </c>
      <c r="J5881" s="2" t="s">
        <v>9172</v>
      </c>
      <c r="K5881" s="6" t="s">
        <v>9173</v>
      </c>
      <c r="L5881" s="8" t="s">
        <v>137</v>
      </c>
      <c r="M5881" s="3">
        <v>0</v>
      </c>
      <c r="N5881" s="1">
        <v>4330</v>
      </c>
      <c r="O5881">
        <v>60475</v>
      </c>
      <c r="P5881">
        <f t="shared" si="1915"/>
        <v>1</v>
      </c>
      <c r="Q5881">
        <v>24</v>
      </c>
      <c r="R5881">
        <v>139</v>
      </c>
      <c r="S5881">
        <v>9</v>
      </c>
      <c r="T5881" s="2">
        <f t="shared" si="1911"/>
        <v>0</v>
      </c>
      <c r="U5881" s="2">
        <f t="shared" si="1912"/>
        <v>0</v>
      </c>
      <c r="V5881" s="2">
        <f t="shared" si="1913"/>
        <v>0</v>
      </c>
      <c r="W5881" s="10">
        <f t="shared" si="1914"/>
        <v>1</v>
      </c>
      <c r="X5881">
        <f t="shared" si="1916"/>
        <v>0</v>
      </c>
      <c r="Y5881" s="11">
        <f t="shared" si="1917"/>
        <v>1</v>
      </c>
      <c r="Z5881">
        <f t="shared" si="1918"/>
        <v>1</v>
      </c>
      <c r="AA5881">
        <f t="shared" si="1919"/>
        <v>0</v>
      </c>
      <c r="AB5881">
        <f t="shared" si="1920"/>
        <v>0</v>
      </c>
      <c r="AC5881" s="11">
        <f t="shared" si="1921"/>
        <v>0</v>
      </c>
      <c r="AD5881">
        <f t="shared" si="1922"/>
        <v>1</v>
      </c>
      <c r="AE5881">
        <f t="shared" si="1923"/>
        <v>0</v>
      </c>
      <c r="AF5881">
        <f t="shared" si="1924"/>
        <v>0</v>
      </c>
      <c r="AG5881" s="11">
        <f t="shared" si="1925"/>
        <v>0</v>
      </c>
      <c r="AH5881">
        <f t="shared" si="1926"/>
        <v>1</v>
      </c>
      <c r="AI5881" s="11">
        <f t="shared" si="1927"/>
        <v>0</v>
      </c>
      <c r="AJ5881">
        <f t="shared" si="1928"/>
        <v>1</v>
      </c>
      <c r="AK5881" s="11">
        <f t="shared" si="1929"/>
        <v>0</v>
      </c>
      <c r="AL5881" s="2">
        <f t="shared" si="1930"/>
        <v>1</v>
      </c>
      <c r="AM5881" s="10">
        <f t="shared" si="1931"/>
        <v>0</v>
      </c>
      <c r="AO5881">
        <v>0.64024298202257746</v>
      </c>
    </row>
    <row r="5882" spans="1:41">
      <c r="A5882" t="s">
        <v>19</v>
      </c>
      <c r="B5882" t="s">
        <v>30</v>
      </c>
      <c r="C5882" t="s">
        <v>35</v>
      </c>
      <c r="D5882" t="s">
        <v>14</v>
      </c>
      <c r="E5882" t="s">
        <v>15</v>
      </c>
      <c r="F5882" t="s">
        <v>21</v>
      </c>
      <c r="G5882" t="s">
        <v>17</v>
      </c>
      <c r="H5882" s="2" t="s">
        <v>9172</v>
      </c>
      <c r="I5882" s="2" t="s">
        <v>9172</v>
      </c>
      <c r="J5882" s="2" t="s">
        <v>9172</v>
      </c>
      <c r="K5882" s="6" t="s">
        <v>9173</v>
      </c>
      <c r="L5882" s="8" t="s">
        <v>3644</v>
      </c>
      <c r="M5882" s="3">
        <v>0</v>
      </c>
      <c r="N5882" s="1">
        <v>6300</v>
      </c>
      <c r="O5882">
        <v>29539</v>
      </c>
      <c r="P5882">
        <f t="shared" si="1915"/>
        <v>0</v>
      </c>
      <c r="Q5882">
        <v>32</v>
      </c>
      <c r="R5882">
        <v>79</v>
      </c>
      <c r="S5882">
        <v>20</v>
      </c>
      <c r="T5882" s="2">
        <f t="shared" si="1911"/>
        <v>0</v>
      </c>
      <c r="U5882" s="2">
        <f t="shared" si="1912"/>
        <v>0</v>
      </c>
      <c r="V5882" s="2">
        <f t="shared" si="1913"/>
        <v>0</v>
      </c>
      <c r="W5882" s="10">
        <f t="shared" si="1914"/>
        <v>1</v>
      </c>
      <c r="X5882">
        <f t="shared" si="1916"/>
        <v>1</v>
      </c>
      <c r="Y5882" s="11">
        <f t="shared" si="1917"/>
        <v>0</v>
      </c>
      <c r="Z5882">
        <f t="shared" si="1918"/>
        <v>1</v>
      </c>
      <c r="AA5882">
        <f t="shared" si="1919"/>
        <v>0</v>
      </c>
      <c r="AB5882">
        <f t="shared" si="1920"/>
        <v>0</v>
      </c>
      <c r="AC5882" s="11">
        <f t="shared" si="1921"/>
        <v>0</v>
      </c>
      <c r="AD5882">
        <f t="shared" si="1922"/>
        <v>0</v>
      </c>
      <c r="AE5882">
        <f t="shared" si="1923"/>
        <v>1</v>
      </c>
      <c r="AF5882">
        <f t="shared" si="1924"/>
        <v>0</v>
      </c>
      <c r="AG5882" s="11">
        <f t="shared" si="1925"/>
        <v>0</v>
      </c>
      <c r="AH5882">
        <f t="shared" si="1926"/>
        <v>1</v>
      </c>
      <c r="AI5882" s="11">
        <f t="shared" si="1927"/>
        <v>0</v>
      </c>
      <c r="AJ5882">
        <f t="shared" si="1928"/>
        <v>0</v>
      </c>
      <c r="AK5882" s="11">
        <f t="shared" si="1929"/>
        <v>0</v>
      </c>
      <c r="AL5882" s="2">
        <f t="shared" si="1930"/>
        <v>1</v>
      </c>
      <c r="AM5882" s="10">
        <f t="shared" si="1931"/>
        <v>0</v>
      </c>
      <c r="AO5882">
        <v>0.64034573670492778</v>
      </c>
    </row>
    <row r="5883" spans="1:41">
      <c r="A5883" t="s">
        <v>11</v>
      </c>
      <c r="B5883" t="s">
        <v>30</v>
      </c>
      <c r="C5883" t="s">
        <v>13</v>
      </c>
      <c r="D5883" t="s">
        <v>25</v>
      </c>
      <c r="E5883" t="s">
        <v>15</v>
      </c>
      <c r="F5883" t="s">
        <v>21</v>
      </c>
      <c r="G5883" t="s">
        <v>17</v>
      </c>
      <c r="H5883" s="2" t="s">
        <v>9172</v>
      </c>
      <c r="I5883" s="2" t="s">
        <v>9173</v>
      </c>
      <c r="J5883" s="2" t="s">
        <v>9172</v>
      </c>
      <c r="K5883" s="6" t="s">
        <v>9173</v>
      </c>
      <c r="L5883" s="8" t="s">
        <v>8382</v>
      </c>
      <c r="M5883" s="3">
        <v>0</v>
      </c>
      <c r="N5883" s="1">
        <v>12759</v>
      </c>
      <c r="O5883">
        <v>68351</v>
      </c>
      <c r="P5883">
        <f t="shared" si="1915"/>
        <v>1</v>
      </c>
      <c r="Q5883">
        <v>38</v>
      </c>
      <c r="R5883">
        <v>131</v>
      </c>
      <c r="S5883">
        <v>16</v>
      </c>
      <c r="T5883" s="2">
        <f t="shared" si="1911"/>
        <v>0</v>
      </c>
      <c r="U5883" s="2">
        <f t="shared" si="1912"/>
        <v>1</v>
      </c>
      <c r="V5883" s="2">
        <f t="shared" si="1913"/>
        <v>0</v>
      </c>
      <c r="W5883" s="10">
        <f t="shared" si="1914"/>
        <v>1</v>
      </c>
      <c r="X5883">
        <f t="shared" si="1916"/>
        <v>0</v>
      </c>
      <c r="Y5883" s="11">
        <f t="shared" si="1917"/>
        <v>0</v>
      </c>
      <c r="Z5883">
        <f t="shared" si="1918"/>
        <v>1</v>
      </c>
      <c r="AA5883">
        <f t="shared" si="1919"/>
        <v>0</v>
      </c>
      <c r="AB5883">
        <f t="shared" si="1920"/>
        <v>0</v>
      </c>
      <c r="AC5883" s="11">
        <f t="shared" si="1921"/>
        <v>0</v>
      </c>
      <c r="AD5883">
        <f t="shared" si="1922"/>
        <v>1</v>
      </c>
      <c r="AE5883">
        <f t="shared" si="1923"/>
        <v>0</v>
      </c>
      <c r="AF5883">
        <f t="shared" si="1924"/>
        <v>0</v>
      </c>
      <c r="AG5883" s="11">
        <f t="shared" si="1925"/>
        <v>0</v>
      </c>
      <c r="AH5883">
        <f t="shared" si="1926"/>
        <v>1</v>
      </c>
      <c r="AI5883" s="11">
        <f t="shared" si="1927"/>
        <v>0</v>
      </c>
      <c r="AJ5883">
        <f t="shared" si="1928"/>
        <v>0</v>
      </c>
      <c r="AK5883" s="11">
        <f t="shared" si="1929"/>
        <v>0</v>
      </c>
      <c r="AL5883" s="2">
        <f t="shared" si="1930"/>
        <v>1</v>
      </c>
      <c r="AM5883" s="10">
        <f t="shared" si="1931"/>
        <v>0</v>
      </c>
      <c r="AO5883">
        <v>0.64046039508677111</v>
      </c>
    </row>
    <row r="5884" spans="1:41">
      <c r="A5884" t="s">
        <v>11</v>
      </c>
      <c r="B5884" t="s">
        <v>32</v>
      </c>
      <c r="C5884" t="s">
        <v>13</v>
      </c>
      <c r="D5884" t="s">
        <v>14</v>
      </c>
      <c r="E5884" t="s">
        <v>27</v>
      </c>
      <c r="F5884" t="s">
        <v>16</v>
      </c>
      <c r="G5884" t="s">
        <v>17</v>
      </c>
      <c r="H5884" s="2" t="s">
        <v>9172</v>
      </c>
      <c r="I5884" s="2" t="s">
        <v>9173</v>
      </c>
      <c r="J5884" s="2" t="s">
        <v>9172</v>
      </c>
      <c r="K5884" s="6" t="s">
        <v>9173</v>
      </c>
      <c r="L5884" s="8" t="s">
        <v>5488</v>
      </c>
      <c r="M5884" s="3">
        <v>0</v>
      </c>
      <c r="N5884" s="1">
        <v>8724</v>
      </c>
      <c r="O5884">
        <v>33291</v>
      </c>
      <c r="P5884">
        <f t="shared" si="1915"/>
        <v>0</v>
      </c>
      <c r="Q5884">
        <v>54</v>
      </c>
      <c r="R5884">
        <v>69</v>
      </c>
      <c r="S5884">
        <v>30</v>
      </c>
      <c r="T5884" s="2">
        <f t="shared" si="1911"/>
        <v>0</v>
      </c>
      <c r="U5884" s="2">
        <f t="shared" si="1912"/>
        <v>1</v>
      </c>
      <c r="V5884" s="2">
        <f t="shared" si="1913"/>
        <v>0</v>
      </c>
      <c r="W5884" s="10">
        <f t="shared" si="1914"/>
        <v>1</v>
      </c>
      <c r="X5884">
        <f t="shared" si="1916"/>
        <v>0</v>
      </c>
      <c r="Y5884" s="11">
        <f t="shared" si="1917"/>
        <v>0</v>
      </c>
      <c r="Z5884">
        <f t="shared" si="1918"/>
        <v>0</v>
      </c>
      <c r="AA5884">
        <f t="shared" si="1919"/>
        <v>0</v>
      </c>
      <c r="AB5884">
        <f t="shared" si="1920"/>
        <v>1</v>
      </c>
      <c r="AC5884" s="11">
        <f t="shared" si="1921"/>
        <v>0</v>
      </c>
      <c r="AD5884">
        <f t="shared" si="1922"/>
        <v>1</v>
      </c>
      <c r="AE5884">
        <f t="shared" si="1923"/>
        <v>0</v>
      </c>
      <c r="AF5884">
        <f t="shared" si="1924"/>
        <v>0</v>
      </c>
      <c r="AG5884" s="11">
        <f t="shared" si="1925"/>
        <v>0</v>
      </c>
      <c r="AH5884">
        <f t="shared" si="1926"/>
        <v>0</v>
      </c>
      <c r="AI5884" s="11">
        <f t="shared" si="1927"/>
        <v>1</v>
      </c>
      <c r="AJ5884">
        <f t="shared" si="1928"/>
        <v>1</v>
      </c>
      <c r="AK5884" s="11">
        <f t="shared" si="1929"/>
        <v>0</v>
      </c>
      <c r="AL5884" s="2">
        <f t="shared" si="1930"/>
        <v>1</v>
      </c>
      <c r="AM5884" s="10">
        <f t="shared" si="1931"/>
        <v>0</v>
      </c>
      <c r="AO5884">
        <v>0.64047111460960993</v>
      </c>
    </row>
    <row r="5885" spans="1:41">
      <c r="A5885" t="s">
        <v>19</v>
      </c>
      <c r="B5885" t="s">
        <v>12</v>
      </c>
      <c r="C5885" t="s">
        <v>13</v>
      </c>
      <c r="D5885" t="s">
        <v>25</v>
      </c>
      <c r="E5885" t="s">
        <v>27</v>
      </c>
      <c r="F5885" t="s">
        <v>16</v>
      </c>
      <c r="G5885" t="s">
        <v>57</v>
      </c>
      <c r="H5885" s="2" t="s">
        <v>9172</v>
      </c>
      <c r="I5885" s="2" t="s">
        <v>9173</v>
      </c>
      <c r="J5885" s="2" t="s">
        <v>9172</v>
      </c>
      <c r="K5885" s="6" t="s">
        <v>9173</v>
      </c>
      <c r="L5885" s="8" t="s">
        <v>2480</v>
      </c>
      <c r="M5885" s="3">
        <v>0</v>
      </c>
      <c r="N5885" s="1">
        <v>3033</v>
      </c>
      <c r="O5885">
        <v>73782</v>
      </c>
      <c r="P5885">
        <f t="shared" si="1915"/>
        <v>1</v>
      </c>
      <c r="Q5885">
        <v>32</v>
      </c>
      <c r="R5885">
        <v>106</v>
      </c>
      <c r="S5885">
        <v>11</v>
      </c>
      <c r="T5885" s="2">
        <f t="shared" si="1911"/>
        <v>0</v>
      </c>
      <c r="U5885" s="2">
        <f t="shared" si="1912"/>
        <v>1</v>
      </c>
      <c r="V5885" s="2">
        <f t="shared" si="1913"/>
        <v>0</v>
      </c>
      <c r="W5885" s="10">
        <f t="shared" si="1914"/>
        <v>1</v>
      </c>
      <c r="X5885">
        <f t="shared" si="1916"/>
        <v>1</v>
      </c>
      <c r="Y5885" s="11">
        <f t="shared" si="1917"/>
        <v>0</v>
      </c>
      <c r="Z5885">
        <f t="shared" si="1918"/>
        <v>0</v>
      </c>
      <c r="AA5885">
        <f t="shared" si="1919"/>
        <v>1</v>
      </c>
      <c r="AB5885">
        <f t="shared" si="1920"/>
        <v>0</v>
      </c>
      <c r="AC5885" s="11">
        <f t="shared" si="1921"/>
        <v>0</v>
      </c>
      <c r="AD5885">
        <f t="shared" si="1922"/>
        <v>1</v>
      </c>
      <c r="AE5885">
        <f t="shared" si="1923"/>
        <v>0</v>
      </c>
      <c r="AF5885">
        <f t="shared" si="1924"/>
        <v>0</v>
      </c>
      <c r="AG5885" s="11">
        <f t="shared" si="1925"/>
        <v>0</v>
      </c>
      <c r="AH5885">
        <f t="shared" si="1926"/>
        <v>0</v>
      </c>
      <c r="AI5885" s="11">
        <f t="shared" si="1927"/>
        <v>1</v>
      </c>
      <c r="AJ5885">
        <f t="shared" si="1928"/>
        <v>1</v>
      </c>
      <c r="AK5885" s="11">
        <f t="shared" si="1929"/>
        <v>0</v>
      </c>
      <c r="AL5885" s="2">
        <f t="shared" si="1930"/>
        <v>0</v>
      </c>
      <c r="AM5885" s="10">
        <f t="shared" si="1931"/>
        <v>1</v>
      </c>
      <c r="AO5885">
        <v>0.64083240723276158</v>
      </c>
    </row>
    <row r="5886" spans="1:41">
      <c r="A5886" t="s">
        <v>19</v>
      </c>
      <c r="B5886" t="s">
        <v>30</v>
      </c>
      <c r="C5886" t="s">
        <v>13</v>
      </c>
      <c r="D5886" t="s">
        <v>25</v>
      </c>
      <c r="E5886" t="s">
        <v>15</v>
      </c>
      <c r="F5886" t="s">
        <v>21</v>
      </c>
      <c r="G5886" t="s">
        <v>17</v>
      </c>
      <c r="H5886" s="2" t="s">
        <v>9172</v>
      </c>
      <c r="I5886" s="2" t="s">
        <v>9172</v>
      </c>
      <c r="J5886" s="2" t="s">
        <v>9173</v>
      </c>
      <c r="K5886" s="6" t="s">
        <v>9173</v>
      </c>
      <c r="L5886" s="8" t="s">
        <v>7610</v>
      </c>
      <c r="M5886" s="3">
        <v>1</v>
      </c>
      <c r="N5886" s="1">
        <v>6161</v>
      </c>
      <c r="O5886">
        <v>96988</v>
      </c>
      <c r="P5886">
        <f t="shared" si="1915"/>
        <v>1</v>
      </c>
      <c r="Q5886">
        <v>17</v>
      </c>
      <c r="R5886">
        <v>111</v>
      </c>
      <c r="S5886">
        <v>1</v>
      </c>
      <c r="T5886" s="2">
        <f t="shared" si="1911"/>
        <v>0</v>
      </c>
      <c r="U5886" s="2">
        <f t="shared" si="1912"/>
        <v>0</v>
      </c>
      <c r="V5886" s="2">
        <f t="shared" si="1913"/>
        <v>1</v>
      </c>
      <c r="W5886" s="10">
        <f t="shared" si="1914"/>
        <v>1</v>
      </c>
      <c r="X5886">
        <f t="shared" si="1916"/>
        <v>1</v>
      </c>
      <c r="Y5886" s="11">
        <f t="shared" si="1917"/>
        <v>0</v>
      </c>
      <c r="Z5886">
        <f t="shared" si="1918"/>
        <v>1</v>
      </c>
      <c r="AA5886">
        <f t="shared" si="1919"/>
        <v>0</v>
      </c>
      <c r="AB5886">
        <f t="shared" si="1920"/>
        <v>0</v>
      </c>
      <c r="AC5886" s="11">
        <f t="shared" si="1921"/>
        <v>0</v>
      </c>
      <c r="AD5886">
        <f t="shared" si="1922"/>
        <v>1</v>
      </c>
      <c r="AE5886">
        <f t="shared" si="1923"/>
        <v>0</v>
      </c>
      <c r="AF5886">
        <f t="shared" si="1924"/>
        <v>0</v>
      </c>
      <c r="AG5886" s="11">
        <f t="shared" si="1925"/>
        <v>0</v>
      </c>
      <c r="AH5886">
        <f t="shared" si="1926"/>
        <v>1</v>
      </c>
      <c r="AI5886" s="11">
        <f t="shared" si="1927"/>
        <v>0</v>
      </c>
      <c r="AJ5886">
        <f t="shared" si="1928"/>
        <v>0</v>
      </c>
      <c r="AK5886" s="11">
        <f t="shared" si="1929"/>
        <v>0</v>
      </c>
      <c r="AL5886" s="2">
        <f t="shared" si="1930"/>
        <v>1</v>
      </c>
      <c r="AM5886" s="10">
        <f t="shared" si="1931"/>
        <v>0</v>
      </c>
      <c r="AO5886">
        <v>0.64100318990694505</v>
      </c>
    </row>
    <row r="5887" spans="1:41">
      <c r="A5887" t="s">
        <v>23</v>
      </c>
      <c r="B5887" t="s">
        <v>32</v>
      </c>
      <c r="C5887" t="s">
        <v>13</v>
      </c>
      <c r="D5887" t="s">
        <v>14</v>
      </c>
      <c r="E5887" t="s">
        <v>27</v>
      </c>
      <c r="F5887" t="s">
        <v>21</v>
      </c>
      <c r="G5887" t="s">
        <v>17</v>
      </c>
      <c r="H5887" s="2" t="s">
        <v>9172</v>
      </c>
      <c r="I5887" s="2" t="s">
        <v>9173</v>
      </c>
      <c r="J5887" s="2" t="s">
        <v>9172</v>
      </c>
      <c r="K5887" s="6" t="s">
        <v>9173</v>
      </c>
      <c r="L5887" s="8" t="s">
        <v>2249</v>
      </c>
      <c r="M5887" s="3">
        <v>0</v>
      </c>
      <c r="N5887" s="1">
        <v>4456</v>
      </c>
      <c r="O5887">
        <v>29550</v>
      </c>
      <c r="P5887">
        <f t="shared" si="1915"/>
        <v>0</v>
      </c>
      <c r="Q5887">
        <v>34</v>
      </c>
      <c r="R5887">
        <v>120</v>
      </c>
      <c r="S5887">
        <v>16</v>
      </c>
      <c r="T5887" s="2">
        <f t="shared" si="1911"/>
        <v>0</v>
      </c>
      <c r="U5887" s="2">
        <f t="shared" si="1912"/>
        <v>1</v>
      </c>
      <c r="V5887" s="2">
        <f t="shared" si="1913"/>
        <v>0</v>
      </c>
      <c r="W5887" s="10">
        <f t="shared" si="1914"/>
        <v>1</v>
      </c>
      <c r="X5887">
        <f t="shared" si="1916"/>
        <v>0</v>
      </c>
      <c r="Y5887" s="11">
        <f t="shared" si="1917"/>
        <v>1</v>
      </c>
      <c r="Z5887">
        <f t="shared" si="1918"/>
        <v>0</v>
      </c>
      <c r="AA5887">
        <f t="shared" si="1919"/>
        <v>0</v>
      </c>
      <c r="AB5887">
        <f t="shared" si="1920"/>
        <v>1</v>
      </c>
      <c r="AC5887" s="11">
        <f t="shared" si="1921"/>
        <v>0</v>
      </c>
      <c r="AD5887">
        <f t="shared" si="1922"/>
        <v>1</v>
      </c>
      <c r="AE5887">
        <f t="shared" si="1923"/>
        <v>0</v>
      </c>
      <c r="AF5887">
        <f t="shared" si="1924"/>
        <v>0</v>
      </c>
      <c r="AG5887" s="11">
        <f t="shared" si="1925"/>
        <v>0</v>
      </c>
      <c r="AH5887">
        <f t="shared" si="1926"/>
        <v>0</v>
      </c>
      <c r="AI5887" s="11">
        <f t="shared" si="1927"/>
        <v>1</v>
      </c>
      <c r="AJ5887">
        <f t="shared" si="1928"/>
        <v>0</v>
      </c>
      <c r="AK5887" s="11">
        <f t="shared" si="1929"/>
        <v>0</v>
      </c>
      <c r="AL5887" s="2">
        <f t="shared" si="1930"/>
        <v>1</v>
      </c>
      <c r="AM5887" s="10">
        <f t="shared" si="1931"/>
        <v>0</v>
      </c>
      <c r="AO5887">
        <v>0.64108419215357126</v>
      </c>
    </row>
    <row r="5888" spans="1:41">
      <c r="A5888" t="s">
        <v>19</v>
      </c>
      <c r="B5888" t="s">
        <v>12</v>
      </c>
      <c r="C5888" t="s">
        <v>20</v>
      </c>
      <c r="D5888" t="s">
        <v>25</v>
      </c>
      <c r="E5888" t="s">
        <v>15</v>
      </c>
      <c r="F5888" t="s">
        <v>21</v>
      </c>
      <c r="G5888" t="s">
        <v>39</v>
      </c>
      <c r="H5888" s="2" t="s">
        <v>9173</v>
      </c>
      <c r="I5888" s="2" t="s">
        <v>9173</v>
      </c>
      <c r="J5888" s="2" t="s">
        <v>9172</v>
      </c>
      <c r="K5888" s="6" t="s">
        <v>9173</v>
      </c>
      <c r="L5888" s="8" t="s">
        <v>7012</v>
      </c>
      <c r="M5888" s="3">
        <v>0</v>
      </c>
      <c r="N5888" s="1">
        <v>8559</v>
      </c>
      <c r="O5888">
        <v>0</v>
      </c>
      <c r="P5888">
        <f t="shared" si="1915"/>
        <v>1</v>
      </c>
      <c r="Q5888">
        <v>31</v>
      </c>
      <c r="R5888">
        <v>171</v>
      </c>
      <c r="S5888">
        <v>10</v>
      </c>
      <c r="T5888" s="2">
        <f t="shared" si="1911"/>
        <v>1</v>
      </c>
      <c r="U5888" s="2">
        <f t="shared" si="1912"/>
        <v>1</v>
      </c>
      <c r="V5888" s="2">
        <f t="shared" si="1913"/>
        <v>0</v>
      </c>
      <c r="W5888" s="10">
        <f t="shared" si="1914"/>
        <v>1</v>
      </c>
      <c r="X5888">
        <f t="shared" si="1916"/>
        <v>1</v>
      </c>
      <c r="Y5888" s="11">
        <f t="shared" si="1917"/>
        <v>0</v>
      </c>
      <c r="Z5888">
        <f t="shared" si="1918"/>
        <v>0</v>
      </c>
      <c r="AA5888">
        <f t="shared" si="1919"/>
        <v>1</v>
      </c>
      <c r="AB5888">
        <f t="shared" si="1920"/>
        <v>0</v>
      </c>
      <c r="AC5888" s="11">
        <f t="shared" si="1921"/>
        <v>0</v>
      </c>
      <c r="AD5888">
        <f t="shared" si="1922"/>
        <v>0</v>
      </c>
      <c r="AE5888">
        <f t="shared" si="1923"/>
        <v>0</v>
      </c>
      <c r="AF5888">
        <f t="shared" si="1924"/>
        <v>0</v>
      </c>
      <c r="AG5888" s="11">
        <f t="shared" si="1925"/>
        <v>0</v>
      </c>
      <c r="AH5888">
        <f t="shared" si="1926"/>
        <v>1</v>
      </c>
      <c r="AI5888" s="11">
        <f t="shared" si="1927"/>
        <v>0</v>
      </c>
      <c r="AJ5888">
        <f t="shared" si="1928"/>
        <v>0</v>
      </c>
      <c r="AK5888" s="11">
        <f t="shared" si="1929"/>
        <v>0</v>
      </c>
      <c r="AL5888" s="2">
        <f t="shared" si="1930"/>
        <v>0</v>
      </c>
      <c r="AM5888" s="10">
        <f t="shared" si="1931"/>
        <v>0</v>
      </c>
      <c r="AO5888">
        <v>0.64126500750019444</v>
      </c>
    </row>
    <row r="5889" spans="1:41">
      <c r="A5889" t="s">
        <v>11</v>
      </c>
      <c r="B5889" t="s">
        <v>43</v>
      </c>
      <c r="C5889" t="s">
        <v>20</v>
      </c>
      <c r="D5889" t="s">
        <v>14</v>
      </c>
      <c r="E5889" t="s">
        <v>15</v>
      </c>
      <c r="F5889" t="s">
        <v>21</v>
      </c>
      <c r="G5889" t="s">
        <v>17</v>
      </c>
      <c r="H5889" s="2" t="s">
        <v>9172</v>
      </c>
      <c r="I5889" s="2" t="s">
        <v>9173</v>
      </c>
      <c r="J5889" s="2" t="s">
        <v>9172</v>
      </c>
      <c r="K5889" s="6" t="s">
        <v>9173</v>
      </c>
      <c r="L5889" s="8" t="s">
        <v>3679</v>
      </c>
      <c r="M5889" s="3">
        <v>0</v>
      </c>
      <c r="N5889" s="1">
        <v>4759</v>
      </c>
      <c r="O5889">
        <v>0</v>
      </c>
      <c r="P5889">
        <f t="shared" si="1915"/>
        <v>0</v>
      </c>
      <c r="Q5889">
        <v>38</v>
      </c>
      <c r="R5889">
        <v>52</v>
      </c>
      <c r="S5889">
        <v>29</v>
      </c>
      <c r="T5889" s="2">
        <f t="shared" si="1911"/>
        <v>0</v>
      </c>
      <c r="U5889" s="2">
        <f t="shared" si="1912"/>
        <v>1</v>
      </c>
      <c r="V5889" s="2">
        <f t="shared" si="1913"/>
        <v>0</v>
      </c>
      <c r="W5889" s="10">
        <f t="shared" si="1914"/>
        <v>1</v>
      </c>
      <c r="X5889">
        <f t="shared" si="1916"/>
        <v>0</v>
      </c>
      <c r="Y5889" s="11">
        <f t="shared" si="1917"/>
        <v>0</v>
      </c>
      <c r="Z5889">
        <f t="shared" si="1918"/>
        <v>0</v>
      </c>
      <c r="AA5889">
        <f t="shared" si="1919"/>
        <v>0</v>
      </c>
      <c r="AB5889">
        <f t="shared" si="1920"/>
        <v>0</v>
      </c>
      <c r="AC5889" s="11">
        <f t="shared" si="1921"/>
        <v>0</v>
      </c>
      <c r="AD5889">
        <f t="shared" si="1922"/>
        <v>0</v>
      </c>
      <c r="AE5889">
        <f t="shared" si="1923"/>
        <v>0</v>
      </c>
      <c r="AF5889">
        <f t="shared" si="1924"/>
        <v>0</v>
      </c>
      <c r="AG5889" s="11">
        <f t="shared" si="1925"/>
        <v>0</v>
      </c>
      <c r="AH5889">
        <f t="shared" si="1926"/>
        <v>1</v>
      </c>
      <c r="AI5889" s="11">
        <f t="shared" si="1927"/>
        <v>0</v>
      </c>
      <c r="AJ5889">
        <f t="shared" si="1928"/>
        <v>0</v>
      </c>
      <c r="AK5889" s="11">
        <f t="shared" si="1929"/>
        <v>0</v>
      </c>
      <c r="AL5889" s="2">
        <f t="shared" si="1930"/>
        <v>1</v>
      </c>
      <c r="AM5889" s="10">
        <f t="shared" si="1931"/>
        <v>0</v>
      </c>
      <c r="AO5889">
        <v>0.64147023327717101</v>
      </c>
    </row>
    <row r="5890" spans="1:41">
      <c r="A5890" t="s">
        <v>19</v>
      </c>
      <c r="B5890" t="s">
        <v>43</v>
      </c>
      <c r="C5890" t="s">
        <v>13</v>
      </c>
      <c r="D5890" t="s">
        <v>25</v>
      </c>
      <c r="E5890" t="s">
        <v>15</v>
      </c>
      <c r="F5890" t="s">
        <v>16</v>
      </c>
      <c r="G5890" t="s">
        <v>17</v>
      </c>
      <c r="H5890" s="2" t="s">
        <v>9173</v>
      </c>
      <c r="I5890" s="2" t="s">
        <v>9173</v>
      </c>
      <c r="J5890" s="2" t="s">
        <v>9172</v>
      </c>
      <c r="K5890" s="6" t="s">
        <v>9173</v>
      </c>
      <c r="L5890" s="8" t="s">
        <v>5045</v>
      </c>
      <c r="M5890" s="3">
        <v>1</v>
      </c>
      <c r="N5890" s="1">
        <v>3678</v>
      </c>
      <c r="O5890">
        <v>31349</v>
      </c>
      <c r="P5890">
        <f t="shared" si="1915"/>
        <v>1</v>
      </c>
      <c r="Q5890">
        <v>17</v>
      </c>
      <c r="R5890">
        <v>99</v>
      </c>
      <c r="S5890">
        <v>10</v>
      </c>
      <c r="T5890" s="2">
        <f t="shared" ref="T5890:T5953" si="1932">IF(H5890="y", 1, 0)</f>
        <v>1</v>
      </c>
      <c r="U5890" s="2">
        <f t="shared" ref="U5890:U5953" si="1933">IF(I5890="y", 1, 0)</f>
        <v>1</v>
      </c>
      <c r="V5890" s="2">
        <f t="shared" ref="V5890:V5953" si="1934">IF(J5890="y", 1, 0)</f>
        <v>0</v>
      </c>
      <c r="W5890" s="10">
        <f t="shared" ref="W5890:W5953" si="1935">IF(K5890="y", 1, 0)</f>
        <v>1</v>
      </c>
      <c r="X5890">
        <f t="shared" si="1916"/>
        <v>1</v>
      </c>
      <c r="Y5890" s="11">
        <f t="shared" si="1917"/>
        <v>0</v>
      </c>
      <c r="Z5890">
        <f t="shared" si="1918"/>
        <v>0</v>
      </c>
      <c r="AA5890">
        <f t="shared" si="1919"/>
        <v>0</v>
      </c>
      <c r="AB5890">
        <f t="shared" si="1920"/>
        <v>0</v>
      </c>
      <c r="AC5890" s="11">
        <f t="shared" si="1921"/>
        <v>0</v>
      </c>
      <c r="AD5890">
        <f t="shared" si="1922"/>
        <v>1</v>
      </c>
      <c r="AE5890">
        <f t="shared" si="1923"/>
        <v>0</v>
      </c>
      <c r="AF5890">
        <f t="shared" si="1924"/>
        <v>0</v>
      </c>
      <c r="AG5890" s="11">
        <f t="shared" si="1925"/>
        <v>0</v>
      </c>
      <c r="AH5890">
        <f t="shared" si="1926"/>
        <v>1</v>
      </c>
      <c r="AI5890" s="11">
        <f t="shared" si="1927"/>
        <v>0</v>
      </c>
      <c r="AJ5890">
        <f t="shared" si="1928"/>
        <v>1</v>
      </c>
      <c r="AK5890" s="11">
        <f t="shared" si="1929"/>
        <v>0</v>
      </c>
      <c r="AL5890" s="2">
        <f t="shared" si="1930"/>
        <v>1</v>
      </c>
      <c r="AM5890" s="10">
        <f t="shared" si="1931"/>
        <v>0</v>
      </c>
      <c r="AO5890">
        <v>0.64151760499995092</v>
      </c>
    </row>
    <row r="5891" spans="1:41">
      <c r="A5891" t="s">
        <v>11</v>
      </c>
      <c r="B5891" t="s">
        <v>12</v>
      </c>
      <c r="C5891" t="s">
        <v>13</v>
      </c>
      <c r="D5891" t="s">
        <v>14</v>
      </c>
      <c r="E5891" t="s">
        <v>15</v>
      </c>
      <c r="F5891" t="s">
        <v>36</v>
      </c>
      <c r="G5891" t="s">
        <v>17</v>
      </c>
      <c r="H5891" s="2" t="s">
        <v>9173</v>
      </c>
      <c r="I5891" s="2" t="s">
        <v>9173</v>
      </c>
      <c r="J5891" s="2" t="s">
        <v>9172</v>
      </c>
      <c r="K5891" s="6" t="s">
        <v>9173</v>
      </c>
      <c r="L5891" s="8" t="s">
        <v>4731</v>
      </c>
      <c r="M5891" s="3">
        <v>0</v>
      </c>
      <c r="N5891" s="1">
        <v>2808</v>
      </c>
      <c r="O5891">
        <v>55005</v>
      </c>
      <c r="P5891">
        <f t="shared" ref="P5891:P5954" si="1936">IF(D5891="M", 1, 0)</f>
        <v>0</v>
      </c>
      <c r="Q5891">
        <v>41</v>
      </c>
      <c r="R5891">
        <v>40</v>
      </c>
      <c r="S5891">
        <v>31</v>
      </c>
      <c r="T5891" s="2">
        <f t="shared" si="1932"/>
        <v>1</v>
      </c>
      <c r="U5891" s="2">
        <f t="shared" si="1933"/>
        <v>1</v>
      </c>
      <c r="V5891" s="2">
        <f t="shared" si="1934"/>
        <v>0</v>
      </c>
      <c r="W5891" s="10">
        <f t="shared" si="1935"/>
        <v>1</v>
      </c>
      <c r="X5891">
        <f t="shared" ref="X5891:X5954" si="1937">IF(A5891="Extended", 1, 0)</f>
        <v>0</v>
      </c>
      <c r="Y5891" s="11">
        <f t="shared" ref="Y5891:Y5954" si="1938">IF(A5891="Premium", 1, 0)</f>
        <v>0</v>
      </c>
      <c r="Z5891">
        <f t="shared" ref="Z5891:Z5954" si="1939">IF(B5891="College", 1, 0)</f>
        <v>0</v>
      </c>
      <c r="AA5891">
        <f t="shared" ref="AA5891:AA5954" si="1940">IF(B5891="Bachelor", 1, 0)</f>
        <v>1</v>
      </c>
      <c r="AB5891">
        <f t="shared" ref="AB5891:AB5954" si="1941">IF(B5891="Master", 1, 0)</f>
        <v>0</v>
      </c>
      <c r="AC5891" s="11">
        <f t="shared" ref="AC5891:AC5954" si="1942">IF(B5891="Doctor", 1, 0)</f>
        <v>0</v>
      </c>
      <c r="AD5891">
        <f t="shared" ref="AD5891:AD5954" si="1943">IF(C5891="Employed", 1, 0)</f>
        <v>1</v>
      </c>
      <c r="AE5891">
        <f t="shared" ref="AE5891:AE5954" si="1944">IF(C5891="Medical Leave", 1, 0)</f>
        <v>0</v>
      </c>
      <c r="AF5891">
        <f t="shared" ref="AF5891:AF5954" si="1945">IF(C5891="Retired", 1, 0)</f>
        <v>0</v>
      </c>
      <c r="AG5891" s="11">
        <f t="shared" ref="AG5891:AG5954" si="1946">IF(C5891="Disabled", 1, 0)</f>
        <v>0</v>
      </c>
      <c r="AH5891">
        <f t="shared" ref="AH5891:AH5954" si="1947">IF(E5891="Suburban", 1, 0)</f>
        <v>1</v>
      </c>
      <c r="AI5891" s="11">
        <f t="shared" ref="AI5891:AI5954" si="1948">IF(E5891="Rural", 1, 0)</f>
        <v>0</v>
      </c>
      <c r="AJ5891">
        <f t="shared" ref="AJ5891:AJ5954" si="1949">IF(F5891="Married", 1, 0)</f>
        <v>0</v>
      </c>
      <c r="AK5891" s="11">
        <f t="shared" ref="AK5891:AK5954" si="1950">IF(F5891="Divorced", 1, 0)</f>
        <v>1</v>
      </c>
      <c r="AL5891" s="2">
        <f t="shared" ref="AL5891:AL5954" si="1951">IF(G5891="Medsize", 1, 0)</f>
        <v>1</v>
      </c>
      <c r="AM5891" s="10">
        <f t="shared" ref="AM5891:AM5954" si="1952">IF(G5891="Large", 1, 0)</f>
        <v>0</v>
      </c>
      <c r="AO5891">
        <v>0.6415392629064337</v>
      </c>
    </row>
    <row r="5892" spans="1:41">
      <c r="A5892" t="s">
        <v>19</v>
      </c>
      <c r="B5892" t="s">
        <v>43</v>
      </c>
      <c r="C5892" t="s">
        <v>13</v>
      </c>
      <c r="D5892" t="s">
        <v>14</v>
      </c>
      <c r="E5892" t="s">
        <v>27</v>
      </c>
      <c r="F5892" t="s">
        <v>16</v>
      </c>
      <c r="G5892" t="s">
        <v>17</v>
      </c>
      <c r="H5892" s="2" t="s">
        <v>9172</v>
      </c>
      <c r="I5892" s="2" t="s">
        <v>9173</v>
      </c>
      <c r="J5892" s="2" t="s">
        <v>9172</v>
      </c>
      <c r="K5892" s="6" t="s">
        <v>9173</v>
      </c>
      <c r="L5892" s="8" t="s">
        <v>2575</v>
      </c>
      <c r="M5892" s="3">
        <v>0</v>
      </c>
      <c r="N5892" s="1">
        <v>3315</v>
      </c>
      <c r="O5892">
        <v>63583</v>
      </c>
      <c r="P5892">
        <f t="shared" si="1936"/>
        <v>0</v>
      </c>
      <c r="Q5892">
        <v>40</v>
      </c>
      <c r="R5892">
        <v>101</v>
      </c>
      <c r="S5892">
        <v>15</v>
      </c>
      <c r="T5892" s="2">
        <f t="shared" si="1932"/>
        <v>0</v>
      </c>
      <c r="U5892" s="2">
        <f t="shared" si="1933"/>
        <v>1</v>
      </c>
      <c r="V5892" s="2">
        <f t="shared" si="1934"/>
        <v>0</v>
      </c>
      <c r="W5892" s="10">
        <f t="shared" si="1935"/>
        <v>1</v>
      </c>
      <c r="X5892">
        <f t="shared" si="1937"/>
        <v>1</v>
      </c>
      <c r="Y5892" s="11">
        <f t="shared" si="1938"/>
        <v>0</v>
      </c>
      <c r="Z5892">
        <f t="shared" si="1939"/>
        <v>0</v>
      </c>
      <c r="AA5892">
        <f t="shared" si="1940"/>
        <v>0</v>
      </c>
      <c r="AB5892">
        <f t="shared" si="1941"/>
        <v>0</v>
      </c>
      <c r="AC5892" s="11">
        <f t="shared" si="1942"/>
        <v>0</v>
      </c>
      <c r="AD5892">
        <f t="shared" si="1943"/>
        <v>1</v>
      </c>
      <c r="AE5892">
        <f t="shared" si="1944"/>
        <v>0</v>
      </c>
      <c r="AF5892">
        <f t="shared" si="1945"/>
        <v>0</v>
      </c>
      <c r="AG5892" s="11">
        <f t="shared" si="1946"/>
        <v>0</v>
      </c>
      <c r="AH5892">
        <f t="shared" si="1947"/>
        <v>0</v>
      </c>
      <c r="AI5892" s="11">
        <f t="shared" si="1948"/>
        <v>1</v>
      </c>
      <c r="AJ5892">
        <f t="shared" si="1949"/>
        <v>1</v>
      </c>
      <c r="AK5892" s="11">
        <f t="shared" si="1950"/>
        <v>0</v>
      </c>
      <c r="AL5892" s="2">
        <f t="shared" si="1951"/>
        <v>1</v>
      </c>
      <c r="AM5892" s="10">
        <f t="shared" si="1952"/>
        <v>0</v>
      </c>
      <c r="AO5892">
        <v>0.64168117597777452</v>
      </c>
    </row>
    <row r="5893" spans="1:41">
      <c r="A5893" t="s">
        <v>11</v>
      </c>
      <c r="B5893" t="s">
        <v>12</v>
      </c>
      <c r="C5893" t="s">
        <v>20</v>
      </c>
      <c r="D5893" t="s">
        <v>14</v>
      </c>
      <c r="E5893" t="s">
        <v>15</v>
      </c>
      <c r="F5893" t="s">
        <v>21</v>
      </c>
      <c r="G5893" t="s">
        <v>39</v>
      </c>
      <c r="H5893" s="2" t="s">
        <v>9172</v>
      </c>
      <c r="I5893" s="2" t="s">
        <v>9173</v>
      </c>
      <c r="J5893" s="2" t="s">
        <v>9172</v>
      </c>
      <c r="K5893" s="6" t="s">
        <v>9173</v>
      </c>
      <c r="L5893" s="8" t="s">
        <v>4606</v>
      </c>
      <c r="M5893" s="3">
        <v>1</v>
      </c>
      <c r="N5893" s="1">
        <v>3570</v>
      </c>
      <c r="O5893">
        <v>0</v>
      </c>
      <c r="P5893">
        <f t="shared" si="1936"/>
        <v>0</v>
      </c>
      <c r="Q5893">
        <v>39</v>
      </c>
      <c r="R5893">
        <v>135</v>
      </c>
      <c r="S5893">
        <v>12</v>
      </c>
      <c r="T5893" s="2">
        <f t="shared" si="1932"/>
        <v>0</v>
      </c>
      <c r="U5893" s="2">
        <f t="shared" si="1933"/>
        <v>1</v>
      </c>
      <c r="V5893" s="2">
        <f t="shared" si="1934"/>
        <v>0</v>
      </c>
      <c r="W5893" s="10">
        <f t="shared" si="1935"/>
        <v>1</v>
      </c>
      <c r="X5893">
        <f t="shared" si="1937"/>
        <v>0</v>
      </c>
      <c r="Y5893" s="11">
        <f t="shared" si="1938"/>
        <v>0</v>
      </c>
      <c r="Z5893">
        <f t="shared" si="1939"/>
        <v>0</v>
      </c>
      <c r="AA5893">
        <f t="shared" si="1940"/>
        <v>1</v>
      </c>
      <c r="AB5893">
        <f t="shared" si="1941"/>
        <v>0</v>
      </c>
      <c r="AC5893" s="11">
        <f t="shared" si="1942"/>
        <v>0</v>
      </c>
      <c r="AD5893">
        <f t="shared" si="1943"/>
        <v>0</v>
      </c>
      <c r="AE5893">
        <f t="shared" si="1944"/>
        <v>0</v>
      </c>
      <c r="AF5893">
        <f t="shared" si="1945"/>
        <v>0</v>
      </c>
      <c r="AG5893" s="11">
        <f t="shared" si="1946"/>
        <v>0</v>
      </c>
      <c r="AH5893">
        <f t="shared" si="1947"/>
        <v>1</v>
      </c>
      <c r="AI5893" s="11">
        <f t="shared" si="1948"/>
        <v>0</v>
      </c>
      <c r="AJ5893">
        <f t="shared" si="1949"/>
        <v>0</v>
      </c>
      <c r="AK5893" s="11">
        <f t="shared" si="1950"/>
        <v>0</v>
      </c>
      <c r="AL5893" s="2">
        <f t="shared" si="1951"/>
        <v>0</v>
      </c>
      <c r="AM5893" s="10">
        <f t="shared" si="1952"/>
        <v>0</v>
      </c>
      <c r="AO5893">
        <v>0.64177938766860376</v>
      </c>
    </row>
    <row r="5894" spans="1:41">
      <c r="A5894" t="s">
        <v>11</v>
      </c>
      <c r="B5894" t="s">
        <v>30</v>
      </c>
      <c r="C5894" t="s">
        <v>13</v>
      </c>
      <c r="D5894" t="s">
        <v>25</v>
      </c>
      <c r="E5894" t="s">
        <v>15</v>
      </c>
      <c r="F5894" t="s">
        <v>16</v>
      </c>
      <c r="G5894" t="s">
        <v>17</v>
      </c>
      <c r="H5894" s="2" t="s">
        <v>9172</v>
      </c>
      <c r="I5894" s="2" t="s">
        <v>9173</v>
      </c>
      <c r="J5894" s="2" t="s">
        <v>9173</v>
      </c>
      <c r="K5894" s="6" t="s">
        <v>9173</v>
      </c>
      <c r="L5894" s="8" t="s">
        <v>6445</v>
      </c>
      <c r="M5894" s="3">
        <v>0</v>
      </c>
      <c r="N5894" s="1">
        <v>5552</v>
      </c>
      <c r="O5894">
        <v>46043</v>
      </c>
      <c r="P5894">
        <f t="shared" si="1936"/>
        <v>1</v>
      </c>
      <c r="Q5894">
        <v>39</v>
      </c>
      <c r="R5894">
        <v>76</v>
      </c>
      <c r="S5894">
        <v>22</v>
      </c>
      <c r="T5894" s="2">
        <f t="shared" si="1932"/>
        <v>0</v>
      </c>
      <c r="U5894" s="2">
        <f t="shared" si="1933"/>
        <v>1</v>
      </c>
      <c r="V5894" s="2">
        <f t="shared" si="1934"/>
        <v>1</v>
      </c>
      <c r="W5894" s="10">
        <f t="shared" si="1935"/>
        <v>1</v>
      </c>
      <c r="X5894">
        <f t="shared" si="1937"/>
        <v>0</v>
      </c>
      <c r="Y5894" s="11">
        <f t="shared" si="1938"/>
        <v>0</v>
      </c>
      <c r="Z5894">
        <f t="shared" si="1939"/>
        <v>1</v>
      </c>
      <c r="AA5894">
        <f t="shared" si="1940"/>
        <v>0</v>
      </c>
      <c r="AB5894">
        <f t="shared" si="1941"/>
        <v>0</v>
      </c>
      <c r="AC5894" s="11">
        <f t="shared" si="1942"/>
        <v>0</v>
      </c>
      <c r="AD5894">
        <f t="shared" si="1943"/>
        <v>1</v>
      </c>
      <c r="AE5894">
        <f t="shared" si="1944"/>
        <v>0</v>
      </c>
      <c r="AF5894">
        <f t="shared" si="1945"/>
        <v>0</v>
      </c>
      <c r="AG5894" s="11">
        <f t="shared" si="1946"/>
        <v>0</v>
      </c>
      <c r="AH5894">
        <f t="shared" si="1947"/>
        <v>1</v>
      </c>
      <c r="AI5894" s="11">
        <f t="shared" si="1948"/>
        <v>0</v>
      </c>
      <c r="AJ5894">
        <f t="shared" si="1949"/>
        <v>1</v>
      </c>
      <c r="AK5894" s="11">
        <f t="shared" si="1950"/>
        <v>0</v>
      </c>
      <c r="AL5894" s="2">
        <f t="shared" si="1951"/>
        <v>1</v>
      </c>
      <c r="AM5894" s="10">
        <f t="shared" si="1952"/>
        <v>0</v>
      </c>
      <c r="AO5894">
        <v>0.64178064961069292</v>
      </c>
    </row>
    <row r="5895" spans="1:41">
      <c r="A5895" t="s">
        <v>11</v>
      </c>
      <c r="B5895" t="s">
        <v>12</v>
      </c>
      <c r="C5895" t="s">
        <v>13</v>
      </c>
      <c r="D5895" t="s">
        <v>25</v>
      </c>
      <c r="E5895" t="s">
        <v>15</v>
      </c>
      <c r="F5895" t="s">
        <v>36</v>
      </c>
      <c r="G5895" t="s">
        <v>39</v>
      </c>
      <c r="H5895" s="2" t="s">
        <v>9172</v>
      </c>
      <c r="I5895" s="2" t="s">
        <v>9173</v>
      </c>
      <c r="J5895" s="2" t="s">
        <v>9172</v>
      </c>
      <c r="K5895" s="6" t="s">
        <v>9173</v>
      </c>
      <c r="L5895" s="8" t="s">
        <v>5467</v>
      </c>
      <c r="M5895" s="3">
        <v>0</v>
      </c>
      <c r="N5895" s="1">
        <v>21850</v>
      </c>
      <c r="O5895">
        <v>48107</v>
      </c>
      <c r="P5895">
        <f t="shared" si="1936"/>
        <v>1</v>
      </c>
      <c r="Q5895">
        <v>18</v>
      </c>
      <c r="R5895">
        <v>204</v>
      </c>
      <c r="S5895">
        <v>6</v>
      </c>
      <c r="T5895" s="2">
        <f t="shared" si="1932"/>
        <v>0</v>
      </c>
      <c r="U5895" s="2">
        <f t="shared" si="1933"/>
        <v>1</v>
      </c>
      <c r="V5895" s="2">
        <f t="shared" si="1934"/>
        <v>0</v>
      </c>
      <c r="W5895" s="10">
        <f t="shared" si="1935"/>
        <v>1</v>
      </c>
      <c r="X5895">
        <f t="shared" si="1937"/>
        <v>0</v>
      </c>
      <c r="Y5895" s="11">
        <f t="shared" si="1938"/>
        <v>0</v>
      </c>
      <c r="Z5895">
        <f t="shared" si="1939"/>
        <v>0</v>
      </c>
      <c r="AA5895">
        <f t="shared" si="1940"/>
        <v>1</v>
      </c>
      <c r="AB5895">
        <f t="shared" si="1941"/>
        <v>0</v>
      </c>
      <c r="AC5895" s="11">
        <f t="shared" si="1942"/>
        <v>0</v>
      </c>
      <c r="AD5895">
        <f t="shared" si="1943"/>
        <v>1</v>
      </c>
      <c r="AE5895">
        <f t="shared" si="1944"/>
        <v>0</v>
      </c>
      <c r="AF5895">
        <f t="shared" si="1945"/>
        <v>0</v>
      </c>
      <c r="AG5895" s="11">
        <f t="shared" si="1946"/>
        <v>0</v>
      </c>
      <c r="AH5895">
        <f t="shared" si="1947"/>
        <v>1</v>
      </c>
      <c r="AI5895" s="11">
        <f t="shared" si="1948"/>
        <v>0</v>
      </c>
      <c r="AJ5895">
        <f t="shared" si="1949"/>
        <v>0</v>
      </c>
      <c r="AK5895" s="11">
        <f t="shared" si="1950"/>
        <v>1</v>
      </c>
      <c r="AL5895" s="2">
        <f t="shared" si="1951"/>
        <v>0</v>
      </c>
      <c r="AM5895" s="10">
        <f t="shared" si="1952"/>
        <v>0</v>
      </c>
      <c r="AO5895">
        <v>0.64179521270179896</v>
      </c>
    </row>
    <row r="5896" spans="1:41">
      <c r="A5896" t="s">
        <v>19</v>
      </c>
      <c r="B5896" t="s">
        <v>30</v>
      </c>
      <c r="C5896" t="s">
        <v>13</v>
      </c>
      <c r="D5896" t="s">
        <v>25</v>
      </c>
      <c r="E5896" t="s">
        <v>15</v>
      </c>
      <c r="F5896" t="s">
        <v>16</v>
      </c>
      <c r="G5896" t="s">
        <v>17</v>
      </c>
      <c r="H5896" s="2" t="s">
        <v>9172</v>
      </c>
      <c r="I5896" s="2" t="s">
        <v>9173</v>
      </c>
      <c r="J5896" s="2" t="s">
        <v>9172</v>
      </c>
      <c r="K5896" s="6" t="s">
        <v>9173</v>
      </c>
      <c r="L5896" s="8" t="s">
        <v>4276</v>
      </c>
      <c r="M5896" s="3">
        <v>0</v>
      </c>
      <c r="N5896" s="1">
        <v>6047</v>
      </c>
      <c r="O5896">
        <v>20396</v>
      </c>
      <c r="P5896">
        <f t="shared" si="1936"/>
        <v>1</v>
      </c>
      <c r="Q5896">
        <v>39</v>
      </c>
      <c r="R5896">
        <v>102</v>
      </c>
      <c r="S5896">
        <v>15</v>
      </c>
      <c r="T5896" s="2">
        <f t="shared" si="1932"/>
        <v>0</v>
      </c>
      <c r="U5896" s="2">
        <f t="shared" si="1933"/>
        <v>1</v>
      </c>
      <c r="V5896" s="2">
        <f t="shared" si="1934"/>
        <v>0</v>
      </c>
      <c r="W5896" s="10">
        <f t="shared" si="1935"/>
        <v>1</v>
      </c>
      <c r="X5896">
        <f t="shared" si="1937"/>
        <v>1</v>
      </c>
      <c r="Y5896" s="11">
        <f t="shared" si="1938"/>
        <v>0</v>
      </c>
      <c r="Z5896">
        <f t="shared" si="1939"/>
        <v>1</v>
      </c>
      <c r="AA5896">
        <f t="shared" si="1940"/>
        <v>0</v>
      </c>
      <c r="AB5896">
        <f t="shared" si="1941"/>
        <v>0</v>
      </c>
      <c r="AC5896" s="11">
        <f t="shared" si="1942"/>
        <v>0</v>
      </c>
      <c r="AD5896">
        <f t="shared" si="1943"/>
        <v>1</v>
      </c>
      <c r="AE5896">
        <f t="shared" si="1944"/>
        <v>0</v>
      </c>
      <c r="AF5896">
        <f t="shared" si="1945"/>
        <v>0</v>
      </c>
      <c r="AG5896" s="11">
        <f t="shared" si="1946"/>
        <v>0</v>
      </c>
      <c r="AH5896">
        <f t="shared" si="1947"/>
        <v>1</v>
      </c>
      <c r="AI5896" s="11">
        <f t="shared" si="1948"/>
        <v>0</v>
      </c>
      <c r="AJ5896">
        <f t="shared" si="1949"/>
        <v>1</v>
      </c>
      <c r="AK5896" s="11">
        <f t="shared" si="1950"/>
        <v>0</v>
      </c>
      <c r="AL5896" s="2">
        <f t="shared" si="1951"/>
        <v>1</v>
      </c>
      <c r="AM5896" s="10">
        <f t="shared" si="1952"/>
        <v>0</v>
      </c>
      <c r="AO5896">
        <v>0.64185108181175365</v>
      </c>
    </row>
    <row r="5897" spans="1:41">
      <c r="A5897" t="s">
        <v>19</v>
      </c>
      <c r="B5897" t="s">
        <v>43</v>
      </c>
      <c r="C5897" t="s">
        <v>13</v>
      </c>
      <c r="D5897" t="s">
        <v>25</v>
      </c>
      <c r="E5897" t="s">
        <v>15</v>
      </c>
      <c r="F5897" t="s">
        <v>36</v>
      </c>
      <c r="G5897" t="s">
        <v>57</v>
      </c>
      <c r="H5897" s="2" t="s">
        <v>9173</v>
      </c>
      <c r="I5897" s="2" t="s">
        <v>9173</v>
      </c>
      <c r="J5897" s="2" t="s">
        <v>9172</v>
      </c>
      <c r="K5897" s="6" t="s">
        <v>9173</v>
      </c>
      <c r="L5897" s="8" t="s">
        <v>2922</v>
      </c>
      <c r="M5897" s="3">
        <v>0</v>
      </c>
      <c r="N5897" s="1">
        <v>3719</v>
      </c>
      <c r="O5897">
        <v>40968</v>
      </c>
      <c r="P5897">
        <f t="shared" si="1936"/>
        <v>1</v>
      </c>
      <c r="Q5897">
        <v>44</v>
      </c>
      <c r="R5897">
        <v>93</v>
      </c>
      <c r="S5897">
        <v>29</v>
      </c>
      <c r="T5897" s="2">
        <f t="shared" si="1932"/>
        <v>1</v>
      </c>
      <c r="U5897" s="2">
        <f t="shared" si="1933"/>
        <v>1</v>
      </c>
      <c r="V5897" s="2">
        <f t="shared" si="1934"/>
        <v>0</v>
      </c>
      <c r="W5897" s="10">
        <f t="shared" si="1935"/>
        <v>1</v>
      </c>
      <c r="X5897">
        <f t="shared" si="1937"/>
        <v>1</v>
      </c>
      <c r="Y5897" s="11">
        <f t="shared" si="1938"/>
        <v>0</v>
      </c>
      <c r="Z5897">
        <f t="shared" si="1939"/>
        <v>0</v>
      </c>
      <c r="AA5897">
        <f t="shared" si="1940"/>
        <v>0</v>
      </c>
      <c r="AB5897">
        <f t="shared" si="1941"/>
        <v>0</v>
      </c>
      <c r="AC5897" s="11">
        <f t="shared" si="1942"/>
        <v>0</v>
      </c>
      <c r="AD5897">
        <f t="shared" si="1943"/>
        <v>1</v>
      </c>
      <c r="AE5897">
        <f t="shared" si="1944"/>
        <v>0</v>
      </c>
      <c r="AF5897">
        <f t="shared" si="1945"/>
        <v>0</v>
      </c>
      <c r="AG5897" s="11">
        <f t="shared" si="1946"/>
        <v>0</v>
      </c>
      <c r="AH5897">
        <f t="shared" si="1947"/>
        <v>1</v>
      </c>
      <c r="AI5897" s="11">
        <f t="shared" si="1948"/>
        <v>0</v>
      </c>
      <c r="AJ5897">
        <f t="shared" si="1949"/>
        <v>0</v>
      </c>
      <c r="AK5897" s="11">
        <f t="shared" si="1950"/>
        <v>1</v>
      </c>
      <c r="AL5897" s="2">
        <f t="shared" si="1951"/>
        <v>0</v>
      </c>
      <c r="AM5897" s="10">
        <f t="shared" si="1952"/>
        <v>1</v>
      </c>
      <c r="AO5897">
        <v>0.64185143571433212</v>
      </c>
    </row>
    <row r="5898" spans="1:41">
      <c r="A5898" t="s">
        <v>11</v>
      </c>
      <c r="B5898" t="s">
        <v>43</v>
      </c>
      <c r="C5898" t="s">
        <v>13</v>
      </c>
      <c r="D5898" t="s">
        <v>25</v>
      </c>
      <c r="E5898" t="s">
        <v>15</v>
      </c>
      <c r="F5898" t="s">
        <v>21</v>
      </c>
      <c r="G5898" t="s">
        <v>17</v>
      </c>
      <c r="H5898" s="2" t="s">
        <v>9172</v>
      </c>
      <c r="I5898" s="2" t="s">
        <v>9173</v>
      </c>
      <c r="J5898" s="2" t="s">
        <v>9172</v>
      </c>
      <c r="K5898" s="6" t="s">
        <v>9173</v>
      </c>
      <c r="L5898" s="8" t="s">
        <v>208</v>
      </c>
      <c r="M5898" s="3">
        <v>0</v>
      </c>
      <c r="N5898" s="1">
        <v>5780</v>
      </c>
      <c r="O5898">
        <v>51066</v>
      </c>
      <c r="P5898">
        <f t="shared" si="1936"/>
        <v>1</v>
      </c>
      <c r="Q5898">
        <v>42</v>
      </c>
      <c r="R5898">
        <v>76</v>
      </c>
      <c r="S5898">
        <v>23</v>
      </c>
      <c r="T5898" s="2">
        <f t="shared" si="1932"/>
        <v>0</v>
      </c>
      <c r="U5898" s="2">
        <f t="shared" si="1933"/>
        <v>1</v>
      </c>
      <c r="V5898" s="2">
        <f t="shared" si="1934"/>
        <v>0</v>
      </c>
      <c r="W5898" s="10">
        <f t="shared" si="1935"/>
        <v>1</v>
      </c>
      <c r="X5898">
        <f t="shared" si="1937"/>
        <v>0</v>
      </c>
      <c r="Y5898" s="11">
        <f t="shared" si="1938"/>
        <v>0</v>
      </c>
      <c r="Z5898">
        <f t="shared" si="1939"/>
        <v>0</v>
      </c>
      <c r="AA5898">
        <f t="shared" si="1940"/>
        <v>0</v>
      </c>
      <c r="AB5898">
        <f t="shared" si="1941"/>
        <v>0</v>
      </c>
      <c r="AC5898" s="11">
        <f t="shared" si="1942"/>
        <v>0</v>
      </c>
      <c r="AD5898">
        <f t="shared" si="1943"/>
        <v>1</v>
      </c>
      <c r="AE5898">
        <f t="shared" si="1944"/>
        <v>0</v>
      </c>
      <c r="AF5898">
        <f t="shared" si="1945"/>
        <v>0</v>
      </c>
      <c r="AG5898" s="11">
        <f t="shared" si="1946"/>
        <v>0</v>
      </c>
      <c r="AH5898">
        <f t="shared" si="1947"/>
        <v>1</v>
      </c>
      <c r="AI5898" s="11">
        <f t="shared" si="1948"/>
        <v>0</v>
      </c>
      <c r="AJ5898">
        <f t="shared" si="1949"/>
        <v>0</v>
      </c>
      <c r="AK5898" s="11">
        <f t="shared" si="1950"/>
        <v>0</v>
      </c>
      <c r="AL5898" s="2">
        <f t="shared" si="1951"/>
        <v>1</v>
      </c>
      <c r="AM5898" s="10">
        <f t="shared" si="1952"/>
        <v>0</v>
      </c>
      <c r="AO5898">
        <v>0.64200524224061761</v>
      </c>
    </row>
    <row r="5899" spans="1:41">
      <c r="A5899" t="s">
        <v>19</v>
      </c>
      <c r="B5899" t="s">
        <v>32</v>
      </c>
      <c r="C5899" t="s">
        <v>35</v>
      </c>
      <c r="D5899" t="s">
        <v>14</v>
      </c>
      <c r="E5899" t="s">
        <v>15</v>
      </c>
      <c r="F5899" t="s">
        <v>21</v>
      </c>
      <c r="G5899" t="s">
        <v>39</v>
      </c>
      <c r="H5899" s="2" t="s">
        <v>9172</v>
      </c>
      <c r="I5899" s="2" t="s">
        <v>9173</v>
      </c>
      <c r="J5899" s="2" t="s">
        <v>9173</v>
      </c>
      <c r="K5899" s="6" t="s">
        <v>9173</v>
      </c>
      <c r="L5899" s="8" t="s">
        <v>7263</v>
      </c>
      <c r="M5899" s="3">
        <v>0</v>
      </c>
      <c r="N5899" s="1">
        <v>18745</v>
      </c>
      <c r="O5899">
        <v>27229</v>
      </c>
      <c r="P5899">
        <f t="shared" si="1936"/>
        <v>0</v>
      </c>
      <c r="Q5899">
        <v>35</v>
      </c>
      <c r="R5899">
        <v>121</v>
      </c>
      <c r="S5899">
        <v>20</v>
      </c>
      <c r="T5899" s="2">
        <f t="shared" si="1932"/>
        <v>0</v>
      </c>
      <c r="U5899" s="2">
        <f t="shared" si="1933"/>
        <v>1</v>
      </c>
      <c r="V5899" s="2">
        <f t="shared" si="1934"/>
        <v>1</v>
      </c>
      <c r="W5899" s="10">
        <f t="shared" si="1935"/>
        <v>1</v>
      </c>
      <c r="X5899">
        <f t="shared" si="1937"/>
        <v>1</v>
      </c>
      <c r="Y5899" s="11">
        <f t="shared" si="1938"/>
        <v>0</v>
      </c>
      <c r="Z5899">
        <f t="shared" si="1939"/>
        <v>0</v>
      </c>
      <c r="AA5899">
        <f t="shared" si="1940"/>
        <v>0</v>
      </c>
      <c r="AB5899">
        <f t="shared" si="1941"/>
        <v>1</v>
      </c>
      <c r="AC5899" s="11">
        <f t="shared" si="1942"/>
        <v>0</v>
      </c>
      <c r="AD5899">
        <f t="shared" si="1943"/>
        <v>0</v>
      </c>
      <c r="AE5899">
        <f t="shared" si="1944"/>
        <v>1</v>
      </c>
      <c r="AF5899">
        <f t="shared" si="1945"/>
        <v>0</v>
      </c>
      <c r="AG5899" s="11">
        <f t="shared" si="1946"/>
        <v>0</v>
      </c>
      <c r="AH5899">
        <f t="shared" si="1947"/>
        <v>1</v>
      </c>
      <c r="AI5899" s="11">
        <f t="shared" si="1948"/>
        <v>0</v>
      </c>
      <c r="AJ5899">
        <f t="shared" si="1949"/>
        <v>0</v>
      </c>
      <c r="AK5899" s="11">
        <f t="shared" si="1950"/>
        <v>0</v>
      </c>
      <c r="AL5899" s="2">
        <f t="shared" si="1951"/>
        <v>0</v>
      </c>
      <c r="AM5899" s="10">
        <f t="shared" si="1952"/>
        <v>0</v>
      </c>
      <c r="AO5899">
        <v>0.64224407851800513</v>
      </c>
    </row>
    <row r="5900" spans="1:41">
      <c r="A5900" t="s">
        <v>11</v>
      </c>
      <c r="B5900" t="s">
        <v>43</v>
      </c>
      <c r="C5900" t="s">
        <v>13</v>
      </c>
      <c r="D5900" t="s">
        <v>25</v>
      </c>
      <c r="E5900" t="s">
        <v>15</v>
      </c>
      <c r="F5900" t="s">
        <v>16</v>
      </c>
      <c r="G5900" t="s">
        <v>39</v>
      </c>
      <c r="H5900" s="2" t="s">
        <v>9172</v>
      </c>
      <c r="I5900" s="2" t="s">
        <v>9173</v>
      </c>
      <c r="J5900" s="2" t="s">
        <v>9173</v>
      </c>
      <c r="K5900" s="6" t="s">
        <v>9173</v>
      </c>
      <c r="L5900" s="8" t="s">
        <v>1937</v>
      </c>
      <c r="M5900" s="3">
        <v>1</v>
      </c>
      <c r="N5900" s="1">
        <v>11773</v>
      </c>
      <c r="O5900">
        <v>51008</v>
      </c>
      <c r="P5900">
        <f t="shared" si="1936"/>
        <v>1</v>
      </c>
      <c r="Q5900">
        <v>21</v>
      </c>
      <c r="R5900">
        <v>120</v>
      </c>
      <c r="S5900">
        <v>5</v>
      </c>
      <c r="T5900" s="2">
        <f t="shared" si="1932"/>
        <v>0</v>
      </c>
      <c r="U5900" s="2">
        <f t="shared" si="1933"/>
        <v>1</v>
      </c>
      <c r="V5900" s="2">
        <f t="shared" si="1934"/>
        <v>1</v>
      </c>
      <c r="W5900" s="10">
        <f t="shared" si="1935"/>
        <v>1</v>
      </c>
      <c r="X5900">
        <f t="shared" si="1937"/>
        <v>0</v>
      </c>
      <c r="Y5900" s="11">
        <f t="shared" si="1938"/>
        <v>0</v>
      </c>
      <c r="Z5900">
        <f t="shared" si="1939"/>
        <v>0</v>
      </c>
      <c r="AA5900">
        <f t="shared" si="1940"/>
        <v>0</v>
      </c>
      <c r="AB5900">
        <f t="shared" si="1941"/>
        <v>0</v>
      </c>
      <c r="AC5900" s="11">
        <f t="shared" si="1942"/>
        <v>0</v>
      </c>
      <c r="AD5900">
        <f t="shared" si="1943"/>
        <v>1</v>
      </c>
      <c r="AE5900">
        <f t="shared" si="1944"/>
        <v>0</v>
      </c>
      <c r="AF5900">
        <f t="shared" si="1945"/>
        <v>0</v>
      </c>
      <c r="AG5900" s="11">
        <f t="shared" si="1946"/>
        <v>0</v>
      </c>
      <c r="AH5900">
        <f t="shared" si="1947"/>
        <v>1</v>
      </c>
      <c r="AI5900" s="11">
        <f t="shared" si="1948"/>
        <v>0</v>
      </c>
      <c r="AJ5900">
        <f t="shared" si="1949"/>
        <v>1</v>
      </c>
      <c r="AK5900" s="11">
        <f t="shared" si="1950"/>
        <v>0</v>
      </c>
      <c r="AL5900" s="2">
        <f t="shared" si="1951"/>
        <v>0</v>
      </c>
      <c r="AM5900" s="10">
        <f t="shared" si="1952"/>
        <v>0</v>
      </c>
      <c r="AO5900">
        <v>0.64228038566293211</v>
      </c>
    </row>
    <row r="5901" spans="1:41">
      <c r="A5901" t="s">
        <v>19</v>
      </c>
      <c r="B5901" t="s">
        <v>43</v>
      </c>
      <c r="C5901" t="s">
        <v>35</v>
      </c>
      <c r="D5901" t="s">
        <v>14</v>
      </c>
      <c r="E5901" t="s">
        <v>15</v>
      </c>
      <c r="F5901" t="s">
        <v>16</v>
      </c>
      <c r="G5901" t="s">
        <v>17</v>
      </c>
      <c r="H5901" s="2" t="s">
        <v>9172</v>
      </c>
      <c r="I5901" s="2" t="s">
        <v>9173</v>
      </c>
      <c r="J5901" s="2" t="s">
        <v>9172</v>
      </c>
      <c r="K5901" s="6" t="s">
        <v>9173</v>
      </c>
      <c r="L5901" s="8" t="s">
        <v>3859</v>
      </c>
      <c r="M5901" s="3">
        <v>0</v>
      </c>
      <c r="N5901" s="1">
        <v>15266</v>
      </c>
      <c r="O5901">
        <v>25852</v>
      </c>
      <c r="P5901">
        <f t="shared" si="1936"/>
        <v>0</v>
      </c>
      <c r="Q5901">
        <v>38</v>
      </c>
      <c r="R5901">
        <v>125</v>
      </c>
      <c r="S5901">
        <v>29</v>
      </c>
      <c r="T5901" s="2">
        <f t="shared" si="1932"/>
        <v>0</v>
      </c>
      <c r="U5901" s="2">
        <f t="shared" si="1933"/>
        <v>1</v>
      </c>
      <c r="V5901" s="2">
        <f t="shared" si="1934"/>
        <v>0</v>
      </c>
      <c r="W5901" s="10">
        <f t="shared" si="1935"/>
        <v>1</v>
      </c>
      <c r="X5901">
        <f t="shared" si="1937"/>
        <v>1</v>
      </c>
      <c r="Y5901" s="11">
        <f t="shared" si="1938"/>
        <v>0</v>
      </c>
      <c r="Z5901">
        <f t="shared" si="1939"/>
        <v>0</v>
      </c>
      <c r="AA5901">
        <f t="shared" si="1940"/>
        <v>0</v>
      </c>
      <c r="AB5901">
        <f t="shared" si="1941"/>
        <v>0</v>
      </c>
      <c r="AC5901" s="11">
        <f t="shared" si="1942"/>
        <v>0</v>
      </c>
      <c r="AD5901">
        <f t="shared" si="1943"/>
        <v>0</v>
      </c>
      <c r="AE5901">
        <f t="shared" si="1944"/>
        <v>1</v>
      </c>
      <c r="AF5901">
        <f t="shared" si="1945"/>
        <v>0</v>
      </c>
      <c r="AG5901" s="11">
        <f t="shared" si="1946"/>
        <v>0</v>
      </c>
      <c r="AH5901">
        <f t="shared" si="1947"/>
        <v>1</v>
      </c>
      <c r="AI5901" s="11">
        <f t="shared" si="1948"/>
        <v>0</v>
      </c>
      <c r="AJ5901">
        <f t="shared" si="1949"/>
        <v>1</v>
      </c>
      <c r="AK5901" s="11">
        <f t="shared" si="1950"/>
        <v>0</v>
      </c>
      <c r="AL5901" s="2">
        <f t="shared" si="1951"/>
        <v>1</v>
      </c>
      <c r="AM5901" s="10">
        <f t="shared" si="1952"/>
        <v>0</v>
      </c>
      <c r="AO5901">
        <v>0.64233076602329076</v>
      </c>
    </row>
    <row r="5902" spans="1:41">
      <c r="A5902" t="s">
        <v>11</v>
      </c>
      <c r="B5902" t="s">
        <v>43</v>
      </c>
      <c r="C5902" t="s">
        <v>13</v>
      </c>
      <c r="D5902" t="s">
        <v>25</v>
      </c>
      <c r="E5902" t="s">
        <v>15</v>
      </c>
      <c r="F5902" t="s">
        <v>16</v>
      </c>
      <c r="G5902" t="s">
        <v>17</v>
      </c>
      <c r="H5902" s="2" t="s">
        <v>9173</v>
      </c>
      <c r="I5902" s="2" t="s">
        <v>9172</v>
      </c>
      <c r="J5902" s="2" t="s">
        <v>9172</v>
      </c>
      <c r="K5902" s="6" t="s">
        <v>9173</v>
      </c>
      <c r="L5902" s="8" t="s">
        <v>4479</v>
      </c>
      <c r="M5902" s="3">
        <v>0</v>
      </c>
      <c r="N5902" s="1">
        <v>8271</v>
      </c>
      <c r="O5902">
        <v>44656</v>
      </c>
      <c r="P5902">
        <f t="shared" si="1936"/>
        <v>1</v>
      </c>
      <c r="Q5902">
        <v>17</v>
      </c>
      <c r="R5902">
        <v>116</v>
      </c>
      <c r="S5902">
        <v>2</v>
      </c>
      <c r="T5902" s="2">
        <f t="shared" si="1932"/>
        <v>1</v>
      </c>
      <c r="U5902" s="2">
        <f t="shared" si="1933"/>
        <v>0</v>
      </c>
      <c r="V5902" s="2">
        <f t="shared" si="1934"/>
        <v>0</v>
      </c>
      <c r="W5902" s="10">
        <f t="shared" si="1935"/>
        <v>1</v>
      </c>
      <c r="X5902">
        <f t="shared" si="1937"/>
        <v>0</v>
      </c>
      <c r="Y5902" s="11">
        <f t="shared" si="1938"/>
        <v>0</v>
      </c>
      <c r="Z5902">
        <f t="shared" si="1939"/>
        <v>0</v>
      </c>
      <c r="AA5902">
        <f t="shared" si="1940"/>
        <v>0</v>
      </c>
      <c r="AB5902">
        <f t="shared" si="1941"/>
        <v>0</v>
      </c>
      <c r="AC5902" s="11">
        <f t="shared" si="1942"/>
        <v>0</v>
      </c>
      <c r="AD5902">
        <f t="shared" si="1943"/>
        <v>1</v>
      </c>
      <c r="AE5902">
        <f t="shared" si="1944"/>
        <v>0</v>
      </c>
      <c r="AF5902">
        <f t="shared" si="1945"/>
        <v>0</v>
      </c>
      <c r="AG5902" s="11">
        <f t="shared" si="1946"/>
        <v>0</v>
      </c>
      <c r="AH5902">
        <f t="shared" si="1947"/>
        <v>1</v>
      </c>
      <c r="AI5902" s="11">
        <f t="shared" si="1948"/>
        <v>0</v>
      </c>
      <c r="AJ5902">
        <f t="shared" si="1949"/>
        <v>1</v>
      </c>
      <c r="AK5902" s="11">
        <f t="shared" si="1950"/>
        <v>0</v>
      </c>
      <c r="AL5902" s="2">
        <f t="shared" si="1951"/>
        <v>1</v>
      </c>
      <c r="AM5902" s="10">
        <f t="shared" si="1952"/>
        <v>0</v>
      </c>
      <c r="AO5902">
        <v>0.64312153153266827</v>
      </c>
    </row>
    <row r="5903" spans="1:41">
      <c r="A5903" t="s">
        <v>11</v>
      </c>
      <c r="B5903" t="s">
        <v>43</v>
      </c>
      <c r="C5903" t="s">
        <v>20</v>
      </c>
      <c r="D5903" t="s">
        <v>14</v>
      </c>
      <c r="E5903" t="s">
        <v>15</v>
      </c>
      <c r="F5903" t="s">
        <v>21</v>
      </c>
      <c r="G5903" t="s">
        <v>39</v>
      </c>
      <c r="H5903" s="2" t="s">
        <v>9173</v>
      </c>
      <c r="I5903" s="2" t="s">
        <v>9173</v>
      </c>
      <c r="J5903" s="2" t="s">
        <v>9172</v>
      </c>
      <c r="K5903" s="6" t="s">
        <v>9173</v>
      </c>
      <c r="L5903" s="8" t="s">
        <v>6231</v>
      </c>
      <c r="M5903" s="3">
        <v>0</v>
      </c>
      <c r="N5903" s="1">
        <v>2694</v>
      </c>
      <c r="O5903">
        <v>0</v>
      </c>
      <c r="P5903">
        <f t="shared" si="1936"/>
        <v>0</v>
      </c>
      <c r="Q5903">
        <v>39</v>
      </c>
      <c r="R5903">
        <v>58</v>
      </c>
      <c r="S5903">
        <v>22</v>
      </c>
      <c r="T5903" s="2">
        <f t="shared" si="1932"/>
        <v>1</v>
      </c>
      <c r="U5903" s="2">
        <f t="shared" si="1933"/>
        <v>1</v>
      </c>
      <c r="V5903" s="2">
        <f t="shared" si="1934"/>
        <v>0</v>
      </c>
      <c r="W5903" s="10">
        <f t="shared" si="1935"/>
        <v>1</v>
      </c>
      <c r="X5903">
        <f t="shared" si="1937"/>
        <v>0</v>
      </c>
      <c r="Y5903" s="11">
        <f t="shared" si="1938"/>
        <v>0</v>
      </c>
      <c r="Z5903">
        <f t="shared" si="1939"/>
        <v>0</v>
      </c>
      <c r="AA5903">
        <f t="shared" si="1940"/>
        <v>0</v>
      </c>
      <c r="AB5903">
        <f t="shared" si="1941"/>
        <v>0</v>
      </c>
      <c r="AC5903" s="11">
        <f t="shared" si="1942"/>
        <v>0</v>
      </c>
      <c r="AD5903">
        <f t="shared" si="1943"/>
        <v>0</v>
      </c>
      <c r="AE5903">
        <f t="shared" si="1944"/>
        <v>0</v>
      </c>
      <c r="AF5903">
        <f t="shared" si="1945"/>
        <v>0</v>
      </c>
      <c r="AG5903" s="11">
        <f t="shared" si="1946"/>
        <v>0</v>
      </c>
      <c r="AH5903">
        <f t="shared" si="1947"/>
        <v>1</v>
      </c>
      <c r="AI5903" s="11">
        <f t="shared" si="1948"/>
        <v>0</v>
      </c>
      <c r="AJ5903">
        <f t="shared" si="1949"/>
        <v>0</v>
      </c>
      <c r="AK5903" s="11">
        <f t="shared" si="1950"/>
        <v>0</v>
      </c>
      <c r="AL5903" s="2">
        <f t="shared" si="1951"/>
        <v>0</v>
      </c>
      <c r="AM5903" s="10">
        <f t="shared" si="1952"/>
        <v>0</v>
      </c>
      <c r="AO5903">
        <v>0.64338154841371886</v>
      </c>
    </row>
    <row r="5904" spans="1:41">
      <c r="A5904" t="s">
        <v>11</v>
      </c>
      <c r="B5904" t="s">
        <v>43</v>
      </c>
      <c r="C5904" t="s">
        <v>13</v>
      </c>
      <c r="D5904" t="s">
        <v>25</v>
      </c>
      <c r="E5904" t="s">
        <v>27</v>
      </c>
      <c r="F5904" t="s">
        <v>16</v>
      </c>
      <c r="G5904" t="s">
        <v>17</v>
      </c>
      <c r="H5904" s="2" t="s">
        <v>9173</v>
      </c>
      <c r="I5904" s="2" t="s">
        <v>9173</v>
      </c>
      <c r="J5904" s="2" t="s">
        <v>9172</v>
      </c>
      <c r="K5904" s="6" t="s">
        <v>9173</v>
      </c>
      <c r="L5904" s="8" t="s">
        <v>2426</v>
      </c>
      <c r="M5904" s="3">
        <v>0</v>
      </c>
      <c r="N5904" s="1">
        <v>2472</v>
      </c>
      <c r="O5904">
        <v>95697</v>
      </c>
      <c r="P5904">
        <f t="shared" si="1936"/>
        <v>1</v>
      </c>
      <c r="Q5904">
        <v>31</v>
      </c>
      <c r="R5904">
        <v>69</v>
      </c>
      <c r="S5904">
        <v>16</v>
      </c>
      <c r="T5904" s="2">
        <f t="shared" si="1932"/>
        <v>1</v>
      </c>
      <c r="U5904" s="2">
        <f t="shared" si="1933"/>
        <v>1</v>
      </c>
      <c r="V5904" s="2">
        <f t="shared" si="1934"/>
        <v>0</v>
      </c>
      <c r="W5904" s="10">
        <f t="shared" si="1935"/>
        <v>1</v>
      </c>
      <c r="X5904">
        <f t="shared" si="1937"/>
        <v>0</v>
      </c>
      <c r="Y5904" s="11">
        <f t="shared" si="1938"/>
        <v>0</v>
      </c>
      <c r="Z5904">
        <f t="shared" si="1939"/>
        <v>0</v>
      </c>
      <c r="AA5904">
        <f t="shared" si="1940"/>
        <v>0</v>
      </c>
      <c r="AB5904">
        <f t="shared" si="1941"/>
        <v>0</v>
      </c>
      <c r="AC5904" s="11">
        <f t="shared" si="1942"/>
        <v>0</v>
      </c>
      <c r="AD5904">
        <f t="shared" si="1943"/>
        <v>1</v>
      </c>
      <c r="AE5904">
        <f t="shared" si="1944"/>
        <v>0</v>
      </c>
      <c r="AF5904">
        <f t="shared" si="1945"/>
        <v>0</v>
      </c>
      <c r="AG5904" s="11">
        <f t="shared" si="1946"/>
        <v>0</v>
      </c>
      <c r="AH5904">
        <f t="shared" si="1947"/>
        <v>0</v>
      </c>
      <c r="AI5904" s="11">
        <f t="shared" si="1948"/>
        <v>1</v>
      </c>
      <c r="AJ5904">
        <f t="shared" si="1949"/>
        <v>1</v>
      </c>
      <c r="AK5904" s="11">
        <f t="shared" si="1950"/>
        <v>0</v>
      </c>
      <c r="AL5904" s="2">
        <f t="shared" si="1951"/>
        <v>1</v>
      </c>
      <c r="AM5904" s="10">
        <f t="shared" si="1952"/>
        <v>0</v>
      </c>
      <c r="AO5904">
        <v>0.64347383735863206</v>
      </c>
    </row>
    <row r="5905" spans="1:41">
      <c r="A5905" t="s">
        <v>11</v>
      </c>
      <c r="B5905" t="s">
        <v>30</v>
      </c>
      <c r="C5905" t="s">
        <v>13</v>
      </c>
      <c r="D5905" t="s">
        <v>14</v>
      </c>
      <c r="E5905" t="s">
        <v>27</v>
      </c>
      <c r="F5905" t="s">
        <v>36</v>
      </c>
      <c r="G5905" t="s">
        <v>17</v>
      </c>
      <c r="H5905" s="2" t="s">
        <v>9173</v>
      </c>
      <c r="I5905" s="2" t="s">
        <v>9173</v>
      </c>
      <c r="J5905" s="2" t="s">
        <v>9173</v>
      </c>
      <c r="K5905" s="6" t="s">
        <v>9173</v>
      </c>
      <c r="L5905" s="8" t="s">
        <v>8921</v>
      </c>
      <c r="M5905" s="3">
        <v>0</v>
      </c>
      <c r="N5905" s="1">
        <v>2776</v>
      </c>
      <c r="O5905">
        <v>38222</v>
      </c>
      <c r="P5905">
        <f t="shared" si="1936"/>
        <v>0</v>
      </c>
      <c r="Q5905">
        <v>32</v>
      </c>
      <c r="R5905">
        <v>111</v>
      </c>
      <c r="S5905">
        <v>6</v>
      </c>
      <c r="T5905" s="2">
        <f t="shared" si="1932"/>
        <v>1</v>
      </c>
      <c r="U5905" s="2">
        <f t="shared" si="1933"/>
        <v>1</v>
      </c>
      <c r="V5905" s="2">
        <f t="shared" si="1934"/>
        <v>1</v>
      </c>
      <c r="W5905" s="10">
        <f t="shared" si="1935"/>
        <v>1</v>
      </c>
      <c r="X5905">
        <f t="shared" si="1937"/>
        <v>0</v>
      </c>
      <c r="Y5905" s="11">
        <f t="shared" si="1938"/>
        <v>0</v>
      </c>
      <c r="Z5905">
        <f t="shared" si="1939"/>
        <v>1</v>
      </c>
      <c r="AA5905">
        <f t="shared" si="1940"/>
        <v>0</v>
      </c>
      <c r="AB5905">
        <f t="shared" si="1941"/>
        <v>0</v>
      </c>
      <c r="AC5905" s="11">
        <f t="shared" si="1942"/>
        <v>0</v>
      </c>
      <c r="AD5905">
        <f t="shared" si="1943"/>
        <v>1</v>
      </c>
      <c r="AE5905">
        <f t="shared" si="1944"/>
        <v>0</v>
      </c>
      <c r="AF5905">
        <f t="shared" si="1945"/>
        <v>0</v>
      </c>
      <c r="AG5905" s="11">
        <f t="shared" si="1946"/>
        <v>0</v>
      </c>
      <c r="AH5905">
        <f t="shared" si="1947"/>
        <v>0</v>
      </c>
      <c r="AI5905" s="11">
        <f t="shared" si="1948"/>
        <v>1</v>
      </c>
      <c r="AJ5905">
        <f t="shared" si="1949"/>
        <v>0</v>
      </c>
      <c r="AK5905" s="11">
        <f t="shared" si="1950"/>
        <v>1</v>
      </c>
      <c r="AL5905" s="2">
        <f t="shared" si="1951"/>
        <v>1</v>
      </c>
      <c r="AM5905" s="10">
        <f t="shared" si="1952"/>
        <v>0</v>
      </c>
      <c r="AO5905">
        <v>0.64362997079437134</v>
      </c>
    </row>
    <row r="5906" spans="1:41">
      <c r="A5906" t="s">
        <v>19</v>
      </c>
      <c r="B5906" t="s">
        <v>43</v>
      </c>
      <c r="C5906" t="s">
        <v>13</v>
      </c>
      <c r="D5906" t="s">
        <v>14</v>
      </c>
      <c r="E5906" t="s">
        <v>15</v>
      </c>
      <c r="F5906" t="s">
        <v>16</v>
      </c>
      <c r="G5906" t="s">
        <v>17</v>
      </c>
      <c r="H5906" s="2" t="s">
        <v>9173</v>
      </c>
      <c r="I5906" s="2" t="s">
        <v>9172</v>
      </c>
      <c r="J5906" s="2" t="s">
        <v>9173</v>
      </c>
      <c r="K5906" s="6" t="s">
        <v>9173</v>
      </c>
      <c r="L5906" s="8" t="s">
        <v>6761</v>
      </c>
      <c r="M5906" s="3">
        <v>0</v>
      </c>
      <c r="N5906" s="1">
        <v>4916</v>
      </c>
      <c r="O5906">
        <v>66982</v>
      </c>
      <c r="P5906">
        <f t="shared" si="1936"/>
        <v>0</v>
      </c>
      <c r="Q5906">
        <v>22</v>
      </c>
      <c r="R5906">
        <v>133</v>
      </c>
      <c r="S5906">
        <v>12</v>
      </c>
      <c r="T5906" s="2">
        <f t="shared" si="1932"/>
        <v>1</v>
      </c>
      <c r="U5906" s="2">
        <f t="shared" si="1933"/>
        <v>0</v>
      </c>
      <c r="V5906" s="2">
        <f t="shared" si="1934"/>
        <v>1</v>
      </c>
      <c r="W5906" s="10">
        <f t="shared" si="1935"/>
        <v>1</v>
      </c>
      <c r="X5906">
        <f t="shared" si="1937"/>
        <v>1</v>
      </c>
      <c r="Y5906" s="11">
        <f t="shared" si="1938"/>
        <v>0</v>
      </c>
      <c r="Z5906">
        <f t="shared" si="1939"/>
        <v>0</v>
      </c>
      <c r="AA5906">
        <f t="shared" si="1940"/>
        <v>0</v>
      </c>
      <c r="AB5906">
        <f t="shared" si="1941"/>
        <v>0</v>
      </c>
      <c r="AC5906" s="11">
        <f t="shared" si="1942"/>
        <v>0</v>
      </c>
      <c r="AD5906">
        <f t="shared" si="1943"/>
        <v>1</v>
      </c>
      <c r="AE5906">
        <f t="shared" si="1944"/>
        <v>0</v>
      </c>
      <c r="AF5906">
        <f t="shared" si="1945"/>
        <v>0</v>
      </c>
      <c r="AG5906" s="11">
        <f t="shared" si="1946"/>
        <v>0</v>
      </c>
      <c r="AH5906">
        <f t="shared" si="1947"/>
        <v>1</v>
      </c>
      <c r="AI5906" s="11">
        <f t="shared" si="1948"/>
        <v>0</v>
      </c>
      <c r="AJ5906">
        <f t="shared" si="1949"/>
        <v>1</v>
      </c>
      <c r="AK5906" s="11">
        <f t="shared" si="1950"/>
        <v>0</v>
      </c>
      <c r="AL5906" s="2">
        <f t="shared" si="1951"/>
        <v>1</v>
      </c>
      <c r="AM5906" s="10">
        <f t="shared" si="1952"/>
        <v>0</v>
      </c>
      <c r="AO5906">
        <v>0.64363227535208323</v>
      </c>
    </row>
    <row r="5907" spans="1:41">
      <c r="A5907" t="s">
        <v>11</v>
      </c>
      <c r="B5907" t="s">
        <v>12</v>
      </c>
      <c r="C5907" t="s">
        <v>13</v>
      </c>
      <c r="D5907" t="s">
        <v>14</v>
      </c>
      <c r="E5907" t="s">
        <v>15</v>
      </c>
      <c r="F5907" t="s">
        <v>16</v>
      </c>
      <c r="G5907" t="s">
        <v>39</v>
      </c>
      <c r="H5907" s="2" t="s">
        <v>9172</v>
      </c>
      <c r="I5907" s="2" t="s">
        <v>9173</v>
      </c>
      <c r="J5907" s="2" t="s">
        <v>9172</v>
      </c>
      <c r="K5907" s="6" t="s">
        <v>9173</v>
      </c>
      <c r="L5907" s="8" t="s">
        <v>7777</v>
      </c>
      <c r="M5907" s="3">
        <v>0</v>
      </c>
      <c r="N5907" s="1">
        <v>8708</v>
      </c>
      <c r="O5907">
        <v>57107</v>
      </c>
      <c r="P5907">
        <f t="shared" si="1936"/>
        <v>0</v>
      </c>
      <c r="Q5907">
        <v>41</v>
      </c>
      <c r="R5907">
        <v>114</v>
      </c>
      <c r="S5907">
        <v>27</v>
      </c>
      <c r="T5907" s="2">
        <f t="shared" si="1932"/>
        <v>0</v>
      </c>
      <c r="U5907" s="2">
        <f t="shared" si="1933"/>
        <v>1</v>
      </c>
      <c r="V5907" s="2">
        <f t="shared" si="1934"/>
        <v>0</v>
      </c>
      <c r="W5907" s="10">
        <f t="shared" si="1935"/>
        <v>1</v>
      </c>
      <c r="X5907">
        <f t="shared" si="1937"/>
        <v>0</v>
      </c>
      <c r="Y5907" s="11">
        <f t="shared" si="1938"/>
        <v>0</v>
      </c>
      <c r="Z5907">
        <f t="shared" si="1939"/>
        <v>0</v>
      </c>
      <c r="AA5907">
        <f t="shared" si="1940"/>
        <v>1</v>
      </c>
      <c r="AB5907">
        <f t="shared" si="1941"/>
        <v>0</v>
      </c>
      <c r="AC5907" s="11">
        <f t="shared" si="1942"/>
        <v>0</v>
      </c>
      <c r="AD5907">
        <f t="shared" si="1943"/>
        <v>1</v>
      </c>
      <c r="AE5907">
        <f t="shared" si="1944"/>
        <v>0</v>
      </c>
      <c r="AF5907">
        <f t="shared" si="1945"/>
        <v>0</v>
      </c>
      <c r="AG5907" s="11">
        <f t="shared" si="1946"/>
        <v>0</v>
      </c>
      <c r="AH5907">
        <f t="shared" si="1947"/>
        <v>1</v>
      </c>
      <c r="AI5907" s="11">
        <f t="shared" si="1948"/>
        <v>0</v>
      </c>
      <c r="AJ5907">
        <f t="shared" si="1949"/>
        <v>1</v>
      </c>
      <c r="AK5907" s="11">
        <f t="shared" si="1950"/>
        <v>0</v>
      </c>
      <c r="AL5907" s="2">
        <f t="shared" si="1951"/>
        <v>0</v>
      </c>
      <c r="AM5907" s="10">
        <f t="shared" si="1952"/>
        <v>0</v>
      </c>
      <c r="AO5907">
        <v>0.64371314581656514</v>
      </c>
    </row>
    <row r="5908" spans="1:41">
      <c r="A5908" t="s">
        <v>11</v>
      </c>
      <c r="B5908" t="s">
        <v>78</v>
      </c>
      <c r="C5908" t="s">
        <v>13</v>
      </c>
      <c r="D5908" t="s">
        <v>25</v>
      </c>
      <c r="E5908" t="s">
        <v>27</v>
      </c>
      <c r="F5908" t="s">
        <v>16</v>
      </c>
      <c r="G5908" t="s">
        <v>57</v>
      </c>
      <c r="H5908" s="2" t="s">
        <v>9173</v>
      </c>
      <c r="I5908" s="2" t="s">
        <v>9173</v>
      </c>
      <c r="J5908" s="2" t="s">
        <v>9172</v>
      </c>
      <c r="K5908" s="6" t="s">
        <v>9173</v>
      </c>
      <c r="L5908" s="8" t="s">
        <v>7181</v>
      </c>
      <c r="M5908" s="3">
        <v>1</v>
      </c>
      <c r="N5908" s="1">
        <v>2495</v>
      </c>
      <c r="O5908">
        <v>45855</v>
      </c>
      <c r="P5908">
        <f t="shared" si="1936"/>
        <v>1</v>
      </c>
      <c r="Q5908">
        <v>17</v>
      </c>
      <c r="R5908">
        <v>106</v>
      </c>
      <c r="S5908">
        <v>0</v>
      </c>
      <c r="T5908" s="2">
        <f t="shared" si="1932"/>
        <v>1</v>
      </c>
      <c r="U5908" s="2">
        <f t="shared" si="1933"/>
        <v>1</v>
      </c>
      <c r="V5908" s="2">
        <f t="shared" si="1934"/>
        <v>0</v>
      </c>
      <c r="W5908" s="10">
        <f t="shared" si="1935"/>
        <v>1</v>
      </c>
      <c r="X5908">
        <f t="shared" si="1937"/>
        <v>0</v>
      </c>
      <c r="Y5908" s="11">
        <f t="shared" si="1938"/>
        <v>0</v>
      </c>
      <c r="Z5908">
        <f t="shared" si="1939"/>
        <v>0</v>
      </c>
      <c r="AA5908">
        <f t="shared" si="1940"/>
        <v>0</v>
      </c>
      <c r="AB5908">
        <f t="shared" si="1941"/>
        <v>0</v>
      </c>
      <c r="AC5908" s="11">
        <f t="shared" si="1942"/>
        <v>1</v>
      </c>
      <c r="AD5908">
        <f t="shared" si="1943"/>
        <v>1</v>
      </c>
      <c r="AE5908">
        <f t="shared" si="1944"/>
        <v>0</v>
      </c>
      <c r="AF5908">
        <f t="shared" si="1945"/>
        <v>0</v>
      </c>
      <c r="AG5908" s="11">
        <f t="shared" si="1946"/>
        <v>0</v>
      </c>
      <c r="AH5908">
        <f t="shared" si="1947"/>
        <v>0</v>
      </c>
      <c r="AI5908" s="11">
        <f t="shared" si="1948"/>
        <v>1</v>
      </c>
      <c r="AJ5908">
        <f t="shared" si="1949"/>
        <v>1</v>
      </c>
      <c r="AK5908" s="11">
        <f t="shared" si="1950"/>
        <v>0</v>
      </c>
      <c r="AL5908" s="2">
        <f t="shared" si="1951"/>
        <v>0</v>
      </c>
      <c r="AM5908" s="10">
        <f t="shared" si="1952"/>
        <v>1</v>
      </c>
      <c r="AO5908">
        <v>0.64372846048498922</v>
      </c>
    </row>
    <row r="5909" spans="1:41">
      <c r="A5909" t="s">
        <v>11</v>
      </c>
      <c r="B5909" t="s">
        <v>78</v>
      </c>
      <c r="C5909" t="s">
        <v>13</v>
      </c>
      <c r="D5909" t="s">
        <v>14</v>
      </c>
      <c r="E5909" t="s">
        <v>33</v>
      </c>
      <c r="F5909" t="s">
        <v>16</v>
      </c>
      <c r="G5909" t="s">
        <v>17</v>
      </c>
      <c r="H5909" s="2" t="s">
        <v>9172</v>
      </c>
      <c r="I5909" s="2" t="s">
        <v>9173</v>
      </c>
      <c r="J5909" s="2" t="s">
        <v>9172</v>
      </c>
      <c r="K5909" s="6" t="s">
        <v>9173</v>
      </c>
      <c r="L5909" s="8" t="s">
        <v>1201</v>
      </c>
      <c r="M5909" s="3">
        <v>0</v>
      </c>
      <c r="N5909" s="1">
        <v>5508</v>
      </c>
      <c r="O5909">
        <v>96021</v>
      </c>
      <c r="P5909">
        <f t="shared" si="1936"/>
        <v>0</v>
      </c>
      <c r="Q5909">
        <v>27</v>
      </c>
      <c r="R5909">
        <v>110</v>
      </c>
      <c r="S5909">
        <v>5</v>
      </c>
      <c r="T5909" s="2">
        <f t="shared" si="1932"/>
        <v>0</v>
      </c>
      <c r="U5909" s="2">
        <f t="shared" si="1933"/>
        <v>1</v>
      </c>
      <c r="V5909" s="2">
        <f t="shared" si="1934"/>
        <v>0</v>
      </c>
      <c r="W5909" s="10">
        <f t="shared" si="1935"/>
        <v>1</v>
      </c>
      <c r="X5909">
        <f t="shared" si="1937"/>
        <v>0</v>
      </c>
      <c r="Y5909" s="11">
        <f t="shared" si="1938"/>
        <v>0</v>
      </c>
      <c r="Z5909">
        <f t="shared" si="1939"/>
        <v>0</v>
      </c>
      <c r="AA5909">
        <f t="shared" si="1940"/>
        <v>0</v>
      </c>
      <c r="AB5909">
        <f t="shared" si="1941"/>
        <v>0</v>
      </c>
      <c r="AC5909" s="11">
        <f t="shared" si="1942"/>
        <v>1</v>
      </c>
      <c r="AD5909">
        <f t="shared" si="1943"/>
        <v>1</v>
      </c>
      <c r="AE5909">
        <f t="shared" si="1944"/>
        <v>0</v>
      </c>
      <c r="AF5909">
        <f t="shared" si="1945"/>
        <v>0</v>
      </c>
      <c r="AG5909" s="11">
        <f t="shared" si="1946"/>
        <v>0</v>
      </c>
      <c r="AH5909">
        <f t="shared" si="1947"/>
        <v>0</v>
      </c>
      <c r="AI5909" s="11">
        <f t="shared" si="1948"/>
        <v>0</v>
      </c>
      <c r="AJ5909">
        <f t="shared" si="1949"/>
        <v>1</v>
      </c>
      <c r="AK5909" s="11">
        <f t="shared" si="1950"/>
        <v>0</v>
      </c>
      <c r="AL5909" s="2">
        <f t="shared" si="1951"/>
        <v>1</v>
      </c>
      <c r="AM5909" s="10">
        <f t="shared" si="1952"/>
        <v>0</v>
      </c>
      <c r="AO5909">
        <v>0.64385342115715771</v>
      </c>
    </row>
    <row r="5910" spans="1:41">
      <c r="A5910" t="s">
        <v>11</v>
      </c>
      <c r="B5910" t="s">
        <v>30</v>
      </c>
      <c r="C5910" t="s">
        <v>13</v>
      </c>
      <c r="D5910" t="s">
        <v>14</v>
      </c>
      <c r="E5910" t="s">
        <v>33</v>
      </c>
      <c r="F5910" t="s">
        <v>36</v>
      </c>
      <c r="G5910" t="s">
        <v>17</v>
      </c>
      <c r="H5910" s="2" t="s">
        <v>9172</v>
      </c>
      <c r="I5910" s="2" t="s">
        <v>9172</v>
      </c>
      <c r="J5910" s="2" t="s">
        <v>9172</v>
      </c>
      <c r="K5910" s="6" t="s">
        <v>9172</v>
      </c>
      <c r="L5910" s="8" t="s">
        <v>2513</v>
      </c>
      <c r="M5910" s="3">
        <v>0</v>
      </c>
      <c r="N5910" s="1">
        <v>2777</v>
      </c>
      <c r="O5910">
        <v>50985</v>
      </c>
      <c r="P5910">
        <f t="shared" si="1936"/>
        <v>0</v>
      </c>
      <c r="Q5910">
        <v>23</v>
      </c>
      <c r="R5910">
        <v>113</v>
      </c>
      <c r="S5910">
        <v>7</v>
      </c>
      <c r="T5910" s="2">
        <f t="shared" si="1932"/>
        <v>0</v>
      </c>
      <c r="U5910" s="2">
        <f t="shared" si="1933"/>
        <v>0</v>
      </c>
      <c r="V5910" s="2">
        <f t="shared" si="1934"/>
        <v>0</v>
      </c>
      <c r="W5910" s="10">
        <f t="shared" si="1935"/>
        <v>0</v>
      </c>
      <c r="X5910">
        <f t="shared" si="1937"/>
        <v>0</v>
      </c>
      <c r="Y5910" s="11">
        <f t="shared" si="1938"/>
        <v>0</v>
      </c>
      <c r="Z5910">
        <f t="shared" si="1939"/>
        <v>1</v>
      </c>
      <c r="AA5910">
        <f t="shared" si="1940"/>
        <v>0</v>
      </c>
      <c r="AB5910">
        <f t="shared" si="1941"/>
        <v>0</v>
      </c>
      <c r="AC5910" s="11">
        <f t="shared" si="1942"/>
        <v>0</v>
      </c>
      <c r="AD5910">
        <f t="shared" si="1943"/>
        <v>1</v>
      </c>
      <c r="AE5910">
        <f t="shared" si="1944"/>
        <v>0</v>
      </c>
      <c r="AF5910">
        <f t="shared" si="1945"/>
        <v>0</v>
      </c>
      <c r="AG5910" s="11">
        <f t="shared" si="1946"/>
        <v>0</v>
      </c>
      <c r="AH5910">
        <f t="shared" si="1947"/>
        <v>0</v>
      </c>
      <c r="AI5910" s="11">
        <f t="shared" si="1948"/>
        <v>0</v>
      </c>
      <c r="AJ5910">
        <f t="shared" si="1949"/>
        <v>0</v>
      </c>
      <c r="AK5910" s="11">
        <f t="shared" si="1950"/>
        <v>1</v>
      </c>
      <c r="AL5910" s="2">
        <f t="shared" si="1951"/>
        <v>1</v>
      </c>
      <c r="AM5910" s="10">
        <f t="shared" si="1952"/>
        <v>0</v>
      </c>
      <c r="AO5910">
        <v>0.64387095144198792</v>
      </c>
    </row>
    <row r="5911" spans="1:41">
      <c r="A5911" t="s">
        <v>11</v>
      </c>
      <c r="B5911" t="s">
        <v>12</v>
      </c>
      <c r="C5911" t="s">
        <v>20</v>
      </c>
      <c r="D5911" t="s">
        <v>25</v>
      </c>
      <c r="E5911" t="s">
        <v>15</v>
      </c>
      <c r="F5911" t="s">
        <v>16</v>
      </c>
      <c r="G5911" t="s">
        <v>17</v>
      </c>
      <c r="H5911" s="2" t="s">
        <v>9172</v>
      </c>
      <c r="I5911" s="2" t="s">
        <v>9173</v>
      </c>
      <c r="J5911" s="2" t="s">
        <v>9172</v>
      </c>
      <c r="K5911" s="6" t="s">
        <v>9173</v>
      </c>
      <c r="L5911" s="8" t="s">
        <v>7697</v>
      </c>
      <c r="M5911" s="3">
        <v>0</v>
      </c>
      <c r="N5911" s="1">
        <v>2374</v>
      </c>
      <c r="O5911">
        <v>0</v>
      </c>
      <c r="P5911">
        <f t="shared" si="1936"/>
        <v>1</v>
      </c>
      <c r="Q5911">
        <v>57</v>
      </c>
      <c r="R5911">
        <v>59</v>
      </c>
      <c r="S5911">
        <v>32</v>
      </c>
      <c r="T5911" s="2">
        <f t="shared" si="1932"/>
        <v>0</v>
      </c>
      <c r="U5911" s="2">
        <f t="shared" si="1933"/>
        <v>1</v>
      </c>
      <c r="V5911" s="2">
        <f t="shared" si="1934"/>
        <v>0</v>
      </c>
      <c r="W5911" s="10">
        <f t="shared" si="1935"/>
        <v>1</v>
      </c>
      <c r="X5911">
        <f t="shared" si="1937"/>
        <v>0</v>
      </c>
      <c r="Y5911" s="11">
        <f t="shared" si="1938"/>
        <v>0</v>
      </c>
      <c r="Z5911">
        <f t="shared" si="1939"/>
        <v>0</v>
      </c>
      <c r="AA5911">
        <f t="shared" si="1940"/>
        <v>1</v>
      </c>
      <c r="AB5911">
        <f t="shared" si="1941"/>
        <v>0</v>
      </c>
      <c r="AC5911" s="11">
        <f t="shared" si="1942"/>
        <v>0</v>
      </c>
      <c r="AD5911">
        <f t="shared" si="1943"/>
        <v>0</v>
      </c>
      <c r="AE5911">
        <f t="shared" si="1944"/>
        <v>0</v>
      </c>
      <c r="AF5911">
        <f t="shared" si="1945"/>
        <v>0</v>
      </c>
      <c r="AG5911" s="11">
        <f t="shared" si="1946"/>
        <v>0</v>
      </c>
      <c r="AH5911">
        <f t="shared" si="1947"/>
        <v>1</v>
      </c>
      <c r="AI5911" s="11">
        <f t="shared" si="1948"/>
        <v>0</v>
      </c>
      <c r="AJ5911">
        <f t="shared" si="1949"/>
        <v>1</v>
      </c>
      <c r="AK5911" s="11">
        <f t="shared" si="1950"/>
        <v>0</v>
      </c>
      <c r="AL5911" s="2">
        <f t="shared" si="1951"/>
        <v>1</v>
      </c>
      <c r="AM5911" s="10">
        <f t="shared" si="1952"/>
        <v>0</v>
      </c>
      <c r="AO5911">
        <v>0.64391231194320708</v>
      </c>
    </row>
    <row r="5912" spans="1:41">
      <c r="A5912" t="s">
        <v>19</v>
      </c>
      <c r="B5912" t="s">
        <v>12</v>
      </c>
      <c r="C5912" t="s">
        <v>13</v>
      </c>
      <c r="D5912" t="s">
        <v>25</v>
      </c>
      <c r="E5912" t="s">
        <v>33</v>
      </c>
      <c r="F5912" t="s">
        <v>21</v>
      </c>
      <c r="G5912" t="s">
        <v>17</v>
      </c>
      <c r="H5912" s="2" t="s">
        <v>9172</v>
      </c>
      <c r="I5912" s="2" t="s">
        <v>9173</v>
      </c>
      <c r="J5912" s="2" t="s">
        <v>9172</v>
      </c>
      <c r="K5912" s="6" t="s">
        <v>9173</v>
      </c>
      <c r="L5912" s="8" t="s">
        <v>6703</v>
      </c>
      <c r="M5912" s="3">
        <v>1</v>
      </c>
      <c r="N5912" s="1">
        <v>3158</v>
      </c>
      <c r="O5912">
        <v>46655</v>
      </c>
      <c r="P5912">
        <f t="shared" si="1936"/>
        <v>1</v>
      </c>
      <c r="Q5912">
        <v>41</v>
      </c>
      <c r="R5912">
        <v>60</v>
      </c>
      <c r="S5912">
        <v>27</v>
      </c>
      <c r="T5912" s="2">
        <f t="shared" si="1932"/>
        <v>0</v>
      </c>
      <c r="U5912" s="2">
        <f t="shared" si="1933"/>
        <v>1</v>
      </c>
      <c r="V5912" s="2">
        <f t="shared" si="1934"/>
        <v>0</v>
      </c>
      <c r="W5912" s="10">
        <f t="shared" si="1935"/>
        <v>1</v>
      </c>
      <c r="X5912">
        <f t="shared" si="1937"/>
        <v>1</v>
      </c>
      <c r="Y5912" s="11">
        <f t="shared" si="1938"/>
        <v>0</v>
      </c>
      <c r="Z5912">
        <f t="shared" si="1939"/>
        <v>0</v>
      </c>
      <c r="AA5912">
        <f t="shared" si="1940"/>
        <v>1</v>
      </c>
      <c r="AB5912">
        <f t="shared" si="1941"/>
        <v>0</v>
      </c>
      <c r="AC5912" s="11">
        <f t="shared" si="1942"/>
        <v>0</v>
      </c>
      <c r="AD5912">
        <f t="shared" si="1943"/>
        <v>1</v>
      </c>
      <c r="AE5912">
        <f t="shared" si="1944"/>
        <v>0</v>
      </c>
      <c r="AF5912">
        <f t="shared" si="1945"/>
        <v>0</v>
      </c>
      <c r="AG5912" s="11">
        <f t="shared" si="1946"/>
        <v>0</v>
      </c>
      <c r="AH5912">
        <f t="shared" si="1947"/>
        <v>0</v>
      </c>
      <c r="AI5912" s="11">
        <f t="shared" si="1948"/>
        <v>0</v>
      </c>
      <c r="AJ5912">
        <f t="shared" si="1949"/>
        <v>0</v>
      </c>
      <c r="AK5912" s="11">
        <f t="shared" si="1950"/>
        <v>0</v>
      </c>
      <c r="AL5912" s="2">
        <f t="shared" si="1951"/>
        <v>1</v>
      </c>
      <c r="AM5912" s="10">
        <f t="shared" si="1952"/>
        <v>0</v>
      </c>
      <c r="AO5912">
        <v>0.64443454036695624</v>
      </c>
    </row>
    <row r="5913" spans="1:41">
      <c r="A5913" t="s">
        <v>11</v>
      </c>
      <c r="B5913" t="s">
        <v>30</v>
      </c>
      <c r="C5913" t="s">
        <v>13</v>
      </c>
      <c r="D5913" t="s">
        <v>25</v>
      </c>
      <c r="E5913" t="s">
        <v>27</v>
      </c>
      <c r="F5913" t="s">
        <v>16</v>
      </c>
      <c r="G5913" t="s">
        <v>17</v>
      </c>
      <c r="H5913" s="2" t="s">
        <v>9173</v>
      </c>
      <c r="I5913" s="2" t="s">
        <v>9173</v>
      </c>
      <c r="J5913" s="2" t="s">
        <v>9172</v>
      </c>
      <c r="K5913" s="6" t="s">
        <v>9173</v>
      </c>
      <c r="L5913" s="8" t="s">
        <v>7027</v>
      </c>
      <c r="M5913" s="3">
        <v>0</v>
      </c>
      <c r="N5913" s="1">
        <v>4014</v>
      </c>
      <c r="O5913">
        <v>56586</v>
      </c>
      <c r="P5913">
        <f t="shared" si="1936"/>
        <v>1</v>
      </c>
      <c r="Q5913">
        <v>54</v>
      </c>
      <c r="R5913">
        <v>86</v>
      </c>
      <c r="S5913">
        <v>33</v>
      </c>
      <c r="T5913" s="2">
        <f t="shared" si="1932"/>
        <v>1</v>
      </c>
      <c r="U5913" s="2">
        <f t="shared" si="1933"/>
        <v>1</v>
      </c>
      <c r="V5913" s="2">
        <f t="shared" si="1934"/>
        <v>0</v>
      </c>
      <c r="W5913" s="10">
        <f t="shared" si="1935"/>
        <v>1</v>
      </c>
      <c r="X5913">
        <f t="shared" si="1937"/>
        <v>0</v>
      </c>
      <c r="Y5913" s="11">
        <f t="shared" si="1938"/>
        <v>0</v>
      </c>
      <c r="Z5913">
        <f t="shared" si="1939"/>
        <v>1</v>
      </c>
      <c r="AA5913">
        <f t="shared" si="1940"/>
        <v>0</v>
      </c>
      <c r="AB5913">
        <f t="shared" si="1941"/>
        <v>0</v>
      </c>
      <c r="AC5913" s="11">
        <f t="shared" si="1942"/>
        <v>0</v>
      </c>
      <c r="AD5913">
        <f t="shared" si="1943"/>
        <v>1</v>
      </c>
      <c r="AE5913">
        <f t="shared" si="1944"/>
        <v>0</v>
      </c>
      <c r="AF5913">
        <f t="shared" si="1945"/>
        <v>0</v>
      </c>
      <c r="AG5913" s="11">
        <f t="shared" si="1946"/>
        <v>0</v>
      </c>
      <c r="AH5913">
        <f t="shared" si="1947"/>
        <v>0</v>
      </c>
      <c r="AI5913" s="11">
        <f t="shared" si="1948"/>
        <v>1</v>
      </c>
      <c r="AJ5913">
        <f t="shared" si="1949"/>
        <v>1</v>
      </c>
      <c r="AK5913" s="11">
        <f t="shared" si="1950"/>
        <v>0</v>
      </c>
      <c r="AL5913" s="2">
        <f t="shared" si="1951"/>
        <v>1</v>
      </c>
      <c r="AM5913" s="10">
        <f t="shared" si="1952"/>
        <v>0</v>
      </c>
      <c r="AO5913">
        <v>0.64463723061822231</v>
      </c>
    </row>
    <row r="5914" spans="1:41">
      <c r="A5914" t="s">
        <v>19</v>
      </c>
      <c r="B5914" t="s">
        <v>12</v>
      </c>
      <c r="C5914" t="s">
        <v>13</v>
      </c>
      <c r="D5914" t="s">
        <v>25</v>
      </c>
      <c r="E5914" t="s">
        <v>15</v>
      </c>
      <c r="F5914" t="s">
        <v>16</v>
      </c>
      <c r="G5914" t="s">
        <v>57</v>
      </c>
      <c r="H5914" s="2" t="s">
        <v>9173</v>
      </c>
      <c r="I5914" s="2" t="s">
        <v>9173</v>
      </c>
      <c r="J5914" s="2" t="s">
        <v>9172</v>
      </c>
      <c r="K5914" s="6" t="s">
        <v>9173</v>
      </c>
      <c r="L5914" s="8" t="s">
        <v>5786</v>
      </c>
      <c r="M5914" s="3">
        <v>1</v>
      </c>
      <c r="N5914" s="1">
        <v>3207</v>
      </c>
      <c r="O5914">
        <v>24695</v>
      </c>
      <c r="P5914">
        <f t="shared" si="1936"/>
        <v>1</v>
      </c>
      <c r="Q5914">
        <v>17</v>
      </c>
      <c r="R5914">
        <v>128</v>
      </c>
      <c r="S5914">
        <v>0</v>
      </c>
      <c r="T5914" s="2">
        <f t="shared" si="1932"/>
        <v>1</v>
      </c>
      <c r="U5914" s="2">
        <f t="shared" si="1933"/>
        <v>1</v>
      </c>
      <c r="V5914" s="2">
        <f t="shared" si="1934"/>
        <v>0</v>
      </c>
      <c r="W5914" s="10">
        <f t="shared" si="1935"/>
        <v>1</v>
      </c>
      <c r="X5914">
        <f t="shared" si="1937"/>
        <v>1</v>
      </c>
      <c r="Y5914" s="11">
        <f t="shared" si="1938"/>
        <v>0</v>
      </c>
      <c r="Z5914">
        <f t="shared" si="1939"/>
        <v>0</v>
      </c>
      <c r="AA5914">
        <f t="shared" si="1940"/>
        <v>1</v>
      </c>
      <c r="AB5914">
        <f t="shared" si="1941"/>
        <v>0</v>
      </c>
      <c r="AC5914" s="11">
        <f t="shared" si="1942"/>
        <v>0</v>
      </c>
      <c r="AD5914">
        <f t="shared" si="1943"/>
        <v>1</v>
      </c>
      <c r="AE5914">
        <f t="shared" si="1944"/>
        <v>0</v>
      </c>
      <c r="AF5914">
        <f t="shared" si="1945"/>
        <v>0</v>
      </c>
      <c r="AG5914" s="11">
        <f t="shared" si="1946"/>
        <v>0</v>
      </c>
      <c r="AH5914">
        <f t="shared" si="1947"/>
        <v>1</v>
      </c>
      <c r="AI5914" s="11">
        <f t="shared" si="1948"/>
        <v>0</v>
      </c>
      <c r="AJ5914">
        <f t="shared" si="1949"/>
        <v>1</v>
      </c>
      <c r="AK5914" s="11">
        <f t="shared" si="1950"/>
        <v>0</v>
      </c>
      <c r="AL5914" s="2">
        <f t="shared" si="1951"/>
        <v>0</v>
      </c>
      <c r="AM5914" s="10">
        <f t="shared" si="1952"/>
        <v>1</v>
      </c>
      <c r="AO5914">
        <v>0.64475459914875899</v>
      </c>
    </row>
    <row r="5915" spans="1:41">
      <c r="A5915" t="s">
        <v>11</v>
      </c>
      <c r="B5915" t="s">
        <v>30</v>
      </c>
      <c r="C5915" t="s">
        <v>13</v>
      </c>
      <c r="D5915" t="s">
        <v>14</v>
      </c>
      <c r="E5915" t="s">
        <v>15</v>
      </c>
      <c r="F5915" t="s">
        <v>16</v>
      </c>
      <c r="G5915" t="s">
        <v>39</v>
      </c>
      <c r="H5915" s="2" t="s">
        <v>9173</v>
      </c>
      <c r="I5915" s="2" t="s">
        <v>9173</v>
      </c>
      <c r="J5915" s="2" t="s">
        <v>9173</v>
      </c>
      <c r="K5915" s="6" t="s">
        <v>9173</v>
      </c>
      <c r="L5915" s="8" t="s">
        <v>1017</v>
      </c>
      <c r="M5915" s="3">
        <v>1</v>
      </c>
      <c r="N5915" s="1">
        <v>2418</v>
      </c>
      <c r="O5915">
        <v>51808</v>
      </c>
      <c r="P5915">
        <f t="shared" si="1936"/>
        <v>0</v>
      </c>
      <c r="Q5915">
        <v>17</v>
      </c>
      <c r="R5915">
        <v>89</v>
      </c>
      <c r="S5915">
        <v>3</v>
      </c>
      <c r="T5915" s="2">
        <f t="shared" si="1932"/>
        <v>1</v>
      </c>
      <c r="U5915" s="2">
        <f t="shared" si="1933"/>
        <v>1</v>
      </c>
      <c r="V5915" s="2">
        <f t="shared" si="1934"/>
        <v>1</v>
      </c>
      <c r="W5915" s="10">
        <f t="shared" si="1935"/>
        <v>1</v>
      </c>
      <c r="X5915">
        <f t="shared" si="1937"/>
        <v>0</v>
      </c>
      <c r="Y5915" s="11">
        <f t="shared" si="1938"/>
        <v>0</v>
      </c>
      <c r="Z5915">
        <f t="shared" si="1939"/>
        <v>1</v>
      </c>
      <c r="AA5915">
        <f t="shared" si="1940"/>
        <v>0</v>
      </c>
      <c r="AB5915">
        <f t="shared" si="1941"/>
        <v>0</v>
      </c>
      <c r="AC5915" s="11">
        <f t="shared" si="1942"/>
        <v>0</v>
      </c>
      <c r="AD5915">
        <f t="shared" si="1943"/>
        <v>1</v>
      </c>
      <c r="AE5915">
        <f t="shared" si="1944"/>
        <v>0</v>
      </c>
      <c r="AF5915">
        <f t="shared" si="1945"/>
        <v>0</v>
      </c>
      <c r="AG5915" s="11">
        <f t="shared" si="1946"/>
        <v>0</v>
      </c>
      <c r="AH5915">
        <f t="shared" si="1947"/>
        <v>1</v>
      </c>
      <c r="AI5915" s="11">
        <f t="shared" si="1948"/>
        <v>0</v>
      </c>
      <c r="AJ5915">
        <f t="shared" si="1949"/>
        <v>1</v>
      </c>
      <c r="AK5915" s="11">
        <f t="shared" si="1950"/>
        <v>0</v>
      </c>
      <c r="AL5915" s="2">
        <f t="shared" si="1951"/>
        <v>0</v>
      </c>
      <c r="AM5915" s="10">
        <f t="shared" si="1952"/>
        <v>0</v>
      </c>
      <c r="AO5915">
        <v>0.64506025223297081</v>
      </c>
    </row>
    <row r="5916" spans="1:41">
      <c r="A5916" t="s">
        <v>19</v>
      </c>
      <c r="B5916" t="s">
        <v>30</v>
      </c>
      <c r="C5916" t="s">
        <v>13</v>
      </c>
      <c r="D5916" t="s">
        <v>25</v>
      </c>
      <c r="E5916" t="s">
        <v>15</v>
      </c>
      <c r="F5916" t="s">
        <v>16</v>
      </c>
      <c r="G5916" t="s">
        <v>17</v>
      </c>
      <c r="H5916" s="2" t="s">
        <v>9172</v>
      </c>
      <c r="I5916" s="2" t="s">
        <v>9172</v>
      </c>
      <c r="J5916" s="2" t="s">
        <v>9172</v>
      </c>
      <c r="K5916" s="6" t="s">
        <v>9173</v>
      </c>
      <c r="L5916" s="8" t="s">
        <v>641</v>
      </c>
      <c r="M5916" s="3">
        <v>1</v>
      </c>
      <c r="N5916" s="1">
        <v>14697</v>
      </c>
      <c r="O5916">
        <v>45345</v>
      </c>
      <c r="P5916">
        <f t="shared" si="1936"/>
        <v>1</v>
      </c>
      <c r="Q5916">
        <v>21</v>
      </c>
      <c r="R5916">
        <v>171</v>
      </c>
      <c r="S5916">
        <v>0</v>
      </c>
      <c r="T5916" s="2">
        <f t="shared" si="1932"/>
        <v>0</v>
      </c>
      <c r="U5916" s="2">
        <f t="shared" si="1933"/>
        <v>0</v>
      </c>
      <c r="V5916" s="2">
        <f t="shared" si="1934"/>
        <v>0</v>
      </c>
      <c r="W5916" s="10">
        <f t="shared" si="1935"/>
        <v>1</v>
      </c>
      <c r="X5916">
        <f t="shared" si="1937"/>
        <v>1</v>
      </c>
      <c r="Y5916" s="11">
        <f t="shared" si="1938"/>
        <v>0</v>
      </c>
      <c r="Z5916">
        <f t="shared" si="1939"/>
        <v>1</v>
      </c>
      <c r="AA5916">
        <f t="shared" si="1940"/>
        <v>0</v>
      </c>
      <c r="AB5916">
        <f t="shared" si="1941"/>
        <v>0</v>
      </c>
      <c r="AC5916" s="11">
        <f t="shared" si="1942"/>
        <v>0</v>
      </c>
      <c r="AD5916">
        <f t="shared" si="1943"/>
        <v>1</v>
      </c>
      <c r="AE5916">
        <f t="shared" si="1944"/>
        <v>0</v>
      </c>
      <c r="AF5916">
        <f t="shared" si="1945"/>
        <v>0</v>
      </c>
      <c r="AG5916" s="11">
        <f t="shared" si="1946"/>
        <v>0</v>
      </c>
      <c r="AH5916">
        <f t="shared" si="1947"/>
        <v>1</v>
      </c>
      <c r="AI5916" s="11">
        <f t="shared" si="1948"/>
        <v>0</v>
      </c>
      <c r="AJ5916">
        <f t="shared" si="1949"/>
        <v>1</v>
      </c>
      <c r="AK5916" s="11">
        <f t="shared" si="1950"/>
        <v>0</v>
      </c>
      <c r="AL5916" s="2">
        <f t="shared" si="1951"/>
        <v>1</v>
      </c>
      <c r="AM5916" s="10">
        <f t="shared" si="1952"/>
        <v>0</v>
      </c>
      <c r="AO5916">
        <v>0.64510737156733278</v>
      </c>
    </row>
    <row r="5917" spans="1:41">
      <c r="A5917" t="s">
        <v>19</v>
      </c>
      <c r="B5917" t="s">
        <v>78</v>
      </c>
      <c r="C5917" t="s">
        <v>20</v>
      </c>
      <c r="D5917" t="s">
        <v>25</v>
      </c>
      <c r="E5917" t="s">
        <v>33</v>
      </c>
      <c r="F5917" t="s">
        <v>16</v>
      </c>
      <c r="G5917" t="s">
        <v>17</v>
      </c>
      <c r="H5917" s="2" t="s">
        <v>9172</v>
      </c>
      <c r="I5917" s="2" t="s">
        <v>9172</v>
      </c>
      <c r="J5917" s="2" t="s">
        <v>9173</v>
      </c>
      <c r="K5917" s="6" t="s">
        <v>9173</v>
      </c>
      <c r="L5917" s="8" t="s">
        <v>3137</v>
      </c>
      <c r="M5917" s="3">
        <v>0</v>
      </c>
      <c r="N5917" s="1">
        <v>5060</v>
      </c>
      <c r="O5917">
        <v>0</v>
      </c>
      <c r="P5917">
        <f t="shared" si="1936"/>
        <v>1</v>
      </c>
      <c r="Q5917">
        <v>48</v>
      </c>
      <c r="R5917">
        <v>136</v>
      </c>
      <c r="S5917">
        <v>23</v>
      </c>
      <c r="T5917" s="2">
        <f t="shared" si="1932"/>
        <v>0</v>
      </c>
      <c r="U5917" s="2">
        <f t="shared" si="1933"/>
        <v>0</v>
      </c>
      <c r="V5917" s="2">
        <f t="shared" si="1934"/>
        <v>1</v>
      </c>
      <c r="W5917" s="10">
        <f t="shared" si="1935"/>
        <v>1</v>
      </c>
      <c r="X5917">
        <f t="shared" si="1937"/>
        <v>1</v>
      </c>
      <c r="Y5917" s="11">
        <f t="shared" si="1938"/>
        <v>0</v>
      </c>
      <c r="Z5917">
        <f t="shared" si="1939"/>
        <v>0</v>
      </c>
      <c r="AA5917">
        <f t="shared" si="1940"/>
        <v>0</v>
      </c>
      <c r="AB5917">
        <f t="shared" si="1941"/>
        <v>0</v>
      </c>
      <c r="AC5917" s="11">
        <f t="shared" si="1942"/>
        <v>1</v>
      </c>
      <c r="AD5917">
        <f t="shared" si="1943"/>
        <v>0</v>
      </c>
      <c r="AE5917">
        <f t="shared" si="1944"/>
        <v>0</v>
      </c>
      <c r="AF5917">
        <f t="shared" si="1945"/>
        <v>0</v>
      </c>
      <c r="AG5917" s="11">
        <f t="shared" si="1946"/>
        <v>0</v>
      </c>
      <c r="AH5917">
        <f t="shared" si="1947"/>
        <v>0</v>
      </c>
      <c r="AI5917" s="11">
        <f t="shared" si="1948"/>
        <v>0</v>
      </c>
      <c r="AJ5917">
        <f t="shared" si="1949"/>
        <v>1</v>
      </c>
      <c r="AK5917" s="11">
        <f t="shared" si="1950"/>
        <v>0</v>
      </c>
      <c r="AL5917" s="2">
        <f t="shared" si="1951"/>
        <v>1</v>
      </c>
      <c r="AM5917" s="10">
        <f t="shared" si="1952"/>
        <v>0</v>
      </c>
      <c r="AO5917">
        <v>0.64522993454953181</v>
      </c>
    </row>
    <row r="5918" spans="1:41">
      <c r="A5918" t="s">
        <v>11</v>
      </c>
      <c r="B5918" t="s">
        <v>12</v>
      </c>
      <c r="C5918" t="s">
        <v>20</v>
      </c>
      <c r="D5918" t="s">
        <v>25</v>
      </c>
      <c r="E5918" t="s">
        <v>15</v>
      </c>
      <c r="F5918" t="s">
        <v>21</v>
      </c>
      <c r="G5918" t="s">
        <v>17</v>
      </c>
      <c r="H5918" s="2" t="s">
        <v>9173</v>
      </c>
      <c r="I5918" s="2" t="s">
        <v>9172</v>
      </c>
      <c r="J5918" s="2" t="s">
        <v>9172</v>
      </c>
      <c r="K5918" s="6" t="s">
        <v>9173</v>
      </c>
      <c r="L5918" s="8" t="s">
        <v>8260</v>
      </c>
      <c r="M5918" s="3">
        <v>1</v>
      </c>
      <c r="N5918" s="1">
        <v>4606</v>
      </c>
      <c r="O5918">
        <v>0</v>
      </c>
      <c r="P5918">
        <f t="shared" si="1936"/>
        <v>1</v>
      </c>
      <c r="Q5918">
        <v>17</v>
      </c>
      <c r="R5918">
        <v>118</v>
      </c>
      <c r="S5918">
        <v>8</v>
      </c>
      <c r="T5918" s="2">
        <f t="shared" si="1932"/>
        <v>1</v>
      </c>
      <c r="U5918" s="2">
        <f t="shared" si="1933"/>
        <v>0</v>
      </c>
      <c r="V5918" s="2">
        <f t="shared" si="1934"/>
        <v>0</v>
      </c>
      <c r="W5918" s="10">
        <f t="shared" si="1935"/>
        <v>1</v>
      </c>
      <c r="X5918">
        <f t="shared" si="1937"/>
        <v>0</v>
      </c>
      <c r="Y5918" s="11">
        <f t="shared" si="1938"/>
        <v>0</v>
      </c>
      <c r="Z5918">
        <f t="shared" si="1939"/>
        <v>0</v>
      </c>
      <c r="AA5918">
        <f t="shared" si="1940"/>
        <v>1</v>
      </c>
      <c r="AB5918">
        <f t="shared" si="1941"/>
        <v>0</v>
      </c>
      <c r="AC5918" s="11">
        <f t="shared" si="1942"/>
        <v>0</v>
      </c>
      <c r="AD5918">
        <f t="shared" si="1943"/>
        <v>0</v>
      </c>
      <c r="AE5918">
        <f t="shared" si="1944"/>
        <v>0</v>
      </c>
      <c r="AF5918">
        <f t="shared" si="1945"/>
        <v>0</v>
      </c>
      <c r="AG5918" s="11">
        <f t="shared" si="1946"/>
        <v>0</v>
      </c>
      <c r="AH5918">
        <f t="shared" si="1947"/>
        <v>1</v>
      </c>
      <c r="AI5918" s="11">
        <f t="shared" si="1948"/>
        <v>0</v>
      </c>
      <c r="AJ5918">
        <f t="shared" si="1949"/>
        <v>0</v>
      </c>
      <c r="AK5918" s="11">
        <f t="shared" si="1950"/>
        <v>0</v>
      </c>
      <c r="AL5918" s="2">
        <f t="shared" si="1951"/>
        <v>1</v>
      </c>
      <c r="AM5918" s="10">
        <f t="shared" si="1952"/>
        <v>0</v>
      </c>
      <c r="AO5918">
        <v>0.64542149316771957</v>
      </c>
    </row>
    <row r="5919" spans="1:41">
      <c r="A5919" t="s">
        <v>11</v>
      </c>
      <c r="B5919" t="s">
        <v>30</v>
      </c>
      <c r="C5919" t="s">
        <v>13</v>
      </c>
      <c r="D5919" t="s">
        <v>25</v>
      </c>
      <c r="E5919" t="s">
        <v>15</v>
      </c>
      <c r="F5919" t="s">
        <v>16</v>
      </c>
      <c r="G5919" t="s">
        <v>17</v>
      </c>
      <c r="H5919" s="2" t="s">
        <v>9172</v>
      </c>
      <c r="I5919" s="2" t="s">
        <v>9173</v>
      </c>
      <c r="J5919" s="2" t="s">
        <v>9172</v>
      </c>
      <c r="K5919" s="6" t="s">
        <v>9173</v>
      </c>
      <c r="L5919" s="8" t="s">
        <v>2363</v>
      </c>
      <c r="M5919" s="3">
        <v>0</v>
      </c>
      <c r="N5919" s="1">
        <v>8185</v>
      </c>
      <c r="O5919">
        <v>82680</v>
      </c>
      <c r="P5919">
        <f t="shared" si="1936"/>
        <v>1</v>
      </c>
      <c r="Q5919">
        <v>24</v>
      </c>
      <c r="R5919">
        <v>94</v>
      </c>
      <c r="S5919">
        <v>8</v>
      </c>
      <c r="T5919" s="2">
        <f t="shared" si="1932"/>
        <v>0</v>
      </c>
      <c r="U5919" s="2">
        <f t="shared" si="1933"/>
        <v>1</v>
      </c>
      <c r="V5919" s="2">
        <f t="shared" si="1934"/>
        <v>0</v>
      </c>
      <c r="W5919" s="10">
        <f t="shared" si="1935"/>
        <v>1</v>
      </c>
      <c r="X5919">
        <f t="shared" si="1937"/>
        <v>0</v>
      </c>
      <c r="Y5919" s="11">
        <f t="shared" si="1938"/>
        <v>0</v>
      </c>
      <c r="Z5919">
        <f t="shared" si="1939"/>
        <v>1</v>
      </c>
      <c r="AA5919">
        <f t="shared" si="1940"/>
        <v>0</v>
      </c>
      <c r="AB5919">
        <f t="shared" si="1941"/>
        <v>0</v>
      </c>
      <c r="AC5919" s="11">
        <f t="shared" si="1942"/>
        <v>0</v>
      </c>
      <c r="AD5919">
        <f t="shared" si="1943"/>
        <v>1</v>
      </c>
      <c r="AE5919">
        <f t="shared" si="1944"/>
        <v>0</v>
      </c>
      <c r="AF5919">
        <f t="shared" si="1945"/>
        <v>0</v>
      </c>
      <c r="AG5919" s="11">
        <f t="shared" si="1946"/>
        <v>0</v>
      </c>
      <c r="AH5919">
        <f t="shared" si="1947"/>
        <v>1</v>
      </c>
      <c r="AI5919" s="11">
        <f t="shared" si="1948"/>
        <v>0</v>
      </c>
      <c r="AJ5919">
        <f t="shared" si="1949"/>
        <v>1</v>
      </c>
      <c r="AK5919" s="11">
        <f t="shared" si="1950"/>
        <v>0</v>
      </c>
      <c r="AL5919" s="2">
        <f t="shared" si="1951"/>
        <v>1</v>
      </c>
      <c r="AM5919" s="10">
        <f t="shared" si="1952"/>
        <v>0</v>
      </c>
      <c r="AO5919">
        <v>0.6455394959289299</v>
      </c>
    </row>
    <row r="5920" spans="1:41">
      <c r="A5920" t="s">
        <v>11</v>
      </c>
      <c r="B5920" t="s">
        <v>32</v>
      </c>
      <c r="C5920" t="s">
        <v>13</v>
      </c>
      <c r="D5920" t="s">
        <v>25</v>
      </c>
      <c r="E5920" t="s">
        <v>27</v>
      </c>
      <c r="F5920" t="s">
        <v>21</v>
      </c>
      <c r="G5920" t="s">
        <v>57</v>
      </c>
      <c r="H5920" s="2" t="s">
        <v>9173</v>
      </c>
      <c r="I5920" s="2" t="s">
        <v>9173</v>
      </c>
      <c r="J5920" s="2" t="s">
        <v>9172</v>
      </c>
      <c r="K5920" s="6" t="s">
        <v>9173</v>
      </c>
      <c r="L5920" s="8" t="s">
        <v>6613</v>
      </c>
      <c r="M5920" s="3">
        <v>0</v>
      </c>
      <c r="N5920" s="1">
        <v>22326</v>
      </c>
      <c r="O5920">
        <v>99241</v>
      </c>
      <c r="P5920">
        <f t="shared" si="1936"/>
        <v>1</v>
      </c>
      <c r="Q5920">
        <v>34</v>
      </c>
      <c r="R5920">
        <v>80</v>
      </c>
      <c r="S5920">
        <v>22</v>
      </c>
      <c r="T5920" s="2">
        <f t="shared" si="1932"/>
        <v>1</v>
      </c>
      <c r="U5920" s="2">
        <f t="shared" si="1933"/>
        <v>1</v>
      </c>
      <c r="V5920" s="2">
        <f t="shared" si="1934"/>
        <v>0</v>
      </c>
      <c r="W5920" s="10">
        <f t="shared" si="1935"/>
        <v>1</v>
      </c>
      <c r="X5920">
        <f t="shared" si="1937"/>
        <v>0</v>
      </c>
      <c r="Y5920" s="11">
        <f t="shared" si="1938"/>
        <v>0</v>
      </c>
      <c r="Z5920">
        <f t="shared" si="1939"/>
        <v>0</v>
      </c>
      <c r="AA5920">
        <f t="shared" si="1940"/>
        <v>0</v>
      </c>
      <c r="AB5920">
        <f t="shared" si="1941"/>
        <v>1</v>
      </c>
      <c r="AC5920" s="11">
        <f t="shared" si="1942"/>
        <v>0</v>
      </c>
      <c r="AD5920">
        <f t="shared" si="1943"/>
        <v>1</v>
      </c>
      <c r="AE5920">
        <f t="shared" si="1944"/>
        <v>0</v>
      </c>
      <c r="AF5920">
        <f t="shared" si="1945"/>
        <v>0</v>
      </c>
      <c r="AG5920" s="11">
        <f t="shared" si="1946"/>
        <v>0</v>
      </c>
      <c r="AH5920">
        <f t="shared" si="1947"/>
        <v>0</v>
      </c>
      <c r="AI5920" s="11">
        <f t="shared" si="1948"/>
        <v>1</v>
      </c>
      <c r="AJ5920">
        <f t="shared" si="1949"/>
        <v>0</v>
      </c>
      <c r="AK5920" s="11">
        <f t="shared" si="1950"/>
        <v>0</v>
      </c>
      <c r="AL5920" s="2">
        <f t="shared" si="1951"/>
        <v>0</v>
      </c>
      <c r="AM5920" s="10">
        <f t="shared" si="1952"/>
        <v>1</v>
      </c>
      <c r="AO5920">
        <v>0.64568467840817045</v>
      </c>
    </row>
    <row r="5921" spans="1:41">
      <c r="A5921" t="s">
        <v>23</v>
      </c>
      <c r="B5921" t="s">
        <v>30</v>
      </c>
      <c r="C5921" t="s">
        <v>13</v>
      </c>
      <c r="D5921" t="s">
        <v>25</v>
      </c>
      <c r="E5921" t="s">
        <v>15</v>
      </c>
      <c r="F5921" t="s">
        <v>21</v>
      </c>
      <c r="G5921" t="s">
        <v>39</v>
      </c>
      <c r="H5921" s="2" t="s">
        <v>9172</v>
      </c>
      <c r="I5921" s="2" t="s">
        <v>9173</v>
      </c>
      <c r="J5921" s="2" t="s">
        <v>9172</v>
      </c>
      <c r="K5921" s="6" t="s">
        <v>9173</v>
      </c>
      <c r="L5921" s="8" t="s">
        <v>3344</v>
      </c>
      <c r="M5921" s="3">
        <v>0</v>
      </c>
      <c r="N5921" s="1">
        <v>8478</v>
      </c>
      <c r="O5921">
        <v>53234</v>
      </c>
      <c r="P5921">
        <f t="shared" si="1936"/>
        <v>1</v>
      </c>
      <c r="Q5921">
        <v>50</v>
      </c>
      <c r="R5921">
        <v>105</v>
      </c>
      <c r="S5921">
        <v>27</v>
      </c>
      <c r="T5921" s="2">
        <f t="shared" si="1932"/>
        <v>0</v>
      </c>
      <c r="U5921" s="2">
        <f t="shared" si="1933"/>
        <v>1</v>
      </c>
      <c r="V5921" s="2">
        <f t="shared" si="1934"/>
        <v>0</v>
      </c>
      <c r="W5921" s="10">
        <f t="shared" si="1935"/>
        <v>1</v>
      </c>
      <c r="X5921">
        <f t="shared" si="1937"/>
        <v>0</v>
      </c>
      <c r="Y5921" s="11">
        <f t="shared" si="1938"/>
        <v>1</v>
      </c>
      <c r="Z5921">
        <f t="shared" si="1939"/>
        <v>1</v>
      </c>
      <c r="AA5921">
        <f t="shared" si="1940"/>
        <v>0</v>
      </c>
      <c r="AB5921">
        <f t="shared" si="1941"/>
        <v>0</v>
      </c>
      <c r="AC5921" s="11">
        <f t="shared" si="1942"/>
        <v>0</v>
      </c>
      <c r="AD5921">
        <f t="shared" si="1943"/>
        <v>1</v>
      </c>
      <c r="AE5921">
        <f t="shared" si="1944"/>
        <v>0</v>
      </c>
      <c r="AF5921">
        <f t="shared" si="1945"/>
        <v>0</v>
      </c>
      <c r="AG5921" s="11">
        <f t="shared" si="1946"/>
        <v>0</v>
      </c>
      <c r="AH5921">
        <f t="shared" si="1947"/>
        <v>1</v>
      </c>
      <c r="AI5921" s="11">
        <f t="shared" si="1948"/>
        <v>0</v>
      </c>
      <c r="AJ5921">
        <f t="shared" si="1949"/>
        <v>0</v>
      </c>
      <c r="AK5921" s="11">
        <f t="shared" si="1950"/>
        <v>0</v>
      </c>
      <c r="AL5921" s="2">
        <f t="shared" si="1951"/>
        <v>0</v>
      </c>
      <c r="AM5921" s="10">
        <f t="shared" si="1952"/>
        <v>0</v>
      </c>
      <c r="AO5921">
        <v>0.64569446288314392</v>
      </c>
    </row>
    <row r="5922" spans="1:41">
      <c r="A5922" t="s">
        <v>19</v>
      </c>
      <c r="B5922" t="s">
        <v>43</v>
      </c>
      <c r="C5922" t="s">
        <v>20</v>
      </c>
      <c r="D5922" t="s">
        <v>25</v>
      </c>
      <c r="E5922" t="s">
        <v>15</v>
      </c>
      <c r="F5922" t="s">
        <v>21</v>
      </c>
      <c r="G5922" t="s">
        <v>17</v>
      </c>
      <c r="H5922" s="2" t="s">
        <v>9172</v>
      </c>
      <c r="I5922" s="2" t="s">
        <v>9173</v>
      </c>
      <c r="J5922" s="2" t="s">
        <v>9172</v>
      </c>
      <c r="K5922" s="6" t="s">
        <v>9173</v>
      </c>
      <c r="L5922" s="8" t="s">
        <v>4353</v>
      </c>
      <c r="M5922" s="3">
        <v>0</v>
      </c>
      <c r="N5922" s="1">
        <v>9700</v>
      </c>
      <c r="O5922">
        <v>0</v>
      </c>
      <c r="P5922">
        <f t="shared" si="1936"/>
        <v>1</v>
      </c>
      <c r="Q5922">
        <v>46</v>
      </c>
      <c r="R5922">
        <v>142</v>
      </c>
      <c r="S5922">
        <v>23</v>
      </c>
      <c r="T5922" s="2">
        <f t="shared" si="1932"/>
        <v>0</v>
      </c>
      <c r="U5922" s="2">
        <f t="shared" si="1933"/>
        <v>1</v>
      </c>
      <c r="V5922" s="2">
        <f t="shared" si="1934"/>
        <v>0</v>
      </c>
      <c r="W5922" s="10">
        <f t="shared" si="1935"/>
        <v>1</v>
      </c>
      <c r="X5922">
        <f t="shared" si="1937"/>
        <v>1</v>
      </c>
      <c r="Y5922" s="11">
        <f t="shared" si="1938"/>
        <v>0</v>
      </c>
      <c r="Z5922">
        <f t="shared" si="1939"/>
        <v>0</v>
      </c>
      <c r="AA5922">
        <f t="shared" si="1940"/>
        <v>0</v>
      </c>
      <c r="AB5922">
        <f t="shared" si="1941"/>
        <v>0</v>
      </c>
      <c r="AC5922" s="11">
        <f t="shared" si="1942"/>
        <v>0</v>
      </c>
      <c r="AD5922">
        <f t="shared" si="1943"/>
        <v>0</v>
      </c>
      <c r="AE5922">
        <f t="shared" si="1944"/>
        <v>0</v>
      </c>
      <c r="AF5922">
        <f t="shared" si="1945"/>
        <v>0</v>
      </c>
      <c r="AG5922" s="11">
        <f t="shared" si="1946"/>
        <v>0</v>
      </c>
      <c r="AH5922">
        <f t="shared" si="1947"/>
        <v>1</v>
      </c>
      <c r="AI5922" s="11">
        <f t="shared" si="1948"/>
        <v>0</v>
      </c>
      <c r="AJ5922">
        <f t="shared" si="1949"/>
        <v>0</v>
      </c>
      <c r="AK5922" s="11">
        <f t="shared" si="1950"/>
        <v>0</v>
      </c>
      <c r="AL5922" s="2">
        <f t="shared" si="1951"/>
        <v>1</v>
      </c>
      <c r="AM5922" s="10">
        <f t="shared" si="1952"/>
        <v>0</v>
      </c>
      <c r="AO5922">
        <v>0.64581932297247435</v>
      </c>
    </row>
    <row r="5923" spans="1:41">
      <c r="A5923" t="s">
        <v>11</v>
      </c>
      <c r="B5923" t="s">
        <v>30</v>
      </c>
      <c r="C5923" t="s">
        <v>13</v>
      </c>
      <c r="D5923" t="s">
        <v>14</v>
      </c>
      <c r="E5923" t="s">
        <v>15</v>
      </c>
      <c r="F5923" t="s">
        <v>16</v>
      </c>
      <c r="G5923" t="s">
        <v>39</v>
      </c>
      <c r="H5923" s="2" t="s">
        <v>9172</v>
      </c>
      <c r="I5923" s="2" t="s">
        <v>9172</v>
      </c>
      <c r="J5923" s="2" t="s">
        <v>9172</v>
      </c>
      <c r="K5923" s="6" t="s">
        <v>9172</v>
      </c>
      <c r="L5923" s="8" t="s">
        <v>3122</v>
      </c>
      <c r="M5923" s="3">
        <v>0</v>
      </c>
      <c r="N5923" s="1">
        <v>5624</v>
      </c>
      <c r="O5923">
        <v>31504</v>
      </c>
      <c r="P5923">
        <f t="shared" si="1936"/>
        <v>0</v>
      </c>
      <c r="Q5923">
        <v>25</v>
      </c>
      <c r="R5923">
        <v>101</v>
      </c>
      <c r="S5923">
        <v>8</v>
      </c>
      <c r="T5923" s="2">
        <f t="shared" si="1932"/>
        <v>0</v>
      </c>
      <c r="U5923" s="2">
        <f t="shared" si="1933"/>
        <v>0</v>
      </c>
      <c r="V5923" s="2">
        <f t="shared" si="1934"/>
        <v>0</v>
      </c>
      <c r="W5923" s="10">
        <f t="shared" si="1935"/>
        <v>0</v>
      </c>
      <c r="X5923">
        <f t="shared" si="1937"/>
        <v>0</v>
      </c>
      <c r="Y5923" s="11">
        <f t="shared" si="1938"/>
        <v>0</v>
      </c>
      <c r="Z5923">
        <f t="shared" si="1939"/>
        <v>1</v>
      </c>
      <c r="AA5923">
        <f t="shared" si="1940"/>
        <v>0</v>
      </c>
      <c r="AB5923">
        <f t="shared" si="1941"/>
        <v>0</v>
      </c>
      <c r="AC5923" s="11">
        <f t="shared" si="1942"/>
        <v>0</v>
      </c>
      <c r="AD5923">
        <f t="shared" si="1943"/>
        <v>1</v>
      </c>
      <c r="AE5923">
        <f t="shared" si="1944"/>
        <v>0</v>
      </c>
      <c r="AF5923">
        <f t="shared" si="1945"/>
        <v>0</v>
      </c>
      <c r="AG5923" s="11">
        <f t="shared" si="1946"/>
        <v>0</v>
      </c>
      <c r="AH5923">
        <f t="shared" si="1947"/>
        <v>1</v>
      </c>
      <c r="AI5923" s="11">
        <f t="shared" si="1948"/>
        <v>0</v>
      </c>
      <c r="AJ5923">
        <f t="shared" si="1949"/>
        <v>1</v>
      </c>
      <c r="AK5923" s="11">
        <f t="shared" si="1950"/>
        <v>0</v>
      </c>
      <c r="AL5923" s="2">
        <f t="shared" si="1951"/>
        <v>0</v>
      </c>
      <c r="AM5923" s="10">
        <f t="shared" si="1952"/>
        <v>0</v>
      </c>
      <c r="AO5923">
        <v>0.64595756430456297</v>
      </c>
    </row>
    <row r="5924" spans="1:41">
      <c r="A5924" t="s">
        <v>19</v>
      </c>
      <c r="B5924" t="s">
        <v>12</v>
      </c>
      <c r="C5924" t="s">
        <v>13</v>
      </c>
      <c r="D5924" t="s">
        <v>25</v>
      </c>
      <c r="E5924" t="s">
        <v>27</v>
      </c>
      <c r="F5924" t="s">
        <v>16</v>
      </c>
      <c r="G5924" t="s">
        <v>17</v>
      </c>
      <c r="H5924" s="2" t="s">
        <v>9172</v>
      </c>
      <c r="I5924" s="2" t="s">
        <v>9173</v>
      </c>
      <c r="J5924" s="2" t="s">
        <v>9172</v>
      </c>
      <c r="K5924" s="6" t="s">
        <v>9173</v>
      </c>
      <c r="L5924" s="8" t="s">
        <v>5560</v>
      </c>
      <c r="M5924" s="3">
        <v>0</v>
      </c>
      <c r="N5924" s="1">
        <v>3732</v>
      </c>
      <c r="O5924">
        <v>35461</v>
      </c>
      <c r="P5924">
        <f t="shared" si="1936"/>
        <v>1</v>
      </c>
      <c r="Q5924">
        <v>44</v>
      </c>
      <c r="R5924">
        <v>73</v>
      </c>
      <c r="S5924">
        <v>26</v>
      </c>
      <c r="T5924" s="2">
        <f t="shared" si="1932"/>
        <v>0</v>
      </c>
      <c r="U5924" s="2">
        <f t="shared" si="1933"/>
        <v>1</v>
      </c>
      <c r="V5924" s="2">
        <f t="shared" si="1934"/>
        <v>0</v>
      </c>
      <c r="W5924" s="10">
        <f t="shared" si="1935"/>
        <v>1</v>
      </c>
      <c r="X5924">
        <f t="shared" si="1937"/>
        <v>1</v>
      </c>
      <c r="Y5924" s="11">
        <f t="shared" si="1938"/>
        <v>0</v>
      </c>
      <c r="Z5924">
        <f t="shared" si="1939"/>
        <v>0</v>
      </c>
      <c r="AA5924">
        <f t="shared" si="1940"/>
        <v>1</v>
      </c>
      <c r="AB5924">
        <f t="shared" si="1941"/>
        <v>0</v>
      </c>
      <c r="AC5924" s="11">
        <f t="shared" si="1942"/>
        <v>0</v>
      </c>
      <c r="AD5924">
        <f t="shared" si="1943"/>
        <v>1</v>
      </c>
      <c r="AE5924">
        <f t="shared" si="1944"/>
        <v>0</v>
      </c>
      <c r="AF5924">
        <f t="shared" si="1945"/>
        <v>0</v>
      </c>
      <c r="AG5924" s="11">
        <f t="shared" si="1946"/>
        <v>0</v>
      </c>
      <c r="AH5924">
        <f t="shared" si="1947"/>
        <v>0</v>
      </c>
      <c r="AI5924" s="11">
        <f t="shared" si="1948"/>
        <v>1</v>
      </c>
      <c r="AJ5924">
        <f t="shared" si="1949"/>
        <v>1</v>
      </c>
      <c r="AK5924" s="11">
        <f t="shared" si="1950"/>
        <v>0</v>
      </c>
      <c r="AL5924" s="2">
        <f t="shared" si="1951"/>
        <v>1</v>
      </c>
      <c r="AM5924" s="10">
        <f t="shared" si="1952"/>
        <v>0</v>
      </c>
      <c r="AO5924">
        <v>0.64598578477557089</v>
      </c>
    </row>
    <row r="5925" spans="1:41">
      <c r="A5925" t="s">
        <v>11</v>
      </c>
      <c r="B5925" t="s">
        <v>30</v>
      </c>
      <c r="C5925" t="s">
        <v>13</v>
      </c>
      <c r="D5925" t="s">
        <v>25</v>
      </c>
      <c r="E5925" t="s">
        <v>33</v>
      </c>
      <c r="F5925" t="s">
        <v>36</v>
      </c>
      <c r="G5925" t="s">
        <v>17</v>
      </c>
      <c r="H5925" s="2" t="s">
        <v>9173</v>
      </c>
      <c r="I5925" s="2" t="s">
        <v>9173</v>
      </c>
      <c r="J5925" s="2" t="s">
        <v>9173</v>
      </c>
      <c r="K5925" s="6" t="s">
        <v>9173</v>
      </c>
      <c r="L5925" s="8" t="s">
        <v>4550</v>
      </c>
      <c r="M5925" s="3">
        <v>0</v>
      </c>
      <c r="N5925" s="1">
        <v>5824</v>
      </c>
      <c r="O5925">
        <v>73976</v>
      </c>
      <c r="P5925">
        <f t="shared" si="1936"/>
        <v>1</v>
      </c>
      <c r="Q5925">
        <v>43</v>
      </c>
      <c r="R5925">
        <v>83</v>
      </c>
      <c r="S5925">
        <v>27</v>
      </c>
      <c r="T5925" s="2">
        <f t="shared" si="1932"/>
        <v>1</v>
      </c>
      <c r="U5925" s="2">
        <f t="shared" si="1933"/>
        <v>1</v>
      </c>
      <c r="V5925" s="2">
        <f t="shared" si="1934"/>
        <v>1</v>
      </c>
      <c r="W5925" s="10">
        <f t="shared" si="1935"/>
        <v>1</v>
      </c>
      <c r="X5925">
        <f t="shared" si="1937"/>
        <v>0</v>
      </c>
      <c r="Y5925" s="11">
        <f t="shared" si="1938"/>
        <v>0</v>
      </c>
      <c r="Z5925">
        <f t="shared" si="1939"/>
        <v>1</v>
      </c>
      <c r="AA5925">
        <f t="shared" si="1940"/>
        <v>0</v>
      </c>
      <c r="AB5925">
        <f t="shared" si="1941"/>
        <v>0</v>
      </c>
      <c r="AC5925" s="11">
        <f t="shared" si="1942"/>
        <v>0</v>
      </c>
      <c r="AD5925">
        <f t="shared" si="1943"/>
        <v>1</v>
      </c>
      <c r="AE5925">
        <f t="shared" si="1944"/>
        <v>0</v>
      </c>
      <c r="AF5925">
        <f t="shared" si="1945"/>
        <v>0</v>
      </c>
      <c r="AG5925" s="11">
        <f t="shared" si="1946"/>
        <v>0</v>
      </c>
      <c r="AH5925">
        <f t="shared" si="1947"/>
        <v>0</v>
      </c>
      <c r="AI5925" s="11">
        <f t="shared" si="1948"/>
        <v>0</v>
      </c>
      <c r="AJ5925">
        <f t="shared" si="1949"/>
        <v>0</v>
      </c>
      <c r="AK5925" s="11">
        <f t="shared" si="1950"/>
        <v>1</v>
      </c>
      <c r="AL5925" s="2">
        <f t="shared" si="1951"/>
        <v>1</v>
      </c>
      <c r="AM5925" s="10">
        <f t="shared" si="1952"/>
        <v>0</v>
      </c>
      <c r="AO5925">
        <v>0.64603330271599502</v>
      </c>
    </row>
    <row r="5926" spans="1:41">
      <c r="A5926" t="s">
        <v>19</v>
      </c>
      <c r="B5926" t="s">
        <v>12</v>
      </c>
      <c r="C5926" t="s">
        <v>13</v>
      </c>
      <c r="D5926" t="s">
        <v>25</v>
      </c>
      <c r="E5926" t="s">
        <v>15</v>
      </c>
      <c r="F5926" t="s">
        <v>16</v>
      </c>
      <c r="G5926" t="s">
        <v>17</v>
      </c>
      <c r="H5926" s="2" t="s">
        <v>9172</v>
      </c>
      <c r="I5926" s="2" t="s">
        <v>9172</v>
      </c>
      <c r="J5926" s="2" t="s">
        <v>9172</v>
      </c>
      <c r="K5926" s="6" t="s">
        <v>9173</v>
      </c>
      <c r="L5926" s="8" t="s">
        <v>9134</v>
      </c>
      <c r="M5926" s="3">
        <v>0</v>
      </c>
      <c r="N5926" s="1">
        <v>3844</v>
      </c>
      <c r="O5926">
        <v>43987</v>
      </c>
      <c r="P5926">
        <f t="shared" si="1936"/>
        <v>1</v>
      </c>
      <c r="Q5926">
        <v>50</v>
      </c>
      <c r="R5926">
        <v>90</v>
      </c>
      <c r="S5926">
        <v>29</v>
      </c>
      <c r="T5926" s="2">
        <f t="shared" si="1932"/>
        <v>0</v>
      </c>
      <c r="U5926" s="2">
        <f t="shared" si="1933"/>
        <v>0</v>
      </c>
      <c r="V5926" s="2">
        <f t="shared" si="1934"/>
        <v>0</v>
      </c>
      <c r="W5926" s="10">
        <f t="shared" si="1935"/>
        <v>1</v>
      </c>
      <c r="X5926">
        <f t="shared" si="1937"/>
        <v>1</v>
      </c>
      <c r="Y5926" s="11">
        <f t="shared" si="1938"/>
        <v>0</v>
      </c>
      <c r="Z5926">
        <f t="shared" si="1939"/>
        <v>0</v>
      </c>
      <c r="AA5926">
        <f t="shared" si="1940"/>
        <v>1</v>
      </c>
      <c r="AB5926">
        <f t="shared" si="1941"/>
        <v>0</v>
      </c>
      <c r="AC5926" s="11">
        <f t="shared" si="1942"/>
        <v>0</v>
      </c>
      <c r="AD5926">
        <f t="shared" si="1943"/>
        <v>1</v>
      </c>
      <c r="AE5926">
        <f t="shared" si="1944"/>
        <v>0</v>
      </c>
      <c r="AF5926">
        <f t="shared" si="1945"/>
        <v>0</v>
      </c>
      <c r="AG5926" s="11">
        <f t="shared" si="1946"/>
        <v>0</v>
      </c>
      <c r="AH5926">
        <f t="shared" si="1947"/>
        <v>1</v>
      </c>
      <c r="AI5926" s="11">
        <f t="shared" si="1948"/>
        <v>0</v>
      </c>
      <c r="AJ5926">
        <f t="shared" si="1949"/>
        <v>1</v>
      </c>
      <c r="AK5926" s="11">
        <f t="shared" si="1950"/>
        <v>0</v>
      </c>
      <c r="AL5926" s="2">
        <f t="shared" si="1951"/>
        <v>1</v>
      </c>
      <c r="AM5926" s="10">
        <f t="shared" si="1952"/>
        <v>0</v>
      </c>
      <c r="AO5926">
        <v>0.64613693936082395</v>
      </c>
    </row>
    <row r="5927" spans="1:41">
      <c r="A5927" t="s">
        <v>11</v>
      </c>
      <c r="B5927" t="s">
        <v>12</v>
      </c>
      <c r="C5927" t="s">
        <v>13</v>
      </c>
      <c r="D5927" t="s">
        <v>14</v>
      </c>
      <c r="E5927" t="s">
        <v>15</v>
      </c>
      <c r="F5927" t="s">
        <v>36</v>
      </c>
      <c r="G5927" t="s">
        <v>17</v>
      </c>
      <c r="H5927" s="2" t="s">
        <v>9173</v>
      </c>
      <c r="I5927" s="2" t="s">
        <v>9173</v>
      </c>
      <c r="J5927" s="2" t="s">
        <v>9172</v>
      </c>
      <c r="K5927" s="6" t="s">
        <v>9173</v>
      </c>
      <c r="L5927" s="8" t="s">
        <v>285</v>
      </c>
      <c r="M5927" s="3">
        <v>0</v>
      </c>
      <c r="N5927" s="1">
        <v>16706</v>
      </c>
      <c r="O5927">
        <v>63933</v>
      </c>
      <c r="P5927">
        <f t="shared" si="1936"/>
        <v>0</v>
      </c>
      <c r="Q5927">
        <v>43</v>
      </c>
      <c r="R5927">
        <v>42</v>
      </c>
      <c r="S5927">
        <v>35</v>
      </c>
      <c r="T5927" s="2">
        <f t="shared" si="1932"/>
        <v>1</v>
      </c>
      <c r="U5927" s="2">
        <f t="shared" si="1933"/>
        <v>1</v>
      </c>
      <c r="V5927" s="2">
        <f t="shared" si="1934"/>
        <v>0</v>
      </c>
      <c r="W5927" s="10">
        <f t="shared" si="1935"/>
        <v>1</v>
      </c>
      <c r="X5927">
        <f t="shared" si="1937"/>
        <v>0</v>
      </c>
      <c r="Y5927" s="11">
        <f t="shared" si="1938"/>
        <v>0</v>
      </c>
      <c r="Z5927">
        <f t="shared" si="1939"/>
        <v>0</v>
      </c>
      <c r="AA5927">
        <f t="shared" si="1940"/>
        <v>1</v>
      </c>
      <c r="AB5927">
        <f t="shared" si="1941"/>
        <v>0</v>
      </c>
      <c r="AC5927" s="11">
        <f t="shared" si="1942"/>
        <v>0</v>
      </c>
      <c r="AD5927">
        <f t="shared" si="1943"/>
        <v>1</v>
      </c>
      <c r="AE5927">
        <f t="shared" si="1944"/>
        <v>0</v>
      </c>
      <c r="AF5927">
        <f t="shared" si="1945"/>
        <v>0</v>
      </c>
      <c r="AG5927" s="11">
        <f t="shared" si="1946"/>
        <v>0</v>
      </c>
      <c r="AH5927">
        <f t="shared" si="1947"/>
        <v>1</v>
      </c>
      <c r="AI5927" s="11">
        <f t="shared" si="1948"/>
        <v>0</v>
      </c>
      <c r="AJ5927">
        <f t="shared" si="1949"/>
        <v>0</v>
      </c>
      <c r="AK5927" s="11">
        <f t="shared" si="1950"/>
        <v>1</v>
      </c>
      <c r="AL5927" s="2">
        <f t="shared" si="1951"/>
        <v>1</v>
      </c>
      <c r="AM5927" s="10">
        <f t="shared" si="1952"/>
        <v>0</v>
      </c>
      <c r="AO5927">
        <v>0.6463936905592651</v>
      </c>
    </row>
    <row r="5928" spans="1:41">
      <c r="A5928" t="s">
        <v>11</v>
      </c>
      <c r="B5928" t="s">
        <v>12</v>
      </c>
      <c r="C5928" t="s">
        <v>13</v>
      </c>
      <c r="D5928" t="s">
        <v>14</v>
      </c>
      <c r="E5928" t="s">
        <v>33</v>
      </c>
      <c r="F5928" t="s">
        <v>16</v>
      </c>
      <c r="G5928" t="s">
        <v>39</v>
      </c>
      <c r="H5928" s="2" t="s">
        <v>9173</v>
      </c>
      <c r="I5928" s="2" t="s">
        <v>9173</v>
      </c>
      <c r="J5928" s="2" t="s">
        <v>9172</v>
      </c>
      <c r="K5928" s="6" t="s">
        <v>9173</v>
      </c>
      <c r="L5928" s="8" t="s">
        <v>1591</v>
      </c>
      <c r="M5928" s="3">
        <v>0</v>
      </c>
      <c r="N5928" s="1">
        <v>5224</v>
      </c>
      <c r="O5928">
        <v>83389</v>
      </c>
      <c r="P5928">
        <f t="shared" si="1936"/>
        <v>0</v>
      </c>
      <c r="Q5928">
        <v>24</v>
      </c>
      <c r="R5928">
        <v>85</v>
      </c>
      <c r="S5928">
        <v>5</v>
      </c>
      <c r="T5928" s="2">
        <f t="shared" si="1932"/>
        <v>1</v>
      </c>
      <c r="U5928" s="2">
        <f t="shared" si="1933"/>
        <v>1</v>
      </c>
      <c r="V5928" s="2">
        <f t="shared" si="1934"/>
        <v>0</v>
      </c>
      <c r="W5928" s="10">
        <f t="shared" si="1935"/>
        <v>1</v>
      </c>
      <c r="X5928">
        <f t="shared" si="1937"/>
        <v>0</v>
      </c>
      <c r="Y5928" s="11">
        <f t="shared" si="1938"/>
        <v>0</v>
      </c>
      <c r="Z5928">
        <f t="shared" si="1939"/>
        <v>0</v>
      </c>
      <c r="AA5928">
        <f t="shared" si="1940"/>
        <v>1</v>
      </c>
      <c r="AB5928">
        <f t="shared" si="1941"/>
        <v>0</v>
      </c>
      <c r="AC5928" s="11">
        <f t="shared" si="1942"/>
        <v>0</v>
      </c>
      <c r="AD5928">
        <f t="shared" si="1943"/>
        <v>1</v>
      </c>
      <c r="AE5928">
        <f t="shared" si="1944"/>
        <v>0</v>
      </c>
      <c r="AF5928">
        <f t="shared" si="1945"/>
        <v>0</v>
      </c>
      <c r="AG5928" s="11">
        <f t="shared" si="1946"/>
        <v>0</v>
      </c>
      <c r="AH5928">
        <f t="shared" si="1947"/>
        <v>0</v>
      </c>
      <c r="AI5928" s="11">
        <f t="shared" si="1948"/>
        <v>0</v>
      </c>
      <c r="AJ5928">
        <f t="shared" si="1949"/>
        <v>1</v>
      </c>
      <c r="AK5928" s="11">
        <f t="shared" si="1950"/>
        <v>0</v>
      </c>
      <c r="AL5928" s="2">
        <f t="shared" si="1951"/>
        <v>0</v>
      </c>
      <c r="AM5928" s="10">
        <f t="shared" si="1952"/>
        <v>0</v>
      </c>
      <c r="AO5928">
        <v>0.64654130006513622</v>
      </c>
    </row>
    <row r="5929" spans="1:41">
      <c r="A5929" t="s">
        <v>11</v>
      </c>
      <c r="B5929" t="s">
        <v>30</v>
      </c>
      <c r="C5929" t="s">
        <v>13</v>
      </c>
      <c r="D5929" t="s">
        <v>25</v>
      </c>
      <c r="E5929" t="s">
        <v>15</v>
      </c>
      <c r="F5929" t="s">
        <v>16</v>
      </c>
      <c r="G5929" t="s">
        <v>39</v>
      </c>
      <c r="H5929" s="2" t="s">
        <v>9173</v>
      </c>
      <c r="I5929" s="2" t="s">
        <v>9173</v>
      </c>
      <c r="J5929" s="2" t="s">
        <v>9172</v>
      </c>
      <c r="K5929" s="6" t="s">
        <v>9173</v>
      </c>
      <c r="L5929" s="8" t="s">
        <v>6537</v>
      </c>
      <c r="M5929" s="3">
        <v>0</v>
      </c>
      <c r="N5929" s="1">
        <v>5144</v>
      </c>
      <c r="O5929">
        <v>58443</v>
      </c>
      <c r="P5929">
        <f t="shared" si="1936"/>
        <v>1</v>
      </c>
      <c r="Q5929">
        <v>39</v>
      </c>
      <c r="R5929">
        <v>79</v>
      </c>
      <c r="S5929">
        <v>24</v>
      </c>
      <c r="T5929" s="2">
        <f t="shared" si="1932"/>
        <v>1</v>
      </c>
      <c r="U5929" s="2">
        <f t="shared" si="1933"/>
        <v>1</v>
      </c>
      <c r="V5929" s="2">
        <f t="shared" si="1934"/>
        <v>0</v>
      </c>
      <c r="W5929" s="10">
        <f t="shared" si="1935"/>
        <v>1</v>
      </c>
      <c r="X5929">
        <f t="shared" si="1937"/>
        <v>0</v>
      </c>
      <c r="Y5929" s="11">
        <f t="shared" si="1938"/>
        <v>0</v>
      </c>
      <c r="Z5929">
        <f t="shared" si="1939"/>
        <v>1</v>
      </c>
      <c r="AA5929">
        <f t="shared" si="1940"/>
        <v>0</v>
      </c>
      <c r="AB5929">
        <f t="shared" si="1941"/>
        <v>0</v>
      </c>
      <c r="AC5929" s="11">
        <f t="shared" si="1942"/>
        <v>0</v>
      </c>
      <c r="AD5929">
        <f t="shared" si="1943"/>
        <v>1</v>
      </c>
      <c r="AE5929">
        <f t="shared" si="1944"/>
        <v>0</v>
      </c>
      <c r="AF5929">
        <f t="shared" si="1945"/>
        <v>0</v>
      </c>
      <c r="AG5929" s="11">
        <f t="shared" si="1946"/>
        <v>0</v>
      </c>
      <c r="AH5929">
        <f t="shared" si="1947"/>
        <v>1</v>
      </c>
      <c r="AI5929" s="11">
        <f t="shared" si="1948"/>
        <v>0</v>
      </c>
      <c r="AJ5929">
        <f t="shared" si="1949"/>
        <v>1</v>
      </c>
      <c r="AK5929" s="11">
        <f t="shared" si="1950"/>
        <v>0</v>
      </c>
      <c r="AL5929" s="2">
        <f t="shared" si="1951"/>
        <v>0</v>
      </c>
      <c r="AM5929" s="10">
        <f t="shared" si="1952"/>
        <v>0</v>
      </c>
      <c r="AO5929">
        <v>0.6465755410709304</v>
      </c>
    </row>
    <row r="5930" spans="1:41">
      <c r="A5930" t="s">
        <v>19</v>
      </c>
      <c r="B5930" t="s">
        <v>12</v>
      </c>
      <c r="C5930" t="s">
        <v>13</v>
      </c>
      <c r="D5930" t="s">
        <v>14</v>
      </c>
      <c r="E5930" t="s">
        <v>15</v>
      </c>
      <c r="F5930" t="s">
        <v>16</v>
      </c>
      <c r="G5930" t="s">
        <v>17</v>
      </c>
      <c r="H5930" s="2" t="s">
        <v>9173</v>
      </c>
      <c r="I5930" s="2" t="s">
        <v>9173</v>
      </c>
      <c r="J5930" s="2" t="s">
        <v>9172</v>
      </c>
      <c r="K5930" s="6" t="s">
        <v>9173</v>
      </c>
      <c r="L5930" s="8" t="s">
        <v>5094</v>
      </c>
      <c r="M5930" s="3">
        <v>0</v>
      </c>
      <c r="N5930" s="1">
        <v>5526</v>
      </c>
      <c r="O5930">
        <v>94230</v>
      </c>
      <c r="P5930">
        <f t="shared" si="1936"/>
        <v>0</v>
      </c>
      <c r="Q5930">
        <v>40</v>
      </c>
      <c r="R5930">
        <v>131</v>
      </c>
      <c r="S5930">
        <v>21</v>
      </c>
      <c r="T5930" s="2">
        <f t="shared" si="1932"/>
        <v>1</v>
      </c>
      <c r="U5930" s="2">
        <f t="shared" si="1933"/>
        <v>1</v>
      </c>
      <c r="V5930" s="2">
        <f t="shared" si="1934"/>
        <v>0</v>
      </c>
      <c r="W5930" s="10">
        <f t="shared" si="1935"/>
        <v>1</v>
      </c>
      <c r="X5930">
        <f t="shared" si="1937"/>
        <v>1</v>
      </c>
      <c r="Y5930" s="11">
        <f t="shared" si="1938"/>
        <v>0</v>
      </c>
      <c r="Z5930">
        <f t="shared" si="1939"/>
        <v>0</v>
      </c>
      <c r="AA5930">
        <f t="shared" si="1940"/>
        <v>1</v>
      </c>
      <c r="AB5930">
        <f t="shared" si="1941"/>
        <v>0</v>
      </c>
      <c r="AC5930" s="11">
        <f t="shared" si="1942"/>
        <v>0</v>
      </c>
      <c r="AD5930">
        <f t="shared" si="1943"/>
        <v>1</v>
      </c>
      <c r="AE5930">
        <f t="shared" si="1944"/>
        <v>0</v>
      </c>
      <c r="AF5930">
        <f t="shared" si="1945"/>
        <v>0</v>
      </c>
      <c r="AG5930" s="11">
        <f t="shared" si="1946"/>
        <v>0</v>
      </c>
      <c r="AH5930">
        <f t="shared" si="1947"/>
        <v>1</v>
      </c>
      <c r="AI5930" s="11">
        <f t="shared" si="1948"/>
        <v>0</v>
      </c>
      <c r="AJ5930">
        <f t="shared" si="1949"/>
        <v>1</v>
      </c>
      <c r="AK5930" s="11">
        <f t="shared" si="1950"/>
        <v>0</v>
      </c>
      <c r="AL5930" s="2">
        <f t="shared" si="1951"/>
        <v>1</v>
      </c>
      <c r="AM5930" s="10">
        <f t="shared" si="1952"/>
        <v>0</v>
      </c>
      <c r="AO5930">
        <v>0.64658661682465424</v>
      </c>
    </row>
    <row r="5931" spans="1:41">
      <c r="A5931" t="s">
        <v>19</v>
      </c>
      <c r="B5931" t="s">
        <v>78</v>
      </c>
      <c r="C5931" t="s">
        <v>13</v>
      </c>
      <c r="D5931" t="s">
        <v>14</v>
      </c>
      <c r="E5931" t="s">
        <v>15</v>
      </c>
      <c r="F5931" t="s">
        <v>16</v>
      </c>
      <c r="G5931" t="s">
        <v>17</v>
      </c>
      <c r="H5931" s="2" t="s">
        <v>9172</v>
      </c>
      <c r="I5931" s="2" t="s">
        <v>9173</v>
      </c>
      <c r="J5931" s="2" t="s">
        <v>9172</v>
      </c>
      <c r="K5931" s="6" t="s">
        <v>9173</v>
      </c>
      <c r="L5931" s="8" t="s">
        <v>6717</v>
      </c>
      <c r="M5931" s="3">
        <v>1</v>
      </c>
      <c r="N5931" s="1">
        <v>4014</v>
      </c>
      <c r="O5931">
        <v>37384</v>
      </c>
      <c r="P5931">
        <f t="shared" si="1936"/>
        <v>0</v>
      </c>
      <c r="Q5931">
        <v>20</v>
      </c>
      <c r="R5931">
        <v>135</v>
      </c>
      <c r="S5931">
        <v>9</v>
      </c>
      <c r="T5931" s="2">
        <f t="shared" si="1932"/>
        <v>0</v>
      </c>
      <c r="U5931" s="2">
        <f t="shared" si="1933"/>
        <v>1</v>
      </c>
      <c r="V5931" s="2">
        <f t="shared" si="1934"/>
        <v>0</v>
      </c>
      <c r="W5931" s="10">
        <f t="shared" si="1935"/>
        <v>1</v>
      </c>
      <c r="X5931">
        <f t="shared" si="1937"/>
        <v>1</v>
      </c>
      <c r="Y5931" s="11">
        <f t="shared" si="1938"/>
        <v>0</v>
      </c>
      <c r="Z5931">
        <f t="shared" si="1939"/>
        <v>0</v>
      </c>
      <c r="AA5931">
        <f t="shared" si="1940"/>
        <v>0</v>
      </c>
      <c r="AB5931">
        <f t="shared" si="1941"/>
        <v>0</v>
      </c>
      <c r="AC5931" s="11">
        <f t="shared" si="1942"/>
        <v>1</v>
      </c>
      <c r="AD5931">
        <f t="shared" si="1943"/>
        <v>1</v>
      </c>
      <c r="AE5931">
        <f t="shared" si="1944"/>
        <v>0</v>
      </c>
      <c r="AF5931">
        <f t="shared" si="1945"/>
        <v>0</v>
      </c>
      <c r="AG5931" s="11">
        <f t="shared" si="1946"/>
        <v>0</v>
      </c>
      <c r="AH5931">
        <f t="shared" si="1947"/>
        <v>1</v>
      </c>
      <c r="AI5931" s="11">
        <f t="shared" si="1948"/>
        <v>0</v>
      </c>
      <c r="AJ5931">
        <f t="shared" si="1949"/>
        <v>1</v>
      </c>
      <c r="AK5931" s="11">
        <f t="shared" si="1950"/>
        <v>0</v>
      </c>
      <c r="AL5931" s="2">
        <f t="shared" si="1951"/>
        <v>1</v>
      </c>
      <c r="AM5931" s="10">
        <f t="shared" si="1952"/>
        <v>0</v>
      </c>
      <c r="AO5931">
        <v>0.64671463083788505</v>
      </c>
    </row>
    <row r="5932" spans="1:41">
      <c r="A5932" t="s">
        <v>19</v>
      </c>
      <c r="B5932" t="s">
        <v>12</v>
      </c>
      <c r="C5932" t="s">
        <v>20</v>
      </c>
      <c r="D5932" t="s">
        <v>14</v>
      </c>
      <c r="E5932" t="s">
        <v>15</v>
      </c>
      <c r="F5932" t="s">
        <v>21</v>
      </c>
      <c r="G5932" t="s">
        <v>17</v>
      </c>
      <c r="H5932" s="2" t="s">
        <v>9172</v>
      </c>
      <c r="I5932" s="2" t="s">
        <v>9173</v>
      </c>
      <c r="J5932" s="2" t="s">
        <v>9172</v>
      </c>
      <c r="K5932" s="6" t="s">
        <v>9172</v>
      </c>
      <c r="L5932" s="8" t="s">
        <v>8594</v>
      </c>
      <c r="M5932" s="3">
        <v>1</v>
      </c>
      <c r="N5932" s="1">
        <v>5655</v>
      </c>
      <c r="O5932">
        <v>0</v>
      </c>
      <c r="P5932">
        <f t="shared" si="1936"/>
        <v>0</v>
      </c>
      <c r="Q5932">
        <v>19</v>
      </c>
      <c r="R5932">
        <v>129</v>
      </c>
      <c r="S5932">
        <v>0</v>
      </c>
      <c r="T5932" s="2">
        <f t="shared" si="1932"/>
        <v>0</v>
      </c>
      <c r="U5932" s="2">
        <f t="shared" si="1933"/>
        <v>1</v>
      </c>
      <c r="V5932" s="2">
        <f t="shared" si="1934"/>
        <v>0</v>
      </c>
      <c r="W5932" s="10">
        <f t="shared" si="1935"/>
        <v>0</v>
      </c>
      <c r="X5932">
        <f t="shared" si="1937"/>
        <v>1</v>
      </c>
      <c r="Y5932" s="11">
        <f t="shared" si="1938"/>
        <v>0</v>
      </c>
      <c r="Z5932">
        <f t="shared" si="1939"/>
        <v>0</v>
      </c>
      <c r="AA5932">
        <f t="shared" si="1940"/>
        <v>1</v>
      </c>
      <c r="AB5932">
        <f t="shared" si="1941"/>
        <v>0</v>
      </c>
      <c r="AC5932" s="11">
        <f t="shared" si="1942"/>
        <v>0</v>
      </c>
      <c r="AD5932">
        <f t="shared" si="1943"/>
        <v>0</v>
      </c>
      <c r="AE5932">
        <f t="shared" si="1944"/>
        <v>0</v>
      </c>
      <c r="AF5932">
        <f t="shared" si="1945"/>
        <v>0</v>
      </c>
      <c r="AG5932" s="11">
        <f t="shared" si="1946"/>
        <v>0</v>
      </c>
      <c r="AH5932">
        <f t="shared" si="1947"/>
        <v>1</v>
      </c>
      <c r="AI5932" s="11">
        <f t="shared" si="1948"/>
        <v>0</v>
      </c>
      <c r="AJ5932">
        <f t="shared" si="1949"/>
        <v>0</v>
      </c>
      <c r="AK5932" s="11">
        <f t="shared" si="1950"/>
        <v>0</v>
      </c>
      <c r="AL5932" s="2">
        <f t="shared" si="1951"/>
        <v>1</v>
      </c>
      <c r="AM5932" s="10">
        <f t="shared" si="1952"/>
        <v>0</v>
      </c>
      <c r="AO5932">
        <v>0.64712482581246866</v>
      </c>
    </row>
    <row r="5933" spans="1:41">
      <c r="A5933" t="s">
        <v>11</v>
      </c>
      <c r="B5933" t="s">
        <v>78</v>
      </c>
      <c r="C5933" t="s">
        <v>13</v>
      </c>
      <c r="D5933" t="s">
        <v>25</v>
      </c>
      <c r="E5933" t="s">
        <v>27</v>
      </c>
      <c r="F5933" t="s">
        <v>36</v>
      </c>
      <c r="G5933" t="s">
        <v>57</v>
      </c>
      <c r="H5933" s="2" t="s">
        <v>9173</v>
      </c>
      <c r="I5933" s="2" t="s">
        <v>9172</v>
      </c>
      <c r="J5933" s="2" t="s">
        <v>9172</v>
      </c>
      <c r="K5933" s="6" t="s">
        <v>9173</v>
      </c>
      <c r="L5933" s="8" t="s">
        <v>4170</v>
      </c>
      <c r="M5933" s="3">
        <v>1</v>
      </c>
      <c r="N5933" s="1">
        <v>2530</v>
      </c>
      <c r="O5933">
        <v>50577</v>
      </c>
      <c r="P5933">
        <f t="shared" si="1936"/>
        <v>1</v>
      </c>
      <c r="Q5933">
        <v>19</v>
      </c>
      <c r="R5933">
        <v>107</v>
      </c>
      <c r="S5933">
        <v>2</v>
      </c>
      <c r="T5933" s="2">
        <f t="shared" si="1932"/>
        <v>1</v>
      </c>
      <c r="U5933" s="2">
        <f t="shared" si="1933"/>
        <v>0</v>
      </c>
      <c r="V5933" s="2">
        <f t="shared" si="1934"/>
        <v>0</v>
      </c>
      <c r="W5933" s="10">
        <f t="shared" si="1935"/>
        <v>1</v>
      </c>
      <c r="X5933">
        <f t="shared" si="1937"/>
        <v>0</v>
      </c>
      <c r="Y5933" s="11">
        <f t="shared" si="1938"/>
        <v>0</v>
      </c>
      <c r="Z5933">
        <f t="shared" si="1939"/>
        <v>0</v>
      </c>
      <c r="AA5933">
        <f t="shared" si="1940"/>
        <v>0</v>
      </c>
      <c r="AB5933">
        <f t="shared" si="1941"/>
        <v>0</v>
      </c>
      <c r="AC5933" s="11">
        <f t="shared" si="1942"/>
        <v>1</v>
      </c>
      <c r="AD5933">
        <f t="shared" si="1943"/>
        <v>1</v>
      </c>
      <c r="AE5933">
        <f t="shared" si="1944"/>
        <v>0</v>
      </c>
      <c r="AF5933">
        <f t="shared" si="1945"/>
        <v>0</v>
      </c>
      <c r="AG5933" s="11">
        <f t="shared" si="1946"/>
        <v>0</v>
      </c>
      <c r="AH5933">
        <f t="shared" si="1947"/>
        <v>0</v>
      </c>
      <c r="AI5933" s="11">
        <f t="shared" si="1948"/>
        <v>1</v>
      </c>
      <c r="AJ5933">
        <f t="shared" si="1949"/>
        <v>0</v>
      </c>
      <c r="AK5933" s="11">
        <f t="shared" si="1950"/>
        <v>1</v>
      </c>
      <c r="AL5933" s="2">
        <f t="shared" si="1951"/>
        <v>0</v>
      </c>
      <c r="AM5933" s="10">
        <f t="shared" si="1952"/>
        <v>1</v>
      </c>
      <c r="AO5933">
        <v>0.64713777073060064</v>
      </c>
    </row>
    <row r="5934" spans="1:41">
      <c r="A5934" t="s">
        <v>11</v>
      </c>
      <c r="B5934" t="s">
        <v>30</v>
      </c>
      <c r="C5934" t="s">
        <v>13</v>
      </c>
      <c r="D5934" t="s">
        <v>25</v>
      </c>
      <c r="E5934" t="s">
        <v>15</v>
      </c>
      <c r="F5934" t="s">
        <v>16</v>
      </c>
      <c r="G5934" t="s">
        <v>17</v>
      </c>
      <c r="H5934" s="2" t="s">
        <v>9173</v>
      </c>
      <c r="I5934" s="2" t="s">
        <v>9173</v>
      </c>
      <c r="J5934" s="2" t="s">
        <v>9172</v>
      </c>
      <c r="K5934" s="6" t="s">
        <v>9173</v>
      </c>
      <c r="L5934" s="8" t="s">
        <v>6293</v>
      </c>
      <c r="M5934" s="3">
        <v>0</v>
      </c>
      <c r="N5934" s="1">
        <v>5791</v>
      </c>
      <c r="O5934">
        <v>33799</v>
      </c>
      <c r="P5934">
        <f t="shared" si="1936"/>
        <v>1</v>
      </c>
      <c r="Q5934">
        <v>32</v>
      </c>
      <c r="R5934">
        <v>92</v>
      </c>
      <c r="S5934">
        <v>8</v>
      </c>
      <c r="T5934" s="2">
        <f t="shared" si="1932"/>
        <v>1</v>
      </c>
      <c r="U5934" s="2">
        <f t="shared" si="1933"/>
        <v>1</v>
      </c>
      <c r="V5934" s="2">
        <f t="shared" si="1934"/>
        <v>0</v>
      </c>
      <c r="W5934" s="10">
        <f t="shared" si="1935"/>
        <v>1</v>
      </c>
      <c r="X5934">
        <f t="shared" si="1937"/>
        <v>0</v>
      </c>
      <c r="Y5934" s="11">
        <f t="shared" si="1938"/>
        <v>0</v>
      </c>
      <c r="Z5934">
        <f t="shared" si="1939"/>
        <v>1</v>
      </c>
      <c r="AA5934">
        <f t="shared" si="1940"/>
        <v>0</v>
      </c>
      <c r="AB5934">
        <f t="shared" si="1941"/>
        <v>0</v>
      </c>
      <c r="AC5934" s="11">
        <f t="shared" si="1942"/>
        <v>0</v>
      </c>
      <c r="AD5934">
        <f t="shared" si="1943"/>
        <v>1</v>
      </c>
      <c r="AE5934">
        <f t="shared" si="1944"/>
        <v>0</v>
      </c>
      <c r="AF5934">
        <f t="shared" si="1945"/>
        <v>0</v>
      </c>
      <c r="AG5934" s="11">
        <f t="shared" si="1946"/>
        <v>0</v>
      </c>
      <c r="AH5934">
        <f t="shared" si="1947"/>
        <v>1</v>
      </c>
      <c r="AI5934" s="11">
        <f t="shared" si="1948"/>
        <v>0</v>
      </c>
      <c r="AJ5934">
        <f t="shared" si="1949"/>
        <v>1</v>
      </c>
      <c r="AK5934" s="11">
        <f t="shared" si="1950"/>
        <v>0</v>
      </c>
      <c r="AL5934" s="2">
        <f t="shared" si="1951"/>
        <v>1</v>
      </c>
      <c r="AM5934" s="10">
        <f t="shared" si="1952"/>
        <v>0</v>
      </c>
      <c r="AO5934">
        <v>0.64714857593511632</v>
      </c>
    </row>
    <row r="5935" spans="1:41">
      <c r="A5935" t="s">
        <v>19</v>
      </c>
      <c r="B5935" t="s">
        <v>30</v>
      </c>
      <c r="C5935" t="s">
        <v>20</v>
      </c>
      <c r="D5935" t="s">
        <v>25</v>
      </c>
      <c r="E5935" t="s">
        <v>15</v>
      </c>
      <c r="F5935" t="s">
        <v>21</v>
      </c>
      <c r="G5935" t="s">
        <v>17</v>
      </c>
      <c r="H5935" s="2" t="s">
        <v>9172</v>
      </c>
      <c r="I5935" s="2" t="s">
        <v>9173</v>
      </c>
      <c r="J5935" s="2" t="s">
        <v>9172</v>
      </c>
      <c r="K5935" s="6" t="s">
        <v>9173</v>
      </c>
      <c r="L5935" s="8" t="s">
        <v>885</v>
      </c>
      <c r="M5935" s="3">
        <v>0</v>
      </c>
      <c r="N5935" s="1">
        <v>8255</v>
      </c>
      <c r="O5935">
        <v>0</v>
      </c>
      <c r="P5935">
        <f t="shared" si="1936"/>
        <v>1</v>
      </c>
      <c r="Q5935">
        <v>45</v>
      </c>
      <c r="R5935">
        <v>142</v>
      </c>
      <c r="S5935">
        <v>24</v>
      </c>
      <c r="T5935" s="2">
        <f t="shared" si="1932"/>
        <v>0</v>
      </c>
      <c r="U5935" s="2">
        <f t="shared" si="1933"/>
        <v>1</v>
      </c>
      <c r="V5935" s="2">
        <f t="shared" si="1934"/>
        <v>0</v>
      </c>
      <c r="W5935" s="10">
        <f t="shared" si="1935"/>
        <v>1</v>
      </c>
      <c r="X5935">
        <f t="shared" si="1937"/>
        <v>1</v>
      </c>
      <c r="Y5935" s="11">
        <f t="shared" si="1938"/>
        <v>0</v>
      </c>
      <c r="Z5935">
        <f t="shared" si="1939"/>
        <v>1</v>
      </c>
      <c r="AA5935">
        <f t="shared" si="1940"/>
        <v>0</v>
      </c>
      <c r="AB5935">
        <f t="shared" si="1941"/>
        <v>0</v>
      </c>
      <c r="AC5935" s="11">
        <f t="shared" si="1942"/>
        <v>0</v>
      </c>
      <c r="AD5935">
        <f t="shared" si="1943"/>
        <v>0</v>
      </c>
      <c r="AE5935">
        <f t="shared" si="1944"/>
        <v>0</v>
      </c>
      <c r="AF5935">
        <f t="shared" si="1945"/>
        <v>0</v>
      </c>
      <c r="AG5935" s="11">
        <f t="shared" si="1946"/>
        <v>0</v>
      </c>
      <c r="AH5935">
        <f t="shared" si="1947"/>
        <v>1</v>
      </c>
      <c r="AI5935" s="11">
        <f t="shared" si="1948"/>
        <v>0</v>
      </c>
      <c r="AJ5935">
        <f t="shared" si="1949"/>
        <v>0</v>
      </c>
      <c r="AK5935" s="11">
        <f t="shared" si="1950"/>
        <v>0</v>
      </c>
      <c r="AL5935" s="2">
        <f t="shared" si="1951"/>
        <v>1</v>
      </c>
      <c r="AM5935" s="10">
        <f t="shared" si="1952"/>
        <v>0</v>
      </c>
      <c r="AO5935">
        <v>0.64715894295236043</v>
      </c>
    </row>
    <row r="5936" spans="1:41">
      <c r="A5936" t="s">
        <v>11</v>
      </c>
      <c r="B5936" t="s">
        <v>43</v>
      </c>
      <c r="C5936" t="s">
        <v>13</v>
      </c>
      <c r="D5936" t="s">
        <v>25</v>
      </c>
      <c r="E5936" t="s">
        <v>15</v>
      </c>
      <c r="F5936" t="s">
        <v>16</v>
      </c>
      <c r="G5936" t="s">
        <v>17</v>
      </c>
      <c r="H5936" s="2" t="s">
        <v>9172</v>
      </c>
      <c r="I5936" s="2" t="s">
        <v>9173</v>
      </c>
      <c r="J5936" s="2" t="s">
        <v>9173</v>
      </c>
      <c r="K5936" s="6" t="s">
        <v>9173</v>
      </c>
      <c r="L5936" s="8" t="s">
        <v>3820</v>
      </c>
      <c r="M5936" s="3">
        <v>0</v>
      </c>
      <c r="N5936" s="1">
        <v>5620</v>
      </c>
      <c r="O5936">
        <v>66620</v>
      </c>
      <c r="P5936">
        <f t="shared" si="1936"/>
        <v>1</v>
      </c>
      <c r="Q5936">
        <v>29</v>
      </c>
      <c r="R5936">
        <v>72</v>
      </c>
      <c r="S5936">
        <v>13</v>
      </c>
      <c r="T5936" s="2">
        <f t="shared" si="1932"/>
        <v>0</v>
      </c>
      <c r="U5936" s="2">
        <f t="shared" si="1933"/>
        <v>1</v>
      </c>
      <c r="V5936" s="2">
        <f t="shared" si="1934"/>
        <v>1</v>
      </c>
      <c r="W5936" s="10">
        <f t="shared" si="1935"/>
        <v>1</v>
      </c>
      <c r="X5936">
        <f t="shared" si="1937"/>
        <v>0</v>
      </c>
      <c r="Y5936" s="11">
        <f t="shared" si="1938"/>
        <v>0</v>
      </c>
      <c r="Z5936">
        <f t="shared" si="1939"/>
        <v>0</v>
      </c>
      <c r="AA5936">
        <f t="shared" si="1940"/>
        <v>0</v>
      </c>
      <c r="AB5936">
        <f t="shared" si="1941"/>
        <v>0</v>
      </c>
      <c r="AC5936" s="11">
        <f t="shared" si="1942"/>
        <v>0</v>
      </c>
      <c r="AD5936">
        <f t="shared" si="1943"/>
        <v>1</v>
      </c>
      <c r="AE5936">
        <f t="shared" si="1944"/>
        <v>0</v>
      </c>
      <c r="AF5936">
        <f t="shared" si="1945"/>
        <v>0</v>
      </c>
      <c r="AG5936" s="11">
        <f t="shared" si="1946"/>
        <v>0</v>
      </c>
      <c r="AH5936">
        <f t="shared" si="1947"/>
        <v>1</v>
      </c>
      <c r="AI5936" s="11">
        <f t="shared" si="1948"/>
        <v>0</v>
      </c>
      <c r="AJ5936">
        <f t="shared" si="1949"/>
        <v>1</v>
      </c>
      <c r="AK5936" s="11">
        <f t="shared" si="1950"/>
        <v>0</v>
      </c>
      <c r="AL5936" s="2">
        <f t="shared" si="1951"/>
        <v>1</v>
      </c>
      <c r="AM5936" s="10">
        <f t="shared" si="1952"/>
        <v>0</v>
      </c>
      <c r="AO5936">
        <v>0.64746606380095062</v>
      </c>
    </row>
    <row r="5937" spans="1:41">
      <c r="A5937" t="s">
        <v>19</v>
      </c>
      <c r="B5937" t="s">
        <v>43</v>
      </c>
      <c r="C5937" t="s">
        <v>13</v>
      </c>
      <c r="D5937" t="s">
        <v>25</v>
      </c>
      <c r="E5937" t="s">
        <v>15</v>
      </c>
      <c r="F5937" t="s">
        <v>16</v>
      </c>
      <c r="G5937" t="s">
        <v>17</v>
      </c>
      <c r="H5937" s="2" t="s">
        <v>9172</v>
      </c>
      <c r="I5937" s="2" t="s">
        <v>9172</v>
      </c>
      <c r="J5937" s="2" t="s">
        <v>9173</v>
      </c>
      <c r="K5937" s="6" t="s">
        <v>9173</v>
      </c>
      <c r="L5937" s="8" t="s">
        <v>6161</v>
      </c>
      <c r="M5937" s="3">
        <v>0</v>
      </c>
      <c r="N5937" s="1">
        <v>7916</v>
      </c>
      <c r="O5937">
        <v>31383</v>
      </c>
      <c r="P5937">
        <f t="shared" si="1936"/>
        <v>1</v>
      </c>
      <c r="Q5937">
        <v>42</v>
      </c>
      <c r="R5937">
        <v>95</v>
      </c>
      <c r="S5937">
        <v>24</v>
      </c>
      <c r="T5937" s="2">
        <f t="shared" si="1932"/>
        <v>0</v>
      </c>
      <c r="U5937" s="2">
        <f t="shared" si="1933"/>
        <v>0</v>
      </c>
      <c r="V5937" s="2">
        <f t="shared" si="1934"/>
        <v>1</v>
      </c>
      <c r="W5937" s="10">
        <f t="shared" si="1935"/>
        <v>1</v>
      </c>
      <c r="X5937">
        <f t="shared" si="1937"/>
        <v>1</v>
      </c>
      <c r="Y5937" s="11">
        <f t="shared" si="1938"/>
        <v>0</v>
      </c>
      <c r="Z5937">
        <f t="shared" si="1939"/>
        <v>0</v>
      </c>
      <c r="AA5937">
        <f t="shared" si="1940"/>
        <v>0</v>
      </c>
      <c r="AB5937">
        <f t="shared" si="1941"/>
        <v>0</v>
      </c>
      <c r="AC5937" s="11">
        <f t="shared" si="1942"/>
        <v>0</v>
      </c>
      <c r="AD5937">
        <f t="shared" si="1943"/>
        <v>1</v>
      </c>
      <c r="AE5937">
        <f t="shared" si="1944"/>
        <v>0</v>
      </c>
      <c r="AF5937">
        <f t="shared" si="1945"/>
        <v>0</v>
      </c>
      <c r="AG5937" s="11">
        <f t="shared" si="1946"/>
        <v>0</v>
      </c>
      <c r="AH5937">
        <f t="shared" si="1947"/>
        <v>1</v>
      </c>
      <c r="AI5937" s="11">
        <f t="shared" si="1948"/>
        <v>0</v>
      </c>
      <c r="AJ5937">
        <f t="shared" si="1949"/>
        <v>1</v>
      </c>
      <c r="AK5937" s="11">
        <f t="shared" si="1950"/>
        <v>0</v>
      </c>
      <c r="AL5937" s="2">
        <f t="shared" si="1951"/>
        <v>1</v>
      </c>
      <c r="AM5937" s="10">
        <f t="shared" si="1952"/>
        <v>0</v>
      </c>
      <c r="AO5937">
        <v>0.64767357876881659</v>
      </c>
    </row>
    <row r="5938" spans="1:41">
      <c r="A5938" t="s">
        <v>19</v>
      </c>
      <c r="B5938" t="s">
        <v>43</v>
      </c>
      <c r="C5938" t="s">
        <v>13</v>
      </c>
      <c r="D5938" t="s">
        <v>14</v>
      </c>
      <c r="E5938" t="s">
        <v>33</v>
      </c>
      <c r="F5938" t="s">
        <v>16</v>
      </c>
      <c r="G5938" t="s">
        <v>17</v>
      </c>
      <c r="H5938" s="2" t="s">
        <v>9172</v>
      </c>
      <c r="I5938" s="2" t="s">
        <v>9173</v>
      </c>
      <c r="J5938" s="2" t="s">
        <v>9172</v>
      </c>
      <c r="K5938" s="6" t="s">
        <v>9173</v>
      </c>
      <c r="L5938" s="8" t="s">
        <v>7663</v>
      </c>
      <c r="M5938" s="3">
        <v>1</v>
      </c>
      <c r="N5938" s="1">
        <v>3418</v>
      </c>
      <c r="O5938">
        <v>72460</v>
      </c>
      <c r="P5938">
        <f t="shared" si="1936"/>
        <v>0</v>
      </c>
      <c r="Q5938">
        <v>17</v>
      </c>
      <c r="R5938">
        <v>125</v>
      </c>
      <c r="S5938">
        <v>9</v>
      </c>
      <c r="T5938" s="2">
        <f t="shared" si="1932"/>
        <v>0</v>
      </c>
      <c r="U5938" s="2">
        <f t="shared" si="1933"/>
        <v>1</v>
      </c>
      <c r="V5938" s="2">
        <f t="shared" si="1934"/>
        <v>0</v>
      </c>
      <c r="W5938" s="10">
        <f t="shared" si="1935"/>
        <v>1</v>
      </c>
      <c r="X5938">
        <f t="shared" si="1937"/>
        <v>1</v>
      </c>
      <c r="Y5938" s="11">
        <f t="shared" si="1938"/>
        <v>0</v>
      </c>
      <c r="Z5938">
        <f t="shared" si="1939"/>
        <v>0</v>
      </c>
      <c r="AA5938">
        <f t="shared" si="1940"/>
        <v>0</v>
      </c>
      <c r="AB5938">
        <f t="shared" si="1941"/>
        <v>0</v>
      </c>
      <c r="AC5938" s="11">
        <f t="shared" si="1942"/>
        <v>0</v>
      </c>
      <c r="AD5938">
        <f t="shared" si="1943"/>
        <v>1</v>
      </c>
      <c r="AE5938">
        <f t="shared" si="1944"/>
        <v>0</v>
      </c>
      <c r="AF5938">
        <f t="shared" si="1945"/>
        <v>0</v>
      </c>
      <c r="AG5938" s="11">
        <f t="shared" si="1946"/>
        <v>0</v>
      </c>
      <c r="AH5938">
        <f t="shared" si="1947"/>
        <v>0</v>
      </c>
      <c r="AI5938" s="11">
        <f t="shared" si="1948"/>
        <v>0</v>
      </c>
      <c r="AJ5938">
        <f t="shared" si="1949"/>
        <v>1</v>
      </c>
      <c r="AK5938" s="11">
        <f t="shared" si="1950"/>
        <v>0</v>
      </c>
      <c r="AL5938" s="2">
        <f t="shared" si="1951"/>
        <v>1</v>
      </c>
      <c r="AM5938" s="10">
        <f t="shared" si="1952"/>
        <v>0</v>
      </c>
      <c r="AO5938">
        <v>0.64778312046443254</v>
      </c>
    </row>
    <row r="5939" spans="1:41">
      <c r="A5939" t="s">
        <v>19</v>
      </c>
      <c r="B5939" t="s">
        <v>43</v>
      </c>
      <c r="C5939" t="s">
        <v>13</v>
      </c>
      <c r="D5939" t="s">
        <v>14</v>
      </c>
      <c r="E5939" t="s">
        <v>27</v>
      </c>
      <c r="F5939" t="s">
        <v>16</v>
      </c>
      <c r="G5939" t="s">
        <v>39</v>
      </c>
      <c r="H5939" s="2" t="s">
        <v>9172</v>
      </c>
      <c r="I5939" s="2" t="s">
        <v>9173</v>
      </c>
      <c r="J5939" s="2" t="s">
        <v>9173</v>
      </c>
      <c r="K5939" s="6" t="s">
        <v>9173</v>
      </c>
      <c r="L5939" s="8" t="s">
        <v>6919</v>
      </c>
      <c r="M5939" s="3">
        <v>0</v>
      </c>
      <c r="N5939" s="1">
        <v>10634</v>
      </c>
      <c r="O5939">
        <v>80046</v>
      </c>
      <c r="P5939">
        <f t="shared" si="1936"/>
        <v>0</v>
      </c>
      <c r="Q5939">
        <v>23</v>
      </c>
      <c r="R5939">
        <v>178</v>
      </c>
      <c r="S5939">
        <v>4</v>
      </c>
      <c r="T5939" s="2">
        <f t="shared" si="1932"/>
        <v>0</v>
      </c>
      <c r="U5939" s="2">
        <f t="shared" si="1933"/>
        <v>1</v>
      </c>
      <c r="V5939" s="2">
        <f t="shared" si="1934"/>
        <v>1</v>
      </c>
      <c r="W5939" s="10">
        <f t="shared" si="1935"/>
        <v>1</v>
      </c>
      <c r="X5939">
        <f t="shared" si="1937"/>
        <v>1</v>
      </c>
      <c r="Y5939" s="11">
        <f t="shared" si="1938"/>
        <v>0</v>
      </c>
      <c r="Z5939">
        <f t="shared" si="1939"/>
        <v>0</v>
      </c>
      <c r="AA5939">
        <f t="shared" si="1940"/>
        <v>0</v>
      </c>
      <c r="AB5939">
        <f t="shared" si="1941"/>
        <v>0</v>
      </c>
      <c r="AC5939" s="11">
        <f t="shared" si="1942"/>
        <v>0</v>
      </c>
      <c r="AD5939">
        <f t="shared" si="1943"/>
        <v>1</v>
      </c>
      <c r="AE5939">
        <f t="shared" si="1944"/>
        <v>0</v>
      </c>
      <c r="AF5939">
        <f t="shared" si="1945"/>
        <v>0</v>
      </c>
      <c r="AG5939" s="11">
        <f t="shared" si="1946"/>
        <v>0</v>
      </c>
      <c r="AH5939">
        <f t="shared" si="1947"/>
        <v>0</v>
      </c>
      <c r="AI5939" s="11">
        <f t="shared" si="1948"/>
        <v>1</v>
      </c>
      <c r="AJ5939">
        <f t="shared" si="1949"/>
        <v>1</v>
      </c>
      <c r="AK5939" s="11">
        <f t="shared" si="1950"/>
        <v>0</v>
      </c>
      <c r="AL5939" s="2">
        <f t="shared" si="1951"/>
        <v>0</v>
      </c>
      <c r="AM5939" s="10">
        <f t="shared" si="1952"/>
        <v>0</v>
      </c>
      <c r="AO5939">
        <v>0.64783744404457388</v>
      </c>
    </row>
    <row r="5940" spans="1:41">
      <c r="A5940" t="s">
        <v>11</v>
      </c>
      <c r="B5940" t="s">
        <v>43</v>
      </c>
      <c r="C5940" t="s">
        <v>20</v>
      </c>
      <c r="D5940" t="s">
        <v>25</v>
      </c>
      <c r="E5940" t="s">
        <v>15</v>
      </c>
      <c r="F5940" t="s">
        <v>16</v>
      </c>
      <c r="G5940" t="s">
        <v>17</v>
      </c>
      <c r="H5940" s="2" t="s">
        <v>9173</v>
      </c>
      <c r="I5940" s="2" t="s">
        <v>9173</v>
      </c>
      <c r="J5940" s="2" t="s">
        <v>9173</v>
      </c>
      <c r="K5940" s="6" t="s">
        <v>9173</v>
      </c>
      <c r="L5940" s="8" t="s">
        <v>3283</v>
      </c>
      <c r="M5940" s="3">
        <v>0</v>
      </c>
      <c r="N5940" s="1">
        <v>7239</v>
      </c>
      <c r="O5940">
        <v>0</v>
      </c>
      <c r="P5940">
        <f t="shared" si="1936"/>
        <v>1</v>
      </c>
      <c r="Q5940">
        <v>46</v>
      </c>
      <c r="R5940">
        <v>40</v>
      </c>
      <c r="S5940">
        <v>31</v>
      </c>
      <c r="T5940" s="2">
        <f t="shared" si="1932"/>
        <v>1</v>
      </c>
      <c r="U5940" s="2">
        <f t="shared" si="1933"/>
        <v>1</v>
      </c>
      <c r="V5940" s="2">
        <f t="shared" si="1934"/>
        <v>1</v>
      </c>
      <c r="W5940" s="10">
        <f t="shared" si="1935"/>
        <v>1</v>
      </c>
      <c r="X5940">
        <f t="shared" si="1937"/>
        <v>0</v>
      </c>
      <c r="Y5940" s="11">
        <f t="shared" si="1938"/>
        <v>0</v>
      </c>
      <c r="Z5940">
        <f t="shared" si="1939"/>
        <v>0</v>
      </c>
      <c r="AA5940">
        <f t="shared" si="1940"/>
        <v>0</v>
      </c>
      <c r="AB5940">
        <f t="shared" si="1941"/>
        <v>0</v>
      </c>
      <c r="AC5940" s="11">
        <f t="shared" si="1942"/>
        <v>0</v>
      </c>
      <c r="AD5940">
        <f t="shared" si="1943"/>
        <v>0</v>
      </c>
      <c r="AE5940">
        <f t="shared" si="1944"/>
        <v>0</v>
      </c>
      <c r="AF5940">
        <f t="shared" si="1945"/>
        <v>0</v>
      </c>
      <c r="AG5940" s="11">
        <f t="shared" si="1946"/>
        <v>0</v>
      </c>
      <c r="AH5940">
        <f t="shared" si="1947"/>
        <v>1</v>
      </c>
      <c r="AI5940" s="11">
        <f t="shared" si="1948"/>
        <v>0</v>
      </c>
      <c r="AJ5940">
        <f t="shared" si="1949"/>
        <v>1</v>
      </c>
      <c r="AK5940" s="11">
        <f t="shared" si="1950"/>
        <v>0</v>
      </c>
      <c r="AL5940" s="2">
        <f t="shared" si="1951"/>
        <v>1</v>
      </c>
      <c r="AM5940" s="10">
        <f t="shared" si="1952"/>
        <v>0</v>
      </c>
      <c r="AO5940">
        <v>0.64798380976914605</v>
      </c>
    </row>
    <row r="5941" spans="1:41">
      <c r="A5941" t="s">
        <v>11</v>
      </c>
      <c r="B5941" t="s">
        <v>30</v>
      </c>
      <c r="C5941" t="s">
        <v>13</v>
      </c>
      <c r="D5941" t="s">
        <v>14</v>
      </c>
      <c r="E5941" t="s">
        <v>27</v>
      </c>
      <c r="F5941" t="s">
        <v>36</v>
      </c>
      <c r="G5941" t="s">
        <v>17</v>
      </c>
      <c r="H5941" s="2" t="s">
        <v>9172</v>
      </c>
      <c r="I5941" s="2" t="s">
        <v>9173</v>
      </c>
      <c r="J5941" s="2" t="s">
        <v>9173</v>
      </c>
      <c r="K5941" s="6" t="s">
        <v>9173</v>
      </c>
      <c r="L5941" s="8" t="s">
        <v>7798</v>
      </c>
      <c r="M5941" s="3">
        <v>0</v>
      </c>
      <c r="N5941" s="1">
        <v>7492</v>
      </c>
      <c r="O5941">
        <v>39815</v>
      </c>
      <c r="P5941">
        <f t="shared" si="1936"/>
        <v>0</v>
      </c>
      <c r="Q5941">
        <v>42</v>
      </c>
      <c r="R5941">
        <v>62</v>
      </c>
      <c r="S5941">
        <v>17</v>
      </c>
      <c r="T5941" s="2">
        <f t="shared" si="1932"/>
        <v>0</v>
      </c>
      <c r="U5941" s="2">
        <f t="shared" si="1933"/>
        <v>1</v>
      </c>
      <c r="V5941" s="2">
        <f t="shared" si="1934"/>
        <v>1</v>
      </c>
      <c r="W5941" s="10">
        <f t="shared" si="1935"/>
        <v>1</v>
      </c>
      <c r="X5941">
        <f t="shared" si="1937"/>
        <v>0</v>
      </c>
      <c r="Y5941" s="11">
        <f t="shared" si="1938"/>
        <v>0</v>
      </c>
      <c r="Z5941">
        <f t="shared" si="1939"/>
        <v>1</v>
      </c>
      <c r="AA5941">
        <f t="shared" si="1940"/>
        <v>0</v>
      </c>
      <c r="AB5941">
        <f t="shared" si="1941"/>
        <v>0</v>
      </c>
      <c r="AC5941" s="11">
        <f t="shared" si="1942"/>
        <v>0</v>
      </c>
      <c r="AD5941">
        <f t="shared" si="1943"/>
        <v>1</v>
      </c>
      <c r="AE5941">
        <f t="shared" si="1944"/>
        <v>0</v>
      </c>
      <c r="AF5941">
        <f t="shared" si="1945"/>
        <v>0</v>
      </c>
      <c r="AG5941" s="11">
        <f t="shared" si="1946"/>
        <v>0</v>
      </c>
      <c r="AH5941">
        <f t="shared" si="1947"/>
        <v>0</v>
      </c>
      <c r="AI5941" s="11">
        <f t="shared" si="1948"/>
        <v>1</v>
      </c>
      <c r="AJ5941">
        <f t="shared" si="1949"/>
        <v>0</v>
      </c>
      <c r="AK5941" s="11">
        <f t="shared" si="1950"/>
        <v>1</v>
      </c>
      <c r="AL5941" s="2">
        <f t="shared" si="1951"/>
        <v>1</v>
      </c>
      <c r="AM5941" s="10">
        <f t="shared" si="1952"/>
        <v>0</v>
      </c>
      <c r="AO5941">
        <v>0.64804971760513719</v>
      </c>
    </row>
    <row r="5942" spans="1:41">
      <c r="A5942" t="s">
        <v>11</v>
      </c>
      <c r="B5942" t="s">
        <v>30</v>
      </c>
      <c r="C5942" t="s">
        <v>20</v>
      </c>
      <c r="D5942" t="s">
        <v>14</v>
      </c>
      <c r="E5942" t="s">
        <v>15</v>
      </c>
      <c r="F5942" t="s">
        <v>16</v>
      </c>
      <c r="G5942" t="s">
        <v>17</v>
      </c>
      <c r="H5942" s="2" t="s">
        <v>9172</v>
      </c>
      <c r="I5942" s="2" t="s">
        <v>9172</v>
      </c>
      <c r="J5942" s="2" t="s">
        <v>9172</v>
      </c>
      <c r="K5942" s="6" t="s">
        <v>9173</v>
      </c>
      <c r="L5942" s="8" t="s">
        <v>3776</v>
      </c>
      <c r="M5942" s="3">
        <v>0</v>
      </c>
      <c r="N5942" s="1">
        <v>7201</v>
      </c>
      <c r="O5942">
        <v>0</v>
      </c>
      <c r="P5942">
        <f t="shared" si="1936"/>
        <v>0</v>
      </c>
      <c r="Q5942">
        <v>40</v>
      </c>
      <c r="R5942">
        <v>92</v>
      </c>
      <c r="S5942">
        <v>16</v>
      </c>
      <c r="T5942" s="2">
        <f t="shared" si="1932"/>
        <v>0</v>
      </c>
      <c r="U5942" s="2">
        <f t="shared" si="1933"/>
        <v>0</v>
      </c>
      <c r="V5942" s="2">
        <f t="shared" si="1934"/>
        <v>0</v>
      </c>
      <c r="W5942" s="10">
        <f t="shared" si="1935"/>
        <v>1</v>
      </c>
      <c r="X5942">
        <f t="shared" si="1937"/>
        <v>0</v>
      </c>
      <c r="Y5942" s="11">
        <f t="shared" si="1938"/>
        <v>0</v>
      </c>
      <c r="Z5942">
        <f t="shared" si="1939"/>
        <v>1</v>
      </c>
      <c r="AA5942">
        <f t="shared" si="1940"/>
        <v>0</v>
      </c>
      <c r="AB5942">
        <f t="shared" si="1941"/>
        <v>0</v>
      </c>
      <c r="AC5942" s="11">
        <f t="shared" si="1942"/>
        <v>0</v>
      </c>
      <c r="AD5942">
        <f t="shared" si="1943"/>
        <v>0</v>
      </c>
      <c r="AE5942">
        <f t="shared" si="1944"/>
        <v>0</v>
      </c>
      <c r="AF5942">
        <f t="shared" si="1945"/>
        <v>0</v>
      </c>
      <c r="AG5942" s="11">
        <f t="shared" si="1946"/>
        <v>0</v>
      </c>
      <c r="AH5942">
        <f t="shared" si="1947"/>
        <v>1</v>
      </c>
      <c r="AI5942" s="11">
        <f t="shared" si="1948"/>
        <v>0</v>
      </c>
      <c r="AJ5942">
        <f t="shared" si="1949"/>
        <v>1</v>
      </c>
      <c r="AK5942" s="11">
        <f t="shared" si="1950"/>
        <v>0</v>
      </c>
      <c r="AL5942" s="2">
        <f t="shared" si="1951"/>
        <v>1</v>
      </c>
      <c r="AM5942" s="10">
        <f t="shared" si="1952"/>
        <v>0</v>
      </c>
      <c r="AO5942">
        <v>0.64805364685508127</v>
      </c>
    </row>
    <row r="5943" spans="1:41">
      <c r="A5943" t="s">
        <v>11</v>
      </c>
      <c r="B5943" t="s">
        <v>12</v>
      </c>
      <c r="C5943" t="s">
        <v>13</v>
      </c>
      <c r="D5943" t="s">
        <v>14</v>
      </c>
      <c r="E5943" t="s">
        <v>33</v>
      </c>
      <c r="F5943" t="s">
        <v>16</v>
      </c>
      <c r="G5943" t="s">
        <v>17</v>
      </c>
      <c r="H5943" s="2" t="s">
        <v>9172</v>
      </c>
      <c r="I5943" s="2" t="s">
        <v>9173</v>
      </c>
      <c r="J5943" s="2" t="s">
        <v>9172</v>
      </c>
      <c r="K5943" s="6" t="s">
        <v>9173</v>
      </c>
      <c r="L5943" s="8" t="s">
        <v>7676</v>
      </c>
      <c r="M5943" s="3">
        <v>0</v>
      </c>
      <c r="N5943" s="1">
        <v>5107</v>
      </c>
      <c r="O5943">
        <v>35625</v>
      </c>
      <c r="P5943">
        <f t="shared" si="1936"/>
        <v>0</v>
      </c>
      <c r="Q5943">
        <v>37</v>
      </c>
      <c r="R5943">
        <v>87</v>
      </c>
      <c r="S5943">
        <v>10</v>
      </c>
      <c r="T5943" s="2">
        <f t="shared" si="1932"/>
        <v>0</v>
      </c>
      <c r="U5943" s="2">
        <f t="shared" si="1933"/>
        <v>1</v>
      </c>
      <c r="V5943" s="2">
        <f t="shared" si="1934"/>
        <v>0</v>
      </c>
      <c r="W5943" s="10">
        <f t="shared" si="1935"/>
        <v>1</v>
      </c>
      <c r="X5943">
        <f t="shared" si="1937"/>
        <v>0</v>
      </c>
      <c r="Y5943" s="11">
        <f t="shared" si="1938"/>
        <v>0</v>
      </c>
      <c r="Z5943">
        <f t="shared" si="1939"/>
        <v>0</v>
      </c>
      <c r="AA5943">
        <f t="shared" si="1940"/>
        <v>1</v>
      </c>
      <c r="AB5943">
        <f t="shared" si="1941"/>
        <v>0</v>
      </c>
      <c r="AC5943" s="11">
        <f t="shared" si="1942"/>
        <v>0</v>
      </c>
      <c r="AD5943">
        <f t="shared" si="1943"/>
        <v>1</v>
      </c>
      <c r="AE5943">
        <f t="shared" si="1944"/>
        <v>0</v>
      </c>
      <c r="AF5943">
        <f t="shared" si="1945"/>
        <v>0</v>
      </c>
      <c r="AG5943" s="11">
        <f t="shared" si="1946"/>
        <v>0</v>
      </c>
      <c r="AH5943">
        <f t="shared" si="1947"/>
        <v>0</v>
      </c>
      <c r="AI5943" s="11">
        <f t="shared" si="1948"/>
        <v>0</v>
      </c>
      <c r="AJ5943">
        <f t="shared" si="1949"/>
        <v>1</v>
      </c>
      <c r="AK5943" s="11">
        <f t="shared" si="1950"/>
        <v>0</v>
      </c>
      <c r="AL5943" s="2">
        <f t="shared" si="1951"/>
        <v>1</v>
      </c>
      <c r="AM5943" s="10">
        <f t="shared" si="1952"/>
        <v>0</v>
      </c>
      <c r="AO5943">
        <v>0.64814776771149962</v>
      </c>
    </row>
    <row r="5944" spans="1:41">
      <c r="A5944" t="s">
        <v>11</v>
      </c>
      <c r="B5944" t="s">
        <v>12</v>
      </c>
      <c r="C5944" t="s">
        <v>13</v>
      </c>
      <c r="D5944" t="s">
        <v>14</v>
      </c>
      <c r="E5944" t="s">
        <v>15</v>
      </c>
      <c r="F5944" t="s">
        <v>16</v>
      </c>
      <c r="G5944" t="s">
        <v>39</v>
      </c>
      <c r="H5944" s="2" t="s">
        <v>9172</v>
      </c>
      <c r="I5944" s="2" t="s">
        <v>9173</v>
      </c>
      <c r="J5944" s="2" t="s">
        <v>9172</v>
      </c>
      <c r="K5944" s="6" t="s">
        <v>9173</v>
      </c>
      <c r="L5944" s="8" t="s">
        <v>6944</v>
      </c>
      <c r="M5944" s="3">
        <v>0</v>
      </c>
      <c r="N5944" s="1">
        <v>5524</v>
      </c>
      <c r="O5944">
        <v>70360</v>
      </c>
      <c r="P5944">
        <f t="shared" si="1936"/>
        <v>0</v>
      </c>
      <c r="Q5944">
        <v>20</v>
      </c>
      <c r="R5944">
        <v>115</v>
      </c>
      <c r="S5944">
        <v>0</v>
      </c>
      <c r="T5944" s="2">
        <f t="shared" si="1932"/>
        <v>0</v>
      </c>
      <c r="U5944" s="2">
        <f t="shared" si="1933"/>
        <v>1</v>
      </c>
      <c r="V5944" s="2">
        <f t="shared" si="1934"/>
        <v>0</v>
      </c>
      <c r="W5944" s="10">
        <f t="shared" si="1935"/>
        <v>1</v>
      </c>
      <c r="X5944">
        <f t="shared" si="1937"/>
        <v>0</v>
      </c>
      <c r="Y5944" s="11">
        <f t="shared" si="1938"/>
        <v>0</v>
      </c>
      <c r="Z5944">
        <f t="shared" si="1939"/>
        <v>0</v>
      </c>
      <c r="AA5944">
        <f t="shared" si="1940"/>
        <v>1</v>
      </c>
      <c r="AB5944">
        <f t="shared" si="1941"/>
        <v>0</v>
      </c>
      <c r="AC5944" s="11">
        <f t="shared" si="1942"/>
        <v>0</v>
      </c>
      <c r="AD5944">
        <f t="shared" si="1943"/>
        <v>1</v>
      </c>
      <c r="AE5944">
        <f t="shared" si="1944"/>
        <v>0</v>
      </c>
      <c r="AF5944">
        <f t="shared" si="1945"/>
        <v>0</v>
      </c>
      <c r="AG5944" s="11">
        <f t="shared" si="1946"/>
        <v>0</v>
      </c>
      <c r="AH5944">
        <f t="shared" si="1947"/>
        <v>1</v>
      </c>
      <c r="AI5944" s="11">
        <f t="shared" si="1948"/>
        <v>0</v>
      </c>
      <c r="AJ5944">
        <f t="shared" si="1949"/>
        <v>1</v>
      </c>
      <c r="AK5944" s="11">
        <f t="shared" si="1950"/>
        <v>0</v>
      </c>
      <c r="AL5944" s="2">
        <f t="shared" si="1951"/>
        <v>0</v>
      </c>
      <c r="AM5944" s="10">
        <f t="shared" si="1952"/>
        <v>0</v>
      </c>
      <c r="AO5944">
        <v>0.648241200320535</v>
      </c>
    </row>
    <row r="5945" spans="1:41">
      <c r="A5945" t="s">
        <v>11</v>
      </c>
      <c r="B5945" t="s">
        <v>30</v>
      </c>
      <c r="C5945" t="s">
        <v>35</v>
      </c>
      <c r="D5945" t="s">
        <v>14</v>
      </c>
      <c r="E5945" t="s">
        <v>27</v>
      </c>
      <c r="F5945" t="s">
        <v>16</v>
      </c>
      <c r="G5945" t="s">
        <v>17</v>
      </c>
      <c r="H5945" s="2" t="s">
        <v>9173</v>
      </c>
      <c r="I5945" s="2" t="s">
        <v>9173</v>
      </c>
      <c r="J5945" s="2" t="s">
        <v>9172</v>
      </c>
      <c r="K5945" s="6" t="s">
        <v>9173</v>
      </c>
      <c r="L5945" s="8" t="s">
        <v>7035</v>
      </c>
      <c r="M5945" s="3">
        <v>0</v>
      </c>
      <c r="N5945" s="1">
        <v>5575</v>
      </c>
      <c r="O5945">
        <v>18892</v>
      </c>
      <c r="P5945">
        <f t="shared" si="1936"/>
        <v>0</v>
      </c>
      <c r="Q5945">
        <v>46</v>
      </c>
      <c r="R5945">
        <v>35</v>
      </c>
      <c r="S5945">
        <v>33</v>
      </c>
      <c r="T5945" s="2">
        <f t="shared" si="1932"/>
        <v>1</v>
      </c>
      <c r="U5945" s="2">
        <f t="shared" si="1933"/>
        <v>1</v>
      </c>
      <c r="V5945" s="2">
        <f t="shared" si="1934"/>
        <v>0</v>
      </c>
      <c r="W5945" s="10">
        <f t="shared" si="1935"/>
        <v>1</v>
      </c>
      <c r="X5945">
        <f t="shared" si="1937"/>
        <v>0</v>
      </c>
      <c r="Y5945" s="11">
        <f t="shared" si="1938"/>
        <v>0</v>
      </c>
      <c r="Z5945">
        <f t="shared" si="1939"/>
        <v>1</v>
      </c>
      <c r="AA5945">
        <f t="shared" si="1940"/>
        <v>0</v>
      </c>
      <c r="AB5945">
        <f t="shared" si="1941"/>
        <v>0</v>
      </c>
      <c r="AC5945" s="11">
        <f t="shared" si="1942"/>
        <v>0</v>
      </c>
      <c r="AD5945">
        <f t="shared" si="1943"/>
        <v>0</v>
      </c>
      <c r="AE5945">
        <f t="shared" si="1944"/>
        <v>1</v>
      </c>
      <c r="AF5945">
        <f t="shared" si="1945"/>
        <v>0</v>
      </c>
      <c r="AG5945" s="11">
        <f t="shared" si="1946"/>
        <v>0</v>
      </c>
      <c r="AH5945">
        <f t="shared" si="1947"/>
        <v>0</v>
      </c>
      <c r="AI5945" s="11">
        <f t="shared" si="1948"/>
        <v>1</v>
      </c>
      <c r="AJ5945">
        <f t="shared" si="1949"/>
        <v>1</v>
      </c>
      <c r="AK5945" s="11">
        <f t="shared" si="1950"/>
        <v>0</v>
      </c>
      <c r="AL5945" s="2">
        <f t="shared" si="1951"/>
        <v>1</v>
      </c>
      <c r="AM5945" s="10">
        <f t="shared" si="1952"/>
        <v>0</v>
      </c>
      <c r="AO5945">
        <v>0.6482638021224475</v>
      </c>
    </row>
    <row r="5946" spans="1:41">
      <c r="A5946" t="s">
        <v>11</v>
      </c>
      <c r="B5946" t="s">
        <v>30</v>
      </c>
      <c r="C5946" t="s">
        <v>13</v>
      </c>
      <c r="D5946" t="s">
        <v>25</v>
      </c>
      <c r="E5946" t="s">
        <v>27</v>
      </c>
      <c r="F5946" t="s">
        <v>21</v>
      </c>
      <c r="G5946" t="s">
        <v>57</v>
      </c>
      <c r="H5946" s="2" t="s">
        <v>9172</v>
      </c>
      <c r="I5946" s="2" t="s">
        <v>9173</v>
      </c>
      <c r="J5946" s="2" t="s">
        <v>9172</v>
      </c>
      <c r="K5946" s="6" t="s">
        <v>9172</v>
      </c>
      <c r="L5946" s="8" t="s">
        <v>1951</v>
      </c>
      <c r="M5946" s="3">
        <v>0</v>
      </c>
      <c r="N5946" s="1">
        <v>13111</v>
      </c>
      <c r="O5946">
        <v>67197</v>
      </c>
      <c r="P5946">
        <f t="shared" si="1936"/>
        <v>1</v>
      </c>
      <c r="Q5946">
        <v>17</v>
      </c>
      <c r="R5946">
        <v>137</v>
      </c>
      <c r="S5946">
        <v>2</v>
      </c>
      <c r="T5946" s="2">
        <f t="shared" si="1932"/>
        <v>0</v>
      </c>
      <c r="U5946" s="2">
        <f t="shared" si="1933"/>
        <v>1</v>
      </c>
      <c r="V5946" s="2">
        <f t="shared" si="1934"/>
        <v>0</v>
      </c>
      <c r="W5946" s="10">
        <f t="shared" si="1935"/>
        <v>0</v>
      </c>
      <c r="X5946">
        <f t="shared" si="1937"/>
        <v>0</v>
      </c>
      <c r="Y5946" s="11">
        <f t="shared" si="1938"/>
        <v>0</v>
      </c>
      <c r="Z5946">
        <f t="shared" si="1939"/>
        <v>1</v>
      </c>
      <c r="AA5946">
        <f t="shared" si="1940"/>
        <v>0</v>
      </c>
      <c r="AB5946">
        <f t="shared" si="1941"/>
        <v>0</v>
      </c>
      <c r="AC5946" s="11">
        <f t="shared" si="1942"/>
        <v>0</v>
      </c>
      <c r="AD5946">
        <f t="shared" si="1943"/>
        <v>1</v>
      </c>
      <c r="AE5946">
        <f t="shared" si="1944"/>
        <v>0</v>
      </c>
      <c r="AF5946">
        <f t="shared" si="1945"/>
        <v>0</v>
      </c>
      <c r="AG5946" s="11">
        <f t="shared" si="1946"/>
        <v>0</v>
      </c>
      <c r="AH5946">
        <f t="shared" si="1947"/>
        <v>0</v>
      </c>
      <c r="AI5946" s="11">
        <f t="shared" si="1948"/>
        <v>1</v>
      </c>
      <c r="AJ5946">
        <f t="shared" si="1949"/>
        <v>0</v>
      </c>
      <c r="AK5946" s="11">
        <f t="shared" si="1950"/>
        <v>0</v>
      </c>
      <c r="AL5946" s="2">
        <f t="shared" si="1951"/>
        <v>0</v>
      </c>
      <c r="AM5946" s="10">
        <f t="shared" si="1952"/>
        <v>1</v>
      </c>
      <c r="AO5946">
        <v>0.64854926785852263</v>
      </c>
    </row>
    <row r="5947" spans="1:41">
      <c r="A5947" t="s">
        <v>23</v>
      </c>
      <c r="B5947" t="s">
        <v>43</v>
      </c>
      <c r="C5947" t="s">
        <v>13</v>
      </c>
      <c r="D5947" t="s">
        <v>14</v>
      </c>
      <c r="E5947" t="s">
        <v>15</v>
      </c>
      <c r="F5947" t="s">
        <v>16</v>
      </c>
      <c r="G5947" t="s">
        <v>57</v>
      </c>
      <c r="H5947" s="2" t="s">
        <v>9172</v>
      </c>
      <c r="I5947" s="2" t="s">
        <v>9173</v>
      </c>
      <c r="J5947" s="2" t="s">
        <v>9173</v>
      </c>
      <c r="K5947" s="6" t="s">
        <v>9172</v>
      </c>
      <c r="L5947" s="8" t="s">
        <v>1265</v>
      </c>
      <c r="M5947" s="3">
        <v>0</v>
      </c>
      <c r="N5947" s="1">
        <v>8920</v>
      </c>
      <c r="O5947">
        <v>40867</v>
      </c>
      <c r="P5947">
        <f t="shared" si="1936"/>
        <v>0</v>
      </c>
      <c r="Q5947">
        <v>40</v>
      </c>
      <c r="R5947">
        <v>128</v>
      </c>
      <c r="S5947">
        <v>21</v>
      </c>
      <c r="T5947" s="2">
        <f t="shared" si="1932"/>
        <v>0</v>
      </c>
      <c r="U5947" s="2">
        <f t="shared" si="1933"/>
        <v>1</v>
      </c>
      <c r="V5947" s="2">
        <f t="shared" si="1934"/>
        <v>1</v>
      </c>
      <c r="W5947" s="10">
        <f t="shared" si="1935"/>
        <v>0</v>
      </c>
      <c r="X5947">
        <f t="shared" si="1937"/>
        <v>0</v>
      </c>
      <c r="Y5947" s="11">
        <f t="shared" si="1938"/>
        <v>1</v>
      </c>
      <c r="Z5947">
        <f t="shared" si="1939"/>
        <v>0</v>
      </c>
      <c r="AA5947">
        <f t="shared" si="1940"/>
        <v>0</v>
      </c>
      <c r="AB5947">
        <f t="shared" si="1941"/>
        <v>0</v>
      </c>
      <c r="AC5947" s="11">
        <f t="shared" si="1942"/>
        <v>0</v>
      </c>
      <c r="AD5947">
        <f t="shared" si="1943"/>
        <v>1</v>
      </c>
      <c r="AE5947">
        <f t="shared" si="1944"/>
        <v>0</v>
      </c>
      <c r="AF5947">
        <f t="shared" si="1945"/>
        <v>0</v>
      </c>
      <c r="AG5947" s="11">
        <f t="shared" si="1946"/>
        <v>0</v>
      </c>
      <c r="AH5947">
        <f t="shared" si="1947"/>
        <v>1</v>
      </c>
      <c r="AI5947" s="11">
        <f t="shared" si="1948"/>
        <v>0</v>
      </c>
      <c r="AJ5947">
        <f t="shared" si="1949"/>
        <v>1</v>
      </c>
      <c r="AK5947" s="11">
        <f t="shared" si="1950"/>
        <v>0</v>
      </c>
      <c r="AL5947" s="2">
        <f t="shared" si="1951"/>
        <v>0</v>
      </c>
      <c r="AM5947" s="10">
        <f t="shared" si="1952"/>
        <v>1</v>
      </c>
      <c r="AO5947">
        <v>0.64883168397882562</v>
      </c>
    </row>
    <row r="5948" spans="1:41">
      <c r="A5948" t="s">
        <v>11</v>
      </c>
      <c r="B5948" t="s">
        <v>12</v>
      </c>
      <c r="C5948" t="s">
        <v>13</v>
      </c>
      <c r="D5948" t="s">
        <v>14</v>
      </c>
      <c r="E5948" t="s">
        <v>15</v>
      </c>
      <c r="F5948" t="s">
        <v>16</v>
      </c>
      <c r="G5948" t="s">
        <v>17</v>
      </c>
      <c r="H5948" s="2" t="s">
        <v>9173</v>
      </c>
      <c r="I5948" s="2" t="s">
        <v>9173</v>
      </c>
      <c r="J5948" s="2" t="s">
        <v>9172</v>
      </c>
      <c r="K5948" s="6" t="s">
        <v>9173</v>
      </c>
      <c r="L5948" s="8" t="s">
        <v>2580</v>
      </c>
      <c r="M5948" s="3">
        <v>0</v>
      </c>
      <c r="N5948" s="1">
        <v>16068</v>
      </c>
      <c r="O5948">
        <v>70140</v>
      </c>
      <c r="P5948">
        <f t="shared" si="1936"/>
        <v>0</v>
      </c>
      <c r="Q5948">
        <v>42</v>
      </c>
      <c r="R5948">
        <v>193</v>
      </c>
      <c r="S5948">
        <v>25</v>
      </c>
      <c r="T5948" s="2">
        <f t="shared" si="1932"/>
        <v>1</v>
      </c>
      <c r="U5948" s="2">
        <f t="shared" si="1933"/>
        <v>1</v>
      </c>
      <c r="V5948" s="2">
        <f t="shared" si="1934"/>
        <v>0</v>
      </c>
      <c r="W5948" s="10">
        <f t="shared" si="1935"/>
        <v>1</v>
      </c>
      <c r="X5948">
        <f t="shared" si="1937"/>
        <v>0</v>
      </c>
      <c r="Y5948" s="11">
        <f t="shared" si="1938"/>
        <v>0</v>
      </c>
      <c r="Z5948">
        <f t="shared" si="1939"/>
        <v>0</v>
      </c>
      <c r="AA5948">
        <f t="shared" si="1940"/>
        <v>1</v>
      </c>
      <c r="AB5948">
        <f t="shared" si="1941"/>
        <v>0</v>
      </c>
      <c r="AC5948" s="11">
        <f t="shared" si="1942"/>
        <v>0</v>
      </c>
      <c r="AD5948">
        <f t="shared" si="1943"/>
        <v>1</v>
      </c>
      <c r="AE5948">
        <f t="shared" si="1944"/>
        <v>0</v>
      </c>
      <c r="AF5948">
        <f t="shared" si="1945"/>
        <v>0</v>
      </c>
      <c r="AG5948" s="11">
        <f t="shared" si="1946"/>
        <v>0</v>
      </c>
      <c r="AH5948">
        <f t="shared" si="1947"/>
        <v>1</v>
      </c>
      <c r="AI5948" s="11">
        <f t="shared" si="1948"/>
        <v>0</v>
      </c>
      <c r="AJ5948">
        <f t="shared" si="1949"/>
        <v>1</v>
      </c>
      <c r="AK5948" s="11">
        <f t="shared" si="1950"/>
        <v>0</v>
      </c>
      <c r="AL5948" s="2">
        <f t="shared" si="1951"/>
        <v>1</v>
      </c>
      <c r="AM5948" s="10">
        <f t="shared" si="1952"/>
        <v>0</v>
      </c>
      <c r="AO5948">
        <v>0.64907330071976099</v>
      </c>
    </row>
    <row r="5949" spans="1:41">
      <c r="A5949" t="s">
        <v>11</v>
      </c>
      <c r="B5949" t="s">
        <v>30</v>
      </c>
      <c r="C5949" t="s">
        <v>13</v>
      </c>
      <c r="D5949" t="s">
        <v>25</v>
      </c>
      <c r="E5949" t="s">
        <v>33</v>
      </c>
      <c r="F5949" t="s">
        <v>21</v>
      </c>
      <c r="G5949" t="s">
        <v>17</v>
      </c>
      <c r="H5949" s="2" t="s">
        <v>9173</v>
      </c>
      <c r="I5949" s="2" t="s">
        <v>9173</v>
      </c>
      <c r="J5949" s="2" t="s">
        <v>9172</v>
      </c>
      <c r="K5949" s="6" t="s">
        <v>9173</v>
      </c>
      <c r="L5949" s="8" t="s">
        <v>4150</v>
      </c>
      <c r="M5949" s="3">
        <v>0</v>
      </c>
      <c r="N5949" s="1">
        <v>2648</v>
      </c>
      <c r="O5949">
        <v>37876</v>
      </c>
      <c r="P5949">
        <f t="shared" si="1936"/>
        <v>1</v>
      </c>
      <c r="Q5949">
        <v>25</v>
      </c>
      <c r="R5949">
        <v>91</v>
      </c>
      <c r="S5949">
        <v>13</v>
      </c>
      <c r="T5949" s="2">
        <f t="shared" si="1932"/>
        <v>1</v>
      </c>
      <c r="U5949" s="2">
        <f t="shared" si="1933"/>
        <v>1</v>
      </c>
      <c r="V5949" s="2">
        <f t="shared" si="1934"/>
        <v>0</v>
      </c>
      <c r="W5949" s="10">
        <f t="shared" si="1935"/>
        <v>1</v>
      </c>
      <c r="X5949">
        <f t="shared" si="1937"/>
        <v>0</v>
      </c>
      <c r="Y5949" s="11">
        <f t="shared" si="1938"/>
        <v>0</v>
      </c>
      <c r="Z5949">
        <f t="shared" si="1939"/>
        <v>1</v>
      </c>
      <c r="AA5949">
        <f t="shared" si="1940"/>
        <v>0</v>
      </c>
      <c r="AB5949">
        <f t="shared" si="1941"/>
        <v>0</v>
      </c>
      <c r="AC5949" s="11">
        <f t="shared" si="1942"/>
        <v>0</v>
      </c>
      <c r="AD5949">
        <f t="shared" si="1943"/>
        <v>1</v>
      </c>
      <c r="AE5949">
        <f t="shared" si="1944"/>
        <v>0</v>
      </c>
      <c r="AF5949">
        <f t="shared" si="1945"/>
        <v>0</v>
      </c>
      <c r="AG5949" s="11">
        <f t="shared" si="1946"/>
        <v>0</v>
      </c>
      <c r="AH5949">
        <f t="shared" si="1947"/>
        <v>0</v>
      </c>
      <c r="AI5949" s="11">
        <f t="shared" si="1948"/>
        <v>0</v>
      </c>
      <c r="AJ5949">
        <f t="shared" si="1949"/>
        <v>0</v>
      </c>
      <c r="AK5949" s="11">
        <f t="shared" si="1950"/>
        <v>0</v>
      </c>
      <c r="AL5949" s="2">
        <f t="shared" si="1951"/>
        <v>1</v>
      </c>
      <c r="AM5949" s="10">
        <f t="shared" si="1952"/>
        <v>0</v>
      </c>
      <c r="AO5949">
        <v>0.64910941321826976</v>
      </c>
    </row>
    <row r="5950" spans="1:41">
      <c r="A5950" t="s">
        <v>19</v>
      </c>
      <c r="B5950" t="s">
        <v>30</v>
      </c>
      <c r="C5950" t="s">
        <v>52</v>
      </c>
      <c r="D5950" t="s">
        <v>14</v>
      </c>
      <c r="E5950" t="s">
        <v>15</v>
      </c>
      <c r="F5950" t="s">
        <v>21</v>
      </c>
      <c r="G5950" t="s">
        <v>17</v>
      </c>
      <c r="H5950" s="2" t="s">
        <v>9173</v>
      </c>
      <c r="I5950" s="2" t="s">
        <v>9172</v>
      </c>
      <c r="J5950" s="2" t="s">
        <v>9172</v>
      </c>
      <c r="K5950" s="6" t="s">
        <v>9172</v>
      </c>
      <c r="L5950" s="8" t="s">
        <v>6214</v>
      </c>
      <c r="M5950" s="3">
        <v>0</v>
      </c>
      <c r="N5950" s="1">
        <v>3527</v>
      </c>
      <c r="O5950">
        <v>26156</v>
      </c>
      <c r="P5950">
        <f t="shared" si="1936"/>
        <v>0</v>
      </c>
      <c r="Q5950">
        <v>40</v>
      </c>
      <c r="R5950">
        <v>90</v>
      </c>
      <c r="S5950">
        <v>27</v>
      </c>
      <c r="T5950" s="2">
        <f t="shared" si="1932"/>
        <v>1</v>
      </c>
      <c r="U5950" s="2">
        <f t="shared" si="1933"/>
        <v>0</v>
      </c>
      <c r="V5950" s="2">
        <f t="shared" si="1934"/>
        <v>0</v>
      </c>
      <c r="W5950" s="10">
        <f t="shared" si="1935"/>
        <v>0</v>
      </c>
      <c r="X5950">
        <f t="shared" si="1937"/>
        <v>1</v>
      </c>
      <c r="Y5950" s="11">
        <f t="shared" si="1938"/>
        <v>0</v>
      </c>
      <c r="Z5950">
        <f t="shared" si="1939"/>
        <v>1</v>
      </c>
      <c r="AA5950">
        <f t="shared" si="1940"/>
        <v>0</v>
      </c>
      <c r="AB5950">
        <f t="shared" si="1941"/>
        <v>0</v>
      </c>
      <c r="AC5950" s="11">
        <f t="shared" si="1942"/>
        <v>0</v>
      </c>
      <c r="AD5950">
        <f t="shared" si="1943"/>
        <v>0</v>
      </c>
      <c r="AE5950">
        <f t="shared" si="1944"/>
        <v>0</v>
      </c>
      <c r="AF5950">
        <f t="shared" si="1945"/>
        <v>0</v>
      </c>
      <c r="AG5950" s="11">
        <f t="shared" si="1946"/>
        <v>1</v>
      </c>
      <c r="AH5950">
        <f t="shared" si="1947"/>
        <v>1</v>
      </c>
      <c r="AI5950" s="11">
        <f t="shared" si="1948"/>
        <v>0</v>
      </c>
      <c r="AJ5950">
        <f t="shared" si="1949"/>
        <v>0</v>
      </c>
      <c r="AK5950" s="11">
        <f t="shared" si="1950"/>
        <v>0</v>
      </c>
      <c r="AL5950" s="2">
        <f t="shared" si="1951"/>
        <v>1</v>
      </c>
      <c r="AM5950" s="10">
        <f t="shared" si="1952"/>
        <v>0</v>
      </c>
      <c r="AO5950">
        <v>0.64951181535120672</v>
      </c>
    </row>
    <row r="5951" spans="1:41">
      <c r="A5951" t="s">
        <v>11</v>
      </c>
      <c r="B5951" t="s">
        <v>32</v>
      </c>
      <c r="C5951" t="s">
        <v>13</v>
      </c>
      <c r="D5951" t="s">
        <v>14</v>
      </c>
      <c r="E5951" t="s">
        <v>15</v>
      </c>
      <c r="F5951" t="s">
        <v>16</v>
      </c>
      <c r="G5951" t="s">
        <v>39</v>
      </c>
      <c r="H5951" s="2" t="s">
        <v>9173</v>
      </c>
      <c r="I5951" s="2" t="s">
        <v>9173</v>
      </c>
      <c r="J5951" s="2" t="s">
        <v>9172</v>
      </c>
      <c r="K5951" s="6" t="s">
        <v>9173</v>
      </c>
      <c r="L5951" s="8" t="s">
        <v>880</v>
      </c>
      <c r="M5951" s="3">
        <v>0</v>
      </c>
      <c r="N5951" s="1">
        <v>2641</v>
      </c>
      <c r="O5951">
        <v>29305</v>
      </c>
      <c r="P5951">
        <f t="shared" si="1936"/>
        <v>0</v>
      </c>
      <c r="Q5951">
        <v>22</v>
      </c>
      <c r="R5951">
        <v>92</v>
      </c>
      <c r="S5951">
        <v>1</v>
      </c>
      <c r="T5951" s="2">
        <f t="shared" si="1932"/>
        <v>1</v>
      </c>
      <c r="U5951" s="2">
        <f t="shared" si="1933"/>
        <v>1</v>
      </c>
      <c r="V5951" s="2">
        <f t="shared" si="1934"/>
        <v>0</v>
      </c>
      <c r="W5951" s="10">
        <f t="shared" si="1935"/>
        <v>1</v>
      </c>
      <c r="X5951">
        <f t="shared" si="1937"/>
        <v>0</v>
      </c>
      <c r="Y5951" s="11">
        <f t="shared" si="1938"/>
        <v>0</v>
      </c>
      <c r="Z5951">
        <f t="shared" si="1939"/>
        <v>0</v>
      </c>
      <c r="AA5951">
        <f t="shared" si="1940"/>
        <v>0</v>
      </c>
      <c r="AB5951">
        <f t="shared" si="1941"/>
        <v>1</v>
      </c>
      <c r="AC5951" s="11">
        <f t="shared" si="1942"/>
        <v>0</v>
      </c>
      <c r="AD5951">
        <f t="shared" si="1943"/>
        <v>1</v>
      </c>
      <c r="AE5951">
        <f t="shared" si="1944"/>
        <v>0</v>
      </c>
      <c r="AF5951">
        <f t="shared" si="1945"/>
        <v>0</v>
      </c>
      <c r="AG5951" s="11">
        <f t="shared" si="1946"/>
        <v>0</v>
      </c>
      <c r="AH5951">
        <f t="shared" si="1947"/>
        <v>1</v>
      </c>
      <c r="AI5951" s="11">
        <f t="shared" si="1948"/>
        <v>0</v>
      </c>
      <c r="AJ5951">
        <f t="shared" si="1949"/>
        <v>1</v>
      </c>
      <c r="AK5951" s="11">
        <f t="shared" si="1950"/>
        <v>0</v>
      </c>
      <c r="AL5951" s="2">
        <f t="shared" si="1951"/>
        <v>0</v>
      </c>
      <c r="AM5951" s="10">
        <f t="shared" si="1952"/>
        <v>0</v>
      </c>
      <c r="AO5951">
        <v>0.64952138748463306</v>
      </c>
    </row>
    <row r="5952" spans="1:41">
      <c r="A5952" t="s">
        <v>11</v>
      </c>
      <c r="B5952" t="s">
        <v>30</v>
      </c>
      <c r="C5952" t="s">
        <v>13</v>
      </c>
      <c r="D5952" t="s">
        <v>25</v>
      </c>
      <c r="E5952" t="s">
        <v>27</v>
      </c>
      <c r="F5952" t="s">
        <v>21</v>
      </c>
      <c r="G5952" t="s">
        <v>17</v>
      </c>
      <c r="H5952" s="2" t="s">
        <v>9173</v>
      </c>
      <c r="I5952" s="2" t="s">
        <v>9172</v>
      </c>
      <c r="J5952" s="2" t="s">
        <v>9172</v>
      </c>
      <c r="K5952" s="6" t="s">
        <v>9173</v>
      </c>
      <c r="L5952" s="8" t="s">
        <v>7673</v>
      </c>
      <c r="M5952" s="3">
        <v>1</v>
      </c>
      <c r="N5952" s="1">
        <v>2402</v>
      </c>
      <c r="O5952">
        <v>43246</v>
      </c>
      <c r="P5952">
        <f t="shared" si="1936"/>
        <v>1</v>
      </c>
      <c r="Q5952">
        <v>27</v>
      </c>
      <c r="R5952">
        <v>68</v>
      </c>
      <c r="S5952">
        <v>19</v>
      </c>
      <c r="T5952" s="2">
        <f t="shared" si="1932"/>
        <v>1</v>
      </c>
      <c r="U5952" s="2">
        <f t="shared" si="1933"/>
        <v>0</v>
      </c>
      <c r="V5952" s="2">
        <f t="shared" si="1934"/>
        <v>0</v>
      </c>
      <c r="W5952" s="10">
        <f t="shared" si="1935"/>
        <v>1</v>
      </c>
      <c r="X5952">
        <f t="shared" si="1937"/>
        <v>0</v>
      </c>
      <c r="Y5952" s="11">
        <f t="shared" si="1938"/>
        <v>0</v>
      </c>
      <c r="Z5952">
        <f t="shared" si="1939"/>
        <v>1</v>
      </c>
      <c r="AA5952">
        <f t="shared" si="1940"/>
        <v>0</v>
      </c>
      <c r="AB5952">
        <f t="shared" si="1941"/>
        <v>0</v>
      </c>
      <c r="AC5952" s="11">
        <f t="shared" si="1942"/>
        <v>0</v>
      </c>
      <c r="AD5952">
        <f t="shared" si="1943"/>
        <v>1</v>
      </c>
      <c r="AE5952">
        <f t="shared" si="1944"/>
        <v>0</v>
      </c>
      <c r="AF5952">
        <f t="shared" si="1945"/>
        <v>0</v>
      </c>
      <c r="AG5952" s="11">
        <f t="shared" si="1946"/>
        <v>0</v>
      </c>
      <c r="AH5952">
        <f t="shared" si="1947"/>
        <v>0</v>
      </c>
      <c r="AI5952" s="11">
        <f t="shared" si="1948"/>
        <v>1</v>
      </c>
      <c r="AJ5952">
        <f t="shared" si="1949"/>
        <v>0</v>
      </c>
      <c r="AK5952" s="11">
        <f t="shared" si="1950"/>
        <v>0</v>
      </c>
      <c r="AL5952" s="2">
        <f t="shared" si="1951"/>
        <v>1</v>
      </c>
      <c r="AM5952" s="10">
        <f t="shared" si="1952"/>
        <v>0</v>
      </c>
      <c r="AO5952">
        <v>0.64989865787788237</v>
      </c>
    </row>
    <row r="5953" spans="1:41">
      <c r="A5953" t="s">
        <v>19</v>
      </c>
      <c r="B5953" t="s">
        <v>30</v>
      </c>
      <c r="C5953" t="s">
        <v>13</v>
      </c>
      <c r="D5953" t="s">
        <v>14</v>
      </c>
      <c r="E5953" t="s">
        <v>27</v>
      </c>
      <c r="F5953" t="s">
        <v>16</v>
      </c>
      <c r="G5953" t="s">
        <v>39</v>
      </c>
      <c r="H5953" s="2" t="s">
        <v>9172</v>
      </c>
      <c r="I5953" s="2" t="s">
        <v>9173</v>
      </c>
      <c r="J5953" s="2" t="s">
        <v>9172</v>
      </c>
      <c r="K5953" s="6" t="s">
        <v>9173</v>
      </c>
      <c r="L5953" s="8" t="s">
        <v>1380</v>
      </c>
      <c r="M5953" s="3">
        <v>0</v>
      </c>
      <c r="N5953" s="1">
        <v>9928</v>
      </c>
      <c r="O5953">
        <v>58703</v>
      </c>
      <c r="P5953">
        <f t="shared" si="1936"/>
        <v>0</v>
      </c>
      <c r="Q5953">
        <v>48</v>
      </c>
      <c r="R5953">
        <v>91</v>
      </c>
      <c r="S5953">
        <v>32</v>
      </c>
      <c r="T5953" s="2">
        <f t="shared" si="1932"/>
        <v>0</v>
      </c>
      <c r="U5953" s="2">
        <f t="shared" si="1933"/>
        <v>1</v>
      </c>
      <c r="V5953" s="2">
        <f t="shared" si="1934"/>
        <v>0</v>
      </c>
      <c r="W5953" s="10">
        <f t="shared" si="1935"/>
        <v>1</v>
      </c>
      <c r="X5953">
        <f t="shared" si="1937"/>
        <v>1</v>
      </c>
      <c r="Y5953" s="11">
        <f t="shared" si="1938"/>
        <v>0</v>
      </c>
      <c r="Z5953">
        <f t="shared" si="1939"/>
        <v>1</v>
      </c>
      <c r="AA5953">
        <f t="shared" si="1940"/>
        <v>0</v>
      </c>
      <c r="AB5953">
        <f t="shared" si="1941"/>
        <v>0</v>
      </c>
      <c r="AC5953" s="11">
        <f t="shared" si="1942"/>
        <v>0</v>
      </c>
      <c r="AD5953">
        <f t="shared" si="1943"/>
        <v>1</v>
      </c>
      <c r="AE5953">
        <f t="shared" si="1944"/>
        <v>0</v>
      </c>
      <c r="AF5953">
        <f t="shared" si="1945"/>
        <v>0</v>
      </c>
      <c r="AG5953" s="11">
        <f t="shared" si="1946"/>
        <v>0</v>
      </c>
      <c r="AH5953">
        <f t="shared" si="1947"/>
        <v>0</v>
      </c>
      <c r="AI5953" s="11">
        <f t="shared" si="1948"/>
        <v>1</v>
      </c>
      <c r="AJ5953">
        <f t="shared" si="1949"/>
        <v>1</v>
      </c>
      <c r="AK5953" s="11">
        <f t="shared" si="1950"/>
        <v>0</v>
      </c>
      <c r="AL5953" s="2">
        <f t="shared" si="1951"/>
        <v>0</v>
      </c>
      <c r="AM5953" s="10">
        <f t="shared" si="1952"/>
        <v>0</v>
      </c>
      <c r="AO5953">
        <v>0.65015847545590177</v>
      </c>
    </row>
    <row r="5954" spans="1:41">
      <c r="A5954" t="s">
        <v>11</v>
      </c>
      <c r="B5954" t="s">
        <v>12</v>
      </c>
      <c r="C5954" t="s">
        <v>20</v>
      </c>
      <c r="D5954" t="s">
        <v>14</v>
      </c>
      <c r="E5954" t="s">
        <v>15</v>
      </c>
      <c r="F5954" t="s">
        <v>21</v>
      </c>
      <c r="G5954" t="s">
        <v>57</v>
      </c>
      <c r="H5954" s="2" t="s">
        <v>9172</v>
      </c>
      <c r="I5954" s="2" t="s">
        <v>9173</v>
      </c>
      <c r="J5954" s="2" t="s">
        <v>9172</v>
      </c>
      <c r="K5954" s="6" t="s">
        <v>9173</v>
      </c>
      <c r="L5954" s="8" t="s">
        <v>6490</v>
      </c>
      <c r="M5954" s="3">
        <v>1</v>
      </c>
      <c r="N5954" s="1">
        <v>5039</v>
      </c>
      <c r="O5954">
        <v>0</v>
      </c>
      <c r="P5954">
        <f t="shared" si="1936"/>
        <v>0</v>
      </c>
      <c r="Q5954">
        <v>27</v>
      </c>
      <c r="R5954">
        <v>94</v>
      </c>
      <c r="S5954">
        <v>3</v>
      </c>
      <c r="T5954" s="2">
        <f t="shared" ref="T5954:T6017" si="1953">IF(H5954="y", 1, 0)</f>
        <v>0</v>
      </c>
      <c r="U5954" s="2">
        <f t="shared" ref="U5954:U6017" si="1954">IF(I5954="y", 1, 0)</f>
        <v>1</v>
      </c>
      <c r="V5954" s="2">
        <f t="shared" ref="V5954:V6017" si="1955">IF(J5954="y", 1, 0)</f>
        <v>0</v>
      </c>
      <c r="W5954" s="10">
        <f t="shared" ref="W5954:W6017" si="1956">IF(K5954="y", 1, 0)</f>
        <v>1</v>
      </c>
      <c r="X5954">
        <f t="shared" si="1937"/>
        <v>0</v>
      </c>
      <c r="Y5954" s="11">
        <f t="shared" si="1938"/>
        <v>0</v>
      </c>
      <c r="Z5954">
        <f t="shared" si="1939"/>
        <v>0</v>
      </c>
      <c r="AA5954">
        <f t="shared" si="1940"/>
        <v>1</v>
      </c>
      <c r="AB5954">
        <f t="shared" si="1941"/>
        <v>0</v>
      </c>
      <c r="AC5954" s="11">
        <f t="shared" si="1942"/>
        <v>0</v>
      </c>
      <c r="AD5954">
        <f t="shared" si="1943"/>
        <v>0</v>
      </c>
      <c r="AE5954">
        <f t="shared" si="1944"/>
        <v>0</v>
      </c>
      <c r="AF5954">
        <f t="shared" si="1945"/>
        <v>0</v>
      </c>
      <c r="AG5954" s="11">
        <f t="shared" si="1946"/>
        <v>0</v>
      </c>
      <c r="AH5954">
        <f t="shared" si="1947"/>
        <v>1</v>
      </c>
      <c r="AI5954" s="11">
        <f t="shared" si="1948"/>
        <v>0</v>
      </c>
      <c r="AJ5954">
        <f t="shared" si="1949"/>
        <v>0</v>
      </c>
      <c r="AK5954" s="11">
        <f t="shared" si="1950"/>
        <v>0</v>
      </c>
      <c r="AL5954" s="2">
        <f t="shared" si="1951"/>
        <v>0</v>
      </c>
      <c r="AM5954" s="10">
        <f t="shared" si="1952"/>
        <v>1</v>
      </c>
      <c r="AO5954">
        <v>0.65017581761357179</v>
      </c>
    </row>
    <row r="5955" spans="1:41">
      <c r="A5955" t="s">
        <v>11</v>
      </c>
      <c r="B5955" t="s">
        <v>43</v>
      </c>
      <c r="C5955" t="s">
        <v>13</v>
      </c>
      <c r="D5955" t="s">
        <v>25</v>
      </c>
      <c r="E5955" t="s">
        <v>15</v>
      </c>
      <c r="F5955" t="s">
        <v>16</v>
      </c>
      <c r="G5955" t="s">
        <v>17</v>
      </c>
      <c r="H5955" s="2" t="s">
        <v>9173</v>
      </c>
      <c r="I5955" s="2" t="s">
        <v>9173</v>
      </c>
      <c r="J5955" s="2" t="s">
        <v>9172</v>
      </c>
      <c r="K5955" s="6" t="s">
        <v>9172</v>
      </c>
      <c r="L5955" s="8" t="s">
        <v>5972</v>
      </c>
      <c r="M5955" s="3">
        <v>0</v>
      </c>
      <c r="N5955" s="1">
        <v>5640</v>
      </c>
      <c r="O5955">
        <v>73168</v>
      </c>
      <c r="P5955">
        <f t="shared" ref="P5955:P6018" si="1957">IF(D5955="M", 1, 0)</f>
        <v>1</v>
      </c>
      <c r="Q5955">
        <v>28</v>
      </c>
      <c r="R5955">
        <v>60</v>
      </c>
      <c r="S5955">
        <v>21</v>
      </c>
      <c r="T5955" s="2">
        <f t="shared" si="1953"/>
        <v>1</v>
      </c>
      <c r="U5955" s="2">
        <f t="shared" si="1954"/>
        <v>1</v>
      </c>
      <c r="V5955" s="2">
        <f t="shared" si="1955"/>
        <v>0</v>
      </c>
      <c r="W5955" s="10">
        <f t="shared" si="1956"/>
        <v>0</v>
      </c>
      <c r="X5955">
        <f t="shared" ref="X5955:X6018" si="1958">IF(A5955="Extended", 1, 0)</f>
        <v>0</v>
      </c>
      <c r="Y5955" s="11">
        <f t="shared" ref="Y5955:Y6018" si="1959">IF(A5955="Premium", 1, 0)</f>
        <v>0</v>
      </c>
      <c r="Z5955">
        <f t="shared" ref="Z5955:Z6018" si="1960">IF(B5955="College", 1, 0)</f>
        <v>0</v>
      </c>
      <c r="AA5955">
        <f t="shared" ref="AA5955:AA6018" si="1961">IF(B5955="Bachelor", 1, 0)</f>
        <v>0</v>
      </c>
      <c r="AB5955">
        <f t="shared" ref="AB5955:AB6018" si="1962">IF(B5955="Master", 1, 0)</f>
        <v>0</v>
      </c>
      <c r="AC5955" s="11">
        <f t="shared" ref="AC5955:AC6018" si="1963">IF(B5955="Doctor", 1, 0)</f>
        <v>0</v>
      </c>
      <c r="AD5955">
        <f t="shared" ref="AD5955:AD6018" si="1964">IF(C5955="Employed", 1, 0)</f>
        <v>1</v>
      </c>
      <c r="AE5955">
        <f t="shared" ref="AE5955:AE6018" si="1965">IF(C5955="Medical Leave", 1, 0)</f>
        <v>0</v>
      </c>
      <c r="AF5955">
        <f t="shared" ref="AF5955:AF6018" si="1966">IF(C5955="Retired", 1, 0)</f>
        <v>0</v>
      </c>
      <c r="AG5955" s="11">
        <f t="shared" ref="AG5955:AG6018" si="1967">IF(C5955="Disabled", 1, 0)</f>
        <v>0</v>
      </c>
      <c r="AH5955">
        <f t="shared" ref="AH5955:AH6018" si="1968">IF(E5955="Suburban", 1, 0)</f>
        <v>1</v>
      </c>
      <c r="AI5955" s="11">
        <f t="shared" ref="AI5955:AI6018" si="1969">IF(E5955="Rural", 1, 0)</f>
        <v>0</v>
      </c>
      <c r="AJ5955">
        <f t="shared" ref="AJ5955:AJ6018" si="1970">IF(F5955="Married", 1, 0)</f>
        <v>1</v>
      </c>
      <c r="AK5955" s="11">
        <f t="shared" ref="AK5955:AK6018" si="1971">IF(F5955="Divorced", 1, 0)</f>
        <v>0</v>
      </c>
      <c r="AL5955" s="2">
        <f t="shared" ref="AL5955:AL6018" si="1972">IF(G5955="Medsize", 1, 0)</f>
        <v>1</v>
      </c>
      <c r="AM5955" s="10">
        <f t="shared" ref="AM5955:AM6018" si="1973">IF(G5955="Large", 1, 0)</f>
        <v>0</v>
      </c>
      <c r="AO5955">
        <v>0.65024131427064602</v>
      </c>
    </row>
    <row r="5956" spans="1:41">
      <c r="A5956" t="s">
        <v>23</v>
      </c>
      <c r="B5956" t="s">
        <v>30</v>
      </c>
      <c r="C5956" t="s">
        <v>35</v>
      </c>
      <c r="D5956" t="s">
        <v>25</v>
      </c>
      <c r="E5956" t="s">
        <v>15</v>
      </c>
      <c r="F5956" t="s">
        <v>16</v>
      </c>
      <c r="G5956" t="s">
        <v>39</v>
      </c>
      <c r="H5956" s="2" t="s">
        <v>9172</v>
      </c>
      <c r="I5956" s="2" t="s">
        <v>9172</v>
      </c>
      <c r="J5956" s="2" t="s">
        <v>9172</v>
      </c>
      <c r="K5956" s="6" t="s">
        <v>9173</v>
      </c>
      <c r="L5956" s="8" t="s">
        <v>474</v>
      </c>
      <c r="M5956" s="3">
        <v>1</v>
      </c>
      <c r="N5956" s="1">
        <v>4165</v>
      </c>
      <c r="O5956">
        <v>17161</v>
      </c>
      <c r="P5956">
        <f t="shared" si="1957"/>
        <v>1</v>
      </c>
      <c r="Q5956">
        <v>27</v>
      </c>
      <c r="R5956">
        <v>151</v>
      </c>
      <c r="S5956">
        <v>1</v>
      </c>
      <c r="T5956" s="2">
        <f t="shared" si="1953"/>
        <v>0</v>
      </c>
      <c r="U5956" s="2">
        <f t="shared" si="1954"/>
        <v>0</v>
      </c>
      <c r="V5956" s="2">
        <f t="shared" si="1955"/>
        <v>0</v>
      </c>
      <c r="W5956" s="10">
        <f t="shared" si="1956"/>
        <v>1</v>
      </c>
      <c r="X5956">
        <f t="shared" si="1958"/>
        <v>0</v>
      </c>
      <c r="Y5956" s="11">
        <f t="shared" si="1959"/>
        <v>1</v>
      </c>
      <c r="Z5956">
        <f t="shared" si="1960"/>
        <v>1</v>
      </c>
      <c r="AA5956">
        <f t="shared" si="1961"/>
        <v>0</v>
      </c>
      <c r="AB5956">
        <f t="shared" si="1962"/>
        <v>0</v>
      </c>
      <c r="AC5956" s="11">
        <f t="shared" si="1963"/>
        <v>0</v>
      </c>
      <c r="AD5956">
        <f t="shared" si="1964"/>
        <v>0</v>
      </c>
      <c r="AE5956">
        <f t="shared" si="1965"/>
        <v>1</v>
      </c>
      <c r="AF5956">
        <f t="shared" si="1966"/>
        <v>0</v>
      </c>
      <c r="AG5956" s="11">
        <f t="shared" si="1967"/>
        <v>0</v>
      </c>
      <c r="AH5956">
        <f t="shared" si="1968"/>
        <v>1</v>
      </c>
      <c r="AI5956" s="11">
        <f t="shared" si="1969"/>
        <v>0</v>
      </c>
      <c r="AJ5956">
        <f t="shared" si="1970"/>
        <v>1</v>
      </c>
      <c r="AK5956" s="11">
        <f t="shared" si="1971"/>
        <v>0</v>
      </c>
      <c r="AL5956" s="2">
        <f t="shared" si="1972"/>
        <v>0</v>
      </c>
      <c r="AM5956" s="10">
        <f t="shared" si="1973"/>
        <v>0</v>
      </c>
      <c r="AO5956">
        <v>0.65027285257832745</v>
      </c>
    </row>
    <row r="5957" spans="1:41">
      <c r="A5957" t="s">
        <v>19</v>
      </c>
      <c r="B5957" t="s">
        <v>12</v>
      </c>
      <c r="C5957" t="s">
        <v>20</v>
      </c>
      <c r="D5957" t="s">
        <v>25</v>
      </c>
      <c r="E5957" t="s">
        <v>15</v>
      </c>
      <c r="F5957" t="s">
        <v>21</v>
      </c>
      <c r="G5957" t="s">
        <v>17</v>
      </c>
      <c r="H5957" s="2" t="s">
        <v>9172</v>
      </c>
      <c r="I5957" s="2" t="s">
        <v>9173</v>
      </c>
      <c r="J5957" s="2" t="s">
        <v>9172</v>
      </c>
      <c r="K5957" s="6" t="s">
        <v>9173</v>
      </c>
      <c r="L5957" s="8" t="s">
        <v>7699</v>
      </c>
      <c r="M5957" s="3">
        <v>1</v>
      </c>
      <c r="N5957" s="1">
        <v>4704</v>
      </c>
      <c r="O5957">
        <v>0</v>
      </c>
      <c r="P5957">
        <f t="shared" si="1957"/>
        <v>1</v>
      </c>
      <c r="Q5957">
        <v>21</v>
      </c>
      <c r="R5957">
        <v>159</v>
      </c>
      <c r="S5957">
        <v>11</v>
      </c>
      <c r="T5957" s="2">
        <f t="shared" si="1953"/>
        <v>0</v>
      </c>
      <c r="U5957" s="2">
        <f t="shared" si="1954"/>
        <v>1</v>
      </c>
      <c r="V5957" s="2">
        <f t="shared" si="1955"/>
        <v>0</v>
      </c>
      <c r="W5957" s="10">
        <f t="shared" si="1956"/>
        <v>1</v>
      </c>
      <c r="X5957">
        <f t="shared" si="1958"/>
        <v>1</v>
      </c>
      <c r="Y5957" s="11">
        <f t="shared" si="1959"/>
        <v>0</v>
      </c>
      <c r="Z5957">
        <f t="shared" si="1960"/>
        <v>0</v>
      </c>
      <c r="AA5957">
        <f t="shared" si="1961"/>
        <v>1</v>
      </c>
      <c r="AB5957">
        <f t="shared" si="1962"/>
        <v>0</v>
      </c>
      <c r="AC5957" s="11">
        <f t="shared" si="1963"/>
        <v>0</v>
      </c>
      <c r="AD5957">
        <f t="shared" si="1964"/>
        <v>0</v>
      </c>
      <c r="AE5957">
        <f t="shared" si="1965"/>
        <v>0</v>
      </c>
      <c r="AF5957">
        <f t="shared" si="1966"/>
        <v>0</v>
      </c>
      <c r="AG5957" s="11">
        <f t="shared" si="1967"/>
        <v>0</v>
      </c>
      <c r="AH5957">
        <f t="shared" si="1968"/>
        <v>1</v>
      </c>
      <c r="AI5957" s="11">
        <f t="shared" si="1969"/>
        <v>0</v>
      </c>
      <c r="AJ5957">
        <f t="shared" si="1970"/>
        <v>0</v>
      </c>
      <c r="AK5957" s="11">
        <f t="shared" si="1971"/>
        <v>0</v>
      </c>
      <c r="AL5957" s="2">
        <f t="shared" si="1972"/>
        <v>1</v>
      </c>
      <c r="AM5957" s="10">
        <f t="shared" si="1973"/>
        <v>0</v>
      </c>
      <c r="AO5957">
        <v>0.65032309417162237</v>
      </c>
    </row>
    <row r="5958" spans="1:41">
      <c r="A5958" t="s">
        <v>11</v>
      </c>
      <c r="B5958" t="s">
        <v>30</v>
      </c>
      <c r="C5958" t="s">
        <v>13</v>
      </c>
      <c r="D5958" t="s">
        <v>14</v>
      </c>
      <c r="E5958" t="s">
        <v>15</v>
      </c>
      <c r="F5958" t="s">
        <v>21</v>
      </c>
      <c r="G5958" t="s">
        <v>17</v>
      </c>
      <c r="H5958" s="2" t="s">
        <v>9172</v>
      </c>
      <c r="I5958" s="2" t="s">
        <v>9172</v>
      </c>
      <c r="J5958" s="2" t="s">
        <v>9172</v>
      </c>
      <c r="K5958" s="6" t="s">
        <v>9173</v>
      </c>
      <c r="L5958" s="8" t="s">
        <v>5769</v>
      </c>
      <c r="M5958" s="3">
        <v>1</v>
      </c>
      <c r="N5958" s="1">
        <v>4997</v>
      </c>
      <c r="O5958">
        <v>25915</v>
      </c>
      <c r="P5958">
        <f t="shared" si="1957"/>
        <v>0</v>
      </c>
      <c r="Q5958">
        <v>36</v>
      </c>
      <c r="R5958">
        <v>64</v>
      </c>
      <c r="S5958">
        <v>13</v>
      </c>
      <c r="T5958" s="2">
        <f t="shared" si="1953"/>
        <v>0</v>
      </c>
      <c r="U5958" s="2">
        <f t="shared" si="1954"/>
        <v>0</v>
      </c>
      <c r="V5958" s="2">
        <f t="shared" si="1955"/>
        <v>0</v>
      </c>
      <c r="W5958" s="10">
        <f t="shared" si="1956"/>
        <v>1</v>
      </c>
      <c r="X5958">
        <f t="shared" si="1958"/>
        <v>0</v>
      </c>
      <c r="Y5958" s="11">
        <f t="shared" si="1959"/>
        <v>0</v>
      </c>
      <c r="Z5958">
        <f t="shared" si="1960"/>
        <v>1</v>
      </c>
      <c r="AA5958">
        <f t="shared" si="1961"/>
        <v>0</v>
      </c>
      <c r="AB5958">
        <f t="shared" si="1962"/>
        <v>0</v>
      </c>
      <c r="AC5958" s="11">
        <f t="shared" si="1963"/>
        <v>0</v>
      </c>
      <c r="AD5958">
        <f t="shared" si="1964"/>
        <v>1</v>
      </c>
      <c r="AE5958">
        <f t="shared" si="1965"/>
        <v>0</v>
      </c>
      <c r="AF5958">
        <f t="shared" si="1966"/>
        <v>0</v>
      </c>
      <c r="AG5958" s="11">
        <f t="shared" si="1967"/>
        <v>0</v>
      </c>
      <c r="AH5958">
        <f t="shared" si="1968"/>
        <v>1</v>
      </c>
      <c r="AI5958" s="11">
        <f t="shared" si="1969"/>
        <v>0</v>
      </c>
      <c r="AJ5958">
        <f t="shared" si="1970"/>
        <v>0</v>
      </c>
      <c r="AK5958" s="11">
        <f t="shared" si="1971"/>
        <v>0</v>
      </c>
      <c r="AL5958" s="2">
        <f t="shared" si="1972"/>
        <v>1</v>
      </c>
      <c r="AM5958" s="10">
        <f t="shared" si="1973"/>
        <v>0</v>
      </c>
      <c r="AO5958">
        <v>0.65040936677270078</v>
      </c>
    </row>
    <row r="5959" spans="1:41">
      <c r="A5959" t="s">
        <v>11</v>
      </c>
      <c r="B5959" t="s">
        <v>12</v>
      </c>
      <c r="C5959" t="s">
        <v>20</v>
      </c>
      <c r="D5959" t="s">
        <v>14</v>
      </c>
      <c r="E5959" t="s">
        <v>15</v>
      </c>
      <c r="F5959" t="s">
        <v>16</v>
      </c>
      <c r="G5959" t="s">
        <v>39</v>
      </c>
      <c r="H5959" s="2" t="s">
        <v>9172</v>
      </c>
      <c r="I5959" s="2" t="s">
        <v>9173</v>
      </c>
      <c r="J5959" s="2" t="s">
        <v>9172</v>
      </c>
      <c r="K5959" s="6" t="s">
        <v>9173</v>
      </c>
      <c r="L5959" s="8" t="s">
        <v>6134</v>
      </c>
      <c r="M5959" s="3">
        <v>1</v>
      </c>
      <c r="N5959" s="1">
        <v>4800</v>
      </c>
      <c r="O5959">
        <v>0</v>
      </c>
      <c r="P5959">
        <f t="shared" si="1957"/>
        <v>0</v>
      </c>
      <c r="Q5959">
        <v>34</v>
      </c>
      <c r="R5959">
        <v>103</v>
      </c>
      <c r="S5959">
        <v>11</v>
      </c>
      <c r="T5959" s="2">
        <f t="shared" si="1953"/>
        <v>0</v>
      </c>
      <c r="U5959" s="2">
        <f t="shared" si="1954"/>
        <v>1</v>
      </c>
      <c r="V5959" s="2">
        <f t="shared" si="1955"/>
        <v>0</v>
      </c>
      <c r="W5959" s="10">
        <f t="shared" si="1956"/>
        <v>1</v>
      </c>
      <c r="X5959">
        <f t="shared" si="1958"/>
        <v>0</v>
      </c>
      <c r="Y5959" s="11">
        <f t="shared" si="1959"/>
        <v>0</v>
      </c>
      <c r="Z5959">
        <f t="shared" si="1960"/>
        <v>0</v>
      </c>
      <c r="AA5959">
        <f t="shared" si="1961"/>
        <v>1</v>
      </c>
      <c r="AB5959">
        <f t="shared" si="1962"/>
        <v>0</v>
      </c>
      <c r="AC5959" s="11">
        <f t="shared" si="1963"/>
        <v>0</v>
      </c>
      <c r="AD5959">
        <f t="shared" si="1964"/>
        <v>0</v>
      </c>
      <c r="AE5959">
        <f t="shared" si="1965"/>
        <v>0</v>
      </c>
      <c r="AF5959">
        <f t="shared" si="1966"/>
        <v>0</v>
      </c>
      <c r="AG5959" s="11">
        <f t="shared" si="1967"/>
        <v>0</v>
      </c>
      <c r="AH5959">
        <f t="shared" si="1968"/>
        <v>1</v>
      </c>
      <c r="AI5959" s="11">
        <f t="shared" si="1969"/>
        <v>0</v>
      </c>
      <c r="AJ5959">
        <f t="shared" si="1970"/>
        <v>1</v>
      </c>
      <c r="AK5959" s="11">
        <f t="shared" si="1971"/>
        <v>0</v>
      </c>
      <c r="AL5959" s="2">
        <f t="shared" si="1972"/>
        <v>0</v>
      </c>
      <c r="AM5959" s="10">
        <f t="shared" si="1973"/>
        <v>0</v>
      </c>
      <c r="AO5959">
        <v>0.65051678412152303</v>
      </c>
    </row>
    <row r="5960" spans="1:41">
      <c r="A5960" t="s">
        <v>11</v>
      </c>
      <c r="B5960" t="s">
        <v>12</v>
      </c>
      <c r="C5960" t="s">
        <v>35</v>
      </c>
      <c r="D5960" t="s">
        <v>14</v>
      </c>
      <c r="E5960" t="s">
        <v>15</v>
      </c>
      <c r="F5960" t="s">
        <v>16</v>
      </c>
      <c r="G5960" t="s">
        <v>39</v>
      </c>
      <c r="H5960" s="2" t="s">
        <v>9173</v>
      </c>
      <c r="I5960" s="2" t="s">
        <v>9173</v>
      </c>
      <c r="J5960" s="2" t="s">
        <v>9172</v>
      </c>
      <c r="K5960" s="6" t="s">
        <v>9173</v>
      </c>
      <c r="L5960" s="8" t="s">
        <v>4436</v>
      </c>
      <c r="M5960" s="3">
        <v>0</v>
      </c>
      <c r="N5960" s="1">
        <v>25107</v>
      </c>
      <c r="O5960">
        <v>24410</v>
      </c>
      <c r="P5960">
        <f t="shared" si="1957"/>
        <v>0</v>
      </c>
      <c r="Q5960">
        <v>32</v>
      </c>
      <c r="R5960">
        <v>93</v>
      </c>
      <c r="S5960">
        <v>5</v>
      </c>
      <c r="T5960" s="2">
        <f t="shared" si="1953"/>
        <v>1</v>
      </c>
      <c r="U5960" s="2">
        <f t="shared" si="1954"/>
        <v>1</v>
      </c>
      <c r="V5960" s="2">
        <f t="shared" si="1955"/>
        <v>0</v>
      </c>
      <c r="W5960" s="10">
        <f t="shared" si="1956"/>
        <v>1</v>
      </c>
      <c r="X5960">
        <f t="shared" si="1958"/>
        <v>0</v>
      </c>
      <c r="Y5960" s="11">
        <f t="shared" si="1959"/>
        <v>0</v>
      </c>
      <c r="Z5960">
        <f t="shared" si="1960"/>
        <v>0</v>
      </c>
      <c r="AA5960">
        <f t="shared" si="1961"/>
        <v>1</v>
      </c>
      <c r="AB5960">
        <f t="shared" si="1962"/>
        <v>0</v>
      </c>
      <c r="AC5960" s="11">
        <f t="shared" si="1963"/>
        <v>0</v>
      </c>
      <c r="AD5960">
        <f t="shared" si="1964"/>
        <v>0</v>
      </c>
      <c r="AE5960">
        <f t="shared" si="1965"/>
        <v>1</v>
      </c>
      <c r="AF5960">
        <f t="shared" si="1966"/>
        <v>0</v>
      </c>
      <c r="AG5960" s="11">
        <f t="shared" si="1967"/>
        <v>0</v>
      </c>
      <c r="AH5960">
        <f t="shared" si="1968"/>
        <v>1</v>
      </c>
      <c r="AI5960" s="11">
        <f t="shared" si="1969"/>
        <v>0</v>
      </c>
      <c r="AJ5960">
        <f t="shared" si="1970"/>
        <v>1</v>
      </c>
      <c r="AK5960" s="11">
        <f t="shared" si="1971"/>
        <v>0</v>
      </c>
      <c r="AL5960" s="2">
        <f t="shared" si="1972"/>
        <v>0</v>
      </c>
      <c r="AM5960" s="10">
        <f t="shared" si="1973"/>
        <v>0</v>
      </c>
      <c r="AO5960">
        <v>0.65064121161151733</v>
      </c>
    </row>
    <row r="5961" spans="1:41">
      <c r="A5961" t="s">
        <v>11</v>
      </c>
      <c r="B5961" t="s">
        <v>12</v>
      </c>
      <c r="C5961" t="s">
        <v>20</v>
      </c>
      <c r="D5961" t="s">
        <v>14</v>
      </c>
      <c r="E5961" t="s">
        <v>15</v>
      </c>
      <c r="F5961" t="s">
        <v>21</v>
      </c>
      <c r="G5961" t="s">
        <v>17</v>
      </c>
      <c r="H5961" s="2" t="s">
        <v>9172</v>
      </c>
      <c r="I5961" s="2" t="s">
        <v>9173</v>
      </c>
      <c r="J5961" s="2" t="s">
        <v>9172</v>
      </c>
      <c r="K5961" s="6" t="s">
        <v>9173</v>
      </c>
      <c r="L5961" s="8" t="s">
        <v>7872</v>
      </c>
      <c r="M5961" s="3">
        <v>0</v>
      </c>
      <c r="N5961" s="1">
        <v>4173</v>
      </c>
      <c r="O5961">
        <v>0</v>
      </c>
      <c r="P5961">
        <f t="shared" si="1957"/>
        <v>0</v>
      </c>
      <c r="Q5961">
        <v>25</v>
      </c>
      <c r="R5961">
        <v>157</v>
      </c>
      <c r="S5961">
        <v>10</v>
      </c>
      <c r="T5961" s="2">
        <f t="shared" si="1953"/>
        <v>0</v>
      </c>
      <c r="U5961" s="2">
        <f t="shared" si="1954"/>
        <v>1</v>
      </c>
      <c r="V5961" s="2">
        <f t="shared" si="1955"/>
        <v>0</v>
      </c>
      <c r="W5961" s="10">
        <f t="shared" si="1956"/>
        <v>1</v>
      </c>
      <c r="X5961">
        <f t="shared" si="1958"/>
        <v>0</v>
      </c>
      <c r="Y5961" s="11">
        <f t="shared" si="1959"/>
        <v>0</v>
      </c>
      <c r="Z5961">
        <f t="shared" si="1960"/>
        <v>0</v>
      </c>
      <c r="AA5961">
        <f t="shared" si="1961"/>
        <v>1</v>
      </c>
      <c r="AB5961">
        <f t="shared" si="1962"/>
        <v>0</v>
      </c>
      <c r="AC5961" s="11">
        <f t="shared" si="1963"/>
        <v>0</v>
      </c>
      <c r="AD5961">
        <f t="shared" si="1964"/>
        <v>0</v>
      </c>
      <c r="AE5961">
        <f t="shared" si="1965"/>
        <v>0</v>
      </c>
      <c r="AF5961">
        <f t="shared" si="1966"/>
        <v>0</v>
      </c>
      <c r="AG5961" s="11">
        <f t="shared" si="1967"/>
        <v>0</v>
      </c>
      <c r="AH5961">
        <f t="shared" si="1968"/>
        <v>1</v>
      </c>
      <c r="AI5961" s="11">
        <f t="shared" si="1969"/>
        <v>0</v>
      </c>
      <c r="AJ5961">
        <f t="shared" si="1970"/>
        <v>0</v>
      </c>
      <c r="AK5961" s="11">
        <f t="shared" si="1971"/>
        <v>0</v>
      </c>
      <c r="AL5961" s="2">
        <f t="shared" si="1972"/>
        <v>1</v>
      </c>
      <c r="AM5961" s="10">
        <f t="shared" si="1973"/>
        <v>0</v>
      </c>
      <c r="AO5961">
        <v>0.6507082831350659</v>
      </c>
    </row>
    <row r="5962" spans="1:41">
      <c r="A5962" t="s">
        <v>11</v>
      </c>
      <c r="B5962" t="s">
        <v>12</v>
      </c>
      <c r="C5962" t="s">
        <v>13</v>
      </c>
      <c r="D5962" t="s">
        <v>25</v>
      </c>
      <c r="E5962" t="s">
        <v>15</v>
      </c>
      <c r="F5962" t="s">
        <v>36</v>
      </c>
      <c r="G5962" t="s">
        <v>39</v>
      </c>
      <c r="H5962" s="2" t="s">
        <v>9173</v>
      </c>
      <c r="I5962" s="2" t="s">
        <v>9173</v>
      </c>
      <c r="J5962" s="2" t="s">
        <v>9173</v>
      </c>
      <c r="K5962" s="6" t="s">
        <v>9173</v>
      </c>
      <c r="L5962" s="8" t="s">
        <v>4839</v>
      </c>
      <c r="M5962" s="3">
        <v>0</v>
      </c>
      <c r="N5962" s="1">
        <v>4140</v>
      </c>
      <c r="O5962">
        <v>35945</v>
      </c>
      <c r="P5962">
        <f t="shared" si="1957"/>
        <v>1</v>
      </c>
      <c r="Q5962">
        <v>21</v>
      </c>
      <c r="R5962">
        <v>141</v>
      </c>
      <c r="S5962">
        <v>14</v>
      </c>
      <c r="T5962" s="2">
        <f t="shared" si="1953"/>
        <v>1</v>
      </c>
      <c r="U5962" s="2">
        <f t="shared" si="1954"/>
        <v>1</v>
      </c>
      <c r="V5962" s="2">
        <f t="shared" si="1955"/>
        <v>1</v>
      </c>
      <c r="W5962" s="10">
        <f t="shared" si="1956"/>
        <v>1</v>
      </c>
      <c r="X5962">
        <f t="shared" si="1958"/>
        <v>0</v>
      </c>
      <c r="Y5962" s="11">
        <f t="shared" si="1959"/>
        <v>0</v>
      </c>
      <c r="Z5962">
        <f t="shared" si="1960"/>
        <v>0</v>
      </c>
      <c r="AA5962">
        <f t="shared" si="1961"/>
        <v>1</v>
      </c>
      <c r="AB5962">
        <f t="shared" si="1962"/>
        <v>0</v>
      </c>
      <c r="AC5962" s="11">
        <f t="shared" si="1963"/>
        <v>0</v>
      </c>
      <c r="AD5962">
        <f t="shared" si="1964"/>
        <v>1</v>
      </c>
      <c r="AE5962">
        <f t="shared" si="1965"/>
        <v>0</v>
      </c>
      <c r="AF5962">
        <f t="shared" si="1966"/>
        <v>0</v>
      </c>
      <c r="AG5962" s="11">
        <f t="shared" si="1967"/>
        <v>0</v>
      </c>
      <c r="AH5962">
        <f t="shared" si="1968"/>
        <v>1</v>
      </c>
      <c r="AI5962" s="11">
        <f t="shared" si="1969"/>
        <v>0</v>
      </c>
      <c r="AJ5962">
        <f t="shared" si="1970"/>
        <v>0</v>
      </c>
      <c r="AK5962" s="11">
        <f t="shared" si="1971"/>
        <v>1</v>
      </c>
      <c r="AL5962" s="2">
        <f t="shared" si="1972"/>
        <v>0</v>
      </c>
      <c r="AM5962" s="10">
        <f t="shared" si="1973"/>
        <v>0</v>
      </c>
      <c r="AO5962">
        <v>0.65071184870354448</v>
      </c>
    </row>
    <row r="5963" spans="1:41">
      <c r="A5963" t="s">
        <v>19</v>
      </c>
      <c r="B5963" t="s">
        <v>12</v>
      </c>
      <c r="C5963" t="s">
        <v>20</v>
      </c>
      <c r="D5963" t="s">
        <v>14</v>
      </c>
      <c r="E5963" t="s">
        <v>15</v>
      </c>
      <c r="F5963" t="s">
        <v>36</v>
      </c>
      <c r="G5963" t="s">
        <v>17</v>
      </c>
      <c r="H5963" s="2" t="s">
        <v>9172</v>
      </c>
      <c r="I5963" s="2" t="s">
        <v>9173</v>
      </c>
      <c r="J5963" s="2" t="s">
        <v>9172</v>
      </c>
      <c r="K5963" s="6" t="s">
        <v>9173</v>
      </c>
      <c r="L5963" s="8" t="s">
        <v>894</v>
      </c>
      <c r="M5963" s="3">
        <v>0</v>
      </c>
      <c r="N5963" s="1">
        <v>14635</v>
      </c>
      <c r="O5963">
        <v>0</v>
      </c>
      <c r="P5963">
        <f t="shared" si="1957"/>
        <v>0</v>
      </c>
      <c r="Q5963">
        <v>25</v>
      </c>
      <c r="R5963">
        <v>185</v>
      </c>
      <c r="S5963">
        <v>5</v>
      </c>
      <c r="T5963" s="2">
        <f t="shared" si="1953"/>
        <v>0</v>
      </c>
      <c r="U5963" s="2">
        <f t="shared" si="1954"/>
        <v>1</v>
      </c>
      <c r="V5963" s="2">
        <f t="shared" si="1955"/>
        <v>0</v>
      </c>
      <c r="W5963" s="10">
        <f t="shared" si="1956"/>
        <v>1</v>
      </c>
      <c r="X5963">
        <f t="shared" si="1958"/>
        <v>1</v>
      </c>
      <c r="Y5963" s="11">
        <f t="shared" si="1959"/>
        <v>0</v>
      </c>
      <c r="Z5963">
        <f t="shared" si="1960"/>
        <v>0</v>
      </c>
      <c r="AA5963">
        <f t="shared" si="1961"/>
        <v>1</v>
      </c>
      <c r="AB5963">
        <f t="shared" si="1962"/>
        <v>0</v>
      </c>
      <c r="AC5963" s="11">
        <f t="shared" si="1963"/>
        <v>0</v>
      </c>
      <c r="AD5963">
        <f t="shared" si="1964"/>
        <v>0</v>
      </c>
      <c r="AE5963">
        <f t="shared" si="1965"/>
        <v>0</v>
      </c>
      <c r="AF5963">
        <f t="shared" si="1966"/>
        <v>0</v>
      </c>
      <c r="AG5963" s="11">
        <f t="shared" si="1967"/>
        <v>0</v>
      </c>
      <c r="AH5963">
        <f t="shared" si="1968"/>
        <v>1</v>
      </c>
      <c r="AI5963" s="11">
        <f t="shared" si="1969"/>
        <v>0</v>
      </c>
      <c r="AJ5963">
        <f t="shared" si="1970"/>
        <v>0</v>
      </c>
      <c r="AK5963" s="11">
        <f t="shared" si="1971"/>
        <v>1</v>
      </c>
      <c r="AL5963" s="2">
        <f t="shared" si="1972"/>
        <v>1</v>
      </c>
      <c r="AM5963" s="10">
        <f t="shared" si="1973"/>
        <v>0</v>
      </c>
      <c r="AO5963">
        <v>0.6509198880060203</v>
      </c>
    </row>
    <row r="5964" spans="1:41">
      <c r="A5964" t="s">
        <v>11</v>
      </c>
      <c r="B5964" t="s">
        <v>30</v>
      </c>
      <c r="C5964" t="s">
        <v>13</v>
      </c>
      <c r="D5964" t="s">
        <v>14</v>
      </c>
      <c r="E5964" t="s">
        <v>15</v>
      </c>
      <c r="F5964" t="s">
        <v>36</v>
      </c>
      <c r="G5964" t="s">
        <v>17</v>
      </c>
      <c r="H5964" s="2" t="s">
        <v>9173</v>
      </c>
      <c r="I5964" s="2" t="s">
        <v>9173</v>
      </c>
      <c r="J5964" s="2" t="s">
        <v>9173</v>
      </c>
      <c r="K5964" s="6" t="s">
        <v>9173</v>
      </c>
      <c r="L5964" s="8" t="s">
        <v>6297</v>
      </c>
      <c r="M5964" s="3">
        <v>1</v>
      </c>
      <c r="N5964" s="1">
        <v>2465</v>
      </c>
      <c r="O5964">
        <v>31056</v>
      </c>
      <c r="P5964">
        <f t="shared" si="1957"/>
        <v>0</v>
      </c>
      <c r="Q5964">
        <v>28</v>
      </c>
      <c r="R5964">
        <v>89</v>
      </c>
      <c r="S5964">
        <v>5</v>
      </c>
      <c r="T5964" s="2">
        <f t="shared" si="1953"/>
        <v>1</v>
      </c>
      <c r="U5964" s="2">
        <f t="shared" si="1954"/>
        <v>1</v>
      </c>
      <c r="V5964" s="2">
        <f t="shared" si="1955"/>
        <v>1</v>
      </c>
      <c r="W5964" s="10">
        <f t="shared" si="1956"/>
        <v>1</v>
      </c>
      <c r="X5964">
        <f t="shared" si="1958"/>
        <v>0</v>
      </c>
      <c r="Y5964" s="11">
        <f t="shared" si="1959"/>
        <v>0</v>
      </c>
      <c r="Z5964">
        <f t="shared" si="1960"/>
        <v>1</v>
      </c>
      <c r="AA5964">
        <f t="shared" si="1961"/>
        <v>0</v>
      </c>
      <c r="AB5964">
        <f t="shared" si="1962"/>
        <v>0</v>
      </c>
      <c r="AC5964" s="11">
        <f t="shared" si="1963"/>
        <v>0</v>
      </c>
      <c r="AD5964">
        <f t="shared" si="1964"/>
        <v>1</v>
      </c>
      <c r="AE5964">
        <f t="shared" si="1965"/>
        <v>0</v>
      </c>
      <c r="AF5964">
        <f t="shared" si="1966"/>
        <v>0</v>
      </c>
      <c r="AG5964" s="11">
        <f t="shared" si="1967"/>
        <v>0</v>
      </c>
      <c r="AH5964">
        <f t="shared" si="1968"/>
        <v>1</v>
      </c>
      <c r="AI5964" s="11">
        <f t="shared" si="1969"/>
        <v>0</v>
      </c>
      <c r="AJ5964">
        <f t="shared" si="1970"/>
        <v>0</v>
      </c>
      <c r="AK5964" s="11">
        <f t="shared" si="1971"/>
        <v>1</v>
      </c>
      <c r="AL5964" s="2">
        <f t="shared" si="1972"/>
        <v>1</v>
      </c>
      <c r="AM5964" s="10">
        <f t="shared" si="1973"/>
        <v>0</v>
      </c>
      <c r="AO5964">
        <v>0.65102422500542567</v>
      </c>
    </row>
    <row r="5965" spans="1:41">
      <c r="A5965" t="s">
        <v>11</v>
      </c>
      <c r="B5965" t="s">
        <v>43</v>
      </c>
      <c r="C5965" t="s">
        <v>13</v>
      </c>
      <c r="D5965" t="s">
        <v>14</v>
      </c>
      <c r="E5965" t="s">
        <v>15</v>
      </c>
      <c r="F5965" t="s">
        <v>16</v>
      </c>
      <c r="G5965" t="s">
        <v>17</v>
      </c>
      <c r="H5965" s="2" t="s">
        <v>9173</v>
      </c>
      <c r="I5965" s="2" t="s">
        <v>9173</v>
      </c>
      <c r="J5965" s="2" t="s">
        <v>9172</v>
      </c>
      <c r="K5965" s="6" t="s">
        <v>9173</v>
      </c>
      <c r="L5965" s="8" t="s">
        <v>6045</v>
      </c>
      <c r="M5965" s="3">
        <v>0</v>
      </c>
      <c r="N5965" s="1">
        <v>9233</v>
      </c>
      <c r="O5965">
        <v>42600</v>
      </c>
      <c r="P5965">
        <f t="shared" si="1957"/>
        <v>0</v>
      </c>
      <c r="Q5965">
        <v>23</v>
      </c>
      <c r="R5965">
        <v>133</v>
      </c>
      <c r="S5965">
        <v>10</v>
      </c>
      <c r="T5965" s="2">
        <f t="shared" si="1953"/>
        <v>1</v>
      </c>
      <c r="U5965" s="2">
        <f t="shared" si="1954"/>
        <v>1</v>
      </c>
      <c r="V5965" s="2">
        <f t="shared" si="1955"/>
        <v>0</v>
      </c>
      <c r="W5965" s="10">
        <f t="shared" si="1956"/>
        <v>1</v>
      </c>
      <c r="X5965">
        <f t="shared" si="1958"/>
        <v>0</v>
      </c>
      <c r="Y5965" s="11">
        <f t="shared" si="1959"/>
        <v>0</v>
      </c>
      <c r="Z5965">
        <f t="shared" si="1960"/>
        <v>0</v>
      </c>
      <c r="AA5965">
        <f t="shared" si="1961"/>
        <v>0</v>
      </c>
      <c r="AB5965">
        <f t="shared" si="1962"/>
        <v>0</v>
      </c>
      <c r="AC5965" s="11">
        <f t="shared" si="1963"/>
        <v>0</v>
      </c>
      <c r="AD5965">
        <f t="shared" si="1964"/>
        <v>1</v>
      </c>
      <c r="AE5965">
        <f t="shared" si="1965"/>
        <v>0</v>
      </c>
      <c r="AF5965">
        <f t="shared" si="1966"/>
        <v>0</v>
      </c>
      <c r="AG5965" s="11">
        <f t="shared" si="1967"/>
        <v>0</v>
      </c>
      <c r="AH5965">
        <f t="shared" si="1968"/>
        <v>1</v>
      </c>
      <c r="AI5965" s="11">
        <f t="shared" si="1969"/>
        <v>0</v>
      </c>
      <c r="AJ5965">
        <f t="shared" si="1970"/>
        <v>1</v>
      </c>
      <c r="AK5965" s="11">
        <f t="shared" si="1971"/>
        <v>0</v>
      </c>
      <c r="AL5965" s="2">
        <f t="shared" si="1972"/>
        <v>1</v>
      </c>
      <c r="AM5965" s="10">
        <f t="shared" si="1973"/>
        <v>0</v>
      </c>
      <c r="AO5965">
        <v>0.65106850520291759</v>
      </c>
    </row>
    <row r="5966" spans="1:41">
      <c r="A5966" t="s">
        <v>11</v>
      </c>
      <c r="B5966" t="s">
        <v>12</v>
      </c>
      <c r="C5966" t="s">
        <v>20</v>
      </c>
      <c r="D5966" t="s">
        <v>14</v>
      </c>
      <c r="E5966" t="s">
        <v>33</v>
      </c>
      <c r="F5966" t="s">
        <v>16</v>
      </c>
      <c r="G5966" t="s">
        <v>17</v>
      </c>
      <c r="H5966" s="2" t="s">
        <v>9173</v>
      </c>
      <c r="I5966" s="2" t="s">
        <v>9173</v>
      </c>
      <c r="J5966" s="2" t="s">
        <v>9172</v>
      </c>
      <c r="K5966" s="6" t="s">
        <v>9173</v>
      </c>
      <c r="L5966" s="8" t="s">
        <v>964</v>
      </c>
      <c r="M5966" s="3">
        <v>0</v>
      </c>
      <c r="N5966" s="1">
        <v>8311</v>
      </c>
      <c r="O5966">
        <v>0</v>
      </c>
      <c r="P5966">
        <f t="shared" si="1957"/>
        <v>0</v>
      </c>
      <c r="Q5966">
        <v>31</v>
      </c>
      <c r="R5966">
        <v>74</v>
      </c>
      <c r="S5966">
        <v>22</v>
      </c>
      <c r="T5966" s="2">
        <f t="shared" si="1953"/>
        <v>1</v>
      </c>
      <c r="U5966" s="2">
        <f t="shared" si="1954"/>
        <v>1</v>
      </c>
      <c r="V5966" s="2">
        <f t="shared" si="1955"/>
        <v>0</v>
      </c>
      <c r="W5966" s="10">
        <f t="shared" si="1956"/>
        <v>1</v>
      </c>
      <c r="X5966">
        <f t="shared" si="1958"/>
        <v>0</v>
      </c>
      <c r="Y5966" s="11">
        <f t="shared" si="1959"/>
        <v>0</v>
      </c>
      <c r="Z5966">
        <f t="shared" si="1960"/>
        <v>0</v>
      </c>
      <c r="AA5966">
        <f t="shared" si="1961"/>
        <v>1</v>
      </c>
      <c r="AB5966">
        <f t="shared" si="1962"/>
        <v>0</v>
      </c>
      <c r="AC5966" s="11">
        <f t="shared" si="1963"/>
        <v>0</v>
      </c>
      <c r="AD5966">
        <f t="shared" si="1964"/>
        <v>0</v>
      </c>
      <c r="AE5966">
        <f t="shared" si="1965"/>
        <v>0</v>
      </c>
      <c r="AF5966">
        <f t="shared" si="1966"/>
        <v>0</v>
      </c>
      <c r="AG5966" s="11">
        <f t="shared" si="1967"/>
        <v>0</v>
      </c>
      <c r="AH5966">
        <f t="shared" si="1968"/>
        <v>0</v>
      </c>
      <c r="AI5966" s="11">
        <f t="shared" si="1969"/>
        <v>0</v>
      </c>
      <c r="AJ5966">
        <f t="shared" si="1970"/>
        <v>1</v>
      </c>
      <c r="AK5966" s="11">
        <f t="shared" si="1971"/>
        <v>0</v>
      </c>
      <c r="AL5966" s="2">
        <f t="shared" si="1972"/>
        <v>1</v>
      </c>
      <c r="AM5966" s="10">
        <f t="shared" si="1973"/>
        <v>0</v>
      </c>
      <c r="AO5966">
        <v>0.65132096626391678</v>
      </c>
    </row>
    <row r="5967" spans="1:41">
      <c r="A5967" t="s">
        <v>19</v>
      </c>
      <c r="B5967" t="s">
        <v>78</v>
      </c>
      <c r="C5967" t="s">
        <v>13</v>
      </c>
      <c r="D5967" t="s">
        <v>25</v>
      </c>
      <c r="E5967" t="s">
        <v>15</v>
      </c>
      <c r="F5967" t="s">
        <v>36</v>
      </c>
      <c r="G5967" t="s">
        <v>17</v>
      </c>
      <c r="H5967" s="2" t="s">
        <v>9173</v>
      </c>
      <c r="I5967" s="2" t="s">
        <v>9173</v>
      </c>
      <c r="J5967" s="2" t="s">
        <v>9172</v>
      </c>
      <c r="K5967" s="6" t="s">
        <v>9173</v>
      </c>
      <c r="L5967" s="8" t="s">
        <v>4459</v>
      </c>
      <c r="M5967" s="3">
        <v>0</v>
      </c>
      <c r="N5967" s="1">
        <v>10972</v>
      </c>
      <c r="O5967">
        <v>24164</v>
      </c>
      <c r="P5967">
        <f t="shared" si="1957"/>
        <v>1</v>
      </c>
      <c r="Q5967">
        <v>28</v>
      </c>
      <c r="R5967">
        <v>169</v>
      </c>
      <c r="S5967">
        <v>2</v>
      </c>
      <c r="T5967" s="2">
        <f t="shared" si="1953"/>
        <v>1</v>
      </c>
      <c r="U5967" s="2">
        <f t="shared" si="1954"/>
        <v>1</v>
      </c>
      <c r="V5967" s="2">
        <f t="shared" si="1955"/>
        <v>0</v>
      </c>
      <c r="W5967" s="10">
        <f t="shared" si="1956"/>
        <v>1</v>
      </c>
      <c r="X5967">
        <f t="shared" si="1958"/>
        <v>1</v>
      </c>
      <c r="Y5967" s="11">
        <f t="shared" si="1959"/>
        <v>0</v>
      </c>
      <c r="Z5967">
        <f t="shared" si="1960"/>
        <v>0</v>
      </c>
      <c r="AA5967">
        <f t="shared" si="1961"/>
        <v>0</v>
      </c>
      <c r="AB5967">
        <f t="shared" si="1962"/>
        <v>0</v>
      </c>
      <c r="AC5967" s="11">
        <f t="shared" si="1963"/>
        <v>1</v>
      </c>
      <c r="AD5967">
        <f t="shared" si="1964"/>
        <v>1</v>
      </c>
      <c r="AE5967">
        <f t="shared" si="1965"/>
        <v>0</v>
      </c>
      <c r="AF5967">
        <f t="shared" si="1966"/>
        <v>0</v>
      </c>
      <c r="AG5967" s="11">
        <f t="shared" si="1967"/>
        <v>0</v>
      </c>
      <c r="AH5967">
        <f t="shared" si="1968"/>
        <v>1</v>
      </c>
      <c r="AI5967" s="11">
        <f t="shared" si="1969"/>
        <v>0</v>
      </c>
      <c r="AJ5967">
        <f t="shared" si="1970"/>
        <v>0</v>
      </c>
      <c r="AK5967" s="11">
        <f t="shared" si="1971"/>
        <v>1</v>
      </c>
      <c r="AL5967" s="2">
        <f t="shared" si="1972"/>
        <v>1</v>
      </c>
      <c r="AM5967" s="10">
        <f t="shared" si="1973"/>
        <v>0</v>
      </c>
      <c r="AO5967">
        <v>0.65146355733809225</v>
      </c>
    </row>
    <row r="5968" spans="1:41">
      <c r="A5968" t="s">
        <v>11</v>
      </c>
      <c r="B5968" t="s">
        <v>12</v>
      </c>
      <c r="C5968" t="s">
        <v>35</v>
      </c>
      <c r="D5968" t="s">
        <v>25</v>
      </c>
      <c r="E5968" t="s">
        <v>15</v>
      </c>
      <c r="F5968" t="s">
        <v>16</v>
      </c>
      <c r="G5968" t="s">
        <v>17</v>
      </c>
      <c r="H5968" s="2" t="s">
        <v>9173</v>
      </c>
      <c r="I5968" s="2" t="s">
        <v>9172</v>
      </c>
      <c r="J5968" s="2" t="s">
        <v>9172</v>
      </c>
      <c r="K5968" s="6" t="s">
        <v>9173</v>
      </c>
      <c r="L5968" s="8" t="s">
        <v>3649</v>
      </c>
      <c r="M5968" s="3">
        <v>0</v>
      </c>
      <c r="N5968" s="1">
        <v>4479</v>
      </c>
      <c r="O5968">
        <v>18505</v>
      </c>
      <c r="P5968">
        <f t="shared" si="1957"/>
        <v>1</v>
      </c>
      <c r="Q5968">
        <v>26</v>
      </c>
      <c r="R5968">
        <v>78</v>
      </c>
      <c r="S5968">
        <v>15</v>
      </c>
      <c r="T5968" s="2">
        <f t="shared" si="1953"/>
        <v>1</v>
      </c>
      <c r="U5968" s="2">
        <f t="shared" si="1954"/>
        <v>0</v>
      </c>
      <c r="V5968" s="2">
        <f t="shared" si="1955"/>
        <v>0</v>
      </c>
      <c r="W5968" s="10">
        <f t="shared" si="1956"/>
        <v>1</v>
      </c>
      <c r="X5968">
        <f t="shared" si="1958"/>
        <v>0</v>
      </c>
      <c r="Y5968" s="11">
        <f t="shared" si="1959"/>
        <v>0</v>
      </c>
      <c r="Z5968">
        <f t="shared" si="1960"/>
        <v>0</v>
      </c>
      <c r="AA5968">
        <f t="shared" si="1961"/>
        <v>1</v>
      </c>
      <c r="AB5968">
        <f t="shared" si="1962"/>
        <v>0</v>
      </c>
      <c r="AC5968" s="11">
        <f t="shared" si="1963"/>
        <v>0</v>
      </c>
      <c r="AD5968">
        <f t="shared" si="1964"/>
        <v>0</v>
      </c>
      <c r="AE5968">
        <f t="shared" si="1965"/>
        <v>1</v>
      </c>
      <c r="AF5968">
        <f t="shared" si="1966"/>
        <v>0</v>
      </c>
      <c r="AG5968" s="11">
        <f t="shared" si="1967"/>
        <v>0</v>
      </c>
      <c r="AH5968">
        <f t="shared" si="1968"/>
        <v>1</v>
      </c>
      <c r="AI5968" s="11">
        <f t="shared" si="1969"/>
        <v>0</v>
      </c>
      <c r="AJ5968">
        <f t="shared" si="1970"/>
        <v>1</v>
      </c>
      <c r="AK5968" s="11">
        <f t="shared" si="1971"/>
        <v>0</v>
      </c>
      <c r="AL5968" s="2">
        <f t="shared" si="1972"/>
        <v>1</v>
      </c>
      <c r="AM5968" s="10">
        <f t="shared" si="1973"/>
        <v>0</v>
      </c>
      <c r="AO5968">
        <v>0.65153660981521788</v>
      </c>
    </row>
    <row r="5969" spans="1:41">
      <c r="A5969" t="s">
        <v>11</v>
      </c>
      <c r="B5969" t="s">
        <v>30</v>
      </c>
      <c r="C5969" t="s">
        <v>13</v>
      </c>
      <c r="D5969" t="s">
        <v>25</v>
      </c>
      <c r="E5969" t="s">
        <v>15</v>
      </c>
      <c r="F5969" t="s">
        <v>16</v>
      </c>
      <c r="G5969" t="s">
        <v>39</v>
      </c>
      <c r="H5969" s="2" t="s">
        <v>9173</v>
      </c>
      <c r="I5969" s="2" t="s">
        <v>9173</v>
      </c>
      <c r="J5969" s="2" t="s">
        <v>9173</v>
      </c>
      <c r="K5969" s="6" t="s">
        <v>9173</v>
      </c>
      <c r="L5969" s="8" t="s">
        <v>1590</v>
      </c>
      <c r="M5969" s="3">
        <v>0</v>
      </c>
      <c r="N5969" s="1">
        <v>2486</v>
      </c>
      <c r="O5969">
        <v>36635</v>
      </c>
      <c r="P5969">
        <f t="shared" si="1957"/>
        <v>1</v>
      </c>
      <c r="Q5969">
        <v>46</v>
      </c>
      <c r="R5969">
        <v>73</v>
      </c>
      <c r="S5969">
        <v>20</v>
      </c>
      <c r="T5969" s="2">
        <f t="shared" si="1953"/>
        <v>1</v>
      </c>
      <c r="U5969" s="2">
        <f t="shared" si="1954"/>
        <v>1</v>
      </c>
      <c r="V5969" s="2">
        <f t="shared" si="1955"/>
        <v>1</v>
      </c>
      <c r="W5969" s="10">
        <f t="shared" si="1956"/>
        <v>1</v>
      </c>
      <c r="X5969">
        <f t="shared" si="1958"/>
        <v>0</v>
      </c>
      <c r="Y5969" s="11">
        <f t="shared" si="1959"/>
        <v>0</v>
      </c>
      <c r="Z5969">
        <f t="shared" si="1960"/>
        <v>1</v>
      </c>
      <c r="AA5969">
        <f t="shared" si="1961"/>
        <v>0</v>
      </c>
      <c r="AB5969">
        <f t="shared" si="1962"/>
        <v>0</v>
      </c>
      <c r="AC5969" s="11">
        <f t="shared" si="1963"/>
        <v>0</v>
      </c>
      <c r="AD5969">
        <f t="shared" si="1964"/>
        <v>1</v>
      </c>
      <c r="AE5969">
        <f t="shared" si="1965"/>
        <v>0</v>
      </c>
      <c r="AF5969">
        <f t="shared" si="1966"/>
        <v>0</v>
      </c>
      <c r="AG5969" s="11">
        <f t="shared" si="1967"/>
        <v>0</v>
      </c>
      <c r="AH5969">
        <f t="shared" si="1968"/>
        <v>1</v>
      </c>
      <c r="AI5969" s="11">
        <f t="shared" si="1969"/>
        <v>0</v>
      </c>
      <c r="AJ5969">
        <f t="shared" si="1970"/>
        <v>1</v>
      </c>
      <c r="AK5969" s="11">
        <f t="shared" si="1971"/>
        <v>0</v>
      </c>
      <c r="AL5969" s="2">
        <f t="shared" si="1972"/>
        <v>0</v>
      </c>
      <c r="AM5969" s="10">
        <f t="shared" si="1973"/>
        <v>0</v>
      </c>
      <c r="AO5969">
        <v>0.65179071466056193</v>
      </c>
    </row>
    <row r="5970" spans="1:41">
      <c r="A5970" t="s">
        <v>19</v>
      </c>
      <c r="B5970" t="s">
        <v>30</v>
      </c>
      <c r="C5970" t="s">
        <v>13</v>
      </c>
      <c r="D5970" t="s">
        <v>14</v>
      </c>
      <c r="E5970" t="s">
        <v>27</v>
      </c>
      <c r="F5970" t="s">
        <v>16</v>
      </c>
      <c r="G5970" t="s">
        <v>17</v>
      </c>
      <c r="H5970" s="2" t="s">
        <v>9172</v>
      </c>
      <c r="I5970" s="2" t="s">
        <v>9172</v>
      </c>
      <c r="J5970" s="2" t="s">
        <v>9172</v>
      </c>
      <c r="K5970" s="6" t="s">
        <v>9173</v>
      </c>
      <c r="L5970" s="8" t="s">
        <v>3934</v>
      </c>
      <c r="M5970" s="3">
        <v>1</v>
      </c>
      <c r="N5970" s="1">
        <v>15418</v>
      </c>
      <c r="O5970">
        <v>84376</v>
      </c>
      <c r="P5970">
        <f t="shared" si="1957"/>
        <v>0</v>
      </c>
      <c r="Q5970">
        <v>32</v>
      </c>
      <c r="R5970">
        <v>142</v>
      </c>
      <c r="S5970">
        <v>5</v>
      </c>
      <c r="T5970" s="2">
        <f t="shared" si="1953"/>
        <v>0</v>
      </c>
      <c r="U5970" s="2">
        <f t="shared" si="1954"/>
        <v>0</v>
      </c>
      <c r="V5970" s="2">
        <f t="shared" si="1955"/>
        <v>0</v>
      </c>
      <c r="W5970" s="10">
        <f t="shared" si="1956"/>
        <v>1</v>
      </c>
      <c r="X5970">
        <f t="shared" si="1958"/>
        <v>1</v>
      </c>
      <c r="Y5970" s="11">
        <f t="shared" si="1959"/>
        <v>0</v>
      </c>
      <c r="Z5970">
        <f t="shared" si="1960"/>
        <v>1</v>
      </c>
      <c r="AA5970">
        <f t="shared" si="1961"/>
        <v>0</v>
      </c>
      <c r="AB5970">
        <f t="shared" si="1962"/>
        <v>0</v>
      </c>
      <c r="AC5970" s="11">
        <f t="shared" si="1963"/>
        <v>0</v>
      </c>
      <c r="AD5970">
        <f t="shared" si="1964"/>
        <v>1</v>
      </c>
      <c r="AE5970">
        <f t="shared" si="1965"/>
        <v>0</v>
      </c>
      <c r="AF5970">
        <f t="shared" si="1966"/>
        <v>0</v>
      </c>
      <c r="AG5970" s="11">
        <f t="shared" si="1967"/>
        <v>0</v>
      </c>
      <c r="AH5970">
        <f t="shared" si="1968"/>
        <v>0</v>
      </c>
      <c r="AI5970" s="11">
        <f t="shared" si="1969"/>
        <v>1</v>
      </c>
      <c r="AJ5970">
        <f t="shared" si="1970"/>
        <v>1</v>
      </c>
      <c r="AK5970" s="11">
        <f t="shared" si="1971"/>
        <v>0</v>
      </c>
      <c r="AL5970" s="2">
        <f t="shared" si="1972"/>
        <v>1</v>
      </c>
      <c r="AM5970" s="10">
        <f t="shared" si="1973"/>
        <v>0</v>
      </c>
      <c r="AO5970">
        <v>0.65182664648249122</v>
      </c>
    </row>
    <row r="5971" spans="1:41">
      <c r="A5971" t="s">
        <v>11</v>
      </c>
      <c r="B5971" t="s">
        <v>43</v>
      </c>
      <c r="C5971" t="s">
        <v>20</v>
      </c>
      <c r="D5971" t="s">
        <v>14</v>
      </c>
      <c r="E5971" t="s">
        <v>15</v>
      </c>
      <c r="F5971" t="s">
        <v>16</v>
      </c>
      <c r="G5971" t="s">
        <v>17</v>
      </c>
      <c r="H5971" s="2" t="s">
        <v>9172</v>
      </c>
      <c r="I5971" s="2" t="s">
        <v>9173</v>
      </c>
      <c r="J5971" s="2" t="s">
        <v>9172</v>
      </c>
      <c r="K5971" s="6" t="s">
        <v>9173</v>
      </c>
      <c r="L5971" s="8" t="s">
        <v>8670</v>
      </c>
      <c r="M5971" s="3">
        <v>0</v>
      </c>
      <c r="N5971" s="1">
        <v>8870</v>
      </c>
      <c r="O5971">
        <v>0</v>
      </c>
      <c r="P5971">
        <f t="shared" si="1957"/>
        <v>0</v>
      </c>
      <c r="Q5971">
        <v>20</v>
      </c>
      <c r="R5971">
        <v>131</v>
      </c>
      <c r="S5971">
        <v>12</v>
      </c>
      <c r="T5971" s="2">
        <f t="shared" si="1953"/>
        <v>0</v>
      </c>
      <c r="U5971" s="2">
        <f t="shared" si="1954"/>
        <v>1</v>
      </c>
      <c r="V5971" s="2">
        <f t="shared" si="1955"/>
        <v>0</v>
      </c>
      <c r="W5971" s="10">
        <f t="shared" si="1956"/>
        <v>1</v>
      </c>
      <c r="X5971">
        <f t="shared" si="1958"/>
        <v>0</v>
      </c>
      <c r="Y5971" s="11">
        <f t="shared" si="1959"/>
        <v>0</v>
      </c>
      <c r="Z5971">
        <f t="shared" si="1960"/>
        <v>0</v>
      </c>
      <c r="AA5971">
        <f t="shared" si="1961"/>
        <v>0</v>
      </c>
      <c r="AB5971">
        <f t="shared" si="1962"/>
        <v>0</v>
      </c>
      <c r="AC5971" s="11">
        <f t="shared" si="1963"/>
        <v>0</v>
      </c>
      <c r="AD5971">
        <f t="shared" si="1964"/>
        <v>0</v>
      </c>
      <c r="AE5971">
        <f t="shared" si="1965"/>
        <v>0</v>
      </c>
      <c r="AF5971">
        <f t="shared" si="1966"/>
        <v>0</v>
      </c>
      <c r="AG5971" s="11">
        <f t="shared" si="1967"/>
        <v>0</v>
      </c>
      <c r="AH5971">
        <f t="shared" si="1968"/>
        <v>1</v>
      </c>
      <c r="AI5971" s="11">
        <f t="shared" si="1969"/>
        <v>0</v>
      </c>
      <c r="AJ5971">
        <f t="shared" si="1970"/>
        <v>1</v>
      </c>
      <c r="AK5971" s="11">
        <f t="shared" si="1971"/>
        <v>0</v>
      </c>
      <c r="AL5971" s="2">
        <f t="shared" si="1972"/>
        <v>1</v>
      </c>
      <c r="AM5971" s="10">
        <f t="shared" si="1973"/>
        <v>0</v>
      </c>
      <c r="AO5971">
        <v>0.65188054537953832</v>
      </c>
    </row>
    <row r="5972" spans="1:41">
      <c r="A5972" t="s">
        <v>23</v>
      </c>
      <c r="B5972" t="s">
        <v>12</v>
      </c>
      <c r="C5972" t="s">
        <v>35</v>
      </c>
      <c r="D5972" t="s">
        <v>14</v>
      </c>
      <c r="E5972" t="s">
        <v>15</v>
      </c>
      <c r="F5972" t="s">
        <v>16</v>
      </c>
      <c r="G5972" t="s">
        <v>17</v>
      </c>
      <c r="H5972" s="2" t="s">
        <v>9173</v>
      </c>
      <c r="I5972" s="2" t="s">
        <v>9173</v>
      </c>
      <c r="J5972" s="2" t="s">
        <v>9173</v>
      </c>
      <c r="K5972" s="6" t="s">
        <v>9173</v>
      </c>
      <c r="L5972" s="8" t="s">
        <v>5468</v>
      </c>
      <c r="M5972" s="3">
        <v>0</v>
      </c>
      <c r="N5972" s="1">
        <v>9320</v>
      </c>
      <c r="O5972">
        <v>18643</v>
      </c>
      <c r="P5972">
        <f t="shared" si="1957"/>
        <v>0</v>
      </c>
      <c r="Q5972">
        <v>45</v>
      </c>
      <c r="R5972">
        <v>111</v>
      </c>
      <c r="S5972">
        <v>34</v>
      </c>
      <c r="T5972" s="2">
        <f t="shared" si="1953"/>
        <v>1</v>
      </c>
      <c r="U5972" s="2">
        <f t="shared" si="1954"/>
        <v>1</v>
      </c>
      <c r="V5972" s="2">
        <f t="shared" si="1955"/>
        <v>1</v>
      </c>
      <c r="W5972" s="10">
        <f t="shared" si="1956"/>
        <v>1</v>
      </c>
      <c r="X5972">
        <f t="shared" si="1958"/>
        <v>0</v>
      </c>
      <c r="Y5972" s="11">
        <f t="shared" si="1959"/>
        <v>1</v>
      </c>
      <c r="Z5972">
        <f t="shared" si="1960"/>
        <v>0</v>
      </c>
      <c r="AA5972">
        <f t="shared" si="1961"/>
        <v>1</v>
      </c>
      <c r="AB5972">
        <f t="shared" si="1962"/>
        <v>0</v>
      </c>
      <c r="AC5972" s="11">
        <f t="shared" si="1963"/>
        <v>0</v>
      </c>
      <c r="AD5972">
        <f t="shared" si="1964"/>
        <v>0</v>
      </c>
      <c r="AE5972">
        <f t="shared" si="1965"/>
        <v>1</v>
      </c>
      <c r="AF5972">
        <f t="shared" si="1966"/>
        <v>0</v>
      </c>
      <c r="AG5972" s="11">
        <f t="shared" si="1967"/>
        <v>0</v>
      </c>
      <c r="AH5972">
        <f t="shared" si="1968"/>
        <v>1</v>
      </c>
      <c r="AI5972" s="11">
        <f t="shared" si="1969"/>
        <v>0</v>
      </c>
      <c r="AJ5972">
        <f t="shared" si="1970"/>
        <v>1</v>
      </c>
      <c r="AK5972" s="11">
        <f t="shared" si="1971"/>
        <v>0</v>
      </c>
      <c r="AL5972" s="2">
        <f t="shared" si="1972"/>
        <v>1</v>
      </c>
      <c r="AM5972" s="10">
        <f t="shared" si="1973"/>
        <v>0</v>
      </c>
      <c r="AO5972">
        <v>0.6521398791354801</v>
      </c>
    </row>
    <row r="5973" spans="1:41">
      <c r="A5973" t="s">
        <v>11</v>
      </c>
      <c r="B5973" t="s">
        <v>30</v>
      </c>
      <c r="C5973" t="s">
        <v>13</v>
      </c>
      <c r="D5973" t="s">
        <v>14</v>
      </c>
      <c r="E5973" t="s">
        <v>15</v>
      </c>
      <c r="F5973" t="s">
        <v>16</v>
      </c>
      <c r="G5973" t="s">
        <v>17</v>
      </c>
      <c r="H5973" s="2" t="s">
        <v>9173</v>
      </c>
      <c r="I5973" s="2" t="s">
        <v>9173</v>
      </c>
      <c r="J5973" s="2" t="s">
        <v>9172</v>
      </c>
      <c r="K5973" s="6" t="s">
        <v>9173</v>
      </c>
      <c r="L5973" s="8" t="s">
        <v>516</v>
      </c>
      <c r="M5973" s="3">
        <v>0</v>
      </c>
      <c r="N5973" s="1">
        <v>5381</v>
      </c>
      <c r="O5973">
        <v>55350</v>
      </c>
      <c r="P5973">
        <f t="shared" si="1957"/>
        <v>0</v>
      </c>
      <c r="Q5973">
        <v>19</v>
      </c>
      <c r="R5973">
        <v>113</v>
      </c>
      <c r="S5973">
        <v>0</v>
      </c>
      <c r="T5973" s="2">
        <f t="shared" si="1953"/>
        <v>1</v>
      </c>
      <c r="U5973" s="2">
        <f t="shared" si="1954"/>
        <v>1</v>
      </c>
      <c r="V5973" s="2">
        <f t="shared" si="1955"/>
        <v>0</v>
      </c>
      <c r="W5973" s="10">
        <f t="shared" si="1956"/>
        <v>1</v>
      </c>
      <c r="X5973">
        <f t="shared" si="1958"/>
        <v>0</v>
      </c>
      <c r="Y5973" s="11">
        <f t="shared" si="1959"/>
        <v>0</v>
      </c>
      <c r="Z5973">
        <f t="shared" si="1960"/>
        <v>1</v>
      </c>
      <c r="AA5973">
        <f t="shared" si="1961"/>
        <v>0</v>
      </c>
      <c r="AB5973">
        <f t="shared" si="1962"/>
        <v>0</v>
      </c>
      <c r="AC5973" s="11">
        <f t="shared" si="1963"/>
        <v>0</v>
      </c>
      <c r="AD5973">
        <f t="shared" si="1964"/>
        <v>1</v>
      </c>
      <c r="AE5973">
        <f t="shared" si="1965"/>
        <v>0</v>
      </c>
      <c r="AF5973">
        <f t="shared" si="1966"/>
        <v>0</v>
      </c>
      <c r="AG5973" s="11">
        <f t="shared" si="1967"/>
        <v>0</v>
      </c>
      <c r="AH5973">
        <f t="shared" si="1968"/>
        <v>1</v>
      </c>
      <c r="AI5973" s="11">
        <f t="shared" si="1969"/>
        <v>0</v>
      </c>
      <c r="AJ5973">
        <f t="shared" si="1970"/>
        <v>1</v>
      </c>
      <c r="AK5973" s="11">
        <f t="shared" si="1971"/>
        <v>0</v>
      </c>
      <c r="AL5973" s="2">
        <f t="shared" si="1972"/>
        <v>1</v>
      </c>
      <c r="AM5973" s="10">
        <f t="shared" si="1973"/>
        <v>0</v>
      </c>
      <c r="AO5973">
        <v>0.65215364967107481</v>
      </c>
    </row>
    <row r="5974" spans="1:41">
      <c r="A5974" t="s">
        <v>19</v>
      </c>
      <c r="B5974" t="s">
        <v>12</v>
      </c>
      <c r="C5974" t="s">
        <v>20</v>
      </c>
      <c r="D5974" t="s">
        <v>14</v>
      </c>
      <c r="E5974" t="s">
        <v>15</v>
      </c>
      <c r="F5974" t="s">
        <v>21</v>
      </c>
      <c r="G5974" t="s">
        <v>17</v>
      </c>
      <c r="H5974" s="2" t="s">
        <v>9173</v>
      </c>
      <c r="I5974" s="2" t="s">
        <v>9173</v>
      </c>
      <c r="J5974" s="2" t="s">
        <v>9172</v>
      </c>
      <c r="K5974" s="6" t="s">
        <v>9173</v>
      </c>
      <c r="L5974" s="8" t="s">
        <v>3599</v>
      </c>
      <c r="M5974" s="3">
        <v>0</v>
      </c>
      <c r="N5974" s="1">
        <v>2864</v>
      </c>
      <c r="O5974">
        <v>0</v>
      </c>
      <c r="P5974">
        <f t="shared" si="1957"/>
        <v>0</v>
      </c>
      <c r="Q5974">
        <v>27</v>
      </c>
      <c r="R5974">
        <v>113</v>
      </c>
      <c r="S5974">
        <v>17</v>
      </c>
      <c r="T5974" s="2">
        <f t="shared" si="1953"/>
        <v>1</v>
      </c>
      <c r="U5974" s="2">
        <f t="shared" si="1954"/>
        <v>1</v>
      </c>
      <c r="V5974" s="2">
        <f t="shared" si="1955"/>
        <v>0</v>
      </c>
      <c r="W5974" s="10">
        <f t="shared" si="1956"/>
        <v>1</v>
      </c>
      <c r="X5974">
        <f t="shared" si="1958"/>
        <v>1</v>
      </c>
      <c r="Y5974" s="11">
        <f t="shared" si="1959"/>
        <v>0</v>
      </c>
      <c r="Z5974">
        <f t="shared" si="1960"/>
        <v>0</v>
      </c>
      <c r="AA5974">
        <f t="shared" si="1961"/>
        <v>1</v>
      </c>
      <c r="AB5974">
        <f t="shared" si="1962"/>
        <v>0</v>
      </c>
      <c r="AC5974" s="11">
        <f t="shared" si="1963"/>
        <v>0</v>
      </c>
      <c r="AD5974">
        <f t="shared" si="1964"/>
        <v>0</v>
      </c>
      <c r="AE5974">
        <f t="shared" si="1965"/>
        <v>0</v>
      </c>
      <c r="AF5974">
        <f t="shared" si="1966"/>
        <v>0</v>
      </c>
      <c r="AG5974" s="11">
        <f t="shared" si="1967"/>
        <v>0</v>
      </c>
      <c r="AH5974">
        <f t="shared" si="1968"/>
        <v>1</v>
      </c>
      <c r="AI5974" s="11">
        <f t="shared" si="1969"/>
        <v>0</v>
      </c>
      <c r="AJ5974">
        <f t="shared" si="1970"/>
        <v>0</v>
      </c>
      <c r="AK5974" s="11">
        <f t="shared" si="1971"/>
        <v>0</v>
      </c>
      <c r="AL5974" s="2">
        <f t="shared" si="1972"/>
        <v>1</v>
      </c>
      <c r="AM5974" s="10">
        <f t="shared" si="1973"/>
        <v>0</v>
      </c>
      <c r="AO5974">
        <v>0.65216289491027724</v>
      </c>
    </row>
    <row r="5975" spans="1:41">
      <c r="A5975" t="s">
        <v>19</v>
      </c>
      <c r="B5975" t="s">
        <v>12</v>
      </c>
      <c r="C5975" t="s">
        <v>13</v>
      </c>
      <c r="D5975" t="s">
        <v>14</v>
      </c>
      <c r="E5975" t="s">
        <v>15</v>
      </c>
      <c r="F5975" t="s">
        <v>36</v>
      </c>
      <c r="G5975" t="s">
        <v>17</v>
      </c>
      <c r="H5975" s="2" t="s">
        <v>9172</v>
      </c>
      <c r="I5975" s="2" t="s">
        <v>9173</v>
      </c>
      <c r="J5975" s="2" t="s">
        <v>9172</v>
      </c>
      <c r="K5975" s="6" t="s">
        <v>9173</v>
      </c>
      <c r="L5975" s="8" t="s">
        <v>3812</v>
      </c>
      <c r="M5975" s="3">
        <v>1</v>
      </c>
      <c r="N5975" s="1">
        <v>3265</v>
      </c>
      <c r="O5975">
        <v>25820</v>
      </c>
      <c r="P5975">
        <f t="shared" si="1957"/>
        <v>0</v>
      </c>
      <c r="Q5975">
        <v>24</v>
      </c>
      <c r="R5975">
        <v>116</v>
      </c>
      <c r="S5975">
        <v>10</v>
      </c>
      <c r="T5975" s="2">
        <f t="shared" si="1953"/>
        <v>0</v>
      </c>
      <c r="U5975" s="2">
        <f t="shared" si="1954"/>
        <v>1</v>
      </c>
      <c r="V5975" s="2">
        <f t="shared" si="1955"/>
        <v>0</v>
      </c>
      <c r="W5975" s="10">
        <f t="shared" si="1956"/>
        <v>1</v>
      </c>
      <c r="X5975">
        <f t="shared" si="1958"/>
        <v>1</v>
      </c>
      <c r="Y5975" s="11">
        <f t="shared" si="1959"/>
        <v>0</v>
      </c>
      <c r="Z5975">
        <f t="shared" si="1960"/>
        <v>0</v>
      </c>
      <c r="AA5975">
        <f t="shared" si="1961"/>
        <v>1</v>
      </c>
      <c r="AB5975">
        <f t="shared" si="1962"/>
        <v>0</v>
      </c>
      <c r="AC5975" s="11">
        <f t="shared" si="1963"/>
        <v>0</v>
      </c>
      <c r="AD5975">
        <f t="shared" si="1964"/>
        <v>1</v>
      </c>
      <c r="AE5975">
        <f t="shared" si="1965"/>
        <v>0</v>
      </c>
      <c r="AF5975">
        <f t="shared" si="1966"/>
        <v>0</v>
      </c>
      <c r="AG5975" s="11">
        <f t="shared" si="1967"/>
        <v>0</v>
      </c>
      <c r="AH5975">
        <f t="shared" si="1968"/>
        <v>1</v>
      </c>
      <c r="AI5975" s="11">
        <f t="shared" si="1969"/>
        <v>0</v>
      </c>
      <c r="AJ5975">
        <f t="shared" si="1970"/>
        <v>0</v>
      </c>
      <c r="AK5975" s="11">
        <f t="shared" si="1971"/>
        <v>1</v>
      </c>
      <c r="AL5975" s="2">
        <f t="shared" si="1972"/>
        <v>1</v>
      </c>
      <c r="AM5975" s="10">
        <f t="shared" si="1973"/>
        <v>0</v>
      </c>
      <c r="AO5975">
        <v>0.65222757759142092</v>
      </c>
    </row>
    <row r="5976" spans="1:41">
      <c r="A5976" t="s">
        <v>19</v>
      </c>
      <c r="B5976" t="s">
        <v>30</v>
      </c>
      <c r="C5976" t="s">
        <v>20</v>
      </c>
      <c r="D5976" t="s">
        <v>14</v>
      </c>
      <c r="E5976" t="s">
        <v>27</v>
      </c>
      <c r="F5976" t="s">
        <v>16</v>
      </c>
      <c r="G5976" t="s">
        <v>57</v>
      </c>
      <c r="H5976" s="2" t="s">
        <v>9172</v>
      </c>
      <c r="I5976" s="2" t="s">
        <v>9173</v>
      </c>
      <c r="J5976" s="2" t="s">
        <v>9172</v>
      </c>
      <c r="K5976" s="6" t="s">
        <v>9173</v>
      </c>
      <c r="L5976" s="8" t="s">
        <v>1746</v>
      </c>
      <c r="M5976" s="3">
        <v>1</v>
      </c>
      <c r="N5976" s="1">
        <v>8858</v>
      </c>
      <c r="O5976">
        <v>0</v>
      </c>
      <c r="P5976">
        <f t="shared" si="1957"/>
        <v>0</v>
      </c>
      <c r="Q5976">
        <v>17</v>
      </c>
      <c r="R5976">
        <v>124</v>
      </c>
      <c r="S5976">
        <v>6</v>
      </c>
      <c r="T5976" s="2">
        <f t="shared" si="1953"/>
        <v>0</v>
      </c>
      <c r="U5976" s="2">
        <f t="shared" si="1954"/>
        <v>1</v>
      </c>
      <c r="V5976" s="2">
        <f t="shared" si="1955"/>
        <v>0</v>
      </c>
      <c r="W5976" s="10">
        <f t="shared" si="1956"/>
        <v>1</v>
      </c>
      <c r="X5976">
        <f t="shared" si="1958"/>
        <v>1</v>
      </c>
      <c r="Y5976" s="11">
        <f t="shared" si="1959"/>
        <v>0</v>
      </c>
      <c r="Z5976">
        <f t="shared" si="1960"/>
        <v>1</v>
      </c>
      <c r="AA5976">
        <f t="shared" si="1961"/>
        <v>0</v>
      </c>
      <c r="AB5976">
        <f t="shared" si="1962"/>
        <v>0</v>
      </c>
      <c r="AC5976" s="11">
        <f t="shared" si="1963"/>
        <v>0</v>
      </c>
      <c r="AD5976">
        <f t="shared" si="1964"/>
        <v>0</v>
      </c>
      <c r="AE5976">
        <f t="shared" si="1965"/>
        <v>0</v>
      </c>
      <c r="AF5976">
        <f t="shared" si="1966"/>
        <v>0</v>
      </c>
      <c r="AG5976" s="11">
        <f t="shared" si="1967"/>
        <v>0</v>
      </c>
      <c r="AH5976">
        <f t="shared" si="1968"/>
        <v>0</v>
      </c>
      <c r="AI5976" s="11">
        <f t="shared" si="1969"/>
        <v>1</v>
      </c>
      <c r="AJ5976">
        <f t="shared" si="1970"/>
        <v>1</v>
      </c>
      <c r="AK5976" s="11">
        <f t="shared" si="1971"/>
        <v>0</v>
      </c>
      <c r="AL5976" s="2">
        <f t="shared" si="1972"/>
        <v>0</v>
      </c>
      <c r="AM5976" s="10">
        <f t="shared" si="1973"/>
        <v>1</v>
      </c>
      <c r="AO5976">
        <v>0.65230649320981771</v>
      </c>
    </row>
    <row r="5977" spans="1:41">
      <c r="A5977" t="s">
        <v>19</v>
      </c>
      <c r="B5977" t="s">
        <v>43</v>
      </c>
      <c r="C5977" t="s">
        <v>13</v>
      </c>
      <c r="D5977" t="s">
        <v>25</v>
      </c>
      <c r="E5977" t="s">
        <v>15</v>
      </c>
      <c r="F5977" t="s">
        <v>16</v>
      </c>
      <c r="G5977" t="s">
        <v>17</v>
      </c>
      <c r="H5977" s="2" t="s">
        <v>9172</v>
      </c>
      <c r="I5977" s="2" t="s">
        <v>9173</v>
      </c>
      <c r="J5977" s="2" t="s">
        <v>9172</v>
      </c>
      <c r="K5977" s="6" t="s">
        <v>9173</v>
      </c>
      <c r="L5977" s="8" t="s">
        <v>3320</v>
      </c>
      <c r="M5977" s="3">
        <v>0</v>
      </c>
      <c r="N5977" s="1">
        <v>7498</v>
      </c>
      <c r="O5977">
        <v>31134</v>
      </c>
      <c r="P5977">
        <f t="shared" si="1957"/>
        <v>1</v>
      </c>
      <c r="Q5977">
        <v>31</v>
      </c>
      <c r="R5977">
        <v>80</v>
      </c>
      <c r="S5977">
        <v>24</v>
      </c>
      <c r="T5977" s="2">
        <f t="shared" si="1953"/>
        <v>0</v>
      </c>
      <c r="U5977" s="2">
        <f t="shared" si="1954"/>
        <v>1</v>
      </c>
      <c r="V5977" s="2">
        <f t="shared" si="1955"/>
        <v>0</v>
      </c>
      <c r="W5977" s="10">
        <f t="shared" si="1956"/>
        <v>1</v>
      </c>
      <c r="X5977">
        <f t="shared" si="1958"/>
        <v>1</v>
      </c>
      <c r="Y5977" s="11">
        <f t="shared" si="1959"/>
        <v>0</v>
      </c>
      <c r="Z5977">
        <f t="shared" si="1960"/>
        <v>0</v>
      </c>
      <c r="AA5977">
        <f t="shared" si="1961"/>
        <v>0</v>
      </c>
      <c r="AB5977">
        <f t="shared" si="1962"/>
        <v>0</v>
      </c>
      <c r="AC5977" s="11">
        <f t="shared" si="1963"/>
        <v>0</v>
      </c>
      <c r="AD5977">
        <f t="shared" si="1964"/>
        <v>1</v>
      </c>
      <c r="AE5977">
        <f t="shared" si="1965"/>
        <v>0</v>
      </c>
      <c r="AF5977">
        <f t="shared" si="1966"/>
        <v>0</v>
      </c>
      <c r="AG5977" s="11">
        <f t="shared" si="1967"/>
        <v>0</v>
      </c>
      <c r="AH5977">
        <f t="shared" si="1968"/>
        <v>1</v>
      </c>
      <c r="AI5977" s="11">
        <f t="shared" si="1969"/>
        <v>0</v>
      </c>
      <c r="AJ5977">
        <f t="shared" si="1970"/>
        <v>1</v>
      </c>
      <c r="AK5977" s="11">
        <f t="shared" si="1971"/>
        <v>0</v>
      </c>
      <c r="AL5977" s="2">
        <f t="shared" si="1972"/>
        <v>1</v>
      </c>
      <c r="AM5977" s="10">
        <f t="shared" si="1973"/>
        <v>0</v>
      </c>
      <c r="AO5977">
        <v>0.65231621249221083</v>
      </c>
    </row>
    <row r="5978" spans="1:41">
      <c r="A5978" t="s">
        <v>11</v>
      </c>
      <c r="B5978" t="s">
        <v>12</v>
      </c>
      <c r="C5978" t="s">
        <v>13</v>
      </c>
      <c r="D5978" t="s">
        <v>14</v>
      </c>
      <c r="E5978" t="s">
        <v>15</v>
      </c>
      <c r="F5978" t="s">
        <v>16</v>
      </c>
      <c r="G5978" t="s">
        <v>39</v>
      </c>
      <c r="H5978" s="2" t="s">
        <v>9172</v>
      </c>
      <c r="I5978" s="2" t="s">
        <v>9173</v>
      </c>
      <c r="J5978" s="2" t="s">
        <v>9172</v>
      </c>
      <c r="K5978" s="6" t="s">
        <v>9173</v>
      </c>
      <c r="L5978" s="8" t="s">
        <v>933</v>
      </c>
      <c r="M5978" s="3">
        <v>1</v>
      </c>
      <c r="N5978" s="1">
        <v>4923</v>
      </c>
      <c r="O5978">
        <v>61469</v>
      </c>
      <c r="P5978">
        <f t="shared" si="1957"/>
        <v>0</v>
      </c>
      <c r="Q5978">
        <v>29</v>
      </c>
      <c r="R5978">
        <v>73</v>
      </c>
      <c r="S5978">
        <v>16</v>
      </c>
      <c r="T5978" s="2">
        <f t="shared" si="1953"/>
        <v>0</v>
      </c>
      <c r="U5978" s="2">
        <f t="shared" si="1954"/>
        <v>1</v>
      </c>
      <c r="V5978" s="2">
        <f t="shared" si="1955"/>
        <v>0</v>
      </c>
      <c r="W5978" s="10">
        <f t="shared" si="1956"/>
        <v>1</v>
      </c>
      <c r="X5978">
        <f t="shared" si="1958"/>
        <v>0</v>
      </c>
      <c r="Y5978" s="11">
        <f t="shared" si="1959"/>
        <v>0</v>
      </c>
      <c r="Z5978">
        <f t="shared" si="1960"/>
        <v>0</v>
      </c>
      <c r="AA5978">
        <f t="shared" si="1961"/>
        <v>1</v>
      </c>
      <c r="AB5978">
        <f t="shared" si="1962"/>
        <v>0</v>
      </c>
      <c r="AC5978" s="11">
        <f t="shared" si="1963"/>
        <v>0</v>
      </c>
      <c r="AD5978">
        <f t="shared" si="1964"/>
        <v>1</v>
      </c>
      <c r="AE5978">
        <f t="shared" si="1965"/>
        <v>0</v>
      </c>
      <c r="AF5978">
        <f t="shared" si="1966"/>
        <v>0</v>
      </c>
      <c r="AG5978" s="11">
        <f t="shared" si="1967"/>
        <v>0</v>
      </c>
      <c r="AH5978">
        <f t="shared" si="1968"/>
        <v>1</v>
      </c>
      <c r="AI5978" s="11">
        <f t="shared" si="1969"/>
        <v>0</v>
      </c>
      <c r="AJ5978">
        <f t="shared" si="1970"/>
        <v>1</v>
      </c>
      <c r="AK5978" s="11">
        <f t="shared" si="1971"/>
        <v>0</v>
      </c>
      <c r="AL5978" s="2">
        <f t="shared" si="1972"/>
        <v>0</v>
      </c>
      <c r="AM5978" s="10">
        <f t="shared" si="1973"/>
        <v>0</v>
      </c>
      <c r="AO5978">
        <v>0.65299574316153108</v>
      </c>
    </row>
    <row r="5979" spans="1:41">
      <c r="A5979" t="s">
        <v>11</v>
      </c>
      <c r="B5979" t="s">
        <v>43</v>
      </c>
      <c r="C5979" t="s">
        <v>13</v>
      </c>
      <c r="D5979" t="s">
        <v>25</v>
      </c>
      <c r="E5979" t="s">
        <v>33</v>
      </c>
      <c r="F5979" t="s">
        <v>16</v>
      </c>
      <c r="G5979" t="s">
        <v>17</v>
      </c>
      <c r="H5979" s="2" t="s">
        <v>9172</v>
      </c>
      <c r="I5979" s="2" t="s">
        <v>9172</v>
      </c>
      <c r="J5979" s="2" t="s">
        <v>9173</v>
      </c>
      <c r="K5979" s="6" t="s">
        <v>9173</v>
      </c>
      <c r="L5979" s="8" t="s">
        <v>6002</v>
      </c>
      <c r="M5979" s="3">
        <v>0</v>
      </c>
      <c r="N5979" s="1">
        <v>5137</v>
      </c>
      <c r="O5979">
        <v>93872</v>
      </c>
      <c r="P5979">
        <f t="shared" si="1957"/>
        <v>1</v>
      </c>
      <c r="Q5979">
        <v>42</v>
      </c>
      <c r="R5979">
        <v>56</v>
      </c>
      <c r="S5979">
        <v>23</v>
      </c>
      <c r="T5979" s="2">
        <f t="shared" si="1953"/>
        <v>0</v>
      </c>
      <c r="U5979" s="2">
        <f t="shared" si="1954"/>
        <v>0</v>
      </c>
      <c r="V5979" s="2">
        <f t="shared" si="1955"/>
        <v>1</v>
      </c>
      <c r="W5979" s="10">
        <f t="shared" si="1956"/>
        <v>1</v>
      </c>
      <c r="X5979">
        <f t="shared" si="1958"/>
        <v>0</v>
      </c>
      <c r="Y5979" s="11">
        <f t="shared" si="1959"/>
        <v>0</v>
      </c>
      <c r="Z5979">
        <f t="shared" si="1960"/>
        <v>0</v>
      </c>
      <c r="AA5979">
        <f t="shared" si="1961"/>
        <v>0</v>
      </c>
      <c r="AB5979">
        <f t="shared" si="1962"/>
        <v>0</v>
      </c>
      <c r="AC5979" s="11">
        <f t="shared" si="1963"/>
        <v>0</v>
      </c>
      <c r="AD5979">
        <f t="shared" si="1964"/>
        <v>1</v>
      </c>
      <c r="AE5979">
        <f t="shared" si="1965"/>
        <v>0</v>
      </c>
      <c r="AF5979">
        <f t="shared" si="1966"/>
        <v>0</v>
      </c>
      <c r="AG5979" s="11">
        <f t="shared" si="1967"/>
        <v>0</v>
      </c>
      <c r="AH5979">
        <f t="shared" si="1968"/>
        <v>0</v>
      </c>
      <c r="AI5979" s="11">
        <f t="shared" si="1969"/>
        <v>0</v>
      </c>
      <c r="AJ5979">
        <f t="shared" si="1970"/>
        <v>1</v>
      </c>
      <c r="AK5979" s="11">
        <f t="shared" si="1971"/>
        <v>0</v>
      </c>
      <c r="AL5979" s="2">
        <f t="shared" si="1972"/>
        <v>1</v>
      </c>
      <c r="AM5979" s="10">
        <f t="shared" si="1973"/>
        <v>0</v>
      </c>
      <c r="AO5979">
        <v>0.65300766222784656</v>
      </c>
    </row>
    <row r="5980" spans="1:41">
      <c r="A5980" t="s">
        <v>11</v>
      </c>
      <c r="B5980" t="s">
        <v>43</v>
      </c>
      <c r="C5980" t="s">
        <v>20</v>
      </c>
      <c r="D5980" t="s">
        <v>14</v>
      </c>
      <c r="E5980" t="s">
        <v>15</v>
      </c>
      <c r="F5980" t="s">
        <v>16</v>
      </c>
      <c r="G5980" t="s">
        <v>57</v>
      </c>
      <c r="H5980" s="2" t="s">
        <v>9172</v>
      </c>
      <c r="I5980" s="2" t="s">
        <v>9173</v>
      </c>
      <c r="J5980" s="2" t="s">
        <v>9172</v>
      </c>
      <c r="K5980" s="6" t="s">
        <v>9173</v>
      </c>
      <c r="L5980" s="8" t="s">
        <v>388</v>
      </c>
      <c r="M5980" s="3">
        <v>1</v>
      </c>
      <c r="N5980" s="1">
        <v>2538</v>
      </c>
      <c r="O5980">
        <v>0</v>
      </c>
      <c r="P5980">
        <f t="shared" si="1957"/>
        <v>0</v>
      </c>
      <c r="Q5980">
        <v>30</v>
      </c>
      <c r="R5980">
        <v>87</v>
      </c>
      <c r="S5980">
        <v>9</v>
      </c>
      <c r="T5980" s="2">
        <f t="shared" si="1953"/>
        <v>0</v>
      </c>
      <c r="U5980" s="2">
        <f t="shared" si="1954"/>
        <v>1</v>
      </c>
      <c r="V5980" s="2">
        <f t="shared" si="1955"/>
        <v>0</v>
      </c>
      <c r="W5980" s="10">
        <f t="shared" si="1956"/>
        <v>1</v>
      </c>
      <c r="X5980">
        <f t="shared" si="1958"/>
        <v>0</v>
      </c>
      <c r="Y5980" s="11">
        <f t="shared" si="1959"/>
        <v>0</v>
      </c>
      <c r="Z5980">
        <f t="shared" si="1960"/>
        <v>0</v>
      </c>
      <c r="AA5980">
        <f t="shared" si="1961"/>
        <v>0</v>
      </c>
      <c r="AB5980">
        <f t="shared" si="1962"/>
        <v>0</v>
      </c>
      <c r="AC5980" s="11">
        <f t="shared" si="1963"/>
        <v>0</v>
      </c>
      <c r="AD5980">
        <f t="shared" si="1964"/>
        <v>0</v>
      </c>
      <c r="AE5980">
        <f t="shared" si="1965"/>
        <v>0</v>
      </c>
      <c r="AF5980">
        <f t="shared" si="1966"/>
        <v>0</v>
      </c>
      <c r="AG5980" s="11">
        <f t="shared" si="1967"/>
        <v>0</v>
      </c>
      <c r="AH5980">
        <f t="shared" si="1968"/>
        <v>1</v>
      </c>
      <c r="AI5980" s="11">
        <f t="shared" si="1969"/>
        <v>0</v>
      </c>
      <c r="AJ5980">
        <f t="shared" si="1970"/>
        <v>1</v>
      </c>
      <c r="AK5980" s="11">
        <f t="shared" si="1971"/>
        <v>0</v>
      </c>
      <c r="AL5980" s="2">
        <f t="shared" si="1972"/>
        <v>0</v>
      </c>
      <c r="AM5980" s="10">
        <f t="shared" si="1973"/>
        <v>1</v>
      </c>
      <c r="AO5980">
        <v>0.65311965842410902</v>
      </c>
    </row>
    <row r="5981" spans="1:41">
      <c r="A5981" t="s">
        <v>11</v>
      </c>
      <c r="B5981" t="s">
        <v>78</v>
      </c>
      <c r="C5981" t="s">
        <v>20</v>
      </c>
      <c r="D5981" t="s">
        <v>25</v>
      </c>
      <c r="E5981" t="s">
        <v>27</v>
      </c>
      <c r="F5981" t="s">
        <v>16</v>
      </c>
      <c r="G5981" t="s">
        <v>17</v>
      </c>
      <c r="H5981" s="2" t="s">
        <v>9173</v>
      </c>
      <c r="I5981" s="2" t="s">
        <v>9172</v>
      </c>
      <c r="J5981" s="2" t="s">
        <v>9172</v>
      </c>
      <c r="K5981" s="6" t="s">
        <v>9172</v>
      </c>
      <c r="L5981" s="8" t="s">
        <v>3860</v>
      </c>
      <c r="M5981" s="3">
        <v>0</v>
      </c>
      <c r="N5981" s="1">
        <v>7551</v>
      </c>
      <c r="O5981">
        <v>0</v>
      </c>
      <c r="P5981">
        <f t="shared" si="1957"/>
        <v>1</v>
      </c>
      <c r="Q5981">
        <v>58</v>
      </c>
      <c r="R5981">
        <v>60</v>
      </c>
      <c r="S5981">
        <v>32</v>
      </c>
      <c r="T5981" s="2">
        <f t="shared" si="1953"/>
        <v>1</v>
      </c>
      <c r="U5981" s="2">
        <f t="shared" si="1954"/>
        <v>0</v>
      </c>
      <c r="V5981" s="2">
        <f t="shared" si="1955"/>
        <v>0</v>
      </c>
      <c r="W5981" s="10">
        <f t="shared" si="1956"/>
        <v>0</v>
      </c>
      <c r="X5981">
        <f t="shared" si="1958"/>
        <v>0</v>
      </c>
      <c r="Y5981" s="11">
        <f t="shared" si="1959"/>
        <v>0</v>
      </c>
      <c r="Z5981">
        <f t="shared" si="1960"/>
        <v>0</v>
      </c>
      <c r="AA5981">
        <f t="shared" si="1961"/>
        <v>0</v>
      </c>
      <c r="AB5981">
        <f t="shared" si="1962"/>
        <v>0</v>
      </c>
      <c r="AC5981" s="11">
        <f t="shared" si="1963"/>
        <v>1</v>
      </c>
      <c r="AD5981">
        <f t="shared" si="1964"/>
        <v>0</v>
      </c>
      <c r="AE5981">
        <f t="shared" si="1965"/>
        <v>0</v>
      </c>
      <c r="AF5981">
        <f t="shared" si="1966"/>
        <v>0</v>
      </c>
      <c r="AG5981" s="11">
        <f t="shared" si="1967"/>
        <v>0</v>
      </c>
      <c r="AH5981">
        <f t="shared" si="1968"/>
        <v>0</v>
      </c>
      <c r="AI5981" s="11">
        <f t="shared" si="1969"/>
        <v>1</v>
      </c>
      <c r="AJ5981">
        <f t="shared" si="1970"/>
        <v>1</v>
      </c>
      <c r="AK5981" s="11">
        <f t="shared" si="1971"/>
        <v>0</v>
      </c>
      <c r="AL5981" s="2">
        <f t="shared" si="1972"/>
        <v>1</v>
      </c>
      <c r="AM5981" s="10">
        <f t="shared" si="1973"/>
        <v>0</v>
      </c>
      <c r="AO5981">
        <v>0.65318455344679982</v>
      </c>
    </row>
    <row r="5982" spans="1:41">
      <c r="A5982" t="s">
        <v>11</v>
      </c>
      <c r="B5982" t="s">
        <v>12</v>
      </c>
      <c r="C5982" t="s">
        <v>13</v>
      </c>
      <c r="D5982" t="s">
        <v>14</v>
      </c>
      <c r="E5982" t="s">
        <v>15</v>
      </c>
      <c r="F5982" t="s">
        <v>16</v>
      </c>
      <c r="G5982" t="s">
        <v>17</v>
      </c>
      <c r="H5982" s="2" t="s">
        <v>9173</v>
      </c>
      <c r="I5982" s="2" t="s">
        <v>9172</v>
      </c>
      <c r="J5982" s="2" t="s">
        <v>9172</v>
      </c>
      <c r="K5982" s="6" t="s">
        <v>9173</v>
      </c>
      <c r="L5982" s="8" t="s">
        <v>6183</v>
      </c>
      <c r="M5982" s="3">
        <v>1</v>
      </c>
      <c r="N5982" s="1">
        <v>2731</v>
      </c>
      <c r="O5982">
        <v>24967</v>
      </c>
      <c r="P5982">
        <f t="shared" si="1957"/>
        <v>0</v>
      </c>
      <c r="Q5982">
        <v>18</v>
      </c>
      <c r="R5982">
        <v>109</v>
      </c>
      <c r="S5982">
        <v>6</v>
      </c>
      <c r="T5982" s="2">
        <f t="shared" si="1953"/>
        <v>1</v>
      </c>
      <c r="U5982" s="2">
        <f t="shared" si="1954"/>
        <v>0</v>
      </c>
      <c r="V5982" s="2">
        <f t="shared" si="1955"/>
        <v>0</v>
      </c>
      <c r="W5982" s="10">
        <f t="shared" si="1956"/>
        <v>1</v>
      </c>
      <c r="X5982">
        <f t="shared" si="1958"/>
        <v>0</v>
      </c>
      <c r="Y5982" s="11">
        <f t="shared" si="1959"/>
        <v>0</v>
      </c>
      <c r="Z5982">
        <f t="shared" si="1960"/>
        <v>0</v>
      </c>
      <c r="AA5982">
        <f t="shared" si="1961"/>
        <v>1</v>
      </c>
      <c r="AB5982">
        <f t="shared" si="1962"/>
        <v>0</v>
      </c>
      <c r="AC5982" s="11">
        <f t="shared" si="1963"/>
        <v>0</v>
      </c>
      <c r="AD5982">
        <f t="shared" si="1964"/>
        <v>1</v>
      </c>
      <c r="AE5982">
        <f t="shared" si="1965"/>
        <v>0</v>
      </c>
      <c r="AF5982">
        <f t="shared" si="1966"/>
        <v>0</v>
      </c>
      <c r="AG5982" s="11">
        <f t="shared" si="1967"/>
        <v>0</v>
      </c>
      <c r="AH5982">
        <f t="shared" si="1968"/>
        <v>1</v>
      </c>
      <c r="AI5982" s="11">
        <f t="shared" si="1969"/>
        <v>0</v>
      </c>
      <c r="AJ5982">
        <f t="shared" si="1970"/>
        <v>1</v>
      </c>
      <c r="AK5982" s="11">
        <f t="shared" si="1971"/>
        <v>0</v>
      </c>
      <c r="AL5982" s="2">
        <f t="shared" si="1972"/>
        <v>1</v>
      </c>
      <c r="AM5982" s="10">
        <f t="shared" si="1973"/>
        <v>0</v>
      </c>
      <c r="AO5982">
        <v>0.65318487568441075</v>
      </c>
    </row>
    <row r="5983" spans="1:41">
      <c r="A5983" t="s">
        <v>11</v>
      </c>
      <c r="B5983" t="s">
        <v>30</v>
      </c>
      <c r="C5983" t="s">
        <v>13</v>
      </c>
      <c r="D5983" t="s">
        <v>25</v>
      </c>
      <c r="E5983" t="s">
        <v>33</v>
      </c>
      <c r="F5983" t="s">
        <v>21</v>
      </c>
      <c r="G5983" t="s">
        <v>17</v>
      </c>
      <c r="H5983" s="2" t="s">
        <v>9173</v>
      </c>
      <c r="I5983" s="2" t="s">
        <v>9173</v>
      </c>
      <c r="J5983" s="2" t="s">
        <v>9172</v>
      </c>
      <c r="K5983" s="6" t="s">
        <v>9173</v>
      </c>
      <c r="L5983" s="8" t="s">
        <v>5847</v>
      </c>
      <c r="M5983" s="3">
        <v>0</v>
      </c>
      <c r="N5983" s="1">
        <v>2565</v>
      </c>
      <c r="O5983">
        <v>68321</v>
      </c>
      <c r="P5983">
        <f t="shared" si="1957"/>
        <v>1</v>
      </c>
      <c r="Q5983">
        <v>42</v>
      </c>
      <c r="R5983">
        <v>54</v>
      </c>
      <c r="S5983">
        <v>31</v>
      </c>
      <c r="T5983" s="2">
        <f t="shared" si="1953"/>
        <v>1</v>
      </c>
      <c r="U5983" s="2">
        <f t="shared" si="1954"/>
        <v>1</v>
      </c>
      <c r="V5983" s="2">
        <f t="shared" si="1955"/>
        <v>0</v>
      </c>
      <c r="W5983" s="10">
        <f t="shared" si="1956"/>
        <v>1</v>
      </c>
      <c r="X5983">
        <f t="shared" si="1958"/>
        <v>0</v>
      </c>
      <c r="Y5983" s="11">
        <f t="shared" si="1959"/>
        <v>0</v>
      </c>
      <c r="Z5983">
        <f t="shared" si="1960"/>
        <v>1</v>
      </c>
      <c r="AA5983">
        <f t="shared" si="1961"/>
        <v>0</v>
      </c>
      <c r="AB5983">
        <f t="shared" si="1962"/>
        <v>0</v>
      </c>
      <c r="AC5983" s="11">
        <f t="shared" si="1963"/>
        <v>0</v>
      </c>
      <c r="AD5983">
        <f t="shared" si="1964"/>
        <v>1</v>
      </c>
      <c r="AE5983">
        <f t="shared" si="1965"/>
        <v>0</v>
      </c>
      <c r="AF5983">
        <f t="shared" si="1966"/>
        <v>0</v>
      </c>
      <c r="AG5983" s="11">
        <f t="shared" si="1967"/>
        <v>0</v>
      </c>
      <c r="AH5983">
        <f t="shared" si="1968"/>
        <v>0</v>
      </c>
      <c r="AI5983" s="11">
        <f t="shared" si="1969"/>
        <v>0</v>
      </c>
      <c r="AJ5983">
        <f t="shared" si="1970"/>
        <v>0</v>
      </c>
      <c r="AK5983" s="11">
        <f t="shared" si="1971"/>
        <v>0</v>
      </c>
      <c r="AL5983" s="2">
        <f t="shared" si="1972"/>
        <v>1</v>
      </c>
      <c r="AM5983" s="10">
        <f t="shared" si="1973"/>
        <v>0</v>
      </c>
      <c r="AO5983">
        <v>0.65329164529838213</v>
      </c>
    </row>
    <row r="5984" spans="1:41">
      <c r="A5984" t="s">
        <v>11</v>
      </c>
      <c r="B5984" t="s">
        <v>30</v>
      </c>
      <c r="C5984" t="s">
        <v>13</v>
      </c>
      <c r="D5984" t="s">
        <v>14</v>
      </c>
      <c r="E5984" t="s">
        <v>33</v>
      </c>
      <c r="F5984" t="s">
        <v>16</v>
      </c>
      <c r="G5984" t="s">
        <v>17</v>
      </c>
      <c r="H5984" s="2" t="s">
        <v>9172</v>
      </c>
      <c r="I5984" s="2" t="s">
        <v>9173</v>
      </c>
      <c r="J5984" s="2" t="s">
        <v>9172</v>
      </c>
      <c r="K5984" s="6" t="s">
        <v>9173</v>
      </c>
      <c r="L5984" s="8" t="s">
        <v>6685</v>
      </c>
      <c r="M5984" s="3">
        <v>0</v>
      </c>
      <c r="N5984" s="1">
        <v>2994</v>
      </c>
      <c r="O5984">
        <v>55911</v>
      </c>
      <c r="P5984">
        <f t="shared" si="1957"/>
        <v>0</v>
      </c>
      <c r="Q5984">
        <v>25</v>
      </c>
      <c r="R5984">
        <v>120</v>
      </c>
      <c r="S5984">
        <v>7</v>
      </c>
      <c r="T5984" s="2">
        <f t="shared" si="1953"/>
        <v>0</v>
      </c>
      <c r="U5984" s="2">
        <f t="shared" si="1954"/>
        <v>1</v>
      </c>
      <c r="V5984" s="2">
        <f t="shared" si="1955"/>
        <v>0</v>
      </c>
      <c r="W5984" s="10">
        <f t="shared" si="1956"/>
        <v>1</v>
      </c>
      <c r="X5984">
        <f t="shared" si="1958"/>
        <v>0</v>
      </c>
      <c r="Y5984" s="11">
        <f t="shared" si="1959"/>
        <v>0</v>
      </c>
      <c r="Z5984">
        <f t="shared" si="1960"/>
        <v>1</v>
      </c>
      <c r="AA5984">
        <f t="shared" si="1961"/>
        <v>0</v>
      </c>
      <c r="AB5984">
        <f t="shared" si="1962"/>
        <v>0</v>
      </c>
      <c r="AC5984" s="11">
        <f t="shared" si="1963"/>
        <v>0</v>
      </c>
      <c r="AD5984">
        <f t="shared" si="1964"/>
        <v>1</v>
      </c>
      <c r="AE5984">
        <f t="shared" si="1965"/>
        <v>0</v>
      </c>
      <c r="AF5984">
        <f t="shared" si="1966"/>
        <v>0</v>
      </c>
      <c r="AG5984" s="11">
        <f t="shared" si="1967"/>
        <v>0</v>
      </c>
      <c r="AH5984">
        <f t="shared" si="1968"/>
        <v>0</v>
      </c>
      <c r="AI5984" s="11">
        <f t="shared" si="1969"/>
        <v>0</v>
      </c>
      <c r="AJ5984">
        <f t="shared" si="1970"/>
        <v>1</v>
      </c>
      <c r="AK5984" s="11">
        <f t="shared" si="1971"/>
        <v>0</v>
      </c>
      <c r="AL5984" s="2">
        <f t="shared" si="1972"/>
        <v>1</v>
      </c>
      <c r="AM5984" s="10">
        <f t="shared" si="1973"/>
        <v>0</v>
      </c>
      <c r="AO5984">
        <v>0.65334882058824828</v>
      </c>
    </row>
    <row r="5985" spans="1:41">
      <c r="A5985" t="s">
        <v>11</v>
      </c>
      <c r="B5985" t="s">
        <v>30</v>
      </c>
      <c r="C5985" t="s">
        <v>20</v>
      </c>
      <c r="D5985" t="s">
        <v>14</v>
      </c>
      <c r="E5985" t="s">
        <v>15</v>
      </c>
      <c r="F5985" t="s">
        <v>21</v>
      </c>
      <c r="G5985" t="s">
        <v>39</v>
      </c>
      <c r="H5985" s="2" t="s">
        <v>9172</v>
      </c>
      <c r="I5985" s="2" t="s">
        <v>9173</v>
      </c>
      <c r="J5985" s="2" t="s">
        <v>9173</v>
      </c>
      <c r="K5985" s="6" t="s">
        <v>9173</v>
      </c>
      <c r="L5985" s="8" t="s">
        <v>4333</v>
      </c>
      <c r="M5985" s="3">
        <v>0</v>
      </c>
      <c r="N5985" s="1">
        <v>6942</v>
      </c>
      <c r="O5985">
        <v>0</v>
      </c>
      <c r="P5985">
        <f t="shared" si="1957"/>
        <v>0</v>
      </c>
      <c r="Q5985">
        <v>17</v>
      </c>
      <c r="R5985">
        <v>157</v>
      </c>
      <c r="S5985">
        <v>3</v>
      </c>
      <c r="T5985" s="2">
        <f t="shared" si="1953"/>
        <v>0</v>
      </c>
      <c r="U5985" s="2">
        <f t="shared" si="1954"/>
        <v>1</v>
      </c>
      <c r="V5985" s="2">
        <f t="shared" si="1955"/>
        <v>1</v>
      </c>
      <c r="W5985" s="10">
        <f t="shared" si="1956"/>
        <v>1</v>
      </c>
      <c r="X5985">
        <f t="shared" si="1958"/>
        <v>0</v>
      </c>
      <c r="Y5985" s="11">
        <f t="shared" si="1959"/>
        <v>0</v>
      </c>
      <c r="Z5985">
        <f t="shared" si="1960"/>
        <v>1</v>
      </c>
      <c r="AA5985">
        <f t="shared" si="1961"/>
        <v>0</v>
      </c>
      <c r="AB5985">
        <f t="shared" si="1962"/>
        <v>0</v>
      </c>
      <c r="AC5985" s="11">
        <f t="shared" si="1963"/>
        <v>0</v>
      </c>
      <c r="AD5985">
        <f t="shared" si="1964"/>
        <v>0</v>
      </c>
      <c r="AE5985">
        <f t="shared" si="1965"/>
        <v>0</v>
      </c>
      <c r="AF5985">
        <f t="shared" si="1966"/>
        <v>0</v>
      </c>
      <c r="AG5985" s="11">
        <f t="shared" si="1967"/>
        <v>0</v>
      </c>
      <c r="AH5985">
        <f t="shared" si="1968"/>
        <v>1</v>
      </c>
      <c r="AI5985" s="11">
        <f t="shared" si="1969"/>
        <v>0</v>
      </c>
      <c r="AJ5985">
        <f t="shared" si="1970"/>
        <v>0</v>
      </c>
      <c r="AK5985" s="11">
        <f t="shared" si="1971"/>
        <v>0</v>
      </c>
      <c r="AL5985" s="2">
        <f t="shared" si="1972"/>
        <v>0</v>
      </c>
      <c r="AM5985" s="10">
        <f t="shared" si="1973"/>
        <v>0</v>
      </c>
      <c r="AO5985">
        <v>0.65347257054106922</v>
      </c>
    </row>
    <row r="5986" spans="1:41">
      <c r="A5986" t="s">
        <v>11</v>
      </c>
      <c r="B5986" t="s">
        <v>30</v>
      </c>
      <c r="C5986" t="s">
        <v>52</v>
      </c>
      <c r="D5986" t="s">
        <v>25</v>
      </c>
      <c r="E5986" t="s">
        <v>27</v>
      </c>
      <c r="F5986" t="s">
        <v>16</v>
      </c>
      <c r="G5986" t="s">
        <v>39</v>
      </c>
      <c r="H5986" s="2" t="s">
        <v>9172</v>
      </c>
      <c r="I5986" s="2" t="s">
        <v>9173</v>
      </c>
      <c r="J5986" s="2" t="s">
        <v>9172</v>
      </c>
      <c r="K5986" s="6" t="s">
        <v>9172</v>
      </c>
      <c r="L5986" s="8" t="s">
        <v>4067</v>
      </c>
      <c r="M5986" s="3">
        <v>0</v>
      </c>
      <c r="N5986" s="1">
        <v>11659</v>
      </c>
      <c r="O5986">
        <v>19851</v>
      </c>
      <c r="P5986">
        <f t="shared" si="1957"/>
        <v>1</v>
      </c>
      <c r="Q5986">
        <v>42</v>
      </c>
      <c r="R5986">
        <v>98</v>
      </c>
      <c r="S5986">
        <v>33</v>
      </c>
      <c r="T5986" s="2">
        <f t="shared" si="1953"/>
        <v>0</v>
      </c>
      <c r="U5986" s="2">
        <f t="shared" si="1954"/>
        <v>1</v>
      </c>
      <c r="V5986" s="2">
        <f t="shared" si="1955"/>
        <v>0</v>
      </c>
      <c r="W5986" s="10">
        <f t="shared" si="1956"/>
        <v>0</v>
      </c>
      <c r="X5986">
        <f t="shared" si="1958"/>
        <v>0</v>
      </c>
      <c r="Y5986" s="11">
        <f t="shared" si="1959"/>
        <v>0</v>
      </c>
      <c r="Z5986">
        <f t="shared" si="1960"/>
        <v>1</v>
      </c>
      <c r="AA5986">
        <f t="shared" si="1961"/>
        <v>0</v>
      </c>
      <c r="AB5986">
        <f t="shared" si="1962"/>
        <v>0</v>
      </c>
      <c r="AC5986" s="11">
        <f t="shared" si="1963"/>
        <v>0</v>
      </c>
      <c r="AD5986">
        <f t="shared" si="1964"/>
        <v>0</v>
      </c>
      <c r="AE5986">
        <f t="shared" si="1965"/>
        <v>0</v>
      </c>
      <c r="AF5986">
        <f t="shared" si="1966"/>
        <v>0</v>
      </c>
      <c r="AG5986" s="11">
        <f t="shared" si="1967"/>
        <v>1</v>
      </c>
      <c r="AH5986">
        <f t="shared" si="1968"/>
        <v>0</v>
      </c>
      <c r="AI5986" s="11">
        <f t="shared" si="1969"/>
        <v>1</v>
      </c>
      <c r="AJ5986">
        <f t="shared" si="1970"/>
        <v>1</v>
      </c>
      <c r="AK5986" s="11">
        <f t="shared" si="1971"/>
        <v>0</v>
      </c>
      <c r="AL5986" s="2">
        <f t="shared" si="1972"/>
        <v>0</v>
      </c>
      <c r="AM5986" s="10">
        <f t="shared" si="1973"/>
        <v>0</v>
      </c>
      <c r="AO5986">
        <v>0.65348544700699185</v>
      </c>
    </row>
    <row r="5987" spans="1:41">
      <c r="A5987" t="s">
        <v>19</v>
      </c>
      <c r="B5987" t="s">
        <v>43</v>
      </c>
      <c r="C5987" t="s">
        <v>20</v>
      </c>
      <c r="D5987" t="s">
        <v>25</v>
      </c>
      <c r="E5987" t="s">
        <v>15</v>
      </c>
      <c r="F5987" t="s">
        <v>16</v>
      </c>
      <c r="G5987" t="s">
        <v>17</v>
      </c>
      <c r="H5987" s="2" t="s">
        <v>9173</v>
      </c>
      <c r="I5987" s="2" t="s">
        <v>9172</v>
      </c>
      <c r="J5987" s="2" t="s">
        <v>9172</v>
      </c>
      <c r="K5987" s="6" t="s">
        <v>9173</v>
      </c>
      <c r="L5987" s="8" t="s">
        <v>5044</v>
      </c>
      <c r="M5987" s="3">
        <v>0</v>
      </c>
      <c r="N5987" s="1">
        <v>21172</v>
      </c>
      <c r="O5987">
        <v>0</v>
      </c>
      <c r="P5987">
        <f t="shared" si="1957"/>
        <v>1</v>
      </c>
      <c r="Q5987">
        <v>32</v>
      </c>
      <c r="R5987">
        <v>92</v>
      </c>
      <c r="S5987">
        <v>24</v>
      </c>
      <c r="T5987" s="2">
        <f t="shared" si="1953"/>
        <v>1</v>
      </c>
      <c r="U5987" s="2">
        <f t="shared" si="1954"/>
        <v>0</v>
      </c>
      <c r="V5987" s="2">
        <f t="shared" si="1955"/>
        <v>0</v>
      </c>
      <c r="W5987" s="10">
        <f t="shared" si="1956"/>
        <v>1</v>
      </c>
      <c r="X5987">
        <f t="shared" si="1958"/>
        <v>1</v>
      </c>
      <c r="Y5987" s="11">
        <f t="shared" si="1959"/>
        <v>0</v>
      </c>
      <c r="Z5987">
        <f t="shared" si="1960"/>
        <v>0</v>
      </c>
      <c r="AA5987">
        <f t="shared" si="1961"/>
        <v>0</v>
      </c>
      <c r="AB5987">
        <f t="shared" si="1962"/>
        <v>0</v>
      </c>
      <c r="AC5987" s="11">
        <f t="shared" si="1963"/>
        <v>0</v>
      </c>
      <c r="AD5987">
        <f t="shared" si="1964"/>
        <v>0</v>
      </c>
      <c r="AE5987">
        <f t="shared" si="1965"/>
        <v>0</v>
      </c>
      <c r="AF5987">
        <f t="shared" si="1966"/>
        <v>0</v>
      </c>
      <c r="AG5987" s="11">
        <f t="shared" si="1967"/>
        <v>0</v>
      </c>
      <c r="AH5987">
        <f t="shared" si="1968"/>
        <v>1</v>
      </c>
      <c r="AI5987" s="11">
        <f t="shared" si="1969"/>
        <v>0</v>
      </c>
      <c r="AJ5987">
        <f t="shared" si="1970"/>
        <v>1</v>
      </c>
      <c r="AK5987" s="11">
        <f t="shared" si="1971"/>
        <v>0</v>
      </c>
      <c r="AL5987" s="2">
        <f t="shared" si="1972"/>
        <v>1</v>
      </c>
      <c r="AM5987" s="10">
        <f t="shared" si="1973"/>
        <v>0</v>
      </c>
      <c r="AO5987">
        <v>0.65351588728535726</v>
      </c>
    </row>
    <row r="5988" spans="1:41">
      <c r="A5988" t="s">
        <v>11</v>
      </c>
      <c r="B5988" t="s">
        <v>30</v>
      </c>
      <c r="C5988" t="s">
        <v>20</v>
      </c>
      <c r="D5988" t="s">
        <v>25</v>
      </c>
      <c r="E5988" t="s">
        <v>27</v>
      </c>
      <c r="F5988" t="s">
        <v>16</v>
      </c>
      <c r="G5988" t="s">
        <v>17</v>
      </c>
      <c r="H5988" s="2" t="s">
        <v>9173</v>
      </c>
      <c r="I5988" s="2" t="s">
        <v>9173</v>
      </c>
      <c r="J5988" s="2" t="s">
        <v>9172</v>
      </c>
      <c r="K5988" s="6" t="s">
        <v>9173</v>
      </c>
      <c r="L5988" s="8" t="s">
        <v>8891</v>
      </c>
      <c r="M5988" s="3">
        <v>0</v>
      </c>
      <c r="N5988" s="1">
        <v>7897</v>
      </c>
      <c r="O5988">
        <v>0</v>
      </c>
      <c r="P5988">
        <f t="shared" si="1957"/>
        <v>1</v>
      </c>
      <c r="Q5988">
        <v>34</v>
      </c>
      <c r="R5988">
        <v>121</v>
      </c>
      <c r="S5988">
        <v>22</v>
      </c>
      <c r="T5988" s="2">
        <f t="shared" si="1953"/>
        <v>1</v>
      </c>
      <c r="U5988" s="2">
        <f t="shared" si="1954"/>
        <v>1</v>
      </c>
      <c r="V5988" s="2">
        <f t="shared" si="1955"/>
        <v>0</v>
      </c>
      <c r="W5988" s="10">
        <f t="shared" si="1956"/>
        <v>1</v>
      </c>
      <c r="X5988">
        <f t="shared" si="1958"/>
        <v>0</v>
      </c>
      <c r="Y5988" s="11">
        <f t="shared" si="1959"/>
        <v>0</v>
      </c>
      <c r="Z5988">
        <f t="shared" si="1960"/>
        <v>1</v>
      </c>
      <c r="AA5988">
        <f t="shared" si="1961"/>
        <v>0</v>
      </c>
      <c r="AB5988">
        <f t="shared" si="1962"/>
        <v>0</v>
      </c>
      <c r="AC5988" s="11">
        <f t="shared" si="1963"/>
        <v>0</v>
      </c>
      <c r="AD5988">
        <f t="shared" si="1964"/>
        <v>0</v>
      </c>
      <c r="AE5988">
        <f t="shared" si="1965"/>
        <v>0</v>
      </c>
      <c r="AF5988">
        <f t="shared" si="1966"/>
        <v>0</v>
      </c>
      <c r="AG5988" s="11">
        <f t="shared" si="1967"/>
        <v>0</v>
      </c>
      <c r="AH5988">
        <f t="shared" si="1968"/>
        <v>0</v>
      </c>
      <c r="AI5988" s="11">
        <f t="shared" si="1969"/>
        <v>1</v>
      </c>
      <c r="AJ5988">
        <f t="shared" si="1970"/>
        <v>1</v>
      </c>
      <c r="AK5988" s="11">
        <f t="shared" si="1971"/>
        <v>0</v>
      </c>
      <c r="AL5988" s="2">
        <f t="shared" si="1972"/>
        <v>1</v>
      </c>
      <c r="AM5988" s="10">
        <f t="shared" si="1973"/>
        <v>0</v>
      </c>
      <c r="AO5988">
        <v>0.65380935028838427</v>
      </c>
    </row>
    <row r="5989" spans="1:41">
      <c r="A5989" t="s">
        <v>11</v>
      </c>
      <c r="B5989" t="s">
        <v>30</v>
      </c>
      <c r="C5989" t="s">
        <v>13</v>
      </c>
      <c r="D5989" t="s">
        <v>25</v>
      </c>
      <c r="E5989" t="s">
        <v>15</v>
      </c>
      <c r="F5989" t="s">
        <v>16</v>
      </c>
      <c r="G5989" t="s">
        <v>39</v>
      </c>
      <c r="H5989" s="2" t="s">
        <v>9172</v>
      </c>
      <c r="I5989" s="2" t="s">
        <v>9173</v>
      </c>
      <c r="J5989" s="2" t="s">
        <v>9172</v>
      </c>
      <c r="K5989" s="6" t="s">
        <v>9173</v>
      </c>
      <c r="L5989" s="8" t="s">
        <v>4522</v>
      </c>
      <c r="M5989" s="3">
        <v>0</v>
      </c>
      <c r="N5989" s="1">
        <v>13990</v>
      </c>
      <c r="O5989">
        <v>22354</v>
      </c>
      <c r="P5989">
        <f t="shared" si="1957"/>
        <v>1</v>
      </c>
      <c r="Q5989">
        <v>53</v>
      </c>
      <c r="R5989">
        <v>106</v>
      </c>
      <c r="S5989">
        <v>27</v>
      </c>
      <c r="T5989" s="2">
        <f t="shared" si="1953"/>
        <v>0</v>
      </c>
      <c r="U5989" s="2">
        <f t="shared" si="1954"/>
        <v>1</v>
      </c>
      <c r="V5989" s="2">
        <f t="shared" si="1955"/>
        <v>0</v>
      </c>
      <c r="W5989" s="10">
        <f t="shared" si="1956"/>
        <v>1</v>
      </c>
      <c r="X5989">
        <f t="shared" si="1958"/>
        <v>0</v>
      </c>
      <c r="Y5989" s="11">
        <f t="shared" si="1959"/>
        <v>0</v>
      </c>
      <c r="Z5989">
        <f t="shared" si="1960"/>
        <v>1</v>
      </c>
      <c r="AA5989">
        <f t="shared" si="1961"/>
        <v>0</v>
      </c>
      <c r="AB5989">
        <f t="shared" si="1962"/>
        <v>0</v>
      </c>
      <c r="AC5989" s="11">
        <f t="shared" si="1963"/>
        <v>0</v>
      </c>
      <c r="AD5989">
        <f t="shared" si="1964"/>
        <v>1</v>
      </c>
      <c r="AE5989">
        <f t="shared" si="1965"/>
        <v>0</v>
      </c>
      <c r="AF5989">
        <f t="shared" si="1966"/>
        <v>0</v>
      </c>
      <c r="AG5989" s="11">
        <f t="shared" si="1967"/>
        <v>0</v>
      </c>
      <c r="AH5989">
        <f t="shared" si="1968"/>
        <v>1</v>
      </c>
      <c r="AI5989" s="11">
        <f t="shared" si="1969"/>
        <v>0</v>
      </c>
      <c r="AJ5989">
        <f t="shared" si="1970"/>
        <v>1</v>
      </c>
      <c r="AK5989" s="11">
        <f t="shared" si="1971"/>
        <v>0</v>
      </c>
      <c r="AL5989" s="2">
        <f t="shared" si="1972"/>
        <v>0</v>
      </c>
      <c r="AM5989" s="10">
        <f t="shared" si="1973"/>
        <v>0</v>
      </c>
      <c r="AO5989">
        <v>0.65384134494412749</v>
      </c>
    </row>
    <row r="5990" spans="1:41">
      <c r="A5990" t="s">
        <v>19</v>
      </c>
      <c r="B5990" t="s">
        <v>12</v>
      </c>
      <c r="C5990" t="s">
        <v>13</v>
      </c>
      <c r="D5990" t="s">
        <v>25</v>
      </c>
      <c r="E5990" t="s">
        <v>15</v>
      </c>
      <c r="F5990" t="s">
        <v>16</v>
      </c>
      <c r="G5990" t="s">
        <v>39</v>
      </c>
      <c r="H5990" s="2" t="s">
        <v>9172</v>
      </c>
      <c r="I5990" s="2" t="s">
        <v>9173</v>
      </c>
      <c r="J5990" s="2" t="s">
        <v>9173</v>
      </c>
      <c r="K5990" s="6" t="s">
        <v>9173</v>
      </c>
      <c r="L5990" s="8" t="s">
        <v>3207</v>
      </c>
      <c r="M5990" s="3">
        <v>0</v>
      </c>
      <c r="N5990" s="1">
        <v>6651</v>
      </c>
      <c r="O5990">
        <v>99494</v>
      </c>
      <c r="P5990">
        <f t="shared" si="1957"/>
        <v>1</v>
      </c>
      <c r="Q5990">
        <v>28</v>
      </c>
      <c r="R5990">
        <v>125</v>
      </c>
      <c r="S5990">
        <v>11</v>
      </c>
      <c r="T5990" s="2">
        <f t="shared" si="1953"/>
        <v>0</v>
      </c>
      <c r="U5990" s="2">
        <f t="shared" si="1954"/>
        <v>1</v>
      </c>
      <c r="V5990" s="2">
        <f t="shared" si="1955"/>
        <v>1</v>
      </c>
      <c r="W5990" s="10">
        <f t="shared" si="1956"/>
        <v>1</v>
      </c>
      <c r="X5990">
        <f t="shared" si="1958"/>
        <v>1</v>
      </c>
      <c r="Y5990" s="11">
        <f t="shared" si="1959"/>
        <v>0</v>
      </c>
      <c r="Z5990">
        <f t="shared" si="1960"/>
        <v>0</v>
      </c>
      <c r="AA5990">
        <f t="shared" si="1961"/>
        <v>1</v>
      </c>
      <c r="AB5990">
        <f t="shared" si="1962"/>
        <v>0</v>
      </c>
      <c r="AC5990" s="11">
        <f t="shared" si="1963"/>
        <v>0</v>
      </c>
      <c r="AD5990">
        <f t="shared" si="1964"/>
        <v>1</v>
      </c>
      <c r="AE5990">
        <f t="shared" si="1965"/>
        <v>0</v>
      </c>
      <c r="AF5990">
        <f t="shared" si="1966"/>
        <v>0</v>
      </c>
      <c r="AG5990" s="11">
        <f t="shared" si="1967"/>
        <v>0</v>
      </c>
      <c r="AH5990">
        <f t="shared" si="1968"/>
        <v>1</v>
      </c>
      <c r="AI5990" s="11">
        <f t="shared" si="1969"/>
        <v>0</v>
      </c>
      <c r="AJ5990">
        <f t="shared" si="1970"/>
        <v>1</v>
      </c>
      <c r="AK5990" s="11">
        <f t="shared" si="1971"/>
        <v>0</v>
      </c>
      <c r="AL5990" s="2">
        <f t="shared" si="1972"/>
        <v>0</v>
      </c>
      <c r="AM5990" s="10">
        <f t="shared" si="1973"/>
        <v>0</v>
      </c>
      <c r="AO5990">
        <v>0.65387649492075506</v>
      </c>
    </row>
    <row r="5991" spans="1:41">
      <c r="A5991" t="s">
        <v>11</v>
      </c>
      <c r="B5991" t="s">
        <v>32</v>
      </c>
      <c r="C5991" t="s">
        <v>35</v>
      </c>
      <c r="D5991" t="s">
        <v>25</v>
      </c>
      <c r="E5991" t="s">
        <v>15</v>
      </c>
      <c r="F5991" t="s">
        <v>16</v>
      </c>
      <c r="G5991" t="s">
        <v>17</v>
      </c>
      <c r="H5991" s="2" t="s">
        <v>9173</v>
      </c>
      <c r="I5991" s="2" t="s">
        <v>9172</v>
      </c>
      <c r="J5991" s="2" t="s">
        <v>9172</v>
      </c>
      <c r="K5991" s="6" t="s">
        <v>9173</v>
      </c>
      <c r="L5991" s="8" t="s">
        <v>106</v>
      </c>
      <c r="M5991" s="3">
        <v>1</v>
      </c>
      <c r="N5991" s="1">
        <v>2452</v>
      </c>
      <c r="O5991">
        <v>26840</v>
      </c>
      <c r="P5991">
        <f t="shared" si="1957"/>
        <v>1</v>
      </c>
      <c r="Q5991">
        <v>17</v>
      </c>
      <c r="R5991">
        <v>110</v>
      </c>
      <c r="S5991">
        <v>1</v>
      </c>
      <c r="T5991" s="2">
        <f t="shared" si="1953"/>
        <v>1</v>
      </c>
      <c r="U5991" s="2">
        <f t="shared" si="1954"/>
        <v>0</v>
      </c>
      <c r="V5991" s="2">
        <f t="shared" si="1955"/>
        <v>0</v>
      </c>
      <c r="W5991" s="10">
        <f t="shared" si="1956"/>
        <v>1</v>
      </c>
      <c r="X5991">
        <f t="shared" si="1958"/>
        <v>0</v>
      </c>
      <c r="Y5991" s="11">
        <f t="shared" si="1959"/>
        <v>0</v>
      </c>
      <c r="Z5991">
        <f t="shared" si="1960"/>
        <v>0</v>
      </c>
      <c r="AA5991">
        <f t="shared" si="1961"/>
        <v>0</v>
      </c>
      <c r="AB5991">
        <f t="shared" si="1962"/>
        <v>1</v>
      </c>
      <c r="AC5991" s="11">
        <f t="shared" si="1963"/>
        <v>0</v>
      </c>
      <c r="AD5991">
        <f t="shared" si="1964"/>
        <v>0</v>
      </c>
      <c r="AE5991">
        <f t="shared" si="1965"/>
        <v>1</v>
      </c>
      <c r="AF5991">
        <f t="shared" si="1966"/>
        <v>0</v>
      </c>
      <c r="AG5991" s="11">
        <f t="shared" si="1967"/>
        <v>0</v>
      </c>
      <c r="AH5991">
        <f t="shared" si="1968"/>
        <v>1</v>
      </c>
      <c r="AI5991" s="11">
        <f t="shared" si="1969"/>
        <v>0</v>
      </c>
      <c r="AJ5991">
        <f t="shared" si="1970"/>
        <v>1</v>
      </c>
      <c r="AK5991" s="11">
        <f t="shared" si="1971"/>
        <v>0</v>
      </c>
      <c r="AL5991" s="2">
        <f t="shared" si="1972"/>
        <v>1</v>
      </c>
      <c r="AM5991" s="10">
        <f t="shared" si="1973"/>
        <v>0</v>
      </c>
      <c r="AO5991">
        <v>0.65439632286056704</v>
      </c>
    </row>
    <row r="5992" spans="1:41">
      <c r="A5992" t="s">
        <v>19</v>
      </c>
      <c r="B5992" t="s">
        <v>30</v>
      </c>
      <c r="C5992" t="s">
        <v>13</v>
      </c>
      <c r="D5992" t="s">
        <v>14</v>
      </c>
      <c r="E5992" t="s">
        <v>27</v>
      </c>
      <c r="F5992" t="s">
        <v>21</v>
      </c>
      <c r="G5992" t="s">
        <v>17</v>
      </c>
      <c r="H5992" s="2" t="s">
        <v>9172</v>
      </c>
      <c r="I5992" s="2" t="s">
        <v>9172</v>
      </c>
      <c r="J5992" s="2" t="s">
        <v>9172</v>
      </c>
      <c r="K5992" s="6" t="s">
        <v>9173</v>
      </c>
      <c r="L5992" s="8" t="s">
        <v>6841</v>
      </c>
      <c r="M5992" s="3">
        <v>0</v>
      </c>
      <c r="N5992" s="1">
        <v>6046</v>
      </c>
      <c r="O5992">
        <v>82399</v>
      </c>
      <c r="P5992">
        <f t="shared" si="1957"/>
        <v>0</v>
      </c>
      <c r="Q5992">
        <v>26</v>
      </c>
      <c r="R5992">
        <v>87</v>
      </c>
      <c r="S5992">
        <v>18</v>
      </c>
      <c r="T5992" s="2">
        <f t="shared" si="1953"/>
        <v>0</v>
      </c>
      <c r="U5992" s="2">
        <f t="shared" si="1954"/>
        <v>0</v>
      </c>
      <c r="V5992" s="2">
        <f t="shared" si="1955"/>
        <v>0</v>
      </c>
      <c r="W5992" s="10">
        <f t="shared" si="1956"/>
        <v>1</v>
      </c>
      <c r="X5992">
        <f t="shared" si="1958"/>
        <v>1</v>
      </c>
      <c r="Y5992" s="11">
        <f t="shared" si="1959"/>
        <v>0</v>
      </c>
      <c r="Z5992">
        <f t="shared" si="1960"/>
        <v>1</v>
      </c>
      <c r="AA5992">
        <f t="shared" si="1961"/>
        <v>0</v>
      </c>
      <c r="AB5992">
        <f t="shared" si="1962"/>
        <v>0</v>
      </c>
      <c r="AC5992" s="11">
        <f t="shared" si="1963"/>
        <v>0</v>
      </c>
      <c r="AD5992">
        <f t="shared" si="1964"/>
        <v>1</v>
      </c>
      <c r="AE5992">
        <f t="shared" si="1965"/>
        <v>0</v>
      </c>
      <c r="AF5992">
        <f t="shared" si="1966"/>
        <v>0</v>
      </c>
      <c r="AG5992" s="11">
        <f t="shared" si="1967"/>
        <v>0</v>
      </c>
      <c r="AH5992">
        <f t="shared" si="1968"/>
        <v>0</v>
      </c>
      <c r="AI5992" s="11">
        <f t="shared" si="1969"/>
        <v>1</v>
      </c>
      <c r="AJ5992">
        <f t="shared" si="1970"/>
        <v>0</v>
      </c>
      <c r="AK5992" s="11">
        <f t="shared" si="1971"/>
        <v>0</v>
      </c>
      <c r="AL5992" s="2">
        <f t="shared" si="1972"/>
        <v>1</v>
      </c>
      <c r="AM5992" s="10">
        <f t="shared" si="1973"/>
        <v>0</v>
      </c>
      <c r="AO5992">
        <v>0.65461329913447297</v>
      </c>
    </row>
    <row r="5993" spans="1:41">
      <c r="A5993" t="s">
        <v>11</v>
      </c>
      <c r="B5993" t="s">
        <v>30</v>
      </c>
      <c r="C5993" t="s">
        <v>20</v>
      </c>
      <c r="D5993" t="s">
        <v>14</v>
      </c>
      <c r="E5993" t="s">
        <v>15</v>
      </c>
      <c r="F5993" t="s">
        <v>21</v>
      </c>
      <c r="G5993" t="s">
        <v>57</v>
      </c>
      <c r="H5993" s="2" t="s">
        <v>9172</v>
      </c>
      <c r="I5993" s="2" t="s">
        <v>9173</v>
      </c>
      <c r="J5993" s="2" t="s">
        <v>9173</v>
      </c>
      <c r="K5993" s="6" t="s">
        <v>9173</v>
      </c>
      <c r="L5993" s="8" t="s">
        <v>7296</v>
      </c>
      <c r="M5993" s="3">
        <v>1</v>
      </c>
      <c r="N5993" s="1">
        <v>7752</v>
      </c>
      <c r="O5993">
        <v>0</v>
      </c>
      <c r="P5993">
        <f t="shared" si="1957"/>
        <v>0</v>
      </c>
      <c r="Q5993">
        <v>36</v>
      </c>
      <c r="R5993">
        <v>111</v>
      </c>
      <c r="S5993">
        <v>14</v>
      </c>
      <c r="T5993" s="2">
        <f t="shared" si="1953"/>
        <v>0</v>
      </c>
      <c r="U5993" s="2">
        <f t="shared" si="1954"/>
        <v>1</v>
      </c>
      <c r="V5993" s="2">
        <f t="shared" si="1955"/>
        <v>1</v>
      </c>
      <c r="W5993" s="10">
        <f t="shared" si="1956"/>
        <v>1</v>
      </c>
      <c r="X5993">
        <f t="shared" si="1958"/>
        <v>0</v>
      </c>
      <c r="Y5993" s="11">
        <f t="shared" si="1959"/>
        <v>0</v>
      </c>
      <c r="Z5993">
        <f t="shared" si="1960"/>
        <v>1</v>
      </c>
      <c r="AA5993">
        <f t="shared" si="1961"/>
        <v>0</v>
      </c>
      <c r="AB5993">
        <f t="shared" si="1962"/>
        <v>0</v>
      </c>
      <c r="AC5993" s="11">
        <f t="shared" si="1963"/>
        <v>0</v>
      </c>
      <c r="AD5993">
        <f t="shared" si="1964"/>
        <v>0</v>
      </c>
      <c r="AE5993">
        <f t="shared" si="1965"/>
        <v>0</v>
      </c>
      <c r="AF5993">
        <f t="shared" si="1966"/>
        <v>0</v>
      </c>
      <c r="AG5993" s="11">
        <f t="shared" si="1967"/>
        <v>0</v>
      </c>
      <c r="AH5993">
        <f t="shared" si="1968"/>
        <v>1</v>
      </c>
      <c r="AI5993" s="11">
        <f t="shared" si="1969"/>
        <v>0</v>
      </c>
      <c r="AJ5993">
        <f t="shared" si="1970"/>
        <v>0</v>
      </c>
      <c r="AK5993" s="11">
        <f t="shared" si="1971"/>
        <v>0</v>
      </c>
      <c r="AL5993" s="2">
        <f t="shared" si="1972"/>
        <v>0</v>
      </c>
      <c r="AM5993" s="10">
        <f t="shared" si="1973"/>
        <v>1</v>
      </c>
      <c r="AO5993">
        <v>0.65473662347287709</v>
      </c>
    </row>
    <row r="5994" spans="1:41">
      <c r="A5994" t="s">
        <v>19</v>
      </c>
      <c r="B5994" t="s">
        <v>30</v>
      </c>
      <c r="C5994" t="s">
        <v>13</v>
      </c>
      <c r="D5994" t="s">
        <v>14</v>
      </c>
      <c r="E5994" t="s">
        <v>33</v>
      </c>
      <c r="F5994" t="s">
        <v>16</v>
      </c>
      <c r="G5994" t="s">
        <v>57</v>
      </c>
      <c r="H5994" s="2" t="s">
        <v>9172</v>
      </c>
      <c r="I5994" s="2" t="s">
        <v>9173</v>
      </c>
      <c r="J5994" s="2" t="s">
        <v>9172</v>
      </c>
      <c r="K5994" s="6" t="s">
        <v>9173</v>
      </c>
      <c r="L5994" s="8" t="s">
        <v>7709</v>
      </c>
      <c r="M5994" s="3">
        <v>1</v>
      </c>
      <c r="N5994" s="1">
        <v>9706</v>
      </c>
      <c r="O5994">
        <v>23649</v>
      </c>
      <c r="P5994">
        <f t="shared" si="1957"/>
        <v>0</v>
      </c>
      <c r="Q5994">
        <v>24</v>
      </c>
      <c r="R5994">
        <v>168</v>
      </c>
      <c r="S5994">
        <v>2</v>
      </c>
      <c r="T5994" s="2">
        <f t="shared" si="1953"/>
        <v>0</v>
      </c>
      <c r="U5994" s="2">
        <f t="shared" si="1954"/>
        <v>1</v>
      </c>
      <c r="V5994" s="2">
        <f t="shared" si="1955"/>
        <v>0</v>
      </c>
      <c r="W5994" s="10">
        <f t="shared" si="1956"/>
        <v>1</v>
      </c>
      <c r="X5994">
        <f t="shared" si="1958"/>
        <v>1</v>
      </c>
      <c r="Y5994" s="11">
        <f t="shared" si="1959"/>
        <v>0</v>
      </c>
      <c r="Z5994">
        <f t="shared" si="1960"/>
        <v>1</v>
      </c>
      <c r="AA5994">
        <f t="shared" si="1961"/>
        <v>0</v>
      </c>
      <c r="AB5994">
        <f t="shared" si="1962"/>
        <v>0</v>
      </c>
      <c r="AC5994" s="11">
        <f t="shared" si="1963"/>
        <v>0</v>
      </c>
      <c r="AD5994">
        <f t="shared" si="1964"/>
        <v>1</v>
      </c>
      <c r="AE5994">
        <f t="shared" si="1965"/>
        <v>0</v>
      </c>
      <c r="AF5994">
        <f t="shared" si="1966"/>
        <v>0</v>
      </c>
      <c r="AG5994" s="11">
        <f t="shared" si="1967"/>
        <v>0</v>
      </c>
      <c r="AH5994">
        <f t="shared" si="1968"/>
        <v>0</v>
      </c>
      <c r="AI5994" s="11">
        <f t="shared" si="1969"/>
        <v>0</v>
      </c>
      <c r="AJ5994">
        <f t="shared" si="1970"/>
        <v>1</v>
      </c>
      <c r="AK5994" s="11">
        <f t="shared" si="1971"/>
        <v>0</v>
      </c>
      <c r="AL5994" s="2">
        <f t="shared" si="1972"/>
        <v>0</v>
      </c>
      <c r="AM5994" s="10">
        <f t="shared" si="1973"/>
        <v>1</v>
      </c>
      <c r="AO5994">
        <v>0.65483849107047476</v>
      </c>
    </row>
    <row r="5995" spans="1:41">
      <c r="A5995" t="s">
        <v>11</v>
      </c>
      <c r="B5995" t="s">
        <v>30</v>
      </c>
      <c r="C5995" t="s">
        <v>13</v>
      </c>
      <c r="D5995" t="s">
        <v>14</v>
      </c>
      <c r="E5995" t="s">
        <v>27</v>
      </c>
      <c r="F5995" t="s">
        <v>36</v>
      </c>
      <c r="G5995" t="s">
        <v>17</v>
      </c>
      <c r="H5995" s="2" t="s">
        <v>9172</v>
      </c>
      <c r="I5995" s="2" t="s">
        <v>9173</v>
      </c>
      <c r="J5995" s="2" t="s">
        <v>9172</v>
      </c>
      <c r="K5995" s="6" t="s">
        <v>9173</v>
      </c>
      <c r="L5995" s="8" t="s">
        <v>3755</v>
      </c>
      <c r="M5995" s="3">
        <v>0</v>
      </c>
      <c r="N5995" s="1">
        <v>7653</v>
      </c>
      <c r="O5995">
        <v>57446</v>
      </c>
      <c r="P5995">
        <f t="shared" si="1957"/>
        <v>0</v>
      </c>
      <c r="Q5995">
        <v>31</v>
      </c>
      <c r="R5995">
        <v>52</v>
      </c>
      <c r="S5995">
        <v>20</v>
      </c>
      <c r="T5995" s="2">
        <f t="shared" si="1953"/>
        <v>0</v>
      </c>
      <c r="U5995" s="2">
        <f t="shared" si="1954"/>
        <v>1</v>
      </c>
      <c r="V5995" s="2">
        <f t="shared" si="1955"/>
        <v>0</v>
      </c>
      <c r="W5995" s="10">
        <f t="shared" si="1956"/>
        <v>1</v>
      </c>
      <c r="X5995">
        <f t="shared" si="1958"/>
        <v>0</v>
      </c>
      <c r="Y5995" s="11">
        <f t="shared" si="1959"/>
        <v>0</v>
      </c>
      <c r="Z5995">
        <f t="shared" si="1960"/>
        <v>1</v>
      </c>
      <c r="AA5995">
        <f t="shared" si="1961"/>
        <v>0</v>
      </c>
      <c r="AB5995">
        <f t="shared" si="1962"/>
        <v>0</v>
      </c>
      <c r="AC5995" s="11">
        <f t="shared" si="1963"/>
        <v>0</v>
      </c>
      <c r="AD5995">
        <f t="shared" si="1964"/>
        <v>1</v>
      </c>
      <c r="AE5995">
        <f t="shared" si="1965"/>
        <v>0</v>
      </c>
      <c r="AF5995">
        <f t="shared" si="1966"/>
        <v>0</v>
      </c>
      <c r="AG5995" s="11">
        <f t="shared" si="1967"/>
        <v>0</v>
      </c>
      <c r="AH5995">
        <f t="shared" si="1968"/>
        <v>0</v>
      </c>
      <c r="AI5995" s="11">
        <f t="shared" si="1969"/>
        <v>1</v>
      </c>
      <c r="AJ5995">
        <f t="shared" si="1970"/>
        <v>0</v>
      </c>
      <c r="AK5995" s="11">
        <f t="shared" si="1971"/>
        <v>1</v>
      </c>
      <c r="AL5995" s="2">
        <f t="shared" si="1972"/>
        <v>1</v>
      </c>
      <c r="AM5995" s="10">
        <f t="shared" si="1973"/>
        <v>0</v>
      </c>
      <c r="AO5995">
        <v>0.65485422157442863</v>
      </c>
    </row>
    <row r="5996" spans="1:41">
      <c r="A5996" t="s">
        <v>11</v>
      </c>
      <c r="B5996" t="s">
        <v>12</v>
      </c>
      <c r="C5996" t="s">
        <v>13</v>
      </c>
      <c r="D5996" t="s">
        <v>14</v>
      </c>
      <c r="E5996" t="s">
        <v>33</v>
      </c>
      <c r="F5996" t="s">
        <v>16</v>
      </c>
      <c r="G5996" t="s">
        <v>17</v>
      </c>
      <c r="H5996" s="2" t="s">
        <v>9172</v>
      </c>
      <c r="I5996" s="2" t="s">
        <v>9173</v>
      </c>
      <c r="J5996" s="2" t="s">
        <v>9173</v>
      </c>
      <c r="K5996" s="6" t="s">
        <v>9173</v>
      </c>
      <c r="L5996" s="8" t="s">
        <v>6996</v>
      </c>
      <c r="M5996" s="3">
        <v>0</v>
      </c>
      <c r="N5996" s="1">
        <v>7154</v>
      </c>
      <c r="O5996">
        <v>28204</v>
      </c>
      <c r="P5996">
        <f t="shared" si="1957"/>
        <v>0</v>
      </c>
      <c r="Q5996">
        <v>39</v>
      </c>
      <c r="R5996">
        <v>174</v>
      </c>
      <c r="S5996">
        <v>30</v>
      </c>
      <c r="T5996" s="2">
        <f t="shared" si="1953"/>
        <v>0</v>
      </c>
      <c r="U5996" s="2">
        <f t="shared" si="1954"/>
        <v>1</v>
      </c>
      <c r="V5996" s="2">
        <f t="shared" si="1955"/>
        <v>1</v>
      </c>
      <c r="W5996" s="10">
        <f t="shared" si="1956"/>
        <v>1</v>
      </c>
      <c r="X5996">
        <f t="shared" si="1958"/>
        <v>0</v>
      </c>
      <c r="Y5996" s="11">
        <f t="shared" si="1959"/>
        <v>0</v>
      </c>
      <c r="Z5996">
        <f t="shared" si="1960"/>
        <v>0</v>
      </c>
      <c r="AA5996">
        <f t="shared" si="1961"/>
        <v>1</v>
      </c>
      <c r="AB5996">
        <f t="shared" si="1962"/>
        <v>0</v>
      </c>
      <c r="AC5996" s="11">
        <f t="shared" si="1963"/>
        <v>0</v>
      </c>
      <c r="AD5996">
        <f t="shared" si="1964"/>
        <v>1</v>
      </c>
      <c r="AE5996">
        <f t="shared" si="1965"/>
        <v>0</v>
      </c>
      <c r="AF5996">
        <f t="shared" si="1966"/>
        <v>0</v>
      </c>
      <c r="AG5996" s="11">
        <f t="shared" si="1967"/>
        <v>0</v>
      </c>
      <c r="AH5996">
        <f t="shared" si="1968"/>
        <v>0</v>
      </c>
      <c r="AI5996" s="11">
        <f t="shared" si="1969"/>
        <v>0</v>
      </c>
      <c r="AJ5996">
        <f t="shared" si="1970"/>
        <v>1</v>
      </c>
      <c r="AK5996" s="11">
        <f t="shared" si="1971"/>
        <v>0</v>
      </c>
      <c r="AL5996" s="2">
        <f t="shared" si="1972"/>
        <v>1</v>
      </c>
      <c r="AM5996" s="10">
        <f t="shared" si="1973"/>
        <v>0</v>
      </c>
      <c r="AO5996">
        <v>0.65494720295767639</v>
      </c>
    </row>
    <row r="5997" spans="1:41">
      <c r="A5997" t="s">
        <v>11</v>
      </c>
      <c r="B5997" t="s">
        <v>30</v>
      </c>
      <c r="C5997" t="s">
        <v>13</v>
      </c>
      <c r="D5997" t="s">
        <v>25</v>
      </c>
      <c r="E5997" t="s">
        <v>15</v>
      </c>
      <c r="F5997" t="s">
        <v>16</v>
      </c>
      <c r="G5997" t="s">
        <v>17</v>
      </c>
      <c r="H5997" s="2" t="s">
        <v>9172</v>
      </c>
      <c r="I5997" s="2" t="s">
        <v>9173</v>
      </c>
      <c r="J5997" s="2" t="s">
        <v>9172</v>
      </c>
      <c r="K5997" s="6" t="s">
        <v>9173</v>
      </c>
      <c r="L5997" s="8" t="s">
        <v>8823</v>
      </c>
      <c r="M5997" s="3">
        <v>0</v>
      </c>
      <c r="N5997" s="1">
        <v>7425</v>
      </c>
      <c r="O5997">
        <v>36259</v>
      </c>
      <c r="P5997">
        <f t="shared" si="1957"/>
        <v>1</v>
      </c>
      <c r="Q5997">
        <v>23</v>
      </c>
      <c r="R5997">
        <v>71</v>
      </c>
      <c r="S5997">
        <v>14</v>
      </c>
      <c r="T5997" s="2">
        <f t="shared" si="1953"/>
        <v>0</v>
      </c>
      <c r="U5997" s="2">
        <f t="shared" si="1954"/>
        <v>1</v>
      </c>
      <c r="V5997" s="2">
        <f t="shared" si="1955"/>
        <v>0</v>
      </c>
      <c r="W5997" s="10">
        <f t="shared" si="1956"/>
        <v>1</v>
      </c>
      <c r="X5997">
        <f t="shared" si="1958"/>
        <v>0</v>
      </c>
      <c r="Y5997" s="11">
        <f t="shared" si="1959"/>
        <v>0</v>
      </c>
      <c r="Z5997">
        <f t="shared" si="1960"/>
        <v>1</v>
      </c>
      <c r="AA5997">
        <f t="shared" si="1961"/>
        <v>0</v>
      </c>
      <c r="AB5997">
        <f t="shared" si="1962"/>
        <v>0</v>
      </c>
      <c r="AC5997" s="11">
        <f t="shared" si="1963"/>
        <v>0</v>
      </c>
      <c r="AD5997">
        <f t="shared" si="1964"/>
        <v>1</v>
      </c>
      <c r="AE5997">
        <f t="shared" si="1965"/>
        <v>0</v>
      </c>
      <c r="AF5997">
        <f t="shared" si="1966"/>
        <v>0</v>
      </c>
      <c r="AG5997" s="11">
        <f t="shared" si="1967"/>
        <v>0</v>
      </c>
      <c r="AH5997">
        <f t="shared" si="1968"/>
        <v>1</v>
      </c>
      <c r="AI5997" s="11">
        <f t="shared" si="1969"/>
        <v>0</v>
      </c>
      <c r="AJ5997">
        <f t="shared" si="1970"/>
        <v>1</v>
      </c>
      <c r="AK5997" s="11">
        <f t="shared" si="1971"/>
        <v>0</v>
      </c>
      <c r="AL5997" s="2">
        <f t="shared" si="1972"/>
        <v>1</v>
      </c>
      <c r="AM5997" s="10">
        <f t="shared" si="1973"/>
        <v>0</v>
      </c>
      <c r="AO5997">
        <v>0.6550784840505004</v>
      </c>
    </row>
    <row r="5998" spans="1:41">
      <c r="A5998" t="s">
        <v>11</v>
      </c>
      <c r="B5998" t="s">
        <v>32</v>
      </c>
      <c r="C5998" t="s">
        <v>13</v>
      </c>
      <c r="D5998" t="s">
        <v>25</v>
      </c>
      <c r="E5998" t="s">
        <v>27</v>
      </c>
      <c r="F5998" t="s">
        <v>21</v>
      </c>
      <c r="G5998" t="s">
        <v>17</v>
      </c>
      <c r="H5998" s="2" t="s">
        <v>9172</v>
      </c>
      <c r="I5998" s="2" t="s">
        <v>9173</v>
      </c>
      <c r="J5998" s="2" t="s">
        <v>9172</v>
      </c>
      <c r="K5998" s="6" t="s">
        <v>9173</v>
      </c>
      <c r="L5998" s="8" t="s">
        <v>6961</v>
      </c>
      <c r="M5998" s="3">
        <v>0</v>
      </c>
      <c r="N5998" s="1">
        <v>4572</v>
      </c>
      <c r="O5998">
        <v>79453</v>
      </c>
      <c r="P5998">
        <f t="shared" si="1957"/>
        <v>1</v>
      </c>
      <c r="Q5998">
        <v>21</v>
      </c>
      <c r="R5998">
        <v>155</v>
      </c>
      <c r="S5998">
        <v>11</v>
      </c>
      <c r="T5998" s="2">
        <f t="shared" si="1953"/>
        <v>0</v>
      </c>
      <c r="U5998" s="2">
        <f t="shared" si="1954"/>
        <v>1</v>
      </c>
      <c r="V5998" s="2">
        <f t="shared" si="1955"/>
        <v>0</v>
      </c>
      <c r="W5998" s="10">
        <f t="shared" si="1956"/>
        <v>1</v>
      </c>
      <c r="X5998">
        <f t="shared" si="1958"/>
        <v>0</v>
      </c>
      <c r="Y5998" s="11">
        <f t="shared" si="1959"/>
        <v>0</v>
      </c>
      <c r="Z5998">
        <f t="shared" si="1960"/>
        <v>0</v>
      </c>
      <c r="AA5998">
        <f t="shared" si="1961"/>
        <v>0</v>
      </c>
      <c r="AB5998">
        <f t="shared" si="1962"/>
        <v>1</v>
      </c>
      <c r="AC5998" s="11">
        <f t="shared" si="1963"/>
        <v>0</v>
      </c>
      <c r="AD5998">
        <f t="shared" si="1964"/>
        <v>1</v>
      </c>
      <c r="AE5998">
        <f t="shared" si="1965"/>
        <v>0</v>
      </c>
      <c r="AF5998">
        <f t="shared" si="1966"/>
        <v>0</v>
      </c>
      <c r="AG5998" s="11">
        <f t="shared" si="1967"/>
        <v>0</v>
      </c>
      <c r="AH5998">
        <f t="shared" si="1968"/>
        <v>0</v>
      </c>
      <c r="AI5998" s="11">
        <f t="shared" si="1969"/>
        <v>1</v>
      </c>
      <c r="AJ5998">
        <f t="shared" si="1970"/>
        <v>0</v>
      </c>
      <c r="AK5998" s="11">
        <f t="shared" si="1971"/>
        <v>0</v>
      </c>
      <c r="AL5998" s="2">
        <f t="shared" si="1972"/>
        <v>1</v>
      </c>
      <c r="AM5998" s="10">
        <f t="shared" si="1973"/>
        <v>0</v>
      </c>
      <c r="AO5998">
        <v>0.65525378317351168</v>
      </c>
    </row>
    <row r="5999" spans="1:41">
      <c r="A5999" t="s">
        <v>19</v>
      </c>
      <c r="B5999" t="s">
        <v>12</v>
      </c>
      <c r="C5999" t="s">
        <v>20</v>
      </c>
      <c r="D5999" t="s">
        <v>14</v>
      </c>
      <c r="E5999" t="s">
        <v>15</v>
      </c>
      <c r="F5999" t="s">
        <v>21</v>
      </c>
      <c r="G5999" t="s">
        <v>17</v>
      </c>
      <c r="H5999" s="2" t="s">
        <v>9173</v>
      </c>
      <c r="I5999" s="2" t="s">
        <v>9173</v>
      </c>
      <c r="J5999" s="2" t="s">
        <v>9172</v>
      </c>
      <c r="K5999" s="6" t="s">
        <v>9173</v>
      </c>
      <c r="L5999" s="8" t="s">
        <v>8768</v>
      </c>
      <c r="M5999" s="3">
        <v>0</v>
      </c>
      <c r="N5999" s="1">
        <v>14980</v>
      </c>
      <c r="O5999">
        <v>0</v>
      </c>
      <c r="P5999">
        <f t="shared" si="1957"/>
        <v>0</v>
      </c>
      <c r="Q5999">
        <v>51</v>
      </c>
      <c r="R5999">
        <v>210</v>
      </c>
      <c r="S5999">
        <v>26</v>
      </c>
      <c r="T5999" s="2">
        <f t="shared" si="1953"/>
        <v>1</v>
      </c>
      <c r="U5999" s="2">
        <f t="shared" si="1954"/>
        <v>1</v>
      </c>
      <c r="V5999" s="2">
        <f t="shared" si="1955"/>
        <v>0</v>
      </c>
      <c r="W5999" s="10">
        <f t="shared" si="1956"/>
        <v>1</v>
      </c>
      <c r="X5999">
        <f t="shared" si="1958"/>
        <v>1</v>
      </c>
      <c r="Y5999" s="11">
        <f t="shared" si="1959"/>
        <v>0</v>
      </c>
      <c r="Z5999">
        <f t="shared" si="1960"/>
        <v>0</v>
      </c>
      <c r="AA5999">
        <f t="shared" si="1961"/>
        <v>1</v>
      </c>
      <c r="AB5999">
        <f t="shared" si="1962"/>
        <v>0</v>
      </c>
      <c r="AC5999" s="11">
        <f t="shared" si="1963"/>
        <v>0</v>
      </c>
      <c r="AD5999">
        <f t="shared" si="1964"/>
        <v>0</v>
      </c>
      <c r="AE5999">
        <f t="shared" si="1965"/>
        <v>0</v>
      </c>
      <c r="AF5999">
        <f t="shared" si="1966"/>
        <v>0</v>
      </c>
      <c r="AG5999" s="11">
        <f t="shared" si="1967"/>
        <v>0</v>
      </c>
      <c r="AH5999">
        <f t="shared" si="1968"/>
        <v>1</v>
      </c>
      <c r="AI5999" s="11">
        <f t="shared" si="1969"/>
        <v>0</v>
      </c>
      <c r="AJ5999">
        <f t="shared" si="1970"/>
        <v>0</v>
      </c>
      <c r="AK5999" s="11">
        <f t="shared" si="1971"/>
        <v>0</v>
      </c>
      <c r="AL5999" s="2">
        <f t="shared" si="1972"/>
        <v>1</v>
      </c>
      <c r="AM5999" s="10">
        <f t="shared" si="1973"/>
        <v>0</v>
      </c>
      <c r="AO5999">
        <v>0.655468918688348</v>
      </c>
    </row>
    <row r="6000" spans="1:41">
      <c r="A6000" t="s">
        <v>23</v>
      </c>
      <c r="B6000" t="s">
        <v>30</v>
      </c>
      <c r="C6000" t="s">
        <v>20</v>
      </c>
      <c r="D6000" t="s">
        <v>25</v>
      </c>
      <c r="E6000" t="s">
        <v>15</v>
      </c>
      <c r="F6000" t="s">
        <v>21</v>
      </c>
      <c r="G6000" t="s">
        <v>57</v>
      </c>
      <c r="H6000" s="2" t="s">
        <v>9173</v>
      </c>
      <c r="I6000" s="2" t="s">
        <v>9173</v>
      </c>
      <c r="J6000" s="2" t="s">
        <v>9172</v>
      </c>
      <c r="K6000" s="6" t="s">
        <v>9173</v>
      </c>
      <c r="L6000" s="8" t="s">
        <v>2191</v>
      </c>
      <c r="M6000" s="3">
        <v>0</v>
      </c>
      <c r="N6000" s="1">
        <v>5180</v>
      </c>
      <c r="O6000">
        <v>0</v>
      </c>
      <c r="P6000">
        <f t="shared" si="1957"/>
        <v>1</v>
      </c>
      <c r="Q6000">
        <v>37</v>
      </c>
      <c r="R6000">
        <v>137</v>
      </c>
      <c r="S6000">
        <v>29</v>
      </c>
      <c r="T6000" s="2">
        <f t="shared" si="1953"/>
        <v>1</v>
      </c>
      <c r="U6000" s="2">
        <f t="shared" si="1954"/>
        <v>1</v>
      </c>
      <c r="V6000" s="2">
        <f t="shared" si="1955"/>
        <v>0</v>
      </c>
      <c r="W6000" s="10">
        <f t="shared" si="1956"/>
        <v>1</v>
      </c>
      <c r="X6000">
        <f t="shared" si="1958"/>
        <v>0</v>
      </c>
      <c r="Y6000" s="11">
        <f t="shared" si="1959"/>
        <v>1</v>
      </c>
      <c r="Z6000">
        <f t="shared" si="1960"/>
        <v>1</v>
      </c>
      <c r="AA6000">
        <f t="shared" si="1961"/>
        <v>0</v>
      </c>
      <c r="AB6000">
        <f t="shared" si="1962"/>
        <v>0</v>
      </c>
      <c r="AC6000" s="11">
        <f t="shared" si="1963"/>
        <v>0</v>
      </c>
      <c r="AD6000">
        <f t="shared" si="1964"/>
        <v>0</v>
      </c>
      <c r="AE6000">
        <f t="shared" si="1965"/>
        <v>0</v>
      </c>
      <c r="AF6000">
        <f t="shared" si="1966"/>
        <v>0</v>
      </c>
      <c r="AG6000" s="11">
        <f t="shared" si="1967"/>
        <v>0</v>
      </c>
      <c r="AH6000">
        <f t="shared" si="1968"/>
        <v>1</v>
      </c>
      <c r="AI6000" s="11">
        <f t="shared" si="1969"/>
        <v>0</v>
      </c>
      <c r="AJ6000">
        <f t="shared" si="1970"/>
        <v>0</v>
      </c>
      <c r="AK6000" s="11">
        <f t="shared" si="1971"/>
        <v>0</v>
      </c>
      <c r="AL6000" s="2">
        <f t="shared" si="1972"/>
        <v>0</v>
      </c>
      <c r="AM6000" s="10">
        <f t="shared" si="1973"/>
        <v>1</v>
      </c>
      <c r="AO6000">
        <v>0.65551905178256287</v>
      </c>
    </row>
    <row r="6001" spans="1:41">
      <c r="A6001" t="s">
        <v>11</v>
      </c>
      <c r="B6001" t="s">
        <v>30</v>
      </c>
      <c r="C6001" t="s">
        <v>13</v>
      </c>
      <c r="D6001" t="s">
        <v>14</v>
      </c>
      <c r="E6001" t="s">
        <v>15</v>
      </c>
      <c r="F6001" t="s">
        <v>16</v>
      </c>
      <c r="G6001" t="s">
        <v>17</v>
      </c>
      <c r="H6001" s="2" t="s">
        <v>9173</v>
      </c>
      <c r="I6001" s="2" t="s">
        <v>9172</v>
      </c>
      <c r="J6001" s="2" t="s">
        <v>9173</v>
      </c>
      <c r="K6001" s="6" t="s">
        <v>9173</v>
      </c>
      <c r="L6001" s="8" t="s">
        <v>4395</v>
      </c>
      <c r="M6001" s="3">
        <v>0</v>
      </c>
      <c r="N6001" s="1">
        <v>8178</v>
      </c>
      <c r="O6001">
        <v>29057</v>
      </c>
      <c r="P6001">
        <f t="shared" si="1957"/>
        <v>0</v>
      </c>
      <c r="Q6001">
        <v>36</v>
      </c>
      <c r="R6001">
        <v>94</v>
      </c>
      <c r="S6001">
        <v>22</v>
      </c>
      <c r="T6001" s="2">
        <f t="shared" si="1953"/>
        <v>1</v>
      </c>
      <c r="U6001" s="2">
        <f t="shared" si="1954"/>
        <v>0</v>
      </c>
      <c r="V6001" s="2">
        <f t="shared" si="1955"/>
        <v>1</v>
      </c>
      <c r="W6001" s="10">
        <f t="shared" si="1956"/>
        <v>1</v>
      </c>
      <c r="X6001">
        <f t="shared" si="1958"/>
        <v>0</v>
      </c>
      <c r="Y6001" s="11">
        <f t="shared" si="1959"/>
        <v>0</v>
      </c>
      <c r="Z6001">
        <f t="shared" si="1960"/>
        <v>1</v>
      </c>
      <c r="AA6001">
        <f t="shared" si="1961"/>
        <v>0</v>
      </c>
      <c r="AB6001">
        <f t="shared" si="1962"/>
        <v>0</v>
      </c>
      <c r="AC6001" s="11">
        <f t="shared" si="1963"/>
        <v>0</v>
      </c>
      <c r="AD6001">
        <f t="shared" si="1964"/>
        <v>1</v>
      </c>
      <c r="AE6001">
        <f t="shared" si="1965"/>
        <v>0</v>
      </c>
      <c r="AF6001">
        <f t="shared" si="1966"/>
        <v>0</v>
      </c>
      <c r="AG6001" s="11">
        <f t="shared" si="1967"/>
        <v>0</v>
      </c>
      <c r="AH6001">
        <f t="shared" si="1968"/>
        <v>1</v>
      </c>
      <c r="AI6001" s="11">
        <f t="shared" si="1969"/>
        <v>0</v>
      </c>
      <c r="AJ6001">
        <f t="shared" si="1970"/>
        <v>1</v>
      </c>
      <c r="AK6001" s="11">
        <f t="shared" si="1971"/>
        <v>0</v>
      </c>
      <c r="AL6001" s="2">
        <f t="shared" si="1972"/>
        <v>1</v>
      </c>
      <c r="AM6001" s="10">
        <f t="shared" si="1973"/>
        <v>0</v>
      </c>
      <c r="AO6001">
        <v>0.65573554470005235</v>
      </c>
    </row>
    <row r="6002" spans="1:41">
      <c r="A6002" t="s">
        <v>11</v>
      </c>
      <c r="B6002" t="s">
        <v>43</v>
      </c>
      <c r="C6002" t="s">
        <v>13</v>
      </c>
      <c r="D6002" t="s">
        <v>14</v>
      </c>
      <c r="E6002" t="s">
        <v>27</v>
      </c>
      <c r="F6002" t="s">
        <v>16</v>
      </c>
      <c r="G6002" t="s">
        <v>17</v>
      </c>
      <c r="H6002" s="2" t="s">
        <v>9173</v>
      </c>
      <c r="I6002" s="2" t="s">
        <v>9173</v>
      </c>
      <c r="J6002" s="2" t="s">
        <v>9172</v>
      </c>
      <c r="K6002" s="6" t="s">
        <v>9173</v>
      </c>
      <c r="L6002" s="8" t="s">
        <v>6867</v>
      </c>
      <c r="M6002" s="3">
        <v>1</v>
      </c>
      <c r="N6002" s="1">
        <v>8104</v>
      </c>
      <c r="O6002">
        <v>58172</v>
      </c>
      <c r="P6002">
        <f t="shared" si="1957"/>
        <v>0</v>
      </c>
      <c r="Q6002">
        <v>28</v>
      </c>
      <c r="R6002">
        <v>103</v>
      </c>
      <c r="S6002">
        <v>8</v>
      </c>
      <c r="T6002" s="2">
        <f t="shared" si="1953"/>
        <v>1</v>
      </c>
      <c r="U6002" s="2">
        <f t="shared" si="1954"/>
        <v>1</v>
      </c>
      <c r="V6002" s="2">
        <f t="shared" si="1955"/>
        <v>0</v>
      </c>
      <c r="W6002" s="10">
        <f t="shared" si="1956"/>
        <v>1</v>
      </c>
      <c r="X6002">
        <f t="shared" si="1958"/>
        <v>0</v>
      </c>
      <c r="Y6002" s="11">
        <f t="shared" si="1959"/>
        <v>0</v>
      </c>
      <c r="Z6002">
        <f t="shared" si="1960"/>
        <v>0</v>
      </c>
      <c r="AA6002">
        <f t="shared" si="1961"/>
        <v>0</v>
      </c>
      <c r="AB6002">
        <f t="shared" si="1962"/>
        <v>0</v>
      </c>
      <c r="AC6002" s="11">
        <f t="shared" si="1963"/>
        <v>0</v>
      </c>
      <c r="AD6002">
        <f t="shared" si="1964"/>
        <v>1</v>
      </c>
      <c r="AE6002">
        <f t="shared" si="1965"/>
        <v>0</v>
      </c>
      <c r="AF6002">
        <f t="shared" si="1966"/>
        <v>0</v>
      </c>
      <c r="AG6002" s="11">
        <f t="shared" si="1967"/>
        <v>0</v>
      </c>
      <c r="AH6002">
        <f t="shared" si="1968"/>
        <v>0</v>
      </c>
      <c r="AI6002" s="11">
        <f t="shared" si="1969"/>
        <v>1</v>
      </c>
      <c r="AJ6002">
        <f t="shared" si="1970"/>
        <v>1</v>
      </c>
      <c r="AK6002" s="11">
        <f t="shared" si="1971"/>
        <v>0</v>
      </c>
      <c r="AL6002" s="2">
        <f t="shared" si="1972"/>
        <v>1</v>
      </c>
      <c r="AM6002" s="10">
        <f t="shared" si="1973"/>
        <v>0</v>
      </c>
      <c r="AO6002">
        <v>0.65580369376382031</v>
      </c>
    </row>
    <row r="6003" spans="1:41">
      <c r="A6003" t="s">
        <v>19</v>
      </c>
      <c r="B6003" t="s">
        <v>43</v>
      </c>
      <c r="C6003" t="s">
        <v>13</v>
      </c>
      <c r="D6003" t="s">
        <v>25</v>
      </c>
      <c r="E6003" t="s">
        <v>33</v>
      </c>
      <c r="F6003" t="s">
        <v>16</v>
      </c>
      <c r="G6003" t="s">
        <v>17</v>
      </c>
      <c r="H6003" s="2" t="s">
        <v>9172</v>
      </c>
      <c r="I6003" s="2" t="s">
        <v>9173</v>
      </c>
      <c r="J6003" s="2" t="s">
        <v>9172</v>
      </c>
      <c r="K6003" s="6" t="s">
        <v>9173</v>
      </c>
      <c r="L6003" s="8" t="s">
        <v>2934</v>
      </c>
      <c r="M6003" s="3">
        <v>1</v>
      </c>
      <c r="N6003" s="1">
        <v>10298</v>
      </c>
      <c r="O6003">
        <v>64825</v>
      </c>
      <c r="P6003">
        <f t="shared" si="1957"/>
        <v>1</v>
      </c>
      <c r="Q6003">
        <v>24</v>
      </c>
      <c r="R6003">
        <v>155</v>
      </c>
      <c r="S6003">
        <v>1</v>
      </c>
      <c r="T6003" s="2">
        <f t="shared" si="1953"/>
        <v>0</v>
      </c>
      <c r="U6003" s="2">
        <f t="shared" si="1954"/>
        <v>1</v>
      </c>
      <c r="V6003" s="2">
        <f t="shared" si="1955"/>
        <v>0</v>
      </c>
      <c r="W6003" s="10">
        <f t="shared" si="1956"/>
        <v>1</v>
      </c>
      <c r="X6003">
        <f t="shared" si="1958"/>
        <v>1</v>
      </c>
      <c r="Y6003" s="11">
        <f t="shared" si="1959"/>
        <v>0</v>
      </c>
      <c r="Z6003">
        <f t="shared" si="1960"/>
        <v>0</v>
      </c>
      <c r="AA6003">
        <f t="shared" si="1961"/>
        <v>0</v>
      </c>
      <c r="AB6003">
        <f t="shared" si="1962"/>
        <v>0</v>
      </c>
      <c r="AC6003" s="11">
        <f t="shared" si="1963"/>
        <v>0</v>
      </c>
      <c r="AD6003">
        <f t="shared" si="1964"/>
        <v>1</v>
      </c>
      <c r="AE6003">
        <f t="shared" si="1965"/>
        <v>0</v>
      </c>
      <c r="AF6003">
        <f t="shared" si="1966"/>
        <v>0</v>
      </c>
      <c r="AG6003" s="11">
        <f t="shared" si="1967"/>
        <v>0</v>
      </c>
      <c r="AH6003">
        <f t="shared" si="1968"/>
        <v>0</v>
      </c>
      <c r="AI6003" s="11">
        <f t="shared" si="1969"/>
        <v>0</v>
      </c>
      <c r="AJ6003">
        <f t="shared" si="1970"/>
        <v>1</v>
      </c>
      <c r="AK6003" s="11">
        <f t="shared" si="1971"/>
        <v>0</v>
      </c>
      <c r="AL6003" s="2">
        <f t="shared" si="1972"/>
        <v>1</v>
      </c>
      <c r="AM6003" s="10">
        <f t="shared" si="1973"/>
        <v>0</v>
      </c>
      <c r="AO6003">
        <v>0.6558100886902819</v>
      </c>
    </row>
    <row r="6004" spans="1:41">
      <c r="A6004" t="s">
        <v>11</v>
      </c>
      <c r="B6004" t="s">
        <v>30</v>
      </c>
      <c r="C6004" t="s">
        <v>20</v>
      </c>
      <c r="D6004" t="s">
        <v>14</v>
      </c>
      <c r="E6004" t="s">
        <v>15</v>
      </c>
      <c r="F6004" t="s">
        <v>21</v>
      </c>
      <c r="G6004" t="s">
        <v>17</v>
      </c>
      <c r="H6004" s="2" t="s">
        <v>9173</v>
      </c>
      <c r="I6004" s="2" t="s">
        <v>9173</v>
      </c>
      <c r="J6004" s="2" t="s">
        <v>9172</v>
      </c>
      <c r="K6004" s="6" t="s">
        <v>9173</v>
      </c>
      <c r="L6004" s="8" t="s">
        <v>4585</v>
      </c>
      <c r="M6004" s="3">
        <v>0</v>
      </c>
      <c r="N6004" s="1">
        <v>6869</v>
      </c>
      <c r="O6004">
        <v>0</v>
      </c>
      <c r="P6004">
        <f t="shared" si="1957"/>
        <v>0</v>
      </c>
      <c r="Q6004">
        <v>31</v>
      </c>
      <c r="R6004">
        <v>85</v>
      </c>
      <c r="S6004">
        <v>18</v>
      </c>
      <c r="T6004" s="2">
        <f t="shared" si="1953"/>
        <v>1</v>
      </c>
      <c r="U6004" s="2">
        <f t="shared" si="1954"/>
        <v>1</v>
      </c>
      <c r="V6004" s="2">
        <f t="shared" si="1955"/>
        <v>0</v>
      </c>
      <c r="W6004" s="10">
        <f t="shared" si="1956"/>
        <v>1</v>
      </c>
      <c r="X6004">
        <f t="shared" si="1958"/>
        <v>0</v>
      </c>
      <c r="Y6004" s="11">
        <f t="shared" si="1959"/>
        <v>0</v>
      </c>
      <c r="Z6004">
        <f t="shared" si="1960"/>
        <v>1</v>
      </c>
      <c r="AA6004">
        <f t="shared" si="1961"/>
        <v>0</v>
      </c>
      <c r="AB6004">
        <f t="shared" si="1962"/>
        <v>0</v>
      </c>
      <c r="AC6004" s="11">
        <f t="shared" si="1963"/>
        <v>0</v>
      </c>
      <c r="AD6004">
        <f t="shared" si="1964"/>
        <v>0</v>
      </c>
      <c r="AE6004">
        <f t="shared" si="1965"/>
        <v>0</v>
      </c>
      <c r="AF6004">
        <f t="shared" si="1966"/>
        <v>0</v>
      </c>
      <c r="AG6004" s="11">
        <f t="shared" si="1967"/>
        <v>0</v>
      </c>
      <c r="AH6004">
        <f t="shared" si="1968"/>
        <v>1</v>
      </c>
      <c r="AI6004" s="11">
        <f t="shared" si="1969"/>
        <v>0</v>
      </c>
      <c r="AJ6004">
        <f t="shared" si="1970"/>
        <v>0</v>
      </c>
      <c r="AK6004" s="11">
        <f t="shared" si="1971"/>
        <v>0</v>
      </c>
      <c r="AL6004" s="2">
        <f t="shared" si="1972"/>
        <v>1</v>
      </c>
      <c r="AM6004" s="10">
        <f t="shared" si="1973"/>
        <v>0</v>
      </c>
      <c r="AO6004">
        <v>0.65611100273957057</v>
      </c>
    </row>
    <row r="6005" spans="1:41">
      <c r="A6005" t="s">
        <v>23</v>
      </c>
      <c r="B6005" t="s">
        <v>43</v>
      </c>
      <c r="C6005" t="s">
        <v>13</v>
      </c>
      <c r="D6005" t="s">
        <v>25</v>
      </c>
      <c r="E6005" t="s">
        <v>33</v>
      </c>
      <c r="F6005" t="s">
        <v>16</v>
      </c>
      <c r="G6005" t="s">
        <v>39</v>
      </c>
      <c r="H6005" s="2" t="s">
        <v>9173</v>
      </c>
      <c r="I6005" s="2" t="s">
        <v>9173</v>
      </c>
      <c r="J6005" s="2" t="s">
        <v>9172</v>
      </c>
      <c r="K6005" s="6" t="s">
        <v>9173</v>
      </c>
      <c r="L6005" s="8" t="s">
        <v>7469</v>
      </c>
      <c r="M6005" s="3">
        <v>0</v>
      </c>
      <c r="N6005" s="1">
        <v>5846</v>
      </c>
      <c r="O6005">
        <v>85956</v>
      </c>
      <c r="P6005">
        <f t="shared" si="1957"/>
        <v>1</v>
      </c>
      <c r="Q6005">
        <v>17</v>
      </c>
      <c r="R6005">
        <v>191</v>
      </c>
      <c r="S6005">
        <v>0</v>
      </c>
      <c r="T6005" s="2">
        <f t="shared" si="1953"/>
        <v>1</v>
      </c>
      <c r="U6005" s="2">
        <f t="shared" si="1954"/>
        <v>1</v>
      </c>
      <c r="V6005" s="2">
        <f t="shared" si="1955"/>
        <v>0</v>
      </c>
      <c r="W6005" s="10">
        <f t="shared" si="1956"/>
        <v>1</v>
      </c>
      <c r="X6005">
        <f t="shared" si="1958"/>
        <v>0</v>
      </c>
      <c r="Y6005" s="11">
        <f t="shared" si="1959"/>
        <v>1</v>
      </c>
      <c r="Z6005">
        <f t="shared" si="1960"/>
        <v>0</v>
      </c>
      <c r="AA6005">
        <f t="shared" si="1961"/>
        <v>0</v>
      </c>
      <c r="AB6005">
        <f t="shared" si="1962"/>
        <v>0</v>
      </c>
      <c r="AC6005" s="11">
        <f t="shared" si="1963"/>
        <v>0</v>
      </c>
      <c r="AD6005">
        <f t="shared" si="1964"/>
        <v>1</v>
      </c>
      <c r="AE6005">
        <f t="shared" si="1965"/>
        <v>0</v>
      </c>
      <c r="AF6005">
        <f t="shared" si="1966"/>
        <v>0</v>
      </c>
      <c r="AG6005" s="11">
        <f t="shared" si="1967"/>
        <v>0</v>
      </c>
      <c r="AH6005">
        <f t="shared" si="1968"/>
        <v>0</v>
      </c>
      <c r="AI6005" s="11">
        <f t="shared" si="1969"/>
        <v>0</v>
      </c>
      <c r="AJ6005">
        <f t="shared" si="1970"/>
        <v>1</v>
      </c>
      <c r="AK6005" s="11">
        <f t="shared" si="1971"/>
        <v>0</v>
      </c>
      <c r="AL6005" s="2">
        <f t="shared" si="1972"/>
        <v>0</v>
      </c>
      <c r="AM6005" s="10">
        <f t="shared" si="1973"/>
        <v>0</v>
      </c>
      <c r="AO6005">
        <v>0.65623909405257508</v>
      </c>
    </row>
    <row r="6006" spans="1:41">
      <c r="A6006" t="s">
        <v>11</v>
      </c>
      <c r="B6006" t="s">
        <v>43</v>
      </c>
      <c r="C6006" t="s">
        <v>13</v>
      </c>
      <c r="D6006" t="s">
        <v>25</v>
      </c>
      <c r="E6006" t="s">
        <v>15</v>
      </c>
      <c r="F6006" t="s">
        <v>16</v>
      </c>
      <c r="G6006" t="s">
        <v>17</v>
      </c>
      <c r="H6006" s="2" t="s">
        <v>9172</v>
      </c>
      <c r="I6006" s="2" t="s">
        <v>9173</v>
      </c>
      <c r="J6006" s="2" t="s">
        <v>9172</v>
      </c>
      <c r="K6006" s="6" t="s">
        <v>9173</v>
      </c>
      <c r="L6006" s="8" t="s">
        <v>8459</v>
      </c>
      <c r="M6006" s="3">
        <v>0</v>
      </c>
      <c r="N6006" s="1">
        <v>2903</v>
      </c>
      <c r="O6006">
        <v>20510</v>
      </c>
      <c r="P6006">
        <f t="shared" si="1957"/>
        <v>1</v>
      </c>
      <c r="Q6006">
        <v>58</v>
      </c>
      <c r="R6006">
        <v>52</v>
      </c>
      <c r="S6006">
        <v>32</v>
      </c>
      <c r="T6006" s="2">
        <f t="shared" si="1953"/>
        <v>0</v>
      </c>
      <c r="U6006" s="2">
        <f t="shared" si="1954"/>
        <v>1</v>
      </c>
      <c r="V6006" s="2">
        <f t="shared" si="1955"/>
        <v>0</v>
      </c>
      <c r="W6006" s="10">
        <f t="shared" si="1956"/>
        <v>1</v>
      </c>
      <c r="X6006">
        <f t="shared" si="1958"/>
        <v>0</v>
      </c>
      <c r="Y6006" s="11">
        <f t="shared" si="1959"/>
        <v>0</v>
      </c>
      <c r="Z6006">
        <f t="shared" si="1960"/>
        <v>0</v>
      </c>
      <c r="AA6006">
        <f t="shared" si="1961"/>
        <v>0</v>
      </c>
      <c r="AB6006">
        <f t="shared" si="1962"/>
        <v>0</v>
      </c>
      <c r="AC6006" s="11">
        <f t="shared" si="1963"/>
        <v>0</v>
      </c>
      <c r="AD6006">
        <f t="shared" si="1964"/>
        <v>1</v>
      </c>
      <c r="AE6006">
        <f t="shared" si="1965"/>
        <v>0</v>
      </c>
      <c r="AF6006">
        <f t="shared" si="1966"/>
        <v>0</v>
      </c>
      <c r="AG6006" s="11">
        <f t="shared" si="1967"/>
        <v>0</v>
      </c>
      <c r="AH6006">
        <f t="shared" si="1968"/>
        <v>1</v>
      </c>
      <c r="AI6006" s="11">
        <f t="shared" si="1969"/>
        <v>0</v>
      </c>
      <c r="AJ6006">
        <f t="shared" si="1970"/>
        <v>1</v>
      </c>
      <c r="AK6006" s="11">
        <f t="shared" si="1971"/>
        <v>0</v>
      </c>
      <c r="AL6006" s="2">
        <f t="shared" si="1972"/>
        <v>1</v>
      </c>
      <c r="AM6006" s="10">
        <f t="shared" si="1973"/>
        <v>0</v>
      </c>
      <c r="AO6006">
        <v>0.65625155794259704</v>
      </c>
    </row>
    <row r="6007" spans="1:41">
      <c r="A6007" t="s">
        <v>19</v>
      </c>
      <c r="B6007" t="s">
        <v>30</v>
      </c>
      <c r="C6007" t="s">
        <v>35</v>
      </c>
      <c r="D6007" t="s">
        <v>25</v>
      </c>
      <c r="E6007" t="s">
        <v>15</v>
      </c>
      <c r="F6007" t="s">
        <v>16</v>
      </c>
      <c r="G6007" t="s">
        <v>17</v>
      </c>
      <c r="H6007" s="2" t="s">
        <v>9173</v>
      </c>
      <c r="I6007" s="2" t="s">
        <v>9173</v>
      </c>
      <c r="J6007" s="2" t="s">
        <v>9172</v>
      </c>
      <c r="K6007" s="6" t="s">
        <v>9173</v>
      </c>
      <c r="L6007" s="8" t="s">
        <v>6260</v>
      </c>
      <c r="M6007" s="3">
        <v>0</v>
      </c>
      <c r="N6007" s="1">
        <v>9547</v>
      </c>
      <c r="O6007">
        <v>15406</v>
      </c>
      <c r="P6007">
        <f t="shared" si="1957"/>
        <v>1</v>
      </c>
      <c r="Q6007">
        <v>21</v>
      </c>
      <c r="R6007">
        <v>168</v>
      </c>
      <c r="S6007">
        <v>7</v>
      </c>
      <c r="T6007" s="2">
        <f t="shared" si="1953"/>
        <v>1</v>
      </c>
      <c r="U6007" s="2">
        <f t="shared" si="1954"/>
        <v>1</v>
      </c>
      <c r="V6007" s="2">
        <f t="shared" si="1955"/>
        <v>0</v>
      </c>
      <c r="W6007" s="10">
        <f t="shared" si="1956"/>
        <v>1</v>
      </c>
      <c r="X6007">
        <f t="shared" si="1958"/>
        <v>1</v>
      </c>
      <c r="Y6007" s="11">
        <f t="shared" si="1959"/>
        <v>0</v>
      </c>
      <c r="Z6007">
        <f t="shared" si="1960"/>
        <v>1</v>
      </c>
      <c r="AA6007">
        <f t="shared" si="1961"/>
        <v>0</v>
      </c>
      <c r="AB6007">
        <f t="shared" si="1962"/>
        <v>0</v>
      </c>
      <c r="AC6007" s="11">
        <f t="shared" si="1963"/>
        <v>0</v>
      </c>
      <c r="AD6007">
        <f t="shared" si="1964"/>
        <v>0</v>
      </c>
      <c r="AE6007">
        <f t="shared" si="1965"/>
        <v>1</v>
      </c>
      <c r="AF6007">
        <f t="shared" si="1966"/>
        <v>0</v>
      </c>
      <c r="AG6007" s="11">
        <f t="shared" si="1967"/>
        <v>0</v>
      </c>
      <c r="AH6007">
        <f t="shared" si="1968"/>
        <v>1</v>
      </c>
      <c r="AI6007" s="11">
        <f t="shared" si="1969"/>
        <v>0</v>
      </c>
      <c r="AJ6007">
        <f t="shared" si="1970"/>
        <v>1</v>
      </c>
      <c r="AK6007" s="11">
        <f t="shared" si="1971"/>
        <v>0</v>
      </c>
      <c r="AL6007" s="2">
        <f t="shared" si="1972"/>
        <v>1</v>
      </c>
      <c r="AM6007" s="10">
        <f t="shared" si="1973"/>
        <v>0</v>
      </c>
      <c r="AO6007">
        <v>0.65628764529539629</v>
      </c>
    </row>
    <row r="6008" spans="1:41">
      <c r="A6008" t="s">
        <v>11</v>
      </c>
      <c r="B6008" t="s">
        <v>30</v>
      </c>
      <c r="C6008" t="s">
        <v>35</v>
      </c>
      <c r="D6008" t="s">
        <v>25</v>
      </c>
      <c r="E6008" t="s">
        <v>15</v>
      </c>
      <c r="F6008" t="s">
        <v>16</v>
      </c>
      <c r="G6008" t="s">
        <v>17</v>
      </c>
      <c r="H6008" s="2" t="s">
        <v>9172</v>
      </c>
      <c r="I6008" s="2" t="s">
        <v>9173</v>
      </c>
      <c r="J6008" s="2" t="s">
        <v>9172</v>
      </c>
      <c r="K6008" s="6" t="s">
        <v>9172</v>
      </c>
      <c r="L6008" s="8" t="s">
        <v>1116</v>
      </c>
      <c r="M6008" s="3">
        <v>0</v>
      </c>
      <c r="N6008" s="1">
        <v>5499</v>
      </c>
      <c r="O6008">
        <v>22520</v>
      </c>
      <c r="P6008">
        <f t="shared" si="1957"/>
        <v>1</v>
      </c>
      <c r="Q6008">
        <v>29</v>
      </c>
      <c r="R6008">
        <v>83</v>
      </c>
      <c r="S6008">
        <v>17</v>
      </c>
      <c r="T6008" s="2">
        <f t="shared" si="1953"/>
        <v>0</v>
      </c>
      <c r="U6008" s="2">
        <f t="shared" si="1954"/>
        <v>1</v>
      </c>
      <c r="V6008" s="2">
        <f t="shared" si="1955"/>
        <v>0</v>
      </c>
      <c r="W6008" s="10">
        <f t="shared" si="1956"/>
        <v>0</v>
      </c>
      <c r="X6008">
        <f t="shared" si="1958"/>
        <v>0</v>
      </c>
      <c r="Y6008" s="11">
        <f t="shared" si="1959"/>
        <v>0</v>
      </c>
      <c r="Z6008">
        <f t="shared" si="1960"/>
        <v>1</v>
      </c>
      <c r="AA6008">
        <f t="shared" si="1961"/>
        <v>0</v>
      </c>
      <c r="AB6008">
        <f t="shared" si="1962"/>
        <v>0</v>
      </c>
      <c r="AC6008" s="11">
        <f t="shared" si="1963"/>
        <v>0</v>
      </c>
      <c r="AD6008">
        <f t="shared" si="1964"/>
        <v>0</v>
      </c>
      <c r="AE6008">
        <f t="shared" si="1965"/>
        <v>1</v>
      </c>
      <c r="AF6008">
        <f t="shared" si="1966"/>
        <v>0</v>
      </c>
      <c r="AG6008" s="11">
        <f t="shared" si="1967"/>
        <v>0</v>
      </c>
      <c r="AH6008">
        <f t="shared" si="1968"/>
        <v>1</v>
      </c>
      <c r="AI6008" s="11">
        <f t="shared" si="1969"/>
        <v>0</v>
      </c>
      <c r="AJ6008">
        <f t="shared" si="1970"/>
        <v>1</v>
      </c>
      <c r="AK6008" s="11">
        <f t="shared" si="1971"/>
        <v>0</v>
      </c>
      <c r="AL6008" s="2">
        <f t="shared" si="1972"/>
        <v>1</v>
      </c>
      <c r="AM6008" s="10">
        <f t="shared" si="1973"/>
        <v>0</v>
      </c>
      <c r="AO6008">
        <v>0.65633806477130296</v>
      </c>
    </row>
    <row r="6009" spans="1:41">
      <c r="A6009" t="s">
        <v>19</v>
      </c>
      <c r="B6009" t="s">
        <v>30</v>
      </c>
      <c r="C6009" t="s">
        <v>13</v>
      </c>
      <c r="D6009" t="s">
        <v>25</v>
      </c>
      <c r="E6009" t="s">
        <v>27</v>
      </c>
      <c r="F6009" t="s">
        <v>36</v>
      </c>
      <c r="G6009" t="s">
        <v>17</v>
      </c>
      <c r="H6009" s="2" t="s">
        <v>9173</v>
      </c>
      <c r="I6009" s="2" t="s">
        <v>9172</v>
      </c>
      <c r="J6009" s="2" t="s">
        <v>9172</v>
      </c>
      <c r="K6009" s="6" t="s">
        <v>9173</v>
      </c>
      <c r="L6009" s="8" t="s">
        <v>2788</v>
      </c>
      <c r="M6009" s="3">
        <v>0</v>
      </c>
      <c r="N6009" s="1">
        <v>3404</v>
      </c>
      <c r="O6009">
        <v>38460</v>
      </c>
      <c r="P6009">
        <f t="shared" si="1957"/>
        <v>1</v>
      </c>
      <c r="Q6009">
        <v>36</v>
      </c>
      <c r="R6009">
        <v>118</v>
      </c>
      <c r="S6009">
        <v>15</v>
      </c>
      <c r="T6009" s="2">
        <f t="shared" si="1953"/>
        <v>1</v>
      </c>
      <c r="U6009" s="2">
        <f t="shared" si="1954"/>
        <v>0</v>
      </c>
      <c r="V6009" s="2">
        <f t="shared" si="1955"/>
        <v>0</v>
      </c>
      <c r="W6009" s="10">
        <f t="shared" si="1956"/>
        <v>1</v>
      </c>
      <c r="X6009">
        <f t="shared" si="1958"/>
        <v>1</v>
      </c>
      <c r="Y6009" s="11">
        <f t="shared" si="1959"/>
        <v>0</v>
      </c>
      <c r="Z6009">
        <f t="shared" si="1960"/>
        <v>1</v>
      </c>
      <c r="AA6009">
        <f t="shared" si="1961"/>
        <v>0</v>
      </c>
      <c r="AB6009">
        <f t="shared" si="1962"/>
        <v>0</v>
      </c>
      <c r="AC6009" s="11">
        <f t="shared" si="1963"/>
        <v>0</v>
      </c>
      <c r="AD6009">
        <f t="shared" si="1964"/>
        <v>1</v>
      </c>
      <c r="AE6009">
        <f t="shared" si="1965"/>
        <v>0</v>
      </c>
      <c r="AF6009">
        <f t="shared" si="1966"/>
        <v>0</v>
      </c>
      <c r="AG6009" s="11">
        <f t="shared" si="1967"/>
        <v>0</v>
      </c>
      <c r="AH6009">
        <f t="shared" si="1968"/>
        <v>0</v>
      </c>
      <c r="AI6009" s="11">
        <f t="shared" si="1969"/>
        <v>1</v>
      </c>
      <c r="AJ6009">
        <f t="shared" si="1970"/>
        <v>0</v>
      </c>
      <c r="AK6009" s="11">
        <f t="shared" si="1971"/>
        <v>1</v>
      </c>
      <c r="AL6009" s="2">
        <f t="shared" si="1972"/>
        <v>1</v>
      </c>
      <c r="AM6009" s="10">
        <f t="shared" si="1973"/>
        <v>0</v>
      </c>
      <c r="AO6009">
        <v>0.65656765115287508</v>
      </c>
    </row>
    <row r="6010" spans="1:41">
      <c r="A6010" t="s">
        <v>11</v>
      </c>
      <c r="B6010" t="s">
        <v>30</v>
      </c>
      <c r="C6010" t="s">
        <v>20</v>
      </c>
      <c r="D6010" t="s">
        <v>25</v>
      </c>
      <c r="E6010" t="s">
        <v>15</v>
      </c>
      <c r="F6010" t="s">
        <v>21</v>
      </c>
      <c r="G6010" t="s">
        <v>17</v>
      </c>
      <c r="H6010" s="2" t="s">
        <v>9172</v>
      </c>
      <c r="I6010" s="2" t="s">
        <v>9172</v>
      </c>
      <c r="J6010" s="2" t="s">
        <v>9172</v>
      </c>
      <c r="K6010" s="6" t="s">
        <v>9172</v>
      </c>
      <c r="L6010" s="8" t="s">
        <v>4291</v>
      </c>
      <c r="M6010" s="3">
        <v>1</v>
      </c>
      <c r="N6010" s="1">
        <v>4466</v>
      </c>
      <c r="O6010">
        <v>0</v>
      </c>
      <c r="P6010">
        <f t="shared" si="1957"/>
        <v>1</v>
      </c>
      <c r="Q6010">
        <v>38</v>
      </c>
      <c r="R6010">
        <v>76</v>
      </c>
      <c r="S6010">
        <v>25</v>
      </c>
      <c r="T6010" s="2">
        <f t="shared" si="1953"/>
        <v>0</v>
      </c>
      <c r="U6010" s="2">
        <f t="shared" si="1954"/>
        <v>0</v>
      </c>
      <c r="V6010" s="2">
        <f t="shared" si="1955"/>
        <v>0</v>
      </c>
      <c r="W6010" s="10">
        <f t="shared" si="1956"/>
        <v>0</v>
      </c>
      <c r="X6010">
        <f t="shared" si="1958"/>
        <v>0</v>
      </c>
      <c r="Y6010" s="11">
        <f t="shared" si="1959"/>
        <v>0</v>
      </c>
      <c r="Z6010">
        <f t="shared" si="1960"/>
        <v>1</v>
      </c>
      <c r="AA6010">
        <f t="shared" si="1961"/>
        <v>0</v>
      </c>
      <c r="AB6010">
        <f t="shared" si="1962"/>
        <v>0</v>
      </c>
      <c r="AC6010" s="11">
        <f t="shared" si="1963"/>
        <v>0</v>
      </c>
      <c r="AD6010">
        <f t="shared" si="1964"/>
        <v>0</v>
      </c>
      <c r="AE6010">
        <f t="shared" si="1965"/>
        <v>0</v>
      </c>
      <c r="AF6010">
        <f t="shared" si="1966"/>
        <v>0</v>
      </c>
      <c r="AG6010" s="11">
        <f t="shared" si="1967"/>
        <v>0</v>
      </c>
      <c r="AH6010">
        <f t="shared" si="1968"/>
        <v>1</v>
      </c>
      <c r="AI6010" s="11">
        <f t="shared" si="1969"/>
        <v>0</v>
      </c>
      <c r="AJ6010">
        <f t="shared" si="1970"/>
        <v>0</v>
      </c>
      <c r="AK6010" s="11">
        <f t="shared" si="1971"/>
        <v>0</v>
      </c>
      <c r="AL6010" s="2">
        <f t="shared" si="1972"/>
        <v>1</v>
      </c>
      <c r="AM6010" s="10">
        <f t="shared" si="1973"/>
        <v>0</v>
      </c>
      <c r="AO6010">
        <v>0.65657974437651212</v>
      </c>
    </row>
    <row r="6011" spans="1:41">
      <c r="A6011" t="s">
        <v>11</v>
      </c>
      <c r="B6011" t="s">
        <v>12</v>
      </c>
      <c r="C6011" t="s">
        <v>35</v>
      </c>
      <c r="D6011" t="s">
        <v>14</v>
      </c>
      <c r="E6011" t="s">
        <v>15</v>
      </c>
      <c r="F6011" t="s">
        <v>16</v>
      </c>
      <c r="G6011" t="s">
        <v>17</v>
      </c>
      <c r="H6011" s="2" t="s">
        <v>9172</v>
      </c>
      <c r="I6011" s="2" t="s">
        <v>9173</v>
      </c>
      <c r="J6011" s="2" t="s">
        <v>9172</v>
      </c>
      <c r="K6011" s="6" t="s">
        <v>9173</v>
      </c>
      <c r="L6011" s="8" t="s">
        <v>7614</v>
      </c>
      <c r="M6011" s="3">
        <v>0</v>
      </c>
      <c r="N6011" s="1">
        <v>6991</v>
      </c>
      <c r="O6011">
        <v>19019</v>
      </c>
      <c r="P6011">
        <f t="shared" si="1957"/>
        <v>0</v>
      </c>
      <c r="Q6011">
        <v>17</v>
      </c>
      <c r="R6011">
        <v>222</v>
      </c>
      <c r="S6011">
        <v>7</v>
      </c>
      <c r="T6011" s="2">
        <f t="shared" si="1953"/>
        <v>0</v>
      </c>
      <c r="U6011" s="2">
        <f t="shared" si="1954"/>
        <v>1</v>
      </c>
      <c r="V6011" s="2">
        <f t="shared" si="1955"/>
        <v>0</v>
      </c>
      <c r="W6011" s="10">
        <f t="shared" si="1956"/>
        <v>1</v>
      </c>
      <c r="X6011">
        <f t="shared" si="1958"/>
        <v>0</v>
      </c>
      <c r="Y6011" s="11">
        <f t="shared" si="1959"/>
        <v>0</v>
      </c>
      <c r="Z6011">
        <f t="shared" si="1960"/>
        <v>0</v>
      </c>
      <c r="AA6011">
        <f t="shared" si="1961"/>
        <v>1</v>
      </c>
      <c r="AB6011">
        <f t="shared" si="1962"/>
        <v>0</v>
      </c>
      <c r="AC6011" s="11">
        <f t="shared" si="1963"/>
        <v>0</v>
      </c>
      <c r="AD6011">
        <f t="shared" si="1964"/>
        <v>0</v>
      </c>
      <c r="AE6011">
        <f t="shared" si="1965"/>
        <v>1</v>
      </c>
      <c r="AF6011">
        <f t="shared" si="1966"/>
        <v>0</v>
      </c>
      <c r="AG6011" s="11">
        <f t="shared" si="1967"/>
        <v>0</v>
      </c>
      <c r="AH6011">
        <f t="shared" si="1968"/>
        <v>1</v>
      </c>
      <c r="AI6011" s="11">
        <f t="shared" si="1969"/>
        <v>0</v>
      </c>
      <c r="AJ6011">
        <f t="shared" si="1970"/>
        <v>1</v>
      </c>
      <c r="AK6011" s="11">
        <f t="shared" si="1971"/>
        <v>0</v>
      </c>
      <c r="AL6011" s="2">
        <f t="shared" si="1972"/>
        <v>1</v>
      </c>
      <c r="AM6011" s="10">
        <f t="shared" si="1973"/>
        <v>0</v>
      </c>
      <c r="AO6011">
        <v>0.65661516164271871</v>
      </c>
    </row>
    <row r="6012" spans="1:41">
      <c r="A6012" t="s">
        <v>11</v>
      </c>
      <c r="B6012" t="s">
        <v>78</v>
      </c>
      <c r="C6012" t="s">
        <v>20</v>
      </c>
      <c r="D6012" t="s">
        <v>14</v>
      </c>
      <c r="E6012" t="s">
        <v>15</v>
      </c>
      <c r="F6012" t="s">
        <v>16</v>
      </c>
      <c r="G6012" t="s">
        <v>17</v>
      </c>
      <c r="H6012" s="2" t="s">
        <v>9173</v>
      </c>
      <c r="I6012" s="2" t="s">
        <v>9173</v>
      </c>
      <c r="J6012" s="2" t="s">
        <v>9173</v>
      </c>
      <c r="K6012" s="6" t="s">
        <v>9173</v>
      </c>
      <c r="L6012" s="8" t="s">
        <v>7525</v>
      </c>
      <c r="M6012" s="3">
        <v>0</v>
      </c>
      <c r="N6012" s="1">
        <v>8150</v>
      </c>
      <c r="O6012">
        <v>0</v>
      </c>
      <c r="P6012">
        <f t="shared" si="1957"/>
        <v>0</v>
      </c>
      <c r="Q6012">
        <v>48</v>
      </c>
      <c r="R6012">
        <v>75</v>
      </c>
      <c r="S6012">
        <v>28</v>
      </c>
      <c r="T6012" s="2">
        <f t="shared" si="1953"/>
        <v>1</v>
      </c>
      <c r="U6012" s="2">
        <f t="shared" si="1954"/>
        <v>1</v>
      </c>
      <c r="V6012" s="2">
        <f t="shared" si="1955"/>
        <v>1</v>
      </c>
      <c r="W6012" s="10">
        <f t="shared" si="1956"/>
        <v>1</v>
      </c>
      <c r="X6012">
        <f t="shared" si="1958"/>
        <v>0</v>
      </c>
      <c r="Y6012" s="11">
        <f t="shared" si="1959"/>
        <v>0</v>
      </c>
      <c r="Z6012">
        <f t="shared" si="1960"/>
        <v>0</v>
      </c>
      <c r="AA6012">
        <f t="shared" si="1961"/>
        <v>0</v>
      </c>
      <c r="AB6012">
        <f t="shared" si="1962"/>
        <v>0</v>
      </c>
      <c r="AC6012" s="11">
        <f t="shared" si="1963"/>
        <v>1</v>
      </c>
      <c r="AD6012">
        <f t="shared" si="1964"/>
        <v>0</v>
      </c>
      <c r="AE6012">
        <f t="shared" si="1965"/>
        <v>0</v>
      </c>
      <c r="AF6012">
        <f t="shared" si="1966"/>
        <v>0</v>
      </c>
      <c r="AG6012" s="11">
        <f t="shared" si="1967"/>
        <v>0</v>
      </c>
      <c r="AH6012">
        <f t="shared" si="1968"/>
        <v>1</v>
      </c>
      <c r="AI6012" s="11">
        <f t="shared" si="1969"/>
        <v>0</v>
      </c>
      <c r="AJ6012">
        <f t="shared" si="1970"/>
        <v>1</v>
      </c>
      <c r="AK6012" s="11">
        <f t="shared" si="1971"/>
        <v>0</v>
      </c>
      <c r="AL6012" s="2">
        <f t="shared" si="1972"/>
        <v>1</v>
      </c>
      <c r="AM6012" s="10">
        <f t="shared" si="1973"/>
        <v>0</v>
      </c>
      <c r="AO6012">
        <v>0.65662941926002005</v>
      </c>
    </row>
    <row r="6013" spans="1:41">
      <c r="A6013" t="s">
        <v>11</v>
      </c>
      <c r="B6013" t="s">
        <v>30</v>
      </c>
      <c r="C6013" t="s">
        <v>13</v>
      </c>
      <c r="D6013" t="s">
        <v>14</v>
      </c>
      <c r="E6013" t="s">
        <v>33</v>
      </c>
      <c r="F6013" t="s">
        <v>16</v>
      </c>
      <c r="G6013" t="s">
        <v>17</v>
      </c>
      <c r="H6013" s="2" t="s">
        <v>9172</v>
      </c>
      <c r="I6013" s="2" t="s">
        <v>9173</v>
      </c>
      <c r="J6013" s="2" t="s">
        <v>9172</v>
      </c>
      <c r="K6013" s="6" t="s">
        <v>9172</v>
      </c>
      <c r="L6013" s="8" t="s">
        <v>2240</v>
      </c>
      <c r="M6013" s="3">
        <v>0</v>
      </c>
      <c r="N6013" s="1">
        <v>8456</v>
      </c>
      <c r="O6013">
        <v>89918</v>
      </c>
      <c r="P6013">
        <f t="shared" si="1957"/>
        <v>0</v>
      </c>
      <c r="Q6013">
        <v>31</v>
      </c>
      <c r="R6013">
        <v>141</v>
      </c>
      <c r="S6013">
        <v>15</v>
      </c>
      <c r="T6013" s="2">
        <f t="shared" si="1953"/>
        <v>0</v>
      </c>
      <c r="U6013" s="2">
        <f t="shared" si="1954"/>
        <v>1</v>
      </c>
      <c r="V6013" s="2">
        <f t="shared" si="1955"/>
        <v>0</v>
      </c>
      <c r="W6013" s="10">
        <f t="shared" si="1956"/>
        <v>0</v>
      </c>
      <c r="X6013">
        <f t="shared" si="1958"/>
        <v>0</v>
      </c>
      <c r="Y6013" s="11">
        <f t="shared" si="1959"/>
        <v>0</v>
      </c>
      <c r="Z6013">
        <f t="shared" si="1960"/>
        <v>1</v>
      </c>
      <c r="AA6013">
        <f t="shared" si="1961"/>
        <v>0</v>
      </c>
      <c r="AB6013">
        <f t="shared" si="1962"/>
        <v>0</v>
      </c>
      <c r="AC6013" s="11">
        <f t="shared" si="1963"/>
        <v>0</v>
      </c>
      <c r="AD6013">
        <f t="shared" si="1964"/>
        <v>1</v>
      </c>
      <c r="AE6013">
        <f t="shared" si="1965"/>
        <v>0</v>
      </c>
      <c r="AF6013">
        <f t="shared" si="1966"/>
        <v>0</v>
      </c>
      <c r="AG6013" s="11">
        <f t="shared" si="1967"/>
        <v>0</v>
      </c>
      <c r="AH6013">
        <f t="shared" si="1968"/>
        <v>0</v>
      </c>
      <c r="AI6013" s="11">
        <f t="shared" si="1969"/>
        <v>0</v>
      </c>
      <c r="AJ6013">
        <f t="shared" si="1970"/>
        <v>1</v>
      </c>
      <c r="AK6013" s="11">
        <f t="shared" si="1971"/>
        <v>0</v>
      </c>
      <c r="AL6013" s="2">
        <f t="shared" si="1972"/>
        <v>1</v>
      </c>
      <c r="AM6013" s="10">
        <f t="shared" si="1973"/>
        <v>0</v>
      </c>
      <c r="AO6013">
        <v>0.65663617507397953</v>
      </c>
    </row>
    <row r="6014" spans="1:41">
      <c r="A6014" t="s">
        <v>11</v>
      </c>
      <c r="B6014" t="s">
        <v>12</v>
      </c>
      <c r="C6014" t="s">
        <v>13</v>
      </c>
      <c r="D6014" t="s">
        <v>25</v>
      </c>
      <c r="E6014" t="s">
        <v>27</v>
      </c>
      <c r="F6014" t="s">
        <v>21</v>
      </c>
      <c r="G6014" t="s">
        <v>17</v>
      </c>
      <c r="H6014" s="2" t="s">
        <v>9173</v>
      </c>
      <c r="I6014" s="2" t="s">
        <v>9172</v>
      </c>
      <c r="J6014" s="2" t="s">
        <v>9173</v>
      </c>
      <c r="K6014" s="6" t="s">
        <v>9173</v>
      </c>
      <c r="L6014" s="8" t="s">
        <v>231</v>
      </c>
      <c r="M6014" s="3">
        <v>1</v>
      </c>
      <c r="N6014" s="1">
        <v>2522</v>
      </c>
      <c r="O6014">
        <v>53703</v>
      </c>
      <c r="P6014">
        <f t="shared" si="1957"/>
        <v>1</v>
      </c>
      <c r="Q6014">
        <v>29</v>
      </c>
      <c r="R6014">
        <v>111</v>
      </c>
      <c r="S6014">
        <v>3</v>
      </c>
      <c r="T6014" s="2">
        <f t="shared" si="1953"/>
        <v>1</v>
      </c>
      <c r="U6014" s="2">
        <f t="shared" si="1954"/>
        <v>0</v>
      </c>
      <c r="V6014" s="2">
        <f t="shared" si="1955"/>
        <v>1</v>
      </c>
      <c r="W6014" s="10">
        <f t="shared" si="1956"/>
        <v>1</v>
      </c>
      <c r="X6014">
        <f t="shared" si="1958"/>
        <v>0</v>
      </c>
      <c r="Y6014" s="11">
        <f t="shared" si="1959"/>
        <v>0</v>
      </c>
      <c r="Z6014">
        <f t="shared" si="1960"/>
        <v>0</v>
      </c>
      <c r="AA6014">
        <f t="shared" si="1961"/>
        <v>1</v>
      </c>
      <c r="AB6014">
        <f t="shared" si="1962"/>
        <v>0</v>
      </c>
      <c r="AC6014" s="11">
        <f t="shared" si="1963"/>
        <v>0</v>
      </c>
      <c r="AD6014">
        <f t="shared" si="1964"/>
        <v>1</v>
      </c>
      <c r="AE6014">
        <f t="shared" si="1965"/>
        <v>0</v>
      </c>
      <c r="AF6014">
        <f t="shared" si="1966"/>
        <v>0</v>
      </c>
      <c r="AG6014" s="11">
        <f t="shared" si="1967"/>
        <v>0</v>
      </c>
      <c r="AH6014">
        <f t="shared" si="1968"/>
        <v>0</v>
      </c>
      <c r="AI6014" s="11">
        <f t="shared" si="1969"/>
        <v>1</v>
      </c>
      <c r="AJ6014">
        <f t="shared" si="1970"/>
        <v>0</v>
      </c>
      <c r="AK6014" s="11">
        <f t="shared" si="1971"/>
        <v>0</v>
      </c>
      <c r="AL6014" s="2">
        <f t="shared" si="1972"/>
        <v>1</v>
      </c>
      <c r="AM6014" s="10">
        <f t="shared" si="1973"/>
        <v>0</v>
      </c>
      <c r="AO6014">
        <v>0.65676801775431637</v>
      </c>
    </row>
    <row r="6015" spans="1:41">
      <c r="A6015" t="s">
        <v>23</v>
      </c>
      <c r="B6015" t="s">
        <v>12</v>
      </c>
      <c r="C6015" t="s">
        <v>13</v>
      </c>
      <c r="D6015" t="s">
        <v>14</v>
      </c>
      <c r="E6015" t="s">
        <v>15</v>
      </c>
      <c r="F6015" t="s">
        <v>21</v>
      </c>
      <c r="G6015" t="s">
        <v>17</v>
      </c>
      <c r="H6015" s="2" t="s">
        <v>9172</v>
      </c>
      <c r="I6015" s="2" t="s">
        <v>9173</v>
      </c>
      <c r="J6015" s="2" t="s">
        <v>9172</v>
      </c>
      <c r="K6015" s="6" t="s">
        <v>9173</v>
      </c>
      <c r="L6015" s="8" t="s">
        <v>7489</v>
      </c>
      <c r="M6015" s="3">
        <v>0</v>
      </c>
      <c r="N6015" s="1">
        <v>11009</v>
      </c>
      <c r="O6015">
        <v>51643</v>
      </c>
      <c r="P6015">
        <f t="shared" si="1957"/>
        <v>0</v>
      </c>
      <c r="Q6015">
        <v>42</v>
      </c>
      <c r="R6015">
        <v>303</v>
      </c>
      <c r="S6015">
        <v>16</v>
      </c>
      <c r="T6015" s="2">
        <f t="shared" si="1953"/>
        <v>0</v>
      </c>
      <c r="U6015" s="2">
        <f t="shared" si="1954"/>
        <v>1</v>
      </c>
      <c r="V6015" s="2">
        <f t="shared" si="1955"/>
        <v>0</v>
      </c>
      <c r="W6015" s="10">
        <f t="shared" si="1956"/>
        <v>1</v>
      </c>
      <c r="X6015">
        <f t="shared" si="1958"/>
        <v>0</v>
      </c>
      <c r="Y6015" s="11">
        <f t="shared" si="1959"/>
        <v>1</v>
      </c>
      <c r="Z6015">
        <f t="shared" si="1960"/>
        <v>0</v>
      </c>
      <c r="AA6015">
        <f t="shared" si="1961"/>
        <v>1</v>
      </c>
      <c r="AB6015">
        <f t="shared" si="1962"/>
        <v>0</v>
      </c>
      <c r="AC6015" s="11">
        <f t="shared" si="1963"/>
        <v>0</v>
      </c>
      <c r="AD6015">
        <f t="shared" si="1964"/>
        <v>1</v>
      </c>
      <c r="AE6015">
        <f t="shared" si="1965"/>
        <v>0</v>
      </c>
      <c r="AF6015">
        <f t="shared" si="1966"/>
        <v>0</v>
      </c>
      <c r="AG6015" s="11">
        <f t="shared" si="1967"/>
        <v>0</v>
      </c>
      <c r="AH6015">
        <f t="shared" si="1968"/>
        <v>1</v>
      </c>
      <c r="AI6015" s="11">
        <f t="shared" si="1969"/>
        <v>0</v>
      </c>
      <c r="AJ6015">
        <f t="shared" si="1970"/>
        <v>0</v>
      </c>
      <c r="AK6015" s="11">
        <f t="shared" si="1971"/>
        <v>0</v>
      </c>
      <c r="AL6015" s="2">
        <f t="shared" si="1972"/>
        <v>1</v>
      </c>
      <c r="AM6015" s="10">
        <f t="shared" si="1973"/>
        <v>0</v>
      </c>
      <c r="AO6015">
        <v>0.65682029615008286</v>
      </c>
    </row>
    <row r="6016" spans="1:41">
      <c r="A6016" t="s">
        <v>11</v>
      </c>
      <c r="B6016" t="s">
        <v>43</v>
      </c>
      <c r="C6016" t="s">
        <v>13</v>
      </c>
      <c r="D6016" t="s">
        <v>25</v>
      </c>
      <c r="E6016" t="s">
        <v>27</v>
      </c>
      <c r="F6016" t="s">
        <v>16</v>
      </c>
      <c r="G6016" t="s">
        <v>57</v>
      </c>
      <c r="H6016" s="2" t="s">
        <v>9173</v>
      </c>
      <c r="I6016" s="2" t="s">
        <v>9173</v>
      </c>
      <c r="J6016" s="2" t="s">
        <v>9172</v>
      </c>
      <c r="K6016" s="6" t="s">
        <v>9173</v>
      </c>
      <c r="L6016" s="8" t="s">
        <v>1362</v>
      </c>
      <c r="M6016" s="3">
        <v>0</v>
      </c>
      <c r="N6016" s="1">
        <v>22564</v>
      </c>
      <c r="O6016">
        <v>23046</v>
      </c>
      <c r="P6016">
        <f t="shared" si="1957"/>
        <v>1</v>
      </c>
      <c r="Q6016">
        <v>38</v>
      </c>
      <c r="R6016">
        <v>55</v>
      </c>
      <c r="S6016">
        <v>18</v>
      </c>
      <c r="T6016" s="2">
        <f t="shared" si="1953"/>
        <v>1</v>
      </c>
      <c r="U6016" s="2">
        <f t="shared" si="1954"/>
        <v>1</v>
      </c>
      <c r="V6016" s="2">
        <f t="shared" si="1955"/>
        <v>0</v>
      </c>
      <c r="W6016" s="10">
        <f t="shared" si="1956"/>
        <v>1</v>
      </c>
      <c r="X6016">
        <f t="shared" si="1958"/>
        <v>0</v>
      </c>
      <c r="Y6016" s="11">
        <f t="shared" si="1959"/>
        <v>0</v>
      </c>
      <c r="Z6016">
        <f t="shared" si="1960"/>
        <v>0</v>
      </c>
      <c r="AA6016">
        <f t="shared" si="1961"/>
        <v>0</v>
      </c>
      <c r="AB6016">
        <f t="shared" si="1962"/>
        <v>0</v>
      </c>
      <c r="AC6016" s="11">
        <f t="shared" si="1963"/>
        <v>0</v>
      </c>
      <c r="AD6016">
        <f t="shared" si="1964"/>
        <v>1</v>
      </c>
      <c r="AE6016">
        <f t="shared" si="1965"/>
        <v>0</v>
      </c>
      <c r="AF6016">
        <f t="shared" si="1966"/>
        <v>0</v>
      </c>
      <c r="AG6016" s="11">
        <f t="shared" si="1967"/>
        <v>0</v>
      </c>
      <c r="AH6016">
        <f t="shared" si="1968"/>
        <v>0</v>
      </c>
      <c r="AI6016" s="11">
        <f t="shared" si="1969"/>
        <v>1</v>
      </c>
      <c r="AJ6016">
        <f t="shared" si="1970"/>
        <v>1</v>
      </c>
      <c r="AK6016" s="11">
        <f t="shared" si="1971"/>
        <v>0</v>
      </c>
      <c r="AL6016" s="2">
        <f t="shared" si="1972"/>
        <v>0</v>
      </c>
      <c r="AM6016" s="10">
        <f t="shared" si="1973"/>
        <v>1</v>
      </c>
      <c r="AO6016">
        <v>0.65697179346204349</v>
      </c>
    </row>
    <row r="6017" spans="1:41">
      <c r="A6017" t="s">
        <v>11</v>
      </c>
      <c r="B6017" t="s">
        <v>43</v>
      </c>
      <c r="C6017" t="s">
        <v>13</v>
      </c>
      <c r="D6017" t="s">
        <v>25</v>
      </c>
      <c r="E6017" t="s">
        <v>15</v>
      </c>
      <c r="F6017" t="s">
        <v>21</v>
      </c>
      <c r="G6017" t="s">
        <v>17</v>
      </c>
      <c r="H6017" s="2" t="s">
        <v>9173</v>
      </c>
      <c r="I6017" s="2" t="s">
        <v>9172</v>
      </c>
      <c r="J6017" s="2" t="s">
        <v>9173</v>
      </c>
      <c r="K6017" s="6" t="s">
        <v>9172</v>
      </c>
      <c r="L6017" s="8" t="s">
        <v>3423</v>
      </c>
      <c r="M6017" s="3">
        <v>0</v>
      </c>
      <c r="N6017" s="1">
        <v>4732</v>
      </c>
      <c r="O6017">
        <v>55385</v>
      </c>
      <c r="P6017">
        <f t="shared" si="1957"/>
        <v>1</v>
      </c>
      <c r="Q6017">
        <v>33</v>
      </c>
      <c r="R6017">
        <v>73</v>
      </c>
      <c r="S6017">
        <v>7</v>
      </c>
      <c r="T6017" s="2">
        <f t="shared" si="1953"/>
        <v>1</v>
      </c>
      <c r="U6017" s="2">
        <f t="shared" si="1954"/>
        <v>0</v>
      </c>
      <c r="V6017" s="2">
        <f t="shared" si="1955"/>
        <v>1</v>
      </c>
      <c r="W6017" s="10">
        <f t="shared" si="1956"/>
        <v>0</v>
      </c>
      <c r="X6017">
        <f t="shared" si="1958"/>
        <v>0</v>
      </c>
      <c r="Y6017" s="11">
        <f t="shared" si="1959"/>
        <v>0</v>
      </c>
      <c r="Z6017">
        <f t="shared" si="1960"/>
        <v>0</v>
      </c>
      <c r="AA6017">
        <f t="shared" si="1961"/>
        <v>0</v>
      </c>
      <c r="AB6017">
        <f t="shared" si="1962"/>
        <v>0</v>
      </c>
      <c r="AC6017" s="11">
        <f t="shared" si="1963"/>
        <v>0</v>
      </c>
      <c r="AD6017">
        <f t="shared" si="1964"/>
        <v>1</v>
      </c>
      <c r="AE6017">
        <f t="shared" si="1965"/>
        <v>0</v>
      </c>
      <c r="AF6017">
        <f t="shared" si="1966"/>
        <v>0</v>
      </c>
      <c r="AG6017" s="11">
        <f t="shared" si="1967"/>
        <v>0</v>
      </c>
      <c r="AH6017">
        <f t="shared" si="1968"/>
        <v>1</v>
      </c>
      <c r="AI6017" s="11">
        <f t="shared" si="1969"/>
        <v>0</v>
      </c>
      <c r="AJ6017">
        <f t="shared" si="1970"/>
        <v>0</v>
      </c>
      <c r="AK6017" s="11">
        <f t="shared" si="1971"/>
        <v>0</v>
      </c>
      <c r="AL6017" s="2">
        <f t="shared" si="1972"/>
        <v>1</v>
      </c>
      <c r="AM6017" s="10">
        <f t="shared" si="1973"/>
        <v>0</v>
      </c>
      <c r="AO6017">
        <v>0.65700438975217024</v>
      </c>
    </row>
    <row r="6018" spans="1:41">
      <c r="A6018" t="s">
        <v>19</v>
      </c>
      <c r="B6018" t="s">
        <v>43</v>
      </c>
      <c r="C6018" t="s">
        <v>13</v>
      </c>
      <c r="D6018" t="s">
        <v>25</v>
      </c>
      <c r="E6018" t="s">
        <v>15</v>
      </c>
      <c r="F6018" t="s">
        <v>36</v>
      </c>
      <c r="G6018" t="s">
        <v>17</v>
      </c>
      <c r="H6018" s="2" t="s">
        <v>9173</v>
      </c>
      <c r="I6018" s="2" t="s">
        <v>9173</v>
      </c>
      <c r="J6018" s="2" t="s">
        <v>9172</v>
      </c>
      <c r="K6018" s="6" t="s">
        <v>9172</v>
      </c>
      <c r="L6018" s="8" t="s">
        <v>2989</v>
      </c>
      <c r="M6018" s="3">
        <v>0</v>
      </c>
      <c r="N6018" s="1">
        <v>3402</v>
      </c>
      <c r="O6018">
        <v>41972</v>
      </c>
      <c r="P6018">
        <f t="shared" si="1957"/>
        <v>1</v>
      </c>
      <c r="Q6018">
        <v>36</v>
      </c>
      <c r="R6018">
        <v>106</v>
      </c>
      <c r="S6018">
        <v>20</v>
      </c>
      <c r="T6018" s="2">
        <f t="shared" ref="T6018:T6081" si="1974">IF(H6018="y", 1, 0)</f>
        <v>1</v>
      </c>
      <c r="U6018" s="2">
        <f t="shared" ref="U6018:U6081" si="1975">IF(I6018="y", 1, 0)</f>
        <v>1</v>
      </c>
      <c r="V6018" s="2">
        <f t="shared" ref="V6018:V6081" si="1976">IF(J6018="y", 1, 0)</f>
        <v>0</v>
      </c>
      <c r="W6018" s="10">
        <f t="shared" ref="W6018:W6081" si="1977">IF(K6018="y", 1, 0)</f>
        <v>0</v>
      </c>
      <c r="X6018">
        <f t="shared" si="1958"/>
        <v>1</v>
      </c>
      <c r="Y6018" s="11">
        <f t="shared" si="1959"/>
        <v>0</v>
      </c>
      <c r="Z6018">
        <f t="shared" si="1960"/>
        <v>0</v>
      </c>
      <c r="AA6018">
        <f t="shared" si="1961"/>
        <v>0</v>
      </c>
      <c r="AB6018">
        <f t="shared" si="1962"/>
        <v>0</v>
      </c>
      <c r="AC6018" s="11">
        <f t="shared" si="1963"/>
        <v>0</v>
      </c>
      <c r="AD6018">
        <f t="shared" si="1964"/>
        <v>1</v>
      </c>
      <c r="AE6018">
        <f t="shared" si="1965"/>
        <v>0</v>
      </c>
      <c r="AF6018">
        <f t="shared" si="1966"/>
        <v>0</v>
      </c>
      <c r="AG6018" s="11">
        <f t="shared" si="1967"/>
        <v>0</v>
      </c>
      <c r="AH6018">
        <f t="shared" si="1968"/>
        <v>1</v>
      </c>
      <c r="AI6018" s="11">
        <f t="shared" si="1969"/>
        <v>0</v>
      </c>
      <c r="AJ6018">
        <f t="shared" si="1970"/>
        <v>0</v>
      </c>
      <c r="AK6018" s="11">
        <f t="shared" si="1971"/>
        <v>1</v>
      </c>
      <c r="AL6018" s="2">
        <f t="shared" si="1972"/>
        <v>1</v>
      </c>
      <c r="AM6018" s="10">
        <f t="shared" si="1973"/>
        <v>0</v>
      </c>
      <c r="AO6018">
        <v>0.65702207510220911</v>
      </c>
    </row>
    <row r="6019" spans="1:41">
      <c r="A6019" t="s">
        <v>19</v>
      </c>
      <c r="B6019" t="s">
        <v>12</v>
      </c>
      <c r="C6019" t="s">
        <v>20</v>
      </c>
      <c r="D6019" t="s">
        <v>25</v>
      </c>
      <c r="E6019" t="s">
        <v>15</v>
      </c>
      <c r="F6019" t="s">
        <v>36</v>
      </c>
      <c r="G6019" t="s">
        <v>39</v>
      </c>
      <c r="H6019" s="2" t="s">
        <v>9173</v>
      </c>
      <c r="I6019" s="2" t="s">
        <v>9173</v>
      </c>
      <c r="J6019" s="2" t="s">
        <v>9172</v>
      </c>
      <c r="K6019" s="6" t="s">
        <v>9173</v>
      </c>
      <c r="L6019" s="8" t="s">
        <v>1408</v>
      </c>
      <c r="M6019" s="3">
        <v>0</v>
      </c>
      <c r="N6019" s="1">
        <v>5515</v>
      </c>
      <c r="O6019">
        <v>0</v>
      </c>
      <c r="P6019">
        <f t="shared" ref="P6019:P6082" si="1978">IF(D6019="M", 1, 0)</f>
        <v>1</v>
      </c>
      <c r="Q6019">
        <v>32</v>
      </c>
      <c r="R6019">
        <v>107</v>
      </c>
      <c r="S6019">
        <v>5</v>
      </c>
      <c r="T6019" s="2">
        <f t="shared" si="1974"/>
        <v>1</v>
      </c>
      <c r="U6019" s="2">
        <f t="shared" si="1975"/>
        <v>1</v>
      </c>
      <c r="V6019" s="2">
        <f t="shared" si="1976"/>
        <v>0</v>
      </c>
      <c r="W6019" s="10">
        <f t="shared" si="1977"/>
        <v>1</v>
      </c>
      <c r="X6019">
        <f t="shared" ref="X6019:X6082" si="1979">IF(A6019="Extended", 1, 0)</f>
        <v>1</v>
      </c>
      <c r="Y6019" s="11">
        <f t="shared" ref="Y6019:Y6082" si="1980">IF(A6019="Premium", 1, 0)</f>
        <v>0</v>
      </c>
      <c r="Z6019">
        <f t="shared" ref="Z6019:Z6082" si="1981">IF(B6019="College", 1, 0)</f>
        <v>0</v>
      </c>
      <c r="AA6019">
        <f t="shared" ref="AA6019:AA6082" si="1982">IF(B6019="Bachelor", 1, 0)</f>
        <v>1</v>
      </c>
      <c r="AB6019">
        <f t="shared" ref="AB6019:AB6082" si="1983">IF(B6019="Master", 1, 0)</f>
        <v>0</v>
      </c>
      <c r="AC6019" s="11">
        <f t="shared" ref="AC6019:AC6082" si="1984">IF(B6019="Doctor", 1, 0)</f>
        <v>0</v>
      </c>
      <c r="AD6019">
        <f t="shared" ref="AD6019:AD6082" si="1985">IF(C6019="Employed", 1, 0)</f>
        <v>0</v>
      </c>
      <c r="AE6019">
        <f t="shared" ref="AE6019:AE6082" si="1986">IF(C6019="Medical Leave", 1, 0)</f>
        <v>0</v>
      </c>
      <c r="AF6019">
        <f t="shared" ref="AF6019:AF6082" si="1987">IF(C6019="Retired", 1, 0)</f>
        <v>0</v>
      </c>
      <c r="AG6019" s="11">
        <f t="shared" ref="AG6019:AG6082" si="1988">IF(C6019="Disabled", 1, 0)</f>
        <v>0</v>
      </c>
      <c r="AH6019">
        <f t="shared" ref="AH6019:AH6082" si="1989">IF(E6019="Suburban", 1, 0)</f>
        <v>1</v>
      </c>
      <c r="AI6019" s="11">
        <f t="shared" ref="AI6019:AI6082" si="1990">IF(E6019="Rural", 1, 0)</f>
        <v>0</v>
      </c>
      <c r="AJ6019">
        <f t="shared" ref="AJ6019:AJ6082" si="1991">IF(F6019="Married", 1, 0)</f>
        <v>0</v>
      </c>
      <c r="AK6019" s="11">
        <f t="shared" ref="AK6019:AK6082" si="1992">IF(F6019="Divorced", 1, 0)</f>
        <v>1</v>
      </c>
      <c r="AL6019" s="2">
        <f t="shared" ref="AL6019:AL6082" si="1993">IF(G6019="Medsize", 1, 0)</f>
        <v>0</v>
      </c>
      <c r="AM6019" s="10">
        <f t="shared" ref="AM6019:AM6082" si="1994">IF(G6019="Large", 1, 0)</f>
        <v>0</v>
      </c>
      <c r="AO6019">
        <v>0.65726996616333255</v>
      </c>
    </row>
    <row r="6020" spans="1:41">
      <c r="A6020" t="s">
        <v>19</v>
      </c>
      <c r="B6020" t="s">
        <v>43</v>
      </c>
      <c r="C6020" t="s">
        <v>13</v>
      </c>
      <c r="D6020" t="s">
        <v>14</v>
      </c>
      <c r="E6020" t="s">
        <v>27</v>
      </c>
      <c r="F6020" t="s">
        <v>16</v>
      </c>
      <c r="G6020" t="s">
        <v>17</v>
      </c>
      <c r="H6020" s="2" t="s">
        <v>9172</v>
      </c>
      <c r="I6020" s="2" t="s">
        <v>9172</v>
      </c>
      <c r="J6020" s="2" t="s">
        <v>9172</v>
      </c>
      <c r="K6020" s="6" t="s">
        <v>9173</v>
      </c>
      <c r="L6020" s="8" t="s">
        <v>658</v>
      </c>
      <c r="M6020" s="3">
        <v>0</v>
      </c>
      <c r="N6020" s="1">
        <v>10482</v>
      </c>
      <c r="O6020">
        <v>39102</v>
      </c>
      <c r="P6020">
        <f t="shared" si="1978"/>
        <v>0</v>
      </c>
      <c r="Q6020">
        <v>33</v>
      </c>
      <c r="R6020">
        <v>98</v>
      </c>
      <c r="S6020">
        <v>11</v>
      </c>
      <c r="T6020" s="2">
        <f t="shared" si="1974"/>
        <v>0</v>
      </c>
      <c r="U6020" s="2">
        <f t="shared" si="1975"/>
        <v>0</v>
      </c>
      <c r="V6020" s="2">
        <f t="shared" si="1976"/>
        <v>0</v>
      </c>
      <c r="W6020" s="10">
        <f t="shared" si="1977"/>
        <v>1</v>
      </c>
      <c r="X6020">
        <f t="shared" si="1979"/>
        <v>1</v>
      </c>
      <c r="Y6020" s="11">
        <f t="shared" si="1980"/>
        <v>0</v>
      </c>
      <c r="Z6020">
        <f t="shared" si="1981"/>
        <v>0</v>
      </c>
      <c r="AA6020">
        <f t="shared" si="1982"/>
        <v>0</v>
      </c>
      <c r="AB6020">
        <f t="shared" si="1983"/>
        <v>0</v>
      </c>
      <c r="AC6020" s="11">
        <f t="shared" si="1984"/>
        <v>0</v>
      </c>
      <c r="AD6020">
        <f t="shared" si="1985"/>
        <v>1</v>
      </c>
      <c r="AE6020">
        <f t="shared" si="1986"/>
        <v>0</v>
      </c>
      <c r="AF6020">
        <f t="shared" si="1987"/>
        <v>0</v>
      </c>
      <c r="AG6020" s="11">
        <f t="shared" si="1988"/>
        <v>0</v>
      </c>
      <c r="AH6020">
        <f t="shared" si="1989"/>
        <v>0</v>
      </c>
      <c r="AI6020" s="11">
        <f t="shared" si="1990"/>
        <v>1</v>
      </c>
      <c r="AJ6020">
        <f t="shared" si="1991"/>
        <v>1</v>
      </c>
      <c r="AK6020" s="11">
        <f t="shared" si="1992"/>
        <v>0</v>
      </c>
      <c r="AL6020" s="2">
        <f t="shared" si="1993"/>
        <v>1</v>
      </c>
      <c r="AM6020" s="10">
        <f t="shared" si="1994"/>
        <v>0</v>
      </c>
      <c r="AO6020">
        <v>0.65741909046537206</v>
      </c>
    </row>
    <row r="6021" spans="1:41">
      <c r="A6021" t="s">
        <v>19</v>
      </c>
      <c r="B6021" t="s">
        <v>43</v>
      </c>
      <c r="C6021" t="s">
        <v>13</v>
      </c>
      <c r="D6021" t="s">
        <v>14</v>
      </c>
      <c r="E6021" t="s">
        <v>27</v>
      </c>
      <c r="F6021" t="s">
        <v>16</v>
      </c>
      <c r="G6021" t="s">
        <v>17</v>
      </c>
      <c r="H6021" s="2" t="s">
        <v>9172</v>
      </c>
      <c r="I6021" s="2" t="s">
        <v>9173</v>
      </c>
      <c r="J6021" s="2" t="s">
        <v>9172</v>
      </c>
      <c r="K6021" s="6" t="s">
        <v>9173</v>
      </c>
      <c r="L6021" s="8" t="s">
        <v>5368</v>
      </c>
      <c r="M6021" s="3">
        <v>0</v>
      </c>
      <c r="N6021" s="1">
        <v>3410</v>
      </c>
      <c r="O6021">
        <v>59662</v>
      </c>
      <c r="P6021">
        <f t="shared" si="1978"/>
        <v>0</v>
      </c>
      <c r="Q6021">
        <v>29</v>
      </c>
      <c r="R6021">
        <v>131</v>
      </c>
      <c r="S6021">
        <v>6</v>
      </c>
      <c r="T6021" s="2">
        <f t="shared" si="1974"/>
        <v>0</v>
      </c>
      <c r="U6021" s="2">
        <f t="shared" si="1975"/>
        <v>1</v>
      </c>
      <c r="V6021" s="2">
        <f t="shared" si="1976"/>
        <v>0</v>
      </c>
      <c r="W6021" s="10">
        <f t="shared" si="1977"/>
        <v>1</v>
      </c>
      <c r="X6021">
        <f t="shared" si="1979"/>
        <v>1</v>
      </c>
      <c r="Y6021" s="11">
        <f t="shared" si="1980"/>
        <v>0</v>
      </c>
      <c r="Z6021">
        <f t="shared" si="1981"/>
        <v>0</v>
      </c>
      <c r="AA6021">
        <f t="shared" si="1982"/>
        <v>0</v>
      </c>
      <c r="AB6021">
        <f t="shared" si="1983"/>
        <v>0</v>
      </c>
      <c r="AC6021" s="11">
        <f t="shared" si="1984"/>
        <v>0</v>
      </c>
      <c r="AD6021">
        <f t="shared" si="1985"/>
        <v>1</v>
      </c>
      <c r="AE6021">
        <f t="shared" si="1986"/>
        <v>0</v>
      </c>
      <c r="AF6021">
        <f t="shared" si="1987"/>
        <v>0</v>
      </c>
      <c r="AG6021" s="11">
        <f t="shared" si="1988"/>
        <v>0</v>
      </c>
      <c r="AH6021">
        <f t="shared" si="1989"/>
        <v>0</v>
      </c>
      <c r="AI6021" s="11">
        <f t="shared" si="1990"/>
        <v>1</v>
      </c>
      <c r="AJ6021">
        <f t="shared" si="1991"/>
        <v>1</v>
      </c>
      <c r="AK6021" s="11">
        <f t="shared" si="1992"/>
        <v>0</v>
      </c>
      <c r="AL6021" s="2">
        <f t="shared" si="1993"/>
        <v>1</v>
      </c>
      <c r="AM6021" s="10">
        <f t="shared" si="1994"/>
        <v>0</v>
      </c>
      <c r="AO6021">
        <v>0.65747854889253088</v>
      </c>
    </row>
    <row r="6022" spans="1:41">
      <c r="A6022" t="s">
        <v>19</v>
      </c>
      <c r="B6022" t="s">
        <v>32</v>
      </c>
      <c r="C6022" t="s">
        <v>13</v>
      </c>
      <c r="D6022" t="s">
        <v>25</v>
      </c>
      <c r="E6022" t="s">
        <v>27</v>
      </c>
      <c r="F6022" t="s">
        <v>16</v>
      </c>
      <c r="G6022" t="s">
        <v>17</v>
      </c>
      <c r="H6022" s="2" t="s">
        <v>9172</v>
      </c>
      <c r="I6022" s="2" t="s">
        <v>9173</v>
      </c>
      <c r="J6022" s="2" t="s">
        <v>9172</v>
      </c>
      <c r="K6022" s="6" t="s">
        <v>9173</v>
      </c>
      <c r="L6022" s="8" t="s">
        <v>6682</v>
      </c>
      <c r="M6022" s="3">
        <v>0</v>
      </c>
      <c r="N6022" s="1">
        <v>3729</v>
      </c>
      <c r="O6022">
        <v>83632</v>
      </c>
      <c r="P6022">
        <f t="shared" si="1978"/>
        <v>1</v>
      </c>
      <c r="Q6022">
        <v>17</v>
      </c>
      <c r="R6022">
        <v>128</v>
      </c>
      <c r="S6022">
        <v>7</v>
      </c>
      <c r="T6022" s="2">
        <f t="shared" si="1974"/>
        <v>0</v>
      </c>
      <c r="U6022" s="2">
        <f t="shared" si="1975"/>
        <v>1</v>
      </c>
      <c r="V6022" s="2">
        <f t="shared" si="1976"/>
        <v>0</v>
      </c>
      <c r="W6022" s="10">
        <f t="shared" si="1977"/>
        <v>1</v>
      </c>
      <c r="X6022">
        <f t="shared" si="1979"/>
        <v>1</v>
      </c>
      <c r="Y6022" s="11">
        <f t="shared" si="1980"/>
        <v>0</v>
      </c>
      <c r="Z6022">
        <f t="shared" si="1981"/>
        <v>0</v>
      </c>
      <c r="AA6022">
        <f t="shared" si="1982"/>
        <v>0</v>
      </c>
      <c r="AB6022">
        <f t="shared" si="1983"/>
        <v>1</v>
      </c>
      <c r="AC6022" s="11">
        <f t="shared" si="1984"/>
        <v>0</v>
      </c>
      <c r="AD6022">
        <f t="shared" si="1985"/>
        <v>1</v>
      </c>
      <c r="AE6022">
        <f t="shared" si="1986"/>
        <v>0</v>
      </c>
      <c r="AF6022">
        <f t="shared" si="1987"/>
        <v>0</v>
      </c>
      <c r="AG6022" s="11">
        <f t="shared" si="1988"/>
        <v>0</v>
      </c>
      <c r="AH6022">
        <f t="shared" si="1989"/>
        <v>0</v>
      </c>
      <c r="AI6022" s="11">
        <f t="shared" si="1990"/>
        <v>1</v>
      </c>
      <c r="AJ6022">
        <f t="shared" si="1991"/>
        <v>1</v>
      </c>
      <c r="AK6022" s="11">
        <f t="shared" si="1992"/>
        <v>0</v>
      </c>
      <c r="AL6022" s="2">
        <f t="shared" si="1993"/>
        <v>1</v>
      </c>
      <c r="AM6022" s="10">
        <f t="shared" si="1994"/>
        <v>0</v>
      </c>
      <c r="AO6022">
        <v>0.6576832284488171</v>
      </c>
    </row>
    <row r="6023" spans="1:41">
      <c r="A6023" t="s">
        <v>11</v>
      </c>
      <c r="B6023" t="s">
        <v>12</v>
      </c>
      <c r="C6023" t="s">
        <v>13</v>
      </c>
      <c r="D6023" t="s">
        <v>25</v>
      </c>
      <c r="E6023" t="s">
        <v>15</v>
      </c>
      <c r="F6023" t="s">
        <v>36</v>
      </c>
      <c r="G6023" t="s">
        <v>39</v>
      </c>
      <c r="H6023" s="2" t="s">
        <v>9173</v>
      </c>
      <c r="I6023" s="2" t="s">
        <v>9173</v>
      </c>
      <c r="J6023" s="2" t="s">
        <v>9172</v>
      </c>
      <c r="K6023" s="6" t="s">
        <v>9173</v>
      </c>
      <c r="L6023" s="8" t="s">
        <v>8305</v>
      </c>
      <c r="M6023" s="3">
        <v>0</v>
      </c>
      <c r="N6023" s="1">
        <v>16980</v>
      </c>
      <c r="O6023">
        <v>35095</v>
      </c>
      <c r="P6023">
        <f t="shared" si="1978"/>
        <v>1</v>
      </c>
      <c r="Q6023">
        <v>39</v>
      </c>
      <c r="R6023">
        <v>71</v>
      </c>
      <c r="S6023">
        <v>25</v>
      </c>
      <c r="T6023" s="2">
        <f t="shared" si="1974"/>
        <v>1</v>
      </c>
      <c r="U6023" s="2">
        <f t="shared" si="1975"/>
        <v>1</v>
      </c>
      <c r="V6023" s="2">
        <f t="shared" si="1976"/>
        <v>0</v>
      </c>
      <c r="W6023" s="10">
        <f t="shared" si="1977"/>
        <v>1</v>
      </c>
      <c r="X6023">
        <f t="shared" si="1979"/>
        <v>0</v>
      </c>
      <c r="Y6023" s="11">
        <f t="shared" si="1980"/>
        <v>0</v>
      </c>
      <c r="Z6023">
        <f t="shared" si="1981"/>
        <v>0</v>
      </c>
      <c r="AA6023">
        <f t="shared" si="1982"/>
        <v>1</v>
      </c>
      <c r="AB6023">
        <f t="shared" si="1983"/>
        <v>0</v>
      </c>
      <c r="AC6023" s="11">
        <f t="shared" si="1984"/>
        <v>0</v>
      </c>
      <c r="AD6023">
        <f t="shared" si="1985"/>
        <v>1</v>
      </c>
      <c r="AE6023">
        <f t="shared" si="1986"/>
        <v>0</v>
      </c>
      <c r="AF6023">
        <f t="shared" si="1987"/>
        <v>0</v>
      </c>
      <c r="AG6023" s="11">
        <f t="shared" si="1988"/>
        <v>0</v>
      </c>
      <c r="AH6023">
        <f t="shared" si="1989"/>
        <v>1</v>
      </c>
      <c r="AI6023" s="11">
        <f t="shared" si="1990"/>
        <v>0</v>
      </c>
      <c r="AJ6023">
        <f t="shared" si="1991"/>
        <v>0</v>
      </c>
      <c r="AK6023" s="11">
        <f t="shared" si="1992"/>
        <v>1</v>
      </c>
      <c r="AL6023" s="2">
        <f t="shared" si="1993"/>
        <v>0</v>
      </c>
      <c r="AM6023" s="10">
        <f t="shared" si="1994"/>
        <v>0</v>
      </c>
      <c r="AO6023">
        <v>0.65770982655589927</v>
      </c>
    </row>
    <row r="6024" spans="1:41">
      <c r="A6024" t="s">
        <v>19</v>
      </c>
      <c r="B6024" t="s">
        <v>43</v>
      </c>
      <c r="C6024" t="s">
        <v>13</v>
      </c>
      <c r="D6024" t="s">
        <v>14</v>
      </c>
      <c r="E6024" t="s">
        <v>15</v>
      </c>
      <c r="F6024" t="s">
        <v>16</v>
      </c>
      <c r="G6024" t="s">
        <v>17</v>
      </c>
      <c r="H6024" s="2" t="s">
        <v>9173</v>
      </c>
      <c r="I6024" s="2" t="s">
        <v>9173</v>
      </c>
      <c r="J6024" s="2" t="s">
        <v>9172</v>
      </c>
      <c r="K6024" s="6" t="s">
        <v>9173</v>
      </c>
      <c r="L6024" s="8" t="s">
        <v>7307</v>
      </c>
      <c r="M6024" s="3">
        <v>0</v>
      </c>
      <c r="N6024" s="1">
        <v>7883</v>
      </c>
      <c r="O6024">
        <v>23235</v>
      </c>
      <c r="P6024">
        <f t="shared" si="1978"/>
        <v>0</v>
      </c>
      <c r="Q6024">
        <v>51</v>
      </c>
      <c r="R6024">
        <v>89</v>
      </c>
      <c r="S6024">
        <v>28</v>
      </c>
      <c r="T6024" s="2">
        <f t="shared" si="1974"/>
        <v>1</v>
      </c>
      <c r="U6024" s="2">
        <f t="shared" si="1975"/>
        <v>1</v>
      </c>
      <c r="V6024" s="2">
        <f t="shared" si="1976"/>
        <v>0</v>
      </c>
      <c r="W6024" s="10">
        <f t="shared" si="1977"/>
        <v>1</v>
      </c>
      <c r="X6024">
        <f t="shared" si="1979"/>
        <v>1</v>
      </c>
      <c r="Y6024" s="11">
        <f t="shared" si="1980"/>
        <v>0</v>
      </c>
      <c r="Z6024">
        <f t="shared" si="1981"/>
        <v>0</v>
      </c>
      <c r="AA6024">
        <f t="shared" si="1982"/>
        <v>0</v>
      </c>
      <c r="AB6024">
        <f t="shared" si="1983"/>
        <v>0</v>
      </c>
      <c r="AC6024" s="11">
        <f t="shared" si="1984"/>
        <v>0</v>
      </c>
      <c r="AD6024">
        <f t="shared" si="1985"/>
        <v>1</v>
      </c>
      <c r="AE6024">
        <f t="shared" si="1986"/>
        <v>0</v>
      </c>
      <c r="AF6024">
        <f t="shared" si="1987"/>
        <v>0</v>
      </c>
      <c r="AG6024" s="11">
        <f t="shared" si="1988"/>
        <v>0</v>
      </c>
      <c r="AH6024">
        <f t="shared" si="1989"/>
        <v>1</v>
      </c>
      <c r="AI6024" s="11">
        <f t="shared" si="1990"/>
        <v>0</v>
      </c>
      <c r="AJ6024">
        <f t="shared" si="1991"/>
        <v>1</v>
      </c>
      <c r="AK6024" s="11">
        <f t="shared" si="1992"/>
        <v>0</v>
      </c>
      <c r="AL6024" s="2">
        <f t="shared" si="1993"/>
        <v>1</v>
      </c>
      <c r="AM6024" s="10">
        <f t="shared" si="1994"/>
        <v>0</v>
      </c>
      <c r="AO6024">
        <v>0.65793091461897402</v>
      </c>
    </row>
    <row r="6025" spans="1:41">
      <c r="A6025" t="s">
        <v>23</v>
      </c>
      <c r="B6025" t="s">
        <v>43</v>
      </c>
      <c r="C6025" t="s">
        <v>13</v>
      </c>
      <c r="D6025" t="s">
        <v>25</v>
      </c>
      <c r="E6025" t="s">
        <v>15</v>
      </c>
      <c r="F6025" t="s">
        <v>16</v>
      </c>
      <c r="G6025" t="s">
        <v>39</v>
      </c>
      <c r="H6025" s="2" t="s">
        <v>9172</v>
      </c>
      <c r="I6025" s="2" t="s">
        <v>9173</v>
      </c>
      <c r="J6025" s="2" t="s">
        <v>9172</v>
      </c>
      <c r="K6025" s="6" t="s">
        <v>9173</v>
      </c>
      <c r="L6025" s="8" t="s">
        <v>1367</v>
      </c>
      <c r="M6025" s="3">
        <v>1</v>
      </c>
      <c r="N6025" s="1">
        <v>12693</v>
      </c>
      <c r="O6025">
        <v>40117</v>
      </c>
      <c r="P6025">
        <f t="shared" si="1978"/>
        <v>1</v>
      </c>
      <c r="Q6025">
        <v>24</v>
      </c>
      <c r="R6025">
        <v>150</v>
      </c>
      <c r="S6025">
        <v>6</v>
      </c>
      <c r="T6025" s="2">
        <f t="shared" si="1974"/>
        <v>0</v>
      </c>
      <c r="U6025" s="2">
        <f t="shared" si="1975"/>
        <v>1</v>
      </c>
      <c r="V6025" s="2">
        <f t="shared" si="1976"/>
        <v>0</v>
      </c>
      <c r="W6025" s="10">
        <f t="shared" si="1977"/>
        <v>1</v>
      </c>
      <c r="X6025">
        <f t="shared" si="1979"/>
        <v>0</v>
      </c>
      <c r="Y6025" s="11">
        <f t="shared" si="1980"/>
        <v>1</v>
      </c>
      <c r="Z6025">
        <f t="shared" si="1981"/>
        <v>0</v>
      </c>
      <c r="AA6025">
        <f t="shared" si="1982"/>
        <v>0</v>
      </c>
      <c r="AB6025">
        <f t="shared" si="1983"/>
        <v>0</v>
      </c>
      <c r="AC6025" s="11">
        <f t="shared" si="1984"/>
        <v>0</v>
      </c>
      <c r="AD6025">
        <f t="shared" si="1985"/>
        <v>1</v>
      </c>
      <c r="AE6025">
        <f t="shared" si="1986"/>
        <v>0</v>
      </c>
      <c r="AF6025">
        <f t="shared" si="1987"/>
        <v>0</v>
      </c>
      <c r="AG6025" s="11">
        <f t="shared" si="1988"/>
        <v>0</v>
      </c>
      <c r="AH6025">
        <f t="shared" si="1989"/>
        <v>1</v>
      </c>
      <c r="AI6025" s="11">
        <f t="shared" si="1990"/>
        <v>0</v>
      </c>
      <c r="AJ6025">
        <f t="shared" si="1991"/>
        <v>1</v>
      </c>
      <c r="AK6025" s="11">
        <f t="shared" si="1992"/>
        <v>0</v>
      </c>
      <c r="AL6025" s="2">
        <f t="shared" si="1993"/>
        <v>0</v>
      </c>
      <c r="AM6025" s="10">
        <f t="shared" si="1994"/>
        <v>0</v>
      </c>
      <c r="AO6025">
        <v>0.6580396209182402</v>
      </c>
    </row>
    <row r="6026" spans="1:41">
      <c r="A6026" t="s">
        <v>19</v>
      </c>
      <c r="B6026" t="s">
        <v>78</v>
      </c>
      <c r="C6026" t="s">
        <v>13</v>
      </c>
      <c r="D6026" t="s">
        <v>14</v>
      </c>
      <c r="E6026" t="s">
        <v>27</v>
      </c>
      <c r="F6026" t="s">
        <v>21</v>
      </c>
      <c r="G6026" t="s">
        <v>17</v>
      </c>
      <c r="H6026" s="2" t="s">
        <v>9172</v>
      </c>
      <c r="I6026" s="2" t="s">
        <v>9173</v>
      </c>
      <c r="J6026" s="2" t="s">
        <v>9172</v>
      </c>
      <c r="K6026" s="6" t="s">
        <v>9173</v>
      </c>
      <c r="L6026" s="8" t="s">
        <v>1641</v>
      </c>
      <c r="M6026" s="3">
        <v>0</v>
      </c>
      <c r="N6026" s="1">
        <v>23516</v>
      </c>
      <c r="O6026">
        <v>36537</v>
      </c>
      <c r="P6026">
        <f t="shared" si="1978"/>
        <v>0</v>
      </c>
      <c r="Q6026">
        <v>46</v>
      </c>
      <c r="R6026">
        <v>101</v>
      </c>
      <c r="S6026">
        <v>19</v>
      </c>
      <c r="T6026" s="2">
        <f t="shared" si="1974"/>
        <v>0</v>
      </c>
      <c r="U6026" s="2">
        <f t="shared" si="1975"/>
        <v>1</v>
      </c>
      <c r="V6026" s="2">
        <f t="shared" si="1976"/>
        <v>0</v>
      </c>
      <c r="W6026" s="10">
        <f t="shared" si="1977"/>
        <v>1</v>
      </c>
      <c r="X6026">
        <f t="shared" si="1979"/>
        <v>1</v>
      </c>
      <c r="Y6026" s="11">
        <f t="shared" si="1980"/>
        <v>0</v>
      </c>
      <c r="Z6026">
        <f t="shared" si="1981"/>
        <v>0</v>
      </c>
      <c r="AA6026">
        <f t="shared" si="1982"/>
        <v>0</v>
      </c>
      <c r="AB6026">
        <f t="shared" si="1983"/>
        <v>0</v>
      </c>
      <c r="AC6026" s="11">
        <f t="shared" si="1984"/>
        <v>1</v>
      </c>
      <c r="AD6026">
        <f t="shared" si="1985"/>
        <v>1</v>
      </c>
      <c r="AE6026">
        <f t="shared" si="1986"/>
        <v>0</v>
      </c>
      <c r="AF6026">
        <f t="shared" si="1987"/>
        <v>0</v>
      </c>
      <c r="AG6026" s="11">
        <f t="shared" si="1988"/>
        <v>0</v>
      </c>
      <c r="AH6026">
        <f t="shared" si="1989"/>
        <v>0</v>
      </c>
      <c r="AI6026" s="11">
        <f t="shared" si="1990"/>
        <v>1</v>
      </c>
      <c r="AJ6026">
        <f t="shared" si="1991"/>
        <v>0</v>
      </c>
      <c r="AK6026" s="11">
        <f t="shared" si="1992"/>
        <v>0</v>
      </c>
      <c r="AL6026" s="2">
        <f t="shared" si="1993"/>
        <v>1</v>
      </c>
      <c r="AM6026" s="10">
        <f t="shared" si="1994"/>
        <v>0</v>
      </c>
      <c r="AO6026">
        <v>0.65808884736992834</v>
      </c>
    </row>
    <row r="6027" spans="1:41">
      <c r="A6027" t="s">
        <v>19</v>
      </c>
      <c r="B6027" t="s">
        <v>43</v>
      </c>
      <c r="C6027" t="s">
        <v>13</v>
      </c>
      <c r="D6027" t="s">
        <v>14</v>
      </c>
      <c r="E6027" t="s">
        <v>33</v>
      </c>
      <c r="F6027" t="s">
        <v>16</v>
      </c>
      <c r="G6027" t="s">
        <v>39</v>
      </c>
      <c r="H6027" s="2" t="s">
        <v>9172</v>
      </c>
      <c r="I6027" s="2" t="s">
        <v>9173</v>
      </c>
      <c r="J6027" s="2" t="s">
        <v>9173</v>
      </c>
      <c r="K6027" s="6" t="s">
        <v>9173</v>
      </c>
      <c r="L6027" s="8" t="s">
        <v>6013</v>
      </c>
      <c r="M6027" s="3">
        <v>0</v>
      </c>
      <c r="N6027" s="1">
        <v>7036</v>
      </c>
      <c r="O6027">
        <v>86642</v>
      </c>
      <c r="P6027">
        <f t="shared" si="1978"/>
        <v>0</v>
      </c>
      <c r="Q6027">
        <v>37</v>
      </c>
      <c r="R6027">
        <v>101</v>
      </c>
      <c r="S6027">
        <v>14</v>
      </c>
      <c r="T6027" s="2">
        <f t="shared" si="1974"/>
        <v>0</v>
      </c>
      <c r="U6027" s="2">
        <f t="shared" si="1975"/>
        <v>1</v>
      </c>
      <c r="V6027" s="2">
        <f t="shared" si="1976"/>
        <v>1</v>
      </c>
      <c r="W6027" s="10">
        <f t="shared" si="1977"/>
        <v>1</v>
      </c>
      <c r="X6027">
        <f t="shared" si="1979"/>
        <v>1</v>
      </c>
      <c r="Y6027" s="11">
        <f t="shared" si="1980"/>
        <v>0</v>
      </c>
      <c r="Z6027">
        <f t="shared" si="1981"/>
        <v>0</v>
      </c>
      <c r="AA6027">
        <f t="shared" si="1982"/>
        <v>0</v>
      </c>
      <c r="AB6027">
        <f t="shared" si="1983"/>
        <v>0</v>
      </c>
      <c r="AC6027" s="11">
        <f t="shared" si="1984"/>
        <v>0</v>
      </c>
      <c r="AD6027">
        <f t="shared" si="1985"/>
        <v>1</v>
      </c>
      <c r="AE6027">
        <f t="shared" si="1986"/>
        <v>0</v>
      </c>
      <c r="AF6027">
        <f t="shared" si="1987"/>
        <v>0</v>
      </c>
      <c r="AG6027" s="11">
        <f t="shared" si="1988"/>
        <v>0</v>
      </c>
      <c r="AH6027">
        <f t="shared" si="1989"/>
        <v>0</v>
      </c>
      <c r="AI6027" s="11">
        <f t="shared" si="1990"/>
        <v>0</v>
      </c>
      <c r="AJ6027">
        <f t="shared" si="1991"/>
        <v>1</v>
      </c>
      <c r="AK6027" s="11">
        <f t="shared" si="1992"/>
        <v>0</v>
      </c>
      <c r="AL6027" s="2">
        <f t="shared" si="1993"/>
        <v>0</v>
      </c>
      <c r="AM6027" s="10">
        <f t="shared" si="1994"/>
        <v>0</v>
      </c>
      <c r="AO6027">
        <v>0.6583855755899034</v>
      </c>
    </row>
    <row r="6028" spans="1:41">
      <c r="A6028" t="s">
        <v>11</v>
      </c>
      <c r="B6028" t="s">
        <v>30</v>
      </c>
      <c r="C6028" t="s">
        <v>13</v>
      </c>
      <c r="D6028" t="s">
        <v>14</v>
      </c>
      <c r="E6028" t="s">
        <v>33</v>
      </c>
      <c r="F6028" t="s">
        <v>21</v>
      </c>
      <c r="G6028" t="s">
        <v>17</v>
      </c>
      <c r="H6028" s="2" t="s">
        <v>9173</v>
      </c>
      <c r="I6028" s="2" t="s">
        <v>9173</v>
      </c>
      <c r="J6028" s="2" t="s">
        <v>9172</v>
      </c>
      <c r="K6028" s="6" t="s">
        <v>9173</v>
      </c>
      <c r="L6028" s="8" t="s">
        <v>5232</v>
      </c>
      <c r="M6028" s="3">
        <v>0</v>
      </c>
      <c r="N6028" s="1">
        <v>25806</v>
      </c>
      <c r="O6028">
        <v>86901</v>
      </c>
      <c r="P6028">
        <f t="shared" si="1978"/>
        <v>0</v>
      </c>
      <c r="Q6028">
        <v>46</v>
      </c>
      <c r="R6028">
        <v>90</v>
      </c>
      <c r="S6028">
        <v>24</v>
      </c>
      <c r="T6028" s="2">
        <f t="shared" si="1974"/>
        <v>1</v>
      </c>
      <c r="U6028" s="2">
        <f t="shared" si="1975"/>
        <v>1</v>
      </c>
      <c r="V6028" s="2">
        <f t="shared" si="1976"/>
        <v>0</v>
      </c>
      <c r="W6028" s="10">
        <f t="shared" si="1977"/>
        <v>1</v>
      </c>
      <c r="X6028">
        <f t="shared" si="1979"/>
        <v>0</v>
      </c>
      <c r="Y6028" s="11">
        <f t="shared" si="1980"/>
        <v>0</v>
      </c>
      <c r="Z6028">
        <f t="shared" si="1981"/>
        <v>1</v>
      </c>
      <c r="AA6028">
        <f t="shared" si="1982"/>
        <v>0</v>
      </c>
      <c r="AB6028">
        <f t="shared" si="1983"/>
        <v>0</v>
      </c>
      <c r="AC6028" s="11">
        <f t="shared" si="1984"/>
        <v>0</v>
      </c>
      <c r="AD6028">
        <f t="shared" si="1985"/>
        <v>1</v>
      </c>
      <c r="AE6028">
        <f t="shared" si="1986"/>
        <v>0</v>
      </c>
      <c r="AF6028">
        <f t="shared" si="1987"/>
        <v>0</v>
      </c>
      <c r="AG6028" s="11">
        <f t="shared" si="1988"/>
        <v>0</v>
      </c>
      <c r="AH6028">
        <f t="shared" si="1989"/>
        <v>0</v>
      </c>
      <c r="AI6028" s="11">
        <f t="shared" si="1990"/>
        <v>0</v>
      </c>
      <c r="AJ6028">
        <f t="shared" si="1991"/>
        <v>0</v>
      </c>
      <c r="AK6028" s="11">
        <f t="shared" si="1992"/>
        <v>0</v>
      </c>
      <c r="AL6028" s="2">
        <f t="shared" si="1993"/>
        <v>1</v>
      </c>
      <c r="AM6028" s="10">
        <f t="shared" si="1994"/>
        <v>0</v>
      </c>
      <c r="AO6028">
        <v>0.65852542717872442</v>
      </c>
    </row>
    <row r="6029" spans="1:41">
      <c r="A6029" t="s">
        <v>11</v>
      </c>
      <c r="B6029" t="s">
        <v>12</v>
      </c>
      <c r="C6029" t="s">
        <v>13</v>
      </c>
      <c r="D6029" t="s">
        <v>14</v>
      </c>
      <c r="E6029" t="s">
        <v>15</v>
      </c>
      <c r="F6029" t="s">
        <v>16</v>
      </c>
      <c r="G6029" t="s">
        <v>39</v>
      </c>
      <c r="H6029" s="2" t="s">
        <v>9173</v>
      </c>
      <c r="I6029" s="2" t="s">
        <v>9173</v>
      </c>
      <c r="J6029" s="2" t="s">
        <v>9172</v>
      </c>
      <c r="K6029" s="6" t="s">
        <v>9173</v>
      </c>
      <c r="L6029" s="8" t="s">
        <v>2003</v>
      </c>
      <c r="M6029" s="3">
        <v>0</v>
      </c>
      <c r="N6029" s="1">
        <v>4167</v>
      </c>
      <c r="O6029">
        <v>56901</v>
      </c>
      <c r="P6029">
        <f t="shared" si="1978"/>
        <v>0</v>
      </c>
      <c r="Q6029">
        <v>43</v>
      </c>
      <c r="R6029">
        <v>78</v>
      </c>
      <c r="S6029">
        <v>29</v>
      </c>
      <c r="T6029" s="2">
        <f t="shared" si="1974"/>
        <v>1</v>
      </c>
      <c r="U6029" s="2">
        <f t="shared" si="1975"/>
        <v>1</v>
      </c>
      <c r="V6029" s="2">
        <f t="shared" si="1976"/>
        <v>0</v>
      </c>
      <c r="W6029" s="10">
        <f t="shared" si="1977"/>
        <v>1</v>
      </c>
      <c r="X6029">
        <f t="shared" si="1979"/>
        <v>0</v>
      </c>
      <c r="Y6029" s="11">
        <f t="shared" si="1980"/>
        <v>0</v>
      </c>
      <c r="Z6029">
        <f t="shared" si="1981"/>
        <v>0</v>
      </c>
      <c r="AA6029">
        <f t="shared" si="1982"/>
        <v>1</v>
      </c>
      <c r="AB6029">
        <f t="shared" si="1983"/>
        <v>0</v>
      </c>
      <c r="AC6029" s="11">
        <f t="shared" si="1984"/>
        <v>0</v>
      </c>
      <c r="AD6029">
        <f t="shared" si="1985"/>
        <v>1</v>
      </c>
      <c r="AE6029">
        <f t="shared" si="1986"/>
        <v>0</v>
      </c>
      <c r="AF6029">
        <f t="shared" si="1987"/>
        <v>0</v>
      </c>
      <c r="AG6029" s="11">
        <f t="shared" si="1988"/>
        <v>0</v>
      </c>
      <c r="AH6029">
        <f t="shared" si="1989"/>
        <v>1</v>
      </c>
      <c r="AI6029" s="11">
        <f t="shared" si="1990"/>
        <v>0</v>
      </c>
      <c r="AJ6029">
        <f t="shared" si="1991"/>
        <v>1</v>
      </c>
      <c r="AK6029" s="11">
        <f t="shared" si="1992"/>
        <v>0</v>
      </c>
      <c r="AL6029" s="2">
        <f t="shared" si="1993"/>
        <v>0</v>
      </c>
      <c r="AM6029" s="10">
        <f t="shared" si="1994"/>
        <v>0</v>
      </c>
      <c r="AO6029">
        <v>0.65872134997449883</v>
      </c>
    </row>
    <row r="6030" spans="1:41">
      <c r="A6030" t="s">
        <v>11</v>
      </c>
      <c r="B6030" t="s">
        <v>30</v>
      </c>
      <c r="C6030" t="s">
        <v>13</v>
      </c>
      <c r="D6030" t="s">
        <v>25</v>
      </c>
      <c r="E6030" t="s">
        <v>15</v>
      </c>
      <c r="F6030" t="s">
        <v>16</v>
      </c>
      <c r="G6030" t="s">
        <v>39</v>
      </c>
      <c r="H6030" s="2" t="s">
        <v>9173</v>
      </c>
      <c r="I6030" s="2" t="s">
        <v>9172</v>
      </c>
      <c r="J6030" s="2" t="s">
        <v>9172</v>
      </c>
      <c r="K6030" s="6" t="s">
        <v>9172</v>
      </c>
      <c r="L6030" s="8" t="s">
        <v>7636</v>
      </c>
      <c r="M6030" s="3">
        <v>0</v>
      </c>
      <c r="N6030" s="1">
        <v>13870</v>
      </c>
      <c r="O6030">
        <v>28432</v>
      </c>
      <c r="P6030">
        <f t="shared" si="1978"/>
        <v>1</v>
      </c>
      <c r="Q6030">
        <v>17</v>
      </c>
      <c r="R6030">
        <v>164</v>
      </c>
      <c r="S6030">
        <v>1</v>
      </c>
      <c r="T6030" s="2">
        <f t="shared" si="1974"/>
        <v>1</v>
      </c>
      <c r="U6030" s="2">
        <f t="shared" si="1975"/>
        <v>0</v>
      </c>
      <c r="V6030" s="2">
        <f t="shared" si="1976"/>
        <v>0</v>
      </c>
      <c r="W6030" s="10">
        <f t="shared" si="1977"/>
        <v>0</v>
      </c>
      <c r="X6030">
        <f t="shared" si="1979"/>
        <v>0</v>
      </c>
      <c r="Y6030" s="11">
        <f t="shared" si="1980"/>
        <v>0</v>
      </c>
      <c r="Z6030">
        <f t="shared" si="1981"/>
        <v>1</v>
      </c>
      <c r="AA6030">
        <f t="shared" si="1982"/>
        <v>0</v>
      </c>
      <c r="AB6030">
        <f t="shared" si="1983"/>
        <v>0</v>
      </c>
      <c r="AC6030" s="11">
        <f t="shared" si="1984"/>
        <v>0</v>
      </c>
      <c r="AD6030">
        <f t="shared" si="1985"/>
        <v>1</v>
      </c>
      <c r="AE6030">
        <f t="shared" si="1986"/>
        <v>0</v>
      </c>
      <c r="AF6030">
        <f t="shared" si="1987"/>
        <v>0</v>
      </c>
      <c r="AG6030" s="11">
        <f t="shared" si="1988"/>
        <v>0</v>
      </c>
      <c r="AH6030">
        <f t="shared" si="1989"/>
        <v>1</v>
      </c>
      <c r="AI6030" s="11">
        <f t="shared" si="1990"/>
        <v>0</v>
      </c>
      <c r="AJ6030">
        <f t="shared" si="1991"/>
        <v>1</v>
      </c>
      <c r="AK6030" s="11">
        <f t="shared" si="1992"/>
        <v>0</v>
      </c>
      <c r="AL6030" s="2">
        <f t="shared" si="1993"/>
        <v>0</v>
      </c>
      <c r="AM6030" s="10">
        <f t="shared" si="1994"/>
        <v>0</v>
      </c>
      <c r="AO6030">
        <v>0.65897802154485974</v>
      </c>
    </row>
    <row r="6031" spans="1:41">
      <c r="A6031" t="s">
        <v>11</v>
      </c>
      <c r="B6031" t="s">
        <v>12</v>
      </c>
      <c r="C6031" t="s">
        <v>20</v>
      </c>
      <c r="D6031" t="s">
        <v>25</v>
      </c>
      <c r="E6031" t="s">
        <v>15</v>
      </c>
      <c r="F6031" t="s">
        <v>16</v>
      </c>
      <c r="G6031" t="s">
        <v>17</v>
      </c>
      <c r="H6031" s="2" t="s">
        <v>9172</v>
      </c>
      <c r="I6031" s="2" t="s">
        <v>9173</v>
      </c>
      <c r="J6031" s="2" t="s">
        <v>9172</v>
      </c>
      <c r="K6031" s="6" t="s">
        <v>9172</v>
      </c>
      <c r="L6031" s="8" t="s">
        <v>4406</v>
      </c>
      <c r="M6031" s="3">
        <v>0</v>
      </c>
      <c r="N6031" s="1">
        <v>8026</v>
      </c>
      <c r="O6031">
        <v>0</v>
      </c>
      <c r="P6031">
        <f t="shared" si="1978"/>
        <v>1</v>
      </c>
      <c r="Q6031">
        <v>25</v>
      </c>
      <c r="R6031">
        <v>151</v>
      </c>
      <c r="S6031">
        <v>10</v>
      </c>
      <c r="T6031" s="2">
        <f t="shared" si="1974"/>
        <v>0</v>
      </c>
      <c r="U6031" s="2">
        <f t="shared" si="1975"/>
        <v>1</v>
      </c>
      <c r="V6031" s="2">
        <f t="shared" si="1976"/>
        <v>0</v>
      </c>
      <c r="W6031" s="10">
        <f t="shared" si="1977"/>
        <v>0</v>
      </c>
      <c r="X6031">
        <f t="shared" si="1979"/>
        <v>0</v>
      </c>
      <c r="Y6031" s="11">
        <f t="shared" si="1980"/>
        <v>0</v>
      </c>
      <c r="Z6031">
        <f t="shared" si="1981"/>
        <v>0</v>
      </c>
      <c r="AA6031">
        <f t="shared" si="1982"/>
        <v>1</v>
      </c>
      <c r="AB6031">
        <f t="shared" si="1983"/>
        <v>0</v>
      </c>
      <c r="AC6031" s="11">
        <f t="shared" si="1984"/>
        <v>0</v>
      </c>
      <c r="AD6031">
        <f t="shared" si="1985"/>
        <v>0</v>
      </c>
      <c r="AE6031">
        <f t="shared" si="1986"/>
        <v>0</v>
      </c>
      <c r="AF6031">
        <f t="shared" si="1987"/>
        <v>0</v>
      </c>
      <c r="AG6031" s="11">
        <f t="shared" si="1988"/>
        <v>0</v>
      </c>
      <c r="AH6031">
        <f t="shared" si="1989"/>
        <v>1</v>
      </c>
      <c r="AI6031" s="11">
        <f t="shared" si="1990"/>
        <v>0</v>
      </c>
      <c r="AJ6031">
        <f t="shared" si="1991"/>
        <v>1</v>
      </c>
      <c r="AK6031" s="11">
        <f t="shared" si="1992"/>
        <v>0</v>
      </c>
      <c r="AL6031" s="2">
        <f t="shared" si="1993"/>
        <v>1</v>
      </c>
      <c r="AM6031" s="10">
        <f t="shared" si="1994"/>
        <v>0</v>
      </c>
      <c r="AO6031">
        <v>0.65899360396852424</v>
      </c>
    </row>
    <row r="6032" spans="1:41">
      <c r="A6032" t="s">
        <v>11</v>
      </c>
      <c r="B6032" t="s">
        <v>30</v>
      </c>
      <c r="C6032" t="s">
        <v>20</v>
      </c>
      <c r="D6032" t="s">
        <v>25</v>
      </c>
      <c r="E6032" t="s">
        <v>15</v>
      </c>
      <c r="F6032" t="s">
        <v>21</v>
      </c>
      <c r="G6032" t="s">
        <v>17</v>
      </c>
      <c r="H6032" s="2" t="s">
        <v>9172</v>
      </c>
      <c r="I6032" s="2" t="s">
        <v>9173</v>
      </c>
      <c r="J6032" s="2" t="s">
        <v>9172</v>
      </c>
      <c r="K6032" s="6" t="s">
        <v>9173</v>
      </c>
      <c r="L6032" s="8" t="s">
        <v>4248</v>
      </c>
      <c r="M6032" s="3">
        <v>0</v>
      </c>
      <c r="N6032" s="1">
        <v>6730</v>
      </c>
      <c r="O6032">
        <v>0</v>
      </c>
      <c r="P6032">
        <f t="shared" si="1978"/>
        <v>1</v>
      </c>
      <c r="Q6032">
        <v>28</v>
      </c>
      <c r="R6032">
        <v>135</v>
      </c>
      <c r="S6032">
        <v>13</v>
      </c>
      <c r="T6032" s="2">
        <f t="shared" si="1974"/>
        <v>0</v>
      </c>
      <c r="U6032" s="2">
        <f t="shared" si="1975"/>
        <v>1</v>
      </c>
      <c r="V6032" s="2">
        <f t="shared" si="1976"/>
        <v>0</v>
      </c>
      <c r="W6032" s="10">
        <f t="shared" si="1977"/>
        <v>1</v>
      </c>
      <c r="X6032">
        <f t="shared" si="1979"/>
        <v>0</v>
      </c>
      <c r="Y6032" s="11">
        <f t="shared" si="1980"/>
        <v>0</v>
      </c>
      <c r="Z6032">
        <f t="shared" si="1981"/>
        <v>1</v>
      </c>
      <c r="AA6032">
        <f t="shared" si="1982"/>
        <v>0</v>
      </c>
      <c r="AB6032">
        <f t="shared" si="1983"/>
        <v>0</v>
      </c>
      <c r="AC6032" s="11">
        <f t="shared" si="1984"/>
        <v>0</v>
      </c>
      <c r="AD6032">
        <f t="shared" si="1985"/>
        <v>0</v>
      </c>
      <c r="AE6032">
        <f t="shared" si="1986"/>
        <v>0</v>
      </c>
      <c r="AF6032">
        <f t="shared" si="1987"/>
        <v>0</v>
      </c>
      <c r="AG6032" s="11">
        <f t="shared" si="1988"/>
        <v>0</v>
      </c>
      <c r="AH6032">
        <f t="shared" si="1989"/>
        <v>1</v>
      </c>
      <c r="AI6032" s="11">
        <f t="shared" si="1990"/>
        <v>0</v>
      </c>
      <c r="AJ6032">
        <f t="shared" si="1991"/>
        <v>0</v>
      </c>
      <c r="AK6032" s="11">
        <f t="shared" si="1992"/>
        <v>0</v>
      </c>
      <c r="AL6032" s="2">
        <f t="shared" si="1993"/>
        <v>1</v>
      </c>
      <c r="AM6032" s="10">
        <f t="shared" si="1994"/>
        <v>0</v>
      </c>
      <c r="AO6032">
        <v>0.65900412698229971</v>
      </c>
    </row>
    <row r="6033" spans="1:41">
      <c r="A6033" t="s">
        <v>11</v>
      </c>
      <c r="B6033" t="s">
        <v>30</v>
      </c>
      <c r="C6033" t="s">
        <v>13</v>
      </c>
      <c r="D6033" t="s">
        <v>14</v>
      </c>
      <c r="E6033" t="s">
        <v>27</v>
      </c>
      <c r="F6033" t="s">
        <v>16</v>
      </c>
      <c r="G6033" t="s">
        <v>17</v>
      </c>
      <c r="H6033" s="2" t="s">
        <v>9172</v>
      </c>
      <c r="I6033" s="2" t="s">
        <v>9173</v>
      </c>
      <c r="J6033" s="2" t="s">
        <v>9172</v>
      </c>
      <c r="K6033" s="6" t="s">
        <v>9173</v>
      </c>
      <c r="L6033" s="8" t="s">
        <v>457</v>
      </c>
      <c r="M6033" s="3">
        <v>0</v>
      </c>
      <c r="N6033" s="1">
        <v>5735</v>
      </c>
      <c r="O6033">
        <v>98132</v>
      </c>
      <c r="P6033">
        <f t="shared" si="1978"/>
        <v>0</v>
      </c>
      <c r="Q6033">
        <v>26</v>
      </c>
      <c r="R6033">
        <v>91</v>
      </c>
      <c r="S6033">
        <v>10</v>
      </c>
      <c r="T6033" s="2">
        <f t="shared" si="1974"/>
        <v>0</v>
      </c>
      <c r="U6033" s="2">
        <f t="shared" si="1975"/>
        <v>1</v>
      </c>
      <c r="V6033" s="2">
        <f t="shared" si="1976"/>
        <v>0</v>
      </c>
      <c r="W6033" s="10">
        <f t="shared" si="1977"/>
        <v>1</v>
      </c>
      <c r="X6033">
        <f t="shared" si="1979"/>
        <v>0</v>
      </c>
      <c r="Y6033" s="11">
        <f t="shared" si="1980"/>
        <v>0</v>
      </c>
      <c r="Z6033">
        <f t="shared" si="1981"/>
        <v>1</v>
      </c>
      <c r="AA6033">
        <f t="shared" si="1982"/>
        <v>0</v>
      </c>
      <c r="AB6033">
        <f t="shared" si="1983"/>
        <v>0</v>
      </c>
      <c r="AC6033" s="11">
        <f t="shared" si="1984"/>
        <v>0</v>
      </c>
      <c r="AD6033">
        <f t="shared" si="1985"/>
        <v>1</v>
      </c>
      <c r="AE6033">
        <f t="shared" si="1986"/>
        <v>0</v>
      </c>
      <c r="AF6033">
        <f t="shared" si="1987"/>
        <v>0</v>
      </c>
      <c r="AG6033" s="11">
        <f t="shared" si="1988"/>
        <v>0</v>
      </c>
      <c r="AH6033">
        <f t="shared" si="1989"/>
        <v>0</v>
      </c>
      <c r="AI6033" s="11">
        <f t="shared" si="1990"/>
        <v>1</v>
      </c>
      <c r="AJ6033">
        <f t="shared" si="1991"/>
        <v>1</v>
      </c>
      <c r="AK6033" s="11">
        <f t="shared" si="1992"/>
        <v>0</v>
      </c>
      <c r="AL6033" s="2">
        <f t="shared" si="1993"/>
        <v>1</v>
      </c>
      <c r="AM6033" s="10">
        <f t="shared" si="1994"/>
        <v>0</v>
      </c>
      <c r="AO6033">
        <v>0.65913868633058792</v>
      </c>
    </row>
    <row r="6034" spans="1:41">
      <c r="A6034" t="s">
        <v>11</v>
      </c>
      <c r="B6034" t="s">
        <v>30</v>
      </c>
      <c r="C6034" t="s">
        <v>20</v>
      </c>
      <c r="D6034" t="s">
        <v>14</v>
      </c>
      <c r="E6034" t="s">
        <v>15</v>
      </c>
      <c r="F6034" t="s">
        <v>16</v>
      </c>
      <c r="G6034" t="s">
        <v>17</v>
      </c>
      <c r="H6034" s="2" t="s">
        <v>9173</v>
      </c>
      <c r="I6034" s="2" t="s">
        <v>9173</v>
      </c>
      <c r="J6034" s="2" t="s">
        <v>9172</v>
      </c>
      <c r="K6034" s="6" t="s">
        <v>9173</v>
      </c>
      <c r="L6034" s="8" t="s">
        <v>180</v>
      </c>
      <c r="M6034" s="3">
        <v>0</v>
      </c>
      <c r="N6034" s="1">
        <v>7929</v>
      </c>
      <c r="O6034">
        <v>0</v>
      </c>
      <c r="P6034">
        <f t="shared" si="1978"/>
        <v>0</v>
      </c>
      <c r="Q6034">
        <v>32</v>
      </c>
      <c r="R6034">
        <v>92</v>
      </c>
      <c r="S6034">
        <v>7</v>
      </c>
      <c r="T6034" s="2">
        <f t="shared" si="1974"/>
        <v>1</v>
      </c>
      <c r="U6034" s="2">
        <f t="shared" si="1975"/>
        <v>1</v>
      </c>
      <c r="V6034" s="2">
        <f t="shared" si="1976"/>
        <v>0</v>
      </c>
      <c r="W6034" s="10">
        <f t="shared" si="1977"/>
        <v>1</v>
      </c>
      <c r="X6034">
        <f t="shared" si="1979"/>
        <v>0</v>
      </c>
      <c r="Y6034" s="11">
        <f t="shared" si="1980"/>
        <v>0</v>
      </c>
      <c r="Z6034">
        <f t="shared" si="1981"/>
        <v>1</v>
      </c>
      <c r="AA6034">
        <f t="shared" si="1982"/>
        <v>0</v>
      </c>
      <c r="AB6034">
        <f t="shared" si="1983"/>
        <v>0</v>
      </c>
      <c r="AC6034" s="11">
        <f t="shared" si="1984"/>
        <v>0</v>
      </c>
      <c r="AD6034">
        <f t="shared" si="1985"/>
        <v>0</v>
      </c>
      <c r="AE6034">
        <f t="shared" si="1986"/>
        <v>0</v>
      </c>
      <c r="AF6034">
        <f t="shared" si="1987"/>
        <v>0</v>
      </c>
      <c r="AG6034" s="11">
        <f t="shared" si="1988"/>
        <v>0</v>
      </c>
      <c r="AH6034">
        <f t="shared" si="1989"/>
        <v>1</v>
      </c>
      <c r="AI6034" s="11">
        <f t="shared" si="1990"/>
        <v>0</v>
      </c>
      <c r="AJ6034">
        <f t="shared" si="1991"/>
        <v>1</v>
      </c>
      <c r="AK6034" s="11">
        <f t="shared" si="1992"/>
        <v>0</v>
      </c>
      <c r="AL6034" s="2">
        <f t="shared" si="1993"/>
        <v>1</v>
      </c>
      <c r="AM6034" s="10">
        <f t="shared" si="1994"/>
        <v>0</v>
      </c>
      <c r="AO6034">
        <v>0.65931185970982153</v>
      </c>
    </row>
    <row r="6035" spans="1:41">
      <c r="A6035" t="s">
        <v>19</v>
      </c>
      <c r="B6035" t="s">
        <v>43</v>
      </c>
      <c r="C6035" t="s">
        <v>20</v>
      </c>
      <c r="D6035" t="s">
        <v>25</v>
      </c>
      <c r="E6035" t="s">
        <v>15</v>
      </c>
      <c r="F6035" t="s">
        <v>21</v>
      </c>
      <c r="G6035" t="s">
        <v>17</v>
      </c>
      <c r="H6035" s="2" t="s">
        <v>9173</v>
      </c>
      <c r="I6035" s="2" t="s">
        <v>9172</v>
      </c>
      <c r="J6035" s="2" t="s">
        <v>9172</v>
      </c>
      <c r="K6035" s="6" t="s">
        <v>9173</v>
      </c>
      <c r="L6035" s="8" t="s">
        <v>3485</v>
      </c>
      <c r="M6035" s="3">
        <v>0</v>
      </c>
      <c r="N6035" s="1">
        <v>5569</v>
      </c>
      <c r="O6035">
        <v>0</v>
      </c>
      <c r="P6035">
        <f t="shared" si="1978"/>
        <v>1</v>
      </c>
      <c r="Q6035">
        <v>39</v>
      </c>
      <c r="R6035">
        <v>77</v>
      </c>
      <c r="S6035">
        <v>21</v>
      </c>
      <c r="T6035" s="2">
        <f t="shared" si="1974"/>
        <v>1</v>
      </c>
      <c r="U6035" s="2">
        <f t="shared" si="1975"/>
        <v>0</v>
      </c>
      <c r="V6035" s="2">
        <f t="shared" si="1976"/>
        <v>0</v>
      </c>
      <c r="W6035" s="10">
        <f t="shared" si="1977"/>
        <v>1</v>
      </c>
      <c r="X6035">
        <f t="shared" si="1979"/>
        <v>1</v>
      </c>
      <c r="Y6035" s="11">
        <f t="shared" si="1980"/>
        <v>0</v>
      </c>
      <c r="Z6035">
        <f t="shared" si="1981"/>
        <v>0</v>
      </c>
      <c r="AA6035">
        <f t="shared" si="1982"/>
        <v>0</v>
      </c>
      <c r="AB6035">
        <f t="shared" si="1983"/>
        <v>0</v>
      </c>
      <c r="AC6035" s="11">
        <f t="shared" si="1984"/>
        <v>0</v>
      </c>
      <c r="AD6035">
        <f t="shared" si="1985"/>
        <v>0</v>
      </c>
      <c r="AE6035">
        <f t="shared" si="1986"/>
        <v>0</v>
      </c>
      <c r="AF6035">
        <f t="shared" si="1987"/>
        <v>0</v>
      </c>
      <c r="AG6035" s="11">
        <f t="shared" si="1988"/>
        <v>0</v>
      </c>
      <c r="AH6035">
        <f t="shared" si="1989"/>
        <v>1</v>
      </c>
      <c r="AI6035" s="11">
        <f t="shared" si="1990"/>
        <v>0</v>
      </c>
      <c r="AJ6035">
        <f t="shared" si="1991"/>
        <v>0</v>
      </c>
      <c r="AK6035" s="11">
        <f t="shared" si="1992"/>
        <v>0</v>
      </c>
      <c r="AL6035" s="2">
        <f t="shared" si="1993"/>
        <v>1</v>
      </c>
      <c r="AM6035" s="10">
        <f t="shared" si="1994"/>
        <v>0</v>
      </c>
      <c r="AO6035">
        <v>0.65947144369570143</v>
      </c>
    </row>
    <row r="6036" spans="1:41">
      <c r="A6036" t="s">
        <v>11</v>
      </c>
      <c r="B6036" t="s">
        <v>78</v>
      </c>
      <c r="C6036" t="s">
        <v>13</v>
      </c>
      <c r="D6036" t="s">
        <v>14</v>
      </c>
      <c r="E6036" t="s">
        <v>27</v>
      </c>
      <c r="F6036" t="s">
        <v>16</v>
      </c>
      <c r="G6036" t="s">
        <v>17</v>
      </c>
      <c r="H6036" s="2" t="s">
        <v>9172</v>
      </c>
      <c r="I6036" s="2" t="s">
        <v>9173</v>
      </c>
      <c r="J6036" s="2" t="s">
        <v>9173</v>
      </c>
      <c r="K6036" s="6" t="s">
        <v>9173</v>
      </c>
      <c r="L6036" s="8" t="s">
        <v>918</v>
      </c>
      <c r="M6036" s="3">
        <v>0</v>
      </c>
      <c r="N6036" s="1">
        <v>2678</v>
      </c>
      <c r="O6036">
        <v>72450</v>
      </c>
      <c r="P6036">
        <f t="shared" si="1978"/>
        <v>0</v>
      </c>
      <c r="Q6036">
        <v>33</v>
      </c>
      <c r="R6036">
        <v>54</v>
      </c>
      <c r="S6036">
        <v>21</v>
      </c>
      <c r="T6036" s="2">
        <f t="shared" si="1974"/>
        <v>0</v>
      </c>
      <c r="U6036" s="2">
        <f t="shared" si="1975"/>
        <v>1</v>
      </c>
      <c r="V6036" s="2">
        <f t="shared" si="1976"/>
        <v>1</v>
      </c>
      <c r="W6036" s="10">
        <f t="shared" si="1977"/>
        <v>1</v>
      </c>
      <c r="X6036">
        <f t="shared" si="1979"/>
        <v>0</v>
      </c>
      <c r="Y6036" s="11">
        <f t="shared" si="1980"/>
        <v>0</v>
      </c>
      <c r="Z6036">
        <f t="shared" si="1981"/>
        <v>0</v>
      </c>
      <c r="AA6036">
        <f t="shared" si="1982"/>
        <v>0</v>
      </c>
      <c r="AB6036">
        <f t="shared" si="1983"/>
        <v>0</v>
      </c>
      <c r="AC6036" s="11">
        <f t="shared" si="1984"/>
        <v>1</v>
      </c>
      <c r="AD6036">
        <f t="shared" si="1985"/>
        <v>1</v>
      </c>
      <c r="AE6036">
        <f t="shared" si="1986"/>
        <v>0</v>
      </c>
      <c r="AF6036">
        <f t="shared" si="1987"/>
        <v>0</v>
      </c>
      <c r="AG6036" s="11">
        <f t="shared" si="1988"/>
        <v>0</v>
      </c>
      <c r="AH6036">
        <f t="shared" si="1989"/>
        <v>0</v>
      </c>
      <c r="AI6036" s="11">
        <f t="shared" si="1990"/>
        <v>1</v>
      </c>
      <c r="AJ6036">
        <f t="shared" si="1991"/>
        <v>1</v>
      </c>
      <c r="AK6036" s="11">
        <f t="shared" si="1992"/>
        <v>0</v>
      </c>
      <c r="AL6036" s="2">
        <f t="shared" si="1993"/>
        <v>1</v>
      </c>
      <c r="AM6036" s="10">
        <f t="shared" si="1994"/>
        <v>0</v>
      </c>
      <c r="AO6036">
        <v>0.65958753072637488</v>
      </c>
    </row>
    <row r="6037" spans="1:41">
      <c r="A6037" t="s">
        <v>11</v>
      </c>
      <c r="B6037" t="s">
        <v>12</v>
      </c>
      <c r="C6037" t="s">
        <v>13</v>
      </c>
      <c r="D6037" t="s">
        <v>25</v>
      </c>
      <c r="E6037" t="s">
        <v>15</v>
      </c>
      <c r="F6037" t="s">
        <v>36</v>
      </c>
      <c r="G6037" t="s">
        <v>17</v>
      </c>
      <c r="H6037" s="2" t="s">
        <v>9173</v>
      </c>
      <c r="I6037" s="2" t="s">
        <v>9172</v>
      </c>
      <c r="J6037" s="2" t="s">
        <v>9172</v>
      </c>
      <c r="K6037" s="6" t="s">
        <v>9173</v>
      </c>
      <c r="L6037" s="8" t="s">
        <v>1610</v>
      </c>
      <c r="M6037" s="3">
        <v>1</v>
      </c>
      <c r="N6037" s="1">
        <v>2645</v>
      </c>
      <c r="O6037">
        <v>54000</v>
      </c>
      <c r="P6037">
        <f t="shared" si="1978"/>
        <v>1</v>
      </c>
      <c r="Q6037">
        <v>35</v>
      </c>
      <c r="R6037">
        <v>82</v>
      </c>
      <c r="S6037">
        <v>15</v>
      </c>
      <c r="T6037" s="2">
        <f t="shared" si="1974"/>
        <v>1</v>
      </c>
      <c r="U6037" s="2">
        <f t="shared" si="1975"/>
        <v>0</v>
      </c>
      <c r="V6037" s="2">
        <f t="shared" si="1976"/>
        <v>0</v>
      </c>
      <c r="W6037" s="10">
        <f t="shared" si="1977"/>
        <v>1</v>
      </c>
      <c r="X6037">
        <f t="shared" si="1979"/>
        <v>0</v>
      </c>
      <c r="Y6037" s="11">
        <f t="shared" si="1980"/>
        <v>0</v>
      </c>
      <c r="Z6037">
        <f t="shared" si="1981"/>
        <v>0</v>
      </c>
      <c r="AA6037">
        <f t="shared" si="1982"/>
        <v>1</v>
      </c>
      <c r="AB6037">
        <f t="shared" si="1983"/>
        <v>0</v>
      </c>
      <c r="AC6037" s="11">
        <f t="shared" si="1984"/>
        <v>0</v>
      </c>
      <c r="AD6037">
        <f t="shared" si="1985"/>
        <v>1</v>
      </c>
      <c r="AE6037">
        <f t="shared" si="1986"/>
        <v>0</v>
      </c>
      <c r="AF6037">
        <f t="shared" si="1987"/>
        <v>0</v>
      </c>
      <c r="AG6037" s="11">
        <f t="shared" si="1988"/>
        <v>0</v>
      </c>
      <c r="AH6037">
        <f t="shared" si="1989"/>
        <v>1</v>
      </c>
      <c r="AI6037" s="11">
        <f t="shared" si="1990"/>
        <v>0</v>
      </c>
      <c r="AJ6037">
        <f t="shared" si="1991"/>
        <v>0</v>
      </c>
      <c r="AK6037" s="11">
        <f t="shared" si="1992"/>
        <v>1</v>
      </c>
      <c r="AL6037" s="2">
        <f t="shared" si="1993"/>
        <v>1</v>
      </c>
      <c r="AM6037" s="10">
        <f t="shared" si="1994"/>
        <v>0</v>
      </c>
      <c r="AO6037">
        <v>0.65972375947037887</v>
      </c>
    </row>
    <row r="6038" spans="1:41">
      <c r="A6038" t="s">
        <v>11</v>
      </c>
      <c r="B6038" t="s">
        <v>30</v>
      </c>
      <c r="C6038" t="s">
        <v>52</v>
      </c>
      <c r="D6038" t="s">
        <v>25</v>
      </c>
      <c r="E6038" t="s">
        <v>15</v>
      </c>
      <c r="F6038" t="s">
        <v>16</v>
      </c>
      <c r="G6038" t="s">
        <v>57</v>
      </c>
      <c r="H6038" s="2" t="s">
        <v>9172</v>
      </c>
      <c r="I6038" s="2" t="s">
        <v>9173</v>
      </c>
      <c r="J6038" s="2" t="s">
        <v>9173</v>
      </c>
      <c r="K6038" s="6" t="s">
        <v>9173</v>
      </c>
      <c r="L6038" s="8" t="s">
        <v>1580</v>
      </c>
      <c r="M6038" s="3">
        <v>0</v>
      </c>
      <c r="N6038" s="1">
        <v>4901</v>
      </c>
      <c r="O6038">
        <v>22976</v>
      </c>
      <c r="P6038">
        <f t="shared" si="1978"/>
        <v>1</v>
      </c>
      <c r="Q6038">
        <v>38</v>
      </c>
      <c r="R6038">
        <v>88</v>
      </c>
      <c r="S6038">
        <v>19</v>
      </c>
      <c r="T6038" s="2">
        <f t="shared" si="1974"/>
        <v>0</v>
      </c>
      <c r="U6038" s="2">
        <f t="shared" si="1975"/>
        <v>1</v>
      </c>
      <c r="V6038" s="2">
        <f t="shared" si="1976"/>
        <v>1</v>
      </c>
      <c r="W6038" s="10">
        <f t="shared" si="1977"/>
        <v>1</v>
      </c>
      <c r="X6038">
        <f t="shared" si="1979"/>
        <v>0</v>
      </c>
      <c r="Y6038" s="11">
        <f t="shared" si="1980"/>
        <v>0</v>
      </c>
      <c r="Z6038">
        <f t="shared" si="1981"/>
        <v>1</v>
      </c>
      <c r="AA6038">
        <f t="shared" si="1982"/>
        <v>0</v>
      </c>
      <c r="AB6038">
        <f t="shared" si="1983"/>
        <v>0</v>
      </c>
      <c r="AC6038" s="11">
        <f t="shared" si="1984"/>
        <v>0</v>
      </c>
      <c r="AD6038">
        <f t="shared" si="1985"/>
        <v>0</v>
      </c>
      <c r="AE6038">
        <f t="shared" si="1986"/>
        <v>0</v>
      </c>
      <c r="AF6038">
        <f t="shared" si="1987"/>
        <v>0</v>
      </c>
      <c r="AG6038" s="11">
        <f t="shared" si="1988"/>
        <v>1</v>
      </c>
      <c r="AH6038">
        <f t="shared" si="1989"/>
        <v>1</v>
      </c>
      <c r="AI6038" s="11">
        <f t="shared" si="1990"/>
        <v>0</v>
      </c>
      <c r="AJ6038">
        <f t="shared" si="1991"/>
        <v>1</v>
      </c>
      <c r="AK6038" s="11">
        <f t="shared" si="1992"/>
        <v>0</v>
      </c>
      <c r="AL6038" s="2">
        <f t="shared" si="1993"/>
        <v>0</v>
      </c>
      <c r="AM6038" s="10">
        <f t="shared" si="1994"/>
        <v>1</v>
      </c>
      <c r="AO6038">
        <v>0.65990131099703786</v>
      </c>
    </row>
    <row r="6039" spans="1:41">
      <c r="A6039" t="s">
        <v>11</v>
      </c>
      <c r="B6039" t="s">
        <v>12</v>
      </c>
      <c r="C6039" t="s">
        <v>13</v>
      </c>
      <c r="D6039" t="s">
        <v>14</v>
      </c>
      <c r="E6039" t="s">
        <v>27</v>
      </c>
      <c r="F6039" t="s">
        <v>16</v>
      </c>
      <c r="G6039" t="s">
        <v>17</v>
      </c>
      <c r="H6039" s="2" t="s">
        <v>9172</v>
      </c>
      <c r="I6039" s="2" t="s">
        <v>9172</v>
      </c>
      <c r="J6039" s="2" t="s">
        <v>9172</v>
      </c>
      <c r="K6039" s="6" t="s">
        <v>9173</v>
      </c>
      <c r="L6039" s="8" t="s">
        <v>8455</v>
      </c>
      <c r="M6039" s="3">
        <v>0</v>
      </c>
      <c r="N6039" s="1">
        <v>5491</v>
      </c>
      <c r="O6039">
        <v>49480</v>
      </c>
      <c r="P6039">
        <f t="shared" si="1978"/>
        <v>0</v>
      </c>
      <c r="Q6039">
        <v>25</v>
      </c>
      <c r="R6039">
        <v>68</v>
      </c>
      <c r="S6039">
        <v>17</v>
      </c>
      <c r="T6039" s="2">
        <f t="shared" si="1974"/>
        <v>0</v>
      </c>
      <c r="U6039" s="2">
        <f t="shared" si="1975"/>
        <v>0</v>
      </c>
      <c r="V6039" s="2">
        <f t="shared" si="1976"/>
        <v>0</v>
      </c>
      <c r="W6039" s="10">
        <f t="shared" si="1977"/>
        <v>1</v>
      </c>
      <c r="X6039">
        <f t="shared" si="1979"/>
        <v>0</v>
      </c>
      <c r="Y6039" s="11">
        <f t="shared" si="1980"/>
        <v>0</v>
      </c>
      <c r="Z6039">
        <f t="shared" si="1981"/>
        <v>0</v>
      </c>
      <c r="AA6039">
        <f t="shared" si="1982"/>
        <v>1</v>
      </c>
      <c r="AB6039">
        <f t="shared" si="1983"/>
        <v>0</v>
      </c>
      <c r="AC6039" s="11">
        <f t="shared" si="1984"/>
        <v>0</v>
      </c>
      <c r="AD6039">
        <f t="shared" si="1985"/>
        <v>1</v>
      </c>
      <c r="AE6039">
        <f t="shared" si="1986"/>
        <v>0</v>
      </c>
      <c r="AF6039">
        <f t="shared" si="1987"/>
        <v>0</v>
      </c>
      <c r="AG6039" s="11">
        <f t="shared" si="1988"/>
        <v>0</v>
      </c>
      <c r="AH6039">
        <f t="shared" si="1989"/>
        <v>0</v>
      </c>
      <c r="AI6039" s="11">
        <f t="shared" si="1990"/>
        <v>1</v>
      </c>
      <c r="AJ6039">
        <f t="shared" si="1991"/>
        <v>1</v>
      </c>
      <c r="AK6039" s="11">
        <f t="shared" si="1992"/>
        <v>0</v>
      </c>
      <c r="AL6039" s="2">
        <f t="shared" si="1993"/>
        <v>1</v>
      </c>
      <c r="AM6039" s="10">
        <f t="shared" si="1994"/>
        <v>0</v>
      </c>
      <c r="AO6039">
        <v>0.6600420911144661</v>
      </c>
    </row>
    <row r="6040" spans="1:41">
      <c r="A6040" t="s">
        <v>11</v>
      </c>
      <c r="B6040" t="s">
        <v>12</v>
      </c>
      <c r="C6040" t="s">
        <v>13</v>
      </c>
      <c r="D6040" t="s">
        <v>25</v>
      </c>
      <c r="E6040" t="s">
        <v>27</v>
      </c>
      <c r="F6040" t="s">
        <v>16</v>
      </c>
      <c r="G6040" t="s">
        <v>17</v>
      </c>
      <c r="H6040" s="2" t="s">
        <v>9173</v>
      </c>
      <c r="I6040" s="2" t="s">
        <v>9173</v>
      </c>
      <c r="J6040" s="2" t="s">
        <v>9173</v>
      </c>
      <c r="K6040" s="6" t="s">
        <v>9173</v>
      </c>
      <c r="L6040" s="8" t="s">
        <v>1383</v>
      </c>
      <c r="M6040" s="3">
        <v>0</v>
      </c>
      <c r="N6040" s="1">
        <v>5510</v>
      </c>
      <c r="O6040">
        <v>61401</v>
      </c>
      <c r="P6040">
        <f t="shared" si="1978"/>
        <v>1</v>
      </c>
      <c r="Q6040">
        <v>35</v>
      </c>
      <c r="R6040">
        <v>97</v>
      </c>
      <c r="S6040">
        <v>8</v>
      </c>
      <c r="T6040" s="2">
        <f t="shared" si="1974"/>
        <v>1</v>
      </c>
      <c r="U6040" s="2">
        <f t="shared" si="1975"/>
        <v>1</v>
      </c>
      <c r="V6040" s="2">
        <f t="shared" si="1976"/>
        <v>1</v>
      </c>
      <c r="W6040" s="10">
        <f t="shared" si="1977"/>
        <v>1</v>
      </c>
      <c r="X6040">
        <f t="shared" si="1979"/>
        <v>0</v>
      </c>
      <c r="Y6040" s="11">
        <f t="shared" si="1980"/>
        <v>0</v>
      </c>
      <c r="Z6040">
        <f t="shared" si="1981"/>
        <v>0</v>
      </c>
      <c r="AA6040">
        <f t="shared" si="1982"/>
        <v>1</v>
      </c>
      <c r="AB6040">
        <f t="shared" si="1983"/>
        <v>0</v>
      </c>
      <c r="AC6040" s="11">
        <f t="shared" si="1984"/>
        <v>0</v>
      </c>
      <c r="AD6040">
        <f t="shared" si="1985"/>
        <v>1</v>
      </c>
      <c r="AE6040">
        <f t="shared" si="1986"/>
        <v>0</v>
      </c>
      <c r="AF6040">
        <f t="shared" si="1987"/>
        <v>0</v>
      </c>
      <c r="AG6040" s="11">
        <f t="shared" si="1988"/>
        <v>0</v>
      </c>
      <c r="AH6040">
        <f t="shared" si="1989"/>
        <v>0</v>
      </c>
      <c r="AI6040" s="11">
        <f t="shared" si="1990"/>
        <v>1</v>
      </c>
      <c r="AJ6040">
        <f t="shared" si="1991"/>
        <v>1</v>
      </c>
      <c r="AK6040" s="11">
        <f t="shared" si="1992"/>
        <v>0</v>
      </c>
      <c r="AL6040" s="2">
        <f t="shared" si="1993"/>
        <v>1</v>
      </c>
      <c r="AM6040" s="10">
        <f t="shared" si="1994"/>
        <v>0</v>
      </c>
      <c r="AO6040">
        <v>0.66008777528074003</v>
      </c>
    </row>
    <row r="6041" spans="1:41">
      <c r="A6041" t="s">
        <v>11</v>
      </c>
      <c r="B6041" t="s">
        <v>43</v>
      </c>
      <c r="C6041" t="s">
        <v>20</v>
      </c>
      <c r="D6041" t="s">
        <v>14</v>
      </c>
      <c r="E6041" t="s">
        <v>15</v>
      </c>
      <c r="F6041" t="s">
        <v>16</v>
      </c>
      <c r="G6041" t="s">
        <v>39</v>
      </c>
      <c r="H6041" s="2" t="s">
        <v>9173</v>
      </c>
      <c r="I6041" s="2" t="s">
        <v>9173</v>
      </c>
      <c r="J6041" s="2" t="s">
        <v>9172</v>
      </c>
      <c r="K6041" s="6" t="s">
        <v>9173</v>
      </c>
      <c r="L6041" s="8" t="s">
        <v>6040</v>
      </c>
      <c r="M6041" s="3">
        <v>0</v>
      </c>
      <c r="N6041" s="1">
        <v>8842</v>
      </c>
      <c r="O6041">
        <v>0</v>
      </c>
      <c r="P6041">
        <f t="shared" si="1978"/>
        <v>0</v>
      </c>
      <c r="Q6041">
        <v>26</v>
      </c>
      <c r="R6041">
        <v>144</v>
      </c>
      <c r="S6041">
        <v>12</v>
      </c>
      <c r="T6041" s="2">
        <f t="shared" si="1974"/>
        <v>1</v>
      </c>
      <c r="U6041" s="2">
        <f t="shared" si="1975"/>
        <v>1</v>
      </c>
      <c r="V6041" s="2">
        <f t="shared" si="1976"/>
        <v>0</v>
      </c>
      <c r="W6041" s="10">
        <f t="shared" si="1977"/>
        <v>1</v>
      </c>
      <c r="X6041">
        <f t="shared" si="1979"/>
        <v>0</v>
      </c>
      <c r="Y6041" s="11">
        <f t="shared" si="1980"/>
        <v>0</v>
      </c>
      <c r="Z6041">
        <f t="shared" si="1981"/>
        <v>0</v>
      </c>
      <c r="AA6041">
        <f t="shared" si="1982"/>
        <v>0</v>
      </c>
      <c r="AB6041">
        <f t="shared" si="1983"/>
        <v>0</v>
      </c>
      <c r="AC6041" s="11">
        <f t="shared" si="1984"/>
        <v>0</v>
      </c>
      <c r="AD6041">
        <f t="shared" si="1985"/>
        <v>0</v>
      </c>
      <c r="AE6041">
        <f t="shared" si="1986"/>
        <v>0</v>
      </c>
      <c r="AF6041">
        <f t="shared" si="1987"/>
        <v>0</v>
      </c>
      <c r="AG6041" s="11">
        <f t="shared" si="1988"/>
        <v>0</v>
      </c>
      <c r="AH6041">
        <f t="shared" si="1989"/>
        <v>1</v>
      </c>
      <c r="AI6041" s="11">
        <f t="shared" si="1990"/>
        <v>0</v>
      </c>
      <c r="AJ6041">
        <f t="shared" si="1991"/>
        <v>1</v>
      </c>
      <c r="AK6041" s="11">
        <f t="shared" si="1992"/>
        <v>0</v>
      </c>
      <c r="AL6041" s="2">
        <f t="shared" si="1993"/>
        <v>0</v>
      </c>
      <c r="AM6041" s="10">
        <f t="shared" si="1994"/>
        <v>0</v>
      </c>
      <c r="AO6041">
        <v>0.66014878203167993</v>
      </c>
    </row>
    <row r="6042" spans="1:41">
      <c r="A6042" t="s">
        <v>19</v>
      </c>
      <c r="B6042" t="s">
        <v>12</v>
      </c>
      <c r="C6042" t="s">
        <v>13</v>
      </c>
      <c r="D6042" t="s">
        <v>14</v>
      </c>
      <c r="E6042" t="s">
        <v>33</v>
      </c>
      <c r="F6042" t="s">
        <v>16</v>
      </c>
      <c r="G6042" t="s">
        <v>17</v>
      </c>
      <c r="H6042" s="2" t="s">
        <v>9172</v>
      </c>
      <c r="I6042" s="2" t="s">
        <v>9173</v>
      </c>
      <c r="J6042" s="2" t="s">
        <v>9172</v>
      </c>
      <c r="K6042" s="6" t="s">
        <v>9173</v>
      </c>
      <c r="L6042" s="8" t="s">
        <v>5844</v>
      </c>
      <c r="M6042" s="3">
        <v>0</v>
      </c>
      <c r="N6042" s="1">
        <v>5633</v>
      </c>
      <c r="O6042">
        <v>51721</v>
      </c>
      <c r="P6042">
        <f t="shared" si="1978"/>
        <v>0</v>
      </c>
      <c r="Q6042">
        <v>39</v>
      </c>
      <c r="R6042">
        <v>139</v>
      </c>
      <c r="S6042">
        <v>18</v>
      </c>
      <c r="T6042" s="2">
        <f t="shared" si="1974"/>
        <v>0</v>
      </c>
      <c r="U6042" s="2">
        <f t="shared" si="1975"/>
        <v>1</v>
      </c>
      <c r="V6042" s="2">
        <f t="shared" si="1976"/>
        <v>0</v>
      </c>
      <c r="W6042" s="10">
        <f t="shared" si="1977"/>
        <v>1</v>
      </c>
      <c r="X6042">
        <f t="shared" si="1979"/>
        <v>1</v>
      </c>
      <c r="Y6042" s="11">
        <f t="shared" si="1980"/>
        <v>0</v>
      </c>
      <c r="Z6042">
        <f t="shared" si="1981"/>
        <v>0</v>
      </c>
      <c r="AA6042">
        <f t="shared" si="1982"/>
        <v>1</v>
      </c>
      <c r="AB6042">
        <f t="shared" si="1983"/>
        <v>0</v>
      </c>
      <c r="AC6042" s="11">
        <f t="shared" si="1984"/>
        <v>0</v>
      </c>
      <c r="AD6042">
        <f t="shared" si="1985"/>
        <v>1</v>
      </c>
      <c r="AE6042">
        <f t="shared" si="1986"/>
        <v>0</v>
      </c>
      <c r="AF6042">
        <f t="shared" si="1987"/>
        <v>0</v>
      </c>
      <c r="AG6042" s="11">
        <f t="shared" si="1988"/>
        <v>0</v>
      </c>
      <c r="AH6042">
        <f t="shared" si="1989"/>
        <v>0</v>
      </c>
      <c r="AI6042" s="11">
        <f t="shared" si="1990"/>
        <v>0</v>
      </c>
      <c r="AJ6042">
        <f t="shared" si="1991"/>
        <v>1</v>
      </c>
      <c r="AK6042" s="11">
        <f t="shared" si="1992"/>
        <v>0</v>
      </c>
      <c r="AL6042" s="2">
        <f t="shared" si="1993"/>
        <v>1</v>
      </c>
      <c r="AM6042" s="10">
        <f t="shared" si="1994"/>
        <v>0</v>
      </c>
      <c r="AO6042">
        <v>0.66016238958582396</v>
      </c>
    </row>
    <row r="6043" spans="1:41">
      <c r="A6043" t="s">
        <v>11</v>
      </c>
      <c r="B6043" t="s">
        <v>12</v>
      </c>
      <c r="C6043" t="s">
        <v>20</v>
      </c>
      <c r="D6043" t="s">
        <v>14</v>
      </c>
      <c r="E6043" t="s">
        <v>33</v>
      </c>
      <c r="F6043" t="s">
        <v>16</v>
      </c>
      <c r="G6043" t="s">
        <v>17</v>
      </c>
      <c r="H6043" s="2" t="s">
        <v>9172</v>
      </c>
      <c r="I6043" s="2" t="s">
        <v>9173</v>
      </c>
      <c r="J6043" s="2" t="s">
        <v>9172</v>
      </c>
      <c r="K6043" s="6" t="s">
        <v>9173</v>
      </c>
      <c r="L6043" s="8" t="s">
        <v>5243</v>
      </c>
      <c r="M6043" s="3">
        <v>0</v>
      </c>
      <c r="N6043" s="1">
        <v>8106</v>
      </c>
      <c r="O6043">
        <v>0</v>
      </c>
      <c r="P6043">
        <f t="shared" si="1978"/>
        <v>0</v>
      </c>
      <c r="Q6043">
        <v>37</v>
      </c>
      <c r="R6043">
        <v>76</v>
      </c>
      <c r="S6043">
        <v>15</v>
      </c>
      <c r="T6043" s="2">
        <f t="shared" si="1974"/>
        <v>0</v>
      </c>
      <c r="U6043" s="2">
        <f t="shared" si="1975"/>
        <v>1</v>
      </c>
      <c r="V6043" s="2">
        <f t="shared" si="1976"/>
        <v>0</v>
      </c>
      <c r="W6043" s="10">
        <f t="shared" si="1977"/>
        <v>1</v>
      </c>
      <c r="X6043">
        <f t="shared" si="1979"/>
        <v>0</v>
      </c>
      <c r="Y6043" s="11">
        <f t="shared" si="1980"/>
        <v>0</v>
      </c>
      <c r="Z6043">
        <f t="shared" si="1981"/>
        <v>0</v>
      </c>
      <c r="AA6043">
        <f t="shared" si="1982"/>
        <v>1</v>
      </c>
      <c r="AB6043">
        <f t="shared" si="1983"/>
        <v>0</v>
      </c>
      <c r="AC6043" s="11">
        <f t="shared" si="1984"/>
        <v>0</v>
      </c>
      <c r="AD6043">
        <f t="shared" si="1985"/>
        <v>0</v>
      </c>
      <c r="AE6043">
        <f t="shared" si="1986"/>
        <v>0</v>
      </c>
      <c r="AF6043">
        <f t="shared" si="1987"/>
        <v>0</v>
      </c>
      <c r="AG6043" s="11">
        <f t="shared" si="1988"/>
        <v>0</v>
      </c>
      <c r="AH6043">
        <f t="shared" si="1989"/>
        <v>0</v>
      </c>
      <c r="AI6043" s="11">
        <f t="shared" si="1990"/>
        <v>0</v>
      </c>
      <c r="AJ6043">
        <f t="shared" si="1991"/>
        <v>1</v>
      </c>
      <c r="AK6043" s="11">
        <f t="shared" si="1992"/>
        <v>0</v>
      </c>
      <c r="AL6043" s="2">
        <f t="shared" si="1993"/>
        <v>1</v>
      </c>
      <c r="AM6043" s="10">
        <f t="shared" si="1994"/>
        <v>0</v>
      </c>
      <c r="AO6043">
        <v>0.66020694219516918</v>
      </c>
    </row>
    <row r="6044" spans="1:41">
      <c r="A6044" t="s">
        <v>11</v>
      </c>
      <c r="B6044" t="s">
        <v>12</v>
      </c>
      <c r="C6044" t="s">
        <v>94</v>
      </c>
      <c r="D6044" t="s">
        <v>25</v>
      </c>
      <c r="E6044" t="s">
        <v>15</v>
      </c>
      <c r="F6044" t="s">
        <v>36</v>
      </c>
      <c r="G6044" t="s">
        <v>17</v>
      </c>
      <c r="H6044" s="2" t="s">
        <v>9173</v>
      </c>
      <c r="I6044" s="2" t="s">
        <v>9172</v>
      </c>
      <c r="J6044" s="2" t="s">
        <v>9172</v>
      </c>
      <c r="K6044" s="6" t="s">
        <v>9173</v>
      </c>
      <c r="L6044" s="8" t="s">
        <v>8368</v>
      </c>
      <c r="M6044" s="3">
        <v>1</v>
      </c>
      <c r="N6044" s="1">
        <v>6895</v>
      </c>
      <c r="O6044">
        <v>28992</v>
      </c>
      <c r="P6044">
        <f t="shared" si="1978"/>
        <v>1</v>
      </c>
      <c r="Q6044">
        <v>17</v>
      </c>
      <c r="R6044">
        <v>112</v>
      </c>
      <c r="S6044">
        <v>3</v>
      </c>
      <c r="T6044" s="2">
        <f t="shared" si="1974"/>
        <v>1</v>
      </c>
      <c r="U6044" s="2">
        <f t="shared" si="1975"/>
        <v>0</v>
      </c>
      <c r="V6044" s="2">
        <f t="shared" si="1976"/>
        <v>0</v>
      </c>
      <c r="W6044" s="10">
        <f t="shared" si="1977"/>
        <v>1</v>
      </c>
      <c r="X6044">
        <f t="shared" si="1979"/>
        <v>0</v>
      </c>
      <c r="Y6044" s="11">
        <f t="shared" si="1980"/>
        <v>0</v>
      </c>
      <c r="Z6044">
        <f t="shared" si="1981"/>
        <v>0</v>
      </c>
      <c r="AA6044">
        <f t="shared" si="1982"/>
        <v>1</v>
      </c>
      <c r="AB6044">
        <f t="shared" si="1983"/>
        <v>0</v>
      </c>
      <c r="AC6044" s="11">
        <f t="shared" si="1984"/>
        <v>0</v>
      </c>
      <c r="AD6044">
        <f t="shared" si="1985"/>
        <v>0</v>
      </c>
      <c r="AE6044">
        <f t="shared" si="1986"/>
        <v>0</v>
      </c>
      <c r="AF6044">
        <f t="shared" si="1987"/>
        <v>1</v>
      </c>
      <c r="AG6044" s="11">
        <f t="shared" si="1988"/>
        <v>0</v>
      </c>
      <c r="AH6044">
        <f t="shared" si="1989"/>
        <v>1</v>
      </c>
      <c r="AI6044" s="11">
        <f t="shared" si="1990"/>
        <v>0</v>
      </c>
      <c r="AJ6044">
        <f t="shared" si="1991"/>
        <v>0</v>
      </c>
      <c r="AK6044" s="11">
        <f t="shared" si="1992"/>
        <v>1</v>
      </c>
      <c r="AL6044" s="2">
        <f t="shared" si="1993"/>
        <v>1</v>
      </c>
      <c r="AM6044" s="10">
        <f t="shared" si="1994"/>
        <v>0</v>
      </c>
      <c r="AO6044">
        <v>0.66036385794187147</v>
      </c>
    </row>
    <row r="6045" spans="1:41">
      <c r="A6045" t="s">
        <v>19</v>
      </c>
      <c r="B6045" t="s">
        <v>43</v>
      </c>
      <c r="C6045" t="s">
        <v>13</v>
      </c>
      <c r="D6045" t="s">
        <v>14</v>
      </c>
      <c r="E6045" t="s">
        <v>27</v>
      </c>
      <c r="F6045" t="s">
        <v>16</v>
      </c>
      <c r="G6045" t="s">
        <v>17</v>
      </c>
      <c r="H6045" s="2" t="s">
        <v>9172</v>
      </c>
      <c r="I6045" s="2" t="s">
        <v>9173</v>
      </c>
      <c r="J6045" s="2" t="s">
        <v>9172</v>
      </c>
      <c r="K6045" s="6" t="s">
        <v>9173</v>
      </c>
      <c r="L6045" s="8" t="s">
        <v>854</v>
      </c>
      <c r="M6045" s="3">
        <v>0</v>
      </c>
      <c r="N6045" s="1">
        <v>32197</v>
      </c>
      <c r="O6045">
        <v>91375</v>
      </c>
      <c r="P6045">
        <f t="shared" si="1978"/>
        <v>0</v>
      </c>
      <c r="Q6045">
        <v>30</v>
      </c>
      <c r="R6045">
        <v>113</v>
      </c>
      <c r="S6045">
        <v>22</v>
      </c>
      <c r="T6045" s="2">
        <f t="shared" si="1974"/>
        <v>0</v>
      </c>
      <c r="U6045" s="2">
        <f t="shared" si="1975"/>
        <v>1</v>
      </c>
      <c r="V6045" s="2">
        <f t="shared" si="1976"/>
        <v>0</v>
      </c>
      <c r="W6045" s="10">
        <f t="shared" si="1977"/>
        <v>1</v>
      </c>
      <c r="X6045">
        <f t="shared" si="1979"/>
        <v>1</v>
      </c>
      <c r="Y6045" s="11">
        <f t="shared" si="1980"/>
        <v>0</v>
      </c>
      <c r="Z6045">
        <f t="shared" si="1981"/>
        <v>0</v>
      </c>
      <c r="AA6045">
        <f t="shared" si="1982"/>
        <v>0</v>
      </c>
      <c r="AB6045">
        <f t="shared" si="1983"/>
        <v>0</v>
      </c>
      <c r="AC6045" s="11">
        <f t="shared" si="1984"/>
        <v>0</v>
      </c>
      <c r="AD6045">
        <f t="shared" si="1985"/>
        <v>1</v>
      </c>
      <c r="AE6045">
        <f t="shared" si="1986"/>
        <v>0</v>
      </c>
      <c r="AF6045">
        <f t="shared" si="1987"/>
        <v>0</v>
      </c>
      <c r="AG6045" s="11">
        <f t="shared" si="1988"/>
        <v>0</v>
      </c>
      <c r="AH6045">
        <f t="shared" si="1989"/>
        <v>0</v>
      </c>
      <c r="AI6045" s="11">
        <f t="shared" si="1990"/>
        <v>1</v>
      </c>
      <c r="AJ6045">
        <f t="shared" si="1991"/>
        <v>1</v>
      </c>
      <c r="AK6045" s="11">
        <f t="shared" si="1992"/>
        <v>0</v>
      </c>
      <c r="AL6045" s="2">
        <f t="shared" si="1993"/>
        <v>1</v>
      </c>
      <c r="AM6045" s="10">
        <f t="shared" si="1994"/>
        <v>0</v>
      </c>
      <c r="AO6045">
        <v>0.6604218788726357</v>
      </c>
    </row>
    <row r="6046" spans="1:41">
      <c r="A6046" t="s">
        <v>11</v>
      </c>
      <c r="B6046" t="s">
        <v>30</v>
      </c>
      <c r="C6046" t="s">
        <v>13</v>
      </c>
      <c r="D6046" t="s">
        <v>25</v>
      </c>
      <c r="E6046" t="s">
        <v>15</v>
      </c>
      <c r="F6046" t="s">
        <v>16</v>
      </c>
      <c r="G6046" t="s">
        <v>39</v>
      </c>
      <c r="H6046" s="2" t="s">
        <v>9172</v>
      </c>
      <c r="I6046" s="2" t="s">
        <v>9173</v>
      </c>
      <c r="J6046" s="2" t="s">
        <v>9172</v>
      </c>
      <c r="K6046" s="6" t="s">
        <v>9173</v>
      </c>
      <c r="L6046" s="8" t="s">
        <v>8410</v>
      </c>
      <c r="M6046" s="3">
        <v>0</v>
      </c>
      <c r="N6046" s="1">
        <v>2329</v>
      </c>
      <c r="O6046">
        <v>20934</v>
      </c>
      <c r="P6046">
        <f t="shared" si="1978"/>
        <v>1</v>
      </c>
      <c r="Q6046">
        <v>22</v>
      </c>
      <c r="R6046">
        <v>65</v>
      </c>
      <c r="S6046">
        <v>14</v>
      </c>
      <c r="T6046" s="2">
        <f t="shared" si="1974"/>
        <v>0</v>
      </c>
      <c r="U6046" s="2">
        <f t="shared" si="1975"/>
        <v>1</v>
      </c>
      <c r="V6046" s="2">
        <f t="shared" si="1976"/>
        <v>0</v>
      </c>
      <c r="W6046" s="10">
        <f t="shared" si="1977"/>
        <v>1</v>
      </c>
      <c r="X6046">
        <f t="shared" si="1979"/>
        <v>0</v>
      </c>
      <c r="Y6046" s="11">
        <f t="shared" si="1980"/>
        <v>0</v>
      </c>
      <c r="Z6046">
        <f t="shared" si="1981"/>
        <v>1</v>
      </c>
      <c r="AA6046">
        <f t="shared" si="1982"/>
        <v>0</v>
      </c>
      <c r="AB6046">
        <f t="shared" si="1983"/>
        <v>0</v>
      </c>
      <c r="AC6046" s="11">
        <f t="shared" si="1984"/>
        <v>0</v>
      </c>
      <c r="AD6046">
        <f t="shared" si="1985"/>
        <v>1</v>
      </c>
      <c r="AE6046">
        <f t="shared" si="1986"/>
        <v>0</v>
      </c>
      <c r="AF6046">
        <f t="shared" si="1987"/>
        <v>0</v>
      </c>
      <c r="AG6046" s="11">
        <f t="shared" si="1988"/>
        <v>0</v>
      </c>
      <c r="AH6046">
        <f t="shared" si="1989"/>
        <v>1</v>
      </c>
      <c r="AI6046" s="11">
        <f t="shared" si="1990"/>
        <v>0</v>
      </c>
      <c r="AJ6046">
        <f t="shared" si="1991"/>
        <v>1</v>
      </c>
      <c r="AK6046" s="11">
        <f t="shared" si="1992"/>
        <v>0</v>
      </c>
      <c r="AL6046" s="2">
        <f t="shared" si="1993"/>
        <v>0</v>
      </c>
      <c r="AM6046" s="10">
        <f t="shared" si="1994"/>
        <v>0</v>
      </c>
      <c r="AO6046">
        <v>0.66044069997055488</v>
      </c>
    </row>
    <row r="6047" spans="1:41">
      <c r="A6047" t="s">
        <v>11</v>
      </c>
      <c r="B6047" t="s">
        <v>12</v>
      </c>
      <c r="C6047" t="s">
        <v>13</v>
      </c>
      <c r="D6047" t="s">
        <v>14</v>
      </c>
      <c r="E6047" t="s">
        <v>27</v>
      </c>
      <c r="F6047" t="s">
        <v>21</v>
      </c>
      <c r="G6047" t="s">
        <v>17</v>
      </c>
      <c r="H6047" s="2" t="s">
        <v>9172</v>
      </c>
      <c r="I6047" s="2" t="s">
        <v>9173</v>
      </c>
      <c r="J6047" s="2" t="s">
        <v>9172</v>
      </c>
      <c r="K6047" s="6" t="s">
        <v>9173</v>
      </c>
      <c r="L6047" s="8" t="s">
        <v>5976</v>
      </c>
      <c r="M6047" s="3">
        <v>0</v>
      </c>
      <c r="N6047" s="1">
        <v>4692</v>
      </c>
      <c r="O6047">
        <v>82534</v>
      </c>
      <c r="P6047">
        <f t="shared" si="1978"/>
        <v>0</v>
      </c>
      <c r="Q6047">
        <v>40</v>
      </c>
      <c r="R6047">
        <v>114</v>
      </c>
      <c r="S6047">
        <v>15</v>
      </c>
      <c r="T6047" s="2">
        <f t="shared" si="1974"/>
        <v>0</v>
      </c>
      <c r="U6047" s="2">
        <f t="shared" si="1975"/>
        <v>1</v>
      </c>
      <c r="V6047" s="2">
        <f t="shared" si="1976"/>
        <v>0</v>
      </c>
      <c r="W6047" s="10">
        <f t="shared" si="1977"/>
        <v>1</v>
      </c>
      <c r="X6047">
        <f t="shared" si="1979"/>
        <v>0</v>
      </c>
      <c r="Y6047" s="11">
        <f t="shared" si="1980"/>
        <v>0</v>
      </c>
      <c r="Z6047">
        <f t="shared" si="1981"/>
        <v>0</v>
      </c>
      <c r="AA6047">
        <f t="shared" si="1982"/>
        <v>1</v>
      </c>
      <c r="AB6047">
        <f t="shared" si="1983"/>
        <v>0</v>
      </c>
      <c r="AC6047" s="11">
        <f t="shared" si="1984"/>
        <v>0</v>
      </c>
      <c r="AD6047">
        <f t="shared" si="1985"/>
        <v>1</v>
      </c>
      <c r="AE6047">
        <f t="shared" si="1986"/>
        <v>0</v>
      </c>
      <c r="AF6047">
        <f t="shared" si="1987"/>
        <v>0</v>
      </c>
      <c r="AG6047" s="11">
        <f t="shared" si="1988"/>
        <v>0</v>
      </c>
      <c r="AH6047">
        <f t="shared" si="1989"/>
        <v>0</v>
      </c>
      <c r="AI6047" s="11">
        <f t="shared" si="1990"/>
        <v>1</v>
      </c>
      <c r="AJ6047">
        <f t="shared" si="1991"/>
        <v>0</v>
      </c>
      <c r="AK6047" s="11">
        <f t="shared" si="1992"/>
        <v>0</v>
      </c>
      <c r="AL6047" s="2">
        <f t="shared" si="1993"/>
        <v>1</v>
      </c>
      <c r="AM6047" s="10">
        <f t="shared" si="1994"/>
        <v>0</v>
      </c>
      <c r="AO6047">
        <v>0.66045766540824324</v>
      </c>
    </row>
    <row r="6048" spans="1:41">
      <c r="A6048" t="s">
        <v>11</v>
      </c>
      <c r="B6048" t="s">
        <v>43</v>
      </c>
      <c r="C6048" t="s">
        <v>13</v>
      </c>
      <c r="D6048" t="s">
        <v>14</v>
      </c>
      <c r="E6048" t="s">
        <v>33</v>
      </c>
      <c r="F6048" t="s">
        <v>21</v>
      </c>
      <c r="G6048" t="s">
        <v>39</v>
      </c>
      <c r="H6048" s="2" t="s">
        <v>9172</v>
      </c>
      <c r="I6048" s="2" t="s">
        <v>9173</v>
      </c>
      <c r="J6048" s="2" t="s">
        <v>9172</v>
      </c>
      <c r="K6048" s="6" t="s">
        <v>9172</v>
      </c>
      <c r="L6048" s="8" t="s">
        <v>7538</v>
      </c>
      <c r="M6048" s="3">
        <v>0</v>
      </c>
      <c r="N6048" s="1">
        <v>8880</v>
      </c>
      <c r="O6048">
        <v>52583</v>
      </c>
      <c r="P6048">
        <f t="shared" si="1978"/>
        <v>0</v>
      </c>
      <c r="Q6048">
        <v>38</v>
      </c>
      <c r="R6048">
        <v>117</v>
      </c>
      <c r="S6048">
        <v>12</v>
      </c>
      <c r="T6048" s="2">
        <f t="shared" si="1974"/>
        <v>0</v>
      </c>
      <c r="U6048" s="2">
        <f t="shared" si="1975"/>
        <v>1</v>
      </c>
      <c r="V6048" s="2">
        <f t="shared" si="1976"/>
        <v>0</v>
      </c>
      <c r="W6048" s="10">
        <f t="shared" si="1977"/>
        <v>0</v>
      </c>
      <c r="X6048">
        <f t="shared" si="1979"/>
        <v>0</v>
      </c>
      <c r="Y6048" s="11">
        <f t="shared" si="1980"/>
        <v>0</v>
      </c>
      <c r="Z6048">
        <f t="shared" si="1981"/>
        <v>0</v>
      </c>
      <c r="AA6048">
        <f t="shared" si="1982"/>
        <v>0</v>
      </c>
      <c r="AB6048">
        <f t="shared" si="1983"/>
        <v>0</v>
      </c>
      <c r="AC6048" s="11">
        <f t="shared" si="1984"/>
        <v>0</v>
      </c>
      <c r="AD6048">
        <f t="shared" si="1985"/>
        <v>1</v>
      </c>
      <c r="AE6048">
        <f t="shared" si="1986"/>
        <v>0</v>
      </c>
      <c r="AF6048">
        <f t="shared" si="1987"/>
        <v>0</v>
      </c>
      <c r="AG6048" s="11">
        <f t="shared" si="1988"/>
        <v>0</v>
      </c>
      <c r="AH6048">
        <f t="shared" si="1989"/>
        <v>0</v>
      </c>
      <c r="AI6048" s="11">
        <f t="shared" si="1990"/>
        <v>0</v>
      </c>
      <c r="AJ6048">
        <f t="shared" si="1991"/>
        <v>0</v>
      </c>
      <c r="AK6048" s="11">
        <f t="shared" si="1992"/>
        <v>0</v>
      </c>
      <c r="AL6048" s="2">
        <f t="shared" si="1993"/>
        <v>0</v>
      </c>
      <c r="AM6048" s="10">
        <f t="shared" si="1994"/>
        <v>0</v>
      </c>
      <c r="AO6048">
        <v>0.66047197937056046</v>
      </c>
    </row>
    <row r="6049" spans="1:41">
      <c r="A6049" t="s">
        <v>11</v>
      </c>
      <c r="B6049" t="s">
        <v>30</v>
      </c>
      <c r="C6049" t="s">
        <v>13</v>
      </c>
      <c r="D6049" t="s">
        <v>25</v>
      </c>
      <c r="E6049" t="s">
        <v>15</v>
      </c>
      <c r="F6049" t="s">
        <v>16</v>
      </c>
      <c r="G6049" t="s">
        <v>17</v>
      </c>
      <c r="H6049" s="2" t="s">
        <v>9172</v>
      </c>
      <c r="I6049" s="2" t="s">
        <v>9173</v>
      </c>
      <c r="J6049" s="2" t="s">
        <v>9172</v>
      </c>
      <c r="K6049" s="6" t="s">
        <v>9173</v>
      </c>
      <c r="L6049" s="8" t="s">
        <v>882</v>
      </c>
      <c r="M6049" s="3">
        <v>0</v>
      </c>
      <c r="N6049" s="1">
        <v>2745</v>
      </c>
      <c r="O6049">
        <v>91757</v>
      </c>
      <c r="P6049">
        <f t="shared" si="1978"/>
        <v>1</v>
      </c>
      <c r="Q6049">
        <v>46</v>
      </c>
      <c r="R6049">
        <v>53</v>
      </c>
      <c r="S6049">
        <v>29</v>
      </c>
      <c r="T6049" s="2">
        <f t="shared" si="1974"/>
        <v>0</v>
      </c>
      <c r="U6049" s="2">
        <f t="shared" si="1975"/>
        <v>1</v>
      </c>
      <c r="V6049" s="2">
        <f t="shared" si="1976"/>
        <v>0</v>
      </c>
      <c r="W6049" s="10">
        <f t="shared" si="1977"/>
        <v>1</v>
      </c>
      <c r="X6049">
        <f t="shared" si="1979"/>
        <v>0</v>
      </c>
      <c r="Y6049" s="11">
        <f t="shared" si="1980"/>
        <v>0</v>
      </c>
      <c r="Z6049">
        <f t="shared" si="1981"/>
        <v>1</v>
      </c>
      <c r="AA6049">
        <f t="shared" si="1982"/>
        <v>0</v>
      </c>
      <c r="AB6049">
        <f t="shared" si="1983"/>
        <v>0</v>
      </c>
      <c r="AC6049" s="11">
        <f t="shared" si="1984"/>
        <v>0</v>
      </c>
      <c r="AD6049">
        <f t="shared" si="1985"/>
        <v>1</v>
      </c>
      <c r="AE6049">
        <f t="shared" si="1986"/>
        <v>0</v>
      </c>
      <c r="AF6049">
        <f t="shared" si="1987"/>
        <v>0</v>
      </c>
      <c r="AG6049" s="11">
        <f t="shared" si="1988"/>
        <v>0</v>
      </c>
      <c r="AH6049">
        <f t="shared" si="1989"/>
        <v>1</v>
      </c>
      <c r="AI6049" s="11">
        <f t="shared" si="1990"/>
        <v>0</v>
      </c>
      <c r="AJ6049">
        <f t="shared" si="1991"/>
        <v>1</v>
      </c>
      <c r="AK6049" s="11">
        <f t="shared" si="1992"/>
        <v>0</v>
      </c>
      <c r="AL6049" s="2">
        <f t="shared" si="1993"/>
        <v>1</v>
      </c>
      <c r="AM6049" s="10">
        <f t="shared" si="1994"/>
        <v>0</v>
      </c>
      <c r="AO6049">
        <v>0.66054721253949555</v>
      </c>
    </row>
    <row r="6050" spans="1:41">
      <c r="A6050" t="s">
        <v>11</v>
      </c>
      <c r="B6050" t="s">
        <v>30</v>
      </c>
      <c r="C6050" t="s">
        <v>13</v>
      </c>
      <c r="D6050" t="s">
        <v>25</v>
      </c>
      <c r="E6050" t="s">
        <v>33</v>
      </c>
      <c r="F6050" t="s">
        <v>21</v>
      </c>
      <c r="G6050" t="s">
        <v>17</v>
      </c>
      <c r="H6050" s="2" t="s">
        <v>9173</v>
      </c>
      <c r="I6050" s="2" t="s">
        <v>9172</v>
      </c>
      <c r="J6050" s="2" t="s">
        <v>9172</v>
      </c>
      <c r="K6050" s="6" t="s">
        <v>9173</v>
      </c>
      <c r="L6050" s="8" t="s">
        <v>5407</v>
      </c>
      <c r="M6050" s="3">
        <v>0</v>
      </c>
      <c r="N6050" s="1">
        <v>2799</v>
      </c>
      <c r="O6050">
        <v>88009</v>
      </c>
      <c r="P6050">
        <f t="shared" si="1978"/>
        <v>1</v>
      </c>
      <c r="Q6050">
        <v>46</v>
      </c>
      <c r="R6050">
        <v>39</v>
      </c>
      <c r="S6050">
        <v>29</v>
      </c>
      <c r="T6050" s="2">
        <f t="shared" si="1974"/>
        <v>1</v>
      </c>
      <c r="U6050" s="2">
        <f t="shared" si="1975"/>
        <v>0</v>
      </c>
      <c r="V6050" s="2">
        <f t="shared" si="1976"/>
        <v>0</v>
      </c>
      <c r="W6050" s="10">
        <f t="shared" si="1977"/>
        <v>1</v>
      </c>
      <c r="X6050">
        <f t="shared" si="1979"/>
        <v>0</v>
      </c>
      <c r="Y6050" s="11">
        <f t="shared" si="1980"/>
        <v>0</v>
      </c>
      <c r="Z6050">
        <f t="shared" si="1981"/>
        <v>1</v>
      </c>
      <c r="AA6050">
        <f t="shared" si="1982"/>
        <v>0</v>
      </c>
      <c r="AB6050">
        <f t="shared" si="1983"/>
        <v>0</v>
      </c>
      <c r="AC6050" s="11">
        <f t="shared" si="1984"/>
        <v>0</v>
      </c>
      <c r="AD6050">
        <f t="shared" si="1985"/>
        <v>1</v>
      </c>
      <c r="AE6050">
        <f t="shared" si="1986"/>
        <v>0</v>
      </c>
      <c r="AF6050">
        <f t="shared" si="1987"/>
        <v>0</v>
      </c>
      <c r="AG6050" s="11">
        <f t="shared" si="1988"/>
        <v>0</v>
      </c>
      <c r="AH6050">
        <f t="shared" si="1989"/>
        <v>0</v>
      </c>
      <c r="AI6050" s="11">
        <f t="shared" si="1990"/>
        <v>0</v>
      </c>
      <c r="AJ6050">
        <f t="shared" si="1991"/>
        <v>0</v>
      </c>
      <c r="AK6050" s="11">
        <f t="shared" si="1992"/>
        <v>0</v>
      </c>
      <c r="AL6050" s="2">
        <f t="shared" si="1993"/>
        <v>1</v>
      </c>
      <c r="AM6050" s="10">
        <f t="shared" si="1994"/>
        <v>0</v>
      </c>
      <c r="AO6050">
        <v>0.66092413368677916</v>
      </c>
    </row>
    <row r="6051" spans="1:41">
      <c r="A6051" t="s">
        <v>11</v>
      </c>
      <c r="B6051" t="s">
        <v>30</v>
      </c>
      <c r="C6051" t="s">
        <v>13</v>
      </c>
      <c r="D6051" t="s">
        <v>14</v>
      </c>
      <c r="E6051" t="s">
        <v>15</v>
      </c>
      <c r="F6051" t="s">
        <v>16</v>
      </c>
      <c r="G6051" t="s">
        <v>39</v>
      </c>
      <c r="H6051" s="2" t="s">
        <v>9172</v>
      </c>
      <c r="I6051" s="2" t="s">
        <v>9172</v>
      </c>
      <c r="J6051" s="2" t="s">
        <v>9172</v>
      </c>
      <c r="K6051" s="6" t="s">
        <v>9173</v>
      </c>
      <c r="L6051" s="8" t="s">
        <v>8468</v>
      </c>
      <c r="M6051" s="3">
        <v>0</v>
      </c>
      <c r="N6051" s="1">
        <v>5636</v>
      </c>
      <c r="O6051">
        <v>20303</v>
      </c>
      <c r="P6051">
        <f t="shared" si="1978"/>
        <v>0</v>
      </c>
      <c r="Q6051">
        <v>38</v>
      </c>
      <c r="R6051">
        <v>65</v>
      </c>
      <c r="S6051">
        <v>24</v>
      </c>
      <c r="T6051" s="2">
        <f t="shared" si="1974"/>
        <v>0</v>
      </c>
      <c r="U6051" s="2">
        <f t="shared" si="1975"/>
        <v>0</v>
      </c>
      <c r="V6051" s="2">
        <f t="shared" si="1976"/>
        <v>0</v>
      </c>
      <c r="W6051" s="10">
        <f t="shared" si="1977"/>
        <v>1</v>
      </c>
      <c r="X6051">
        <f t="shared" si="1979"/>
        <v>0</v>
      </c>
      <c r="Y6051" s="11">
        <f t="shared" si="1980"/>
        <v>0</v>
      </c>
      <c r="Z6051">
        <f t="shared" si="1981"/>
        <v>1</v>
      </c>
      <c r="AA6051">
        <f t="shared" si="1982"/>
        <v>0</v>
      </c>
      <c r="AB6051">
        <f t="shared" si="1983"/>
        <v>0</v>
      </c>
      <c r="AC6051" s="11">
        <f t="shared" si="1984"/>
        <v>0</v>
      </c>
      <c r="AD6051">
        <f t="shared" si="1985"/>
        <v>1</v>
      </c>
      <c r="AE6051">
        <f t="shared" si="1986"/>
        <v>0</v>
      </c>
      <c r="AF6051">
        <f t="shared" si="1987"/>
        <v>0</v>
      </c>
      <c r="AG6051" s="11">
        <f t="shared" si="1988"/>
        <v>0</v>
      </c>
      <c r="AH6051">
        <f t="shared" si="1989"/>
        <v>1</v>
      </c>
      <c r="AI6051" s="11">
        <f t="shared" si="1990"/>
        <v>0</v>
      </c>
      <c r="AJ6051">
        <f t="shared" si="1991"/>
        <v>1</v>
      </c>
      <c r="AK6051" s="11">
        <f t="shared" si="1992"/>
        <v>0</v>
      </c>
      <c r="AL6051" s="2">
        <f t="shared" si="1993"/>
        <v>0</v>
      </c>
      <c r="AM6051" s="10">
        <f t="shared" si="1994"/>
        <v>0</v>
      </c>
      <c r="AO6051">
        <v>0.66101578979800257</v>
      </c>
    </row>
    <row r="6052" spans="1:41">
      <c r="A6052" t="s">
        <v>23</v>
      </c>
      <c r="B6052" t="s">
        <v>30</v>
      </c>
      <c r="C6052" t="s">
        <v>13</v>
      </c>
      <c r="D6052" t="s">
        <v>25</v>
      </c>
      <c r="E6052" t="s">
        <v>15</v>
      </c>
      <c r="F6052" t="s">
        <v>16</v>
      </c>
      <c r="G6052" t="s">
        <v>39</v>
      </c>
      <c r="H6052" s="2" t="s">
        <v>9173</v>
      </c>
      <c r="I6052" s="2" t="s">
        <v>9173</v>
      </c>
      <c r="J6052" s="2" t="s">
        <v>9172</v>
      </c>
      <c r="K6052" s="6" t="s">
        <v>9173</v>
      </c>
      <c r="L6052" s="8" t="s">
        <v>6859</v>
      </c>
      <c r="M6052" s="3">
        <v>0</v>
      </c>
      <c r="N6052" s="1">
        <v>3818</v>
      </c>
      <c r="O6052">
        <v>25221</v>
      </c>
      <c r="P6052">
        <f t="shared" si="1978"/>
        <v>1</v>
      </c>
      <c r="Q6052">
        <v>23</v>
      </c>
      <c r="R6052">
        <v>135</v>
      </c>
      <c r="S6052">
        <v>10</v>
      </c>
      <c r="T6052" s="2">
        <f t="shared" si="1974"/>
        <v>1</v>
      </c>
      <c r="U6052" s="2">
        <f t="shared" si="1975"/>
        <v>1</v>
      </c>
      <c r="V6052" s="2">
        <f t="shared" si="1976"/>
        <v>0</v>
      </c>
      <c r="W6052" s="10">
        <f t="shared" si="1977"/>
        <v>1</v>
      </c>
      <c r="X6052">
        <f t="shared" si="1979"/>
        <v>0</v>
      </c>
      <c r="Y6052" s="11">
        <f t="shared" si="1980"/>
        <v>1</v>
      </c>
      <c r="Z6052">
        <f t="shared" si="1981"/>
        <v>1</v>
      </c>
      <c r="AA6052">
        <f t="shared" si="1982"/>
        <v>0</v>
      </c>
      <c r="AB6052">
        <f t="shared" si="1983"/>
        <v>0</v>
      </c>
      <c r="AC6052" s="11">
        <f t="shared" si="1984"/>
        <v>0</v>
      </c>
      <c r="AD6052">
        <f t="shared" si="1985"/>
        <v>1</v>
      </c>
      <c r="AE6052">
        <f t="shared" si="1986"/>
        <v>0</v>
      </c>
      <c r="AF6052">
        <f t="shared" si="1987"/>
        <v>0</v>
      </c>
      <c r="AG6052" s="11">
        <f t="shared" si="1988"/>
        <v>0</v>
      </c>
      <c r="AH6052">
        <f t="shared" si="1989"/>
        <v>1</v>
      </c>
      <c r="AI6052" s="11">
        <f t="shared" si="1990"/>
        <v>0</v>
      </c>
      <c r="AJ6052">
        <f t="shared" si="1991"/>
        <v>1</v>
      </c>
      <c r="AK6052" s="11">
        <f t="shared" si="1992"/>
        <v>0</v>
      </c>
      <c r="AL6052" s="2">
        <f t="shared" si="1993"/>
        <v>0</v>
      </c>
      <c r="AM6052" s="10">
        <f t="shared" si="1994"/>
        <v>0</v>
      </c>
      <c r="AO6052">
        <v>0.66108704202859059</v>
      </c>
    </row>
    <row r="6053" spans="1:41">
      <c r="A6053" t="s">
        <v>11</v>
      </c>
      <c r="B6053" t="s">
        <v>43</v>
      </c>
      <c r="C6053" t="s">
        <v>13</v>
      </c>
      <c r="D6053" t="s">
        <v>25</v>
      </c>
      <c r="E6053" t="s">
        <v>15</v>
      </c>
      <c r="F6053" t="s">
        <v>16</v>
      </c>
      <c r="G6053" t="s">
        <v>17</v>
      </c>
      <c r="H6053" s="2" t="s">
        <v>9173</v>
      </c>
      <c r="I6053" s="2" t="s">
        <v>9173</v>
      </c>
      <c r="J6053" s="2" t="s">
        <v>9172</v>
      </c>
      <c r="K6053" s="6" t="s">
        <v>9173</v>
      </c>
      <c r="L6053" s="8" t="s">
        <v>2067</v>
      </c>
      <c r="M6053" s="3">
        <v>0</v>
      </c>
      <c r="N6053" s="1">
        <v>13596</v>
      </c>
      <c r="O6053">
        <v>20128</v>
      </c>
      <c r="P6053">
        <f t="shared" si="1978"/>
        <v>1</v>
      </c>
      <c r="Q6053">
        <v>39</v>
      </c>
      <c r="R6053">
        <v>40</v>
      </c>
      <c r="S6053">
        <v>28</v>
      </c>
      <c r="T6053" s="2">
        <f t="shared" si="1974"/>
        <v>1</v>
      </c>
      <c r="U6053" s="2">
        <f t="shared" si="1975"/>
        <v>1</v>
      </c>
      <c r="V6053" s="2">
        <f t="shared" si="1976"/>
        <v>0</v>
      </c>
      <c r="W6053" s="10">
        <f t="shared" si="1977"/>
        <v>1</v>
      </c>
      <c r="X6053">
        <f t="shared" si="1979"/>
        <v>0</v>
      </c>
      <c r="Y6053" s="11">
        <f t="shared" si="1980"/>
        <v>0</v>
      </c>
      <c r="Z6053">
        <f t="shared" si="1981"/>
        <v>0</v>
      </c>
      <c r="AA6053">
        <f t="shared" si="1982"/>
        <v>0</v>
      </c>
      <c r="AB6053">
        <f t="shared" si="1983"/>
        <v>0</v>
      </c>
      <c r="AC6053" s="11">
        <f t="shared" si="1984"/>
        <v>0</v>
      </c>
      <c r="AD6053">
        <f t="shared" si="1985"/>
        <v>1</v>
      </c>
      <c r="AE6053">
        <f t="shared" si="1986"/>
        <v>0</v>
      </c>
      <c r="AF6053">
        <f t="shared" si="1987"/>
        <v>0</v>
      </c>
      <c r="AG6053" s="11">
        <f t="shared" si="1988"/>
        <v>0</v>
      </c>
      <c r="AH6053">
        <f t="shared" si="1989"/>
        <v>1</v>
      </c>
      <c r="AI6053" s="11">
        <f t="shared" si="1990"/>
        <v>0</v>
      </c>
      <c r="AJ6053">
        <f t="shared" si="1991"/>
        <v>1</v>
      </c>
      <c r="AK6053" s="11">
        <f t="shared" si="1992"/>
        <v>0</v>
      </c>
      <c r="AL6053" s="2">
        <f t="shared" si="1993"/>
        <v>1</v>
      </c>
      <c r="AM6053" s="10">
        <f t="shared" si="1994"/>
        <v>0</v>
      </c>
      <c r="AO6053">
        <v>0.66114105547831448</v>
      </c>
    </row>
    <row r="6054" spans="1:41">
      <c r="A6054" t="s">
        <v>11</v>
      </c>
      <c r="B6054" t="s">
        <v>12</v>
      </c>
      <c r="C6054" t="s">
        <v>13</v>
      </c>
      <c r="D6054" t="s">
        <v>25</v>
      </c>
      <c r="E6054" t="s">
        <v>27</v>
      </c>
      <c r="F6054" t="s">
        <v>16</v>
      </c>
      <c r="G6054" t="s">
        <v>17</v>
      </c>
      <c r="H6054" s="2" t="s">
        <v>9172</v>
      </c>
      <c r="I6054" s="2" t="s">
        <v>9173</v>
      </c>
      <c r="J6054" s="2" t="s">
        <v>9172</v>
      </c>
      <c r="K6054" s="6" t="s">
        <v>9173</v>
      </c>
      <c r="L6054" s="8" t="s">
        <v>6449</v>
      </c>
      <c r="M6054" s="3">
        <v>1</v>
      </c>
      <c r="N6054" s="1">
        <v>2468</v>
      </c>
      <c r="O6054">
        <v>65876</v>
      </c>
      <c r="P6054">
        <f t="shared" si="1978"/>
        <v>1</v>
      </c>
      <c r="Q6054">
        <v>24</v>
      </c>
      <c r="R6054">
        <v>109</v>
      </c>
      <c r="S6054">
        <v>1</v>
      </c>
      <c r="T6054" s="2">
        <f t="shared" si="1974"/>
        <v>0</v>
      </c>
      <c r="U6054" s="2">
        <f t="shared" si="1975"/>
        <v>1</v>
      </c>
      <c r="V6054" s="2">
        <f t="shared" si="1976"/>
        <v>0</v>
      </c>
      <c r="W6054" s="10">
        <f t="shared" si="1977"/>
        <v>1</v>
      </c>
      <c r="X6054">
        <f t="shared" si="1979"/>
        <v>0</v>
      </c>
      <c r="Y6054" s="11">
        <f t="shared" si="1980"/>
        <v>0</v>
      </c>
      <c r="Z6054">
        <f t="shared" si="1981"/>
        <v>0</v>
      </c>
      <c r="AA6054">
        <f t="shared" si="1982"/>
        <v>1</v>
      </c>
      <c r="AB6054">
        <f t="shared" si="1983"/>
        <v>0</v>
      </c>
      <c r="AC6054" s="11">
        <f t="shared" si="1984"/>
        <v>0</v>
      </c>
      <c r="AD6054">
        <f t="shared" si="1985"/>
        <v>1</v>
      </c>
      <c r="AE6054">
        <f t="shared" si="1986"/>
        <v>0</v>
      </c>
      <c r="AF6054">
        <f t="shared" si="1987"/>
        <v>0</v>
      </c>
      <c r="AG6054" s="11">
        <f t="shared" si="1988"/>
        <v>0</v>
      </c>
      <c r="AH6054">
        <f t="shared" si="1989"/>
        <v>0</v>
      </c>
      <c r="AI6054" s="11">
        <f t="shared" si="1990"/>
        <v>1</v>
      </c>
      <c r="AJ6054">
        <f t="shared" si="1991"/>
        <v>1</v>
      </c>
      <c r="AK6054" s="11">
        <f t="shared" si="1992"/>
        <v>0</v>
      </c>
      <c r="AL6054" s="2">
        <f t="shared" si="1993"/>
        <v>1</v>
      </c>
      <c r="AM6054" s="10">
        <f t="shared" si="1994"/>
        <v>0</v>
      </c>
      <c r="AO6054">
        <v>0.66117217795046612</v>
      </c>
    </row>
    <row r="6055" spans="1:41">
      <c r="A6055" t="s">
        <v>11</v>
      </c>
      <c r="B6055" t="s">
        <v>12</v>
      </c>
      <c r="C6055" t="s">
        <v>13</v>
      </c>
      <c r="D6055" t="s">
        <v>25</v>
      </c>
      <c r="E6055" t="s">
        <v>15</v>
      </c>
      <c r="F6055" t="s">
        <v>16</v>
      </c>
      <c r="G6055" t="s">
        <v>17</v>
      </c>
      <c r="H6055" s="2" t="s">
        <v>9172</v>
      </c>
      <c r="I6055" s="2" t="s">
        <v>9173</v>
      </c>
      <c r="J6055" s="2" t="s">
        <v>9172</v>
      </c>
      <c r="K6055" s="6" t="s">
        <v>9173</v>
      </c>
      <c r="L6055" s="8" t="s">
        <v>2962</v>
      </c>
      <c r="M6055" s="3">
        <v>1</v>
      </c>
      <c r="N6055" s="1">
        <v>2410</v>
      </c>
      <c r="O6055">
        <v>41842</v>
      </c>
      <c r="P6055">
        <f t="shared" si="1978"/>
        <v>1</v>
      </c>
      <c r="Q6055">
        <v>17</v>
      </c>
      <c r="R6055">
        <v>93</v>
      </c>
      <c r="S6055">
        <v>1</v>
      </c>
      <c r="T6055" s="2">
        <f t="shared" si="1974"/>
        <v>0</v>
      </c>
      <c r="U6055" s="2">
        <f t="shared" si="1975"/>
        <v>1</v>
      </c>
      <c r="V6055" s="2">
        <f t="shared" si="1976"/>
        <v>0</v>
      </c>
      <c r="W6055" s="10">
        <f t="shared" si="1977"/>
        <v>1</v>
      </c>
      <c r="X6055">
        <f t="shared" si="1979"/>
        <v>0</v>
      </c>
      <c r="Y6055" s="11">
        <f t="shared" si="1980"/>
        <v>0</v>
      </c>
      <c r="Z6055">
        <f t="shared" si="1981"/>
        <v>0</v>
      </c>
      <c r="AA6055">
        <f t="shared" si="1982"/>
        <v>1</v>
      </c>
      <c r="AB6055">
        <f t="shared" si="1983"/>
        <v>0</v>
      </c>
      <c r="AC6055" s="11">
        <f t="shared" si="1984"/>
        <v>0</v>
      </c>
      <c r="AD6055">
        <f t="shared" si="1985"/>
        <v>1</v>
      </c>
      <c r="AE6055">
        <f t="shared" si="1986"/>
        <v>0</v>
      </c>
      <c r="AF6055">
        <f t="shared" si="1987"/>
        <v>0</v>
      </c>
      <c r="AG6055" s="11">
        <f t="shared" si="1988"/>
        <v>0</v>
      </c>
      <c r="AH6055">
        <f t="shared" si="1989"/>
        <v>1</v>
      </c>
      <c r="AI6055" s="11">
        <f t="shared" si="1990"/>
        <v>0</v>
      </c>
      <c r="AJ6055">
        <f t="shared" si="1991"/>
        <v>1</v>
      </c>
      <c r="AK6055" s="11">
        <f t="shared" si="1992"/>
        <v>0</v>
      </c>
      <c r="AL6055" s="2">
        <f t="shared" si="1993"/>
        <v>1</v>
      </c>
      <c r="AM6055" s="10">
        <f t="shared" si="1994"/>
        <v>0</v>
      </c>
      <c r="AO6055">
        <v>0.66119370407480449</v>
      </c>
    </row>
    <row r="6056" spans="1:41">
      <c r="A6056" t="s">
        <v>11</v>
      </c>
      <c r="B6056" t="s">
        <v>30</v>
      </c>
      <c r="C6056" t="s">
        <v>13</v>
      </c>
      <c r="D6056" t="s">
        <v>14</v>
      </c>
      <c r="E6056" t="s">
        <v>27</v>
      </c>
      <c r="F6056" t="s">
        <v>16</v>
      </c>
      <c r="G6056" t="s">
        <v>17</v>
      </c>
      <c r="H6056" s="2" t="s">
        <v>9172</v>
      </c>
      <c r="I6056" s="2" t="s">
        <v>9173</v>
      </c>
      <c r="J6056" s="2" t="s">
        <v>9172</v>
      </c>
      <c r="K6056" s="6" t="s">
        <v>9173</v>
      </c>
      <c r="L6056" s="8" t="s">
        <v>210</v>
      </c>
      <c r="M6056" s="3">
        <v>0</v>
      </c>
      <c r="N6056" s="1">
        <v>4465</v>
      </c>
      <c r="O6056">
        <v>61846</v>
      </c>
      <c r="P6056">
        <f t="shared" si="1978"/>
        <v>0</v>
      </c>
      <c r="Q6056">
        <v>17</v>
      </c>
      <c r="R6056">
        <v>158</v>
      </c>
      <c r="S6056">
        <v>1</v>
      </c>
      <c r="T6056" s="2">
        <f t="shared" si="1974"/>
        <v>0</v>
      </c>
      <c r="U6056" s="2">
        <f t="shared" si="1975"/>
        <v>1</v>
      </c>
      <c r="V6056" s="2">
        <f t="shared" si="1976"/>
        <v>0</v>
      </c>
      <c r="W6056" s="10">
        <f t="shared" si="1977"/>
        <v>1</v>
      </c>
      <c r="X6056">
        <f t="shared" si="1979"/>
        <v>0</v>
      </c>
      <c r="Y6056" s="11">
        <f t="shared" si="1980"/>
        <v>0</v>
      </c>
      <c r="Z6056">
        <f t="shared" si="1981"/>
        <v>1</v>
      </c>
      <c r="AA6056">
        <f t="shared" si="1982"/>
        <v>0</v>
      </c>
      <c r="AB6056">
        <f t="shared" si="1983"/>
        <v>0</v>
      </c>
      <c r="AC6056" s="11">
        <f t="shared" si="1984"/>
        <v>0</v>
      </c>
      <c r="AD6056">
        <f t="shared" si="1985"/>
        <v>1</v>
      </c>
      <c r="AE6056">
        <f t="shared" si="1986"/>
        <v>0</v>
      </c>
      <c r="AF6056">
        <f t="shared" si="1987"/>
        <v>0</v>
      </c>
      <c r="AG6056" s="11">
        <f t="shared" si="1988"/>
        <v>0</v>
      </c>
      <c r="AH6056">
        <f t="shared" si="1989"/>
        <v>0</v>
      </c>
      <c r="AI6056" s="11">
        <f t="shared" si="1990"/>
        <v>1</v>
      </c>
      <c r="AJ6056">
        <f t="shared" si="1991"/>
        <v>1</v>
      </c>
      <c r="AK6056" s="11">
        <f t="shared" si="1992"/>
        <v>0</v>
      </c>
      <c r="AL6056" s="2">
        <f t="shared" si="1993"/>
        <v>1</v>
      </c>
      <c r="AM6056" s="10">
        <f t="shared" si="1994"/>
        <v>0</v>
      </c>
      <c r="AO6056">
        <v>0.66122378300001095</v>
      </c>
    </row>
    <row r="6057" spans="1:41">
      <c r="A6057" t="s">
        <v>19</v>
      </c>
      <c r="B6057" t="s">
        <v>78</v>
      </c>
      <c r="C6057" t="s">
        <v>13</v>
      </c>
      <c r="D6057" t="s">
        <v>25</v>
      </c>
      <c r="E6057" t="s">
        <v>15</v>
      </c>
      <c r="F6057" t="s">
        <v>16</v>
      </c>
      <c r="G6057" t="s">
        <v>17</v>
      </c>
      <c r="H6057" s="2" t="s">
        <v>9173</v>
      </c>
      <c r="I6057" s="2" t="s">
        <v>9173</v>
      </c>
      <c r="J6057" s="2" t="s">
        <v>9172</v>
      </c>
      <c r="K6057" s="6" t="s">
        <v>9173</v>
      </c>
      <c r="L6057" s="8" t="s">
        <v>1470</v>
      </c>
      <c r="M6057" s="3">
        <v>0</v>
      </c>
      <c r="N6057" s="1">
        <v>3528</v>
      </c>
      <c r="O6057">
        <v>31278</v>
      </c>
      <c r="P6057">
        <f t="shared" si="1978"/>
        <v>1</v>
      </c>
      <c r="Q6057">
        <v>39</v>
      </c>
      <c r="R6057">
        <v>94</v>
      </c>
      <c r="S6057">
        <v>24</v>
      </c>
      <c r="T6057" s="2">
        <f t="shared" si="1974"/>
        <v>1</v>
      </c>
      <c r="U6057" s="2">
        <f t="shared" si="1975"/>
        <v>1</v>
      </c>
      <c r="V6057" s="2">
        <f t="shared" si="1976"/>
        <v>0</v>
      </c>
      <c r="W6057" s="10">
        <f t="shared" si="1977"/>
        <v>1</v>
      </c>
      <c r="X6057">
        <f t="shared" si="1979"/>
        <v>1</v>
      </c>
      <c r="Y6057" s="11">
        <f t="shared" si="1980"/>
        <v>0</v>
      </c>
      <c r="Z6057">
        <f t="shared" si="1981"/>
        <v>0</v>
      </c>
      <c r="AA6057">
        <f t="shared" si="1982"/>
        <v>0</v>
      </c>
      <c r="AB6057">
        <f t="shared" si="1983"/>
        <v>0</v>
      </c>
      <c r="AC6057" s="11">
        <f t="shared" si="1984"/>
        <v>1</v>
      </c>
      <c r="AD6057">
        <f t="shared" si="1985"/>
        <v>1</v>
      </c>
      <c r="AE6057">
        <f t="shared" si="1986"/>
        <v>0</v>
      </c>
      <c r="AF6057">
        <f t="shared" si="1987"/>
        <v>0</v>
      </c>
      <c r="AG6057" s="11">
        <f t="shared" si="1988"/>
        <v>0</v>
      </c>
      <c r="AH6057">
        <f t="shared" si="1989"/>
        <v>1</v>
      </c>
      <c r="AI6057" s="11">
        <f t="shared" si="1990"/>
        <v>0</v>
      </c>
      <c r="AJ6057">
        <f t="shared" si="1991"/>
        <v>1</v>
      </c>
      <c r="AK6057" s="11">
        <f t="shared" si="1992"/>
        <v>0</v>
      </c>
      <c r="AL6057" s="2">
        <f t="shared" si="1993"/>
        <v>1</v>
      </c>
      <c r="AM6057" s="10">
        <f t="shared" si="1994"/>
        <v>0</v>
      </c>
      <c r="AO6057">
        <v>0.66132477841401693</v>
      </c>
    </row>
    <row r="6058" spans="1:41">
      <c r="A6058" t="s">
        <v>19</v>
      </c>
      <c r="B6058" t="s">
        <v>30</v>
      </c>
      <c r="C6058" t="s">
        <v>13</v>
      </c>
      <c r="D6058" t="s">
        <v>14</v>
      </c>
      <c r="E6058" t="s">
        <v>33</v>
      </c>
      <c r="F6058" t="s">
        <v>16</v>
      </c>
      <c r="G6058" t="s">
        <v>17</v>
      </c>
      <c r="H6058" s="2" t="s">
        <v>9173</v>
      </c>
      <c r="I6058" s="2" t="s">
        <v>9172</v>
      </c>
      <c r="J6058" s="2" t="s">
        <v>9172</v>
      </c>
      <c r="K6058" s="6" t="s">
        <v>9173</v>
      </c>
      <c r="L6058" s="8" t="s">
        <v>6855</v>
      </c>
      <c r="M6058" s="3">
        <v>0</v>
      </c>
      <c r="N6058" s="1">
        <v>3672</v>
      </c>
      <c r="O6058">
        <v>42460</v>
      </c>
      <c r="P6058">
        <f t="shared" si="1978"/>
        <v>0</v>
      </c>
      <c r="Q6058">
        <v>55</v>
      </c>
      <c r="R6058">
        <v>95</v>
      </c>
      <c r="S6058">
        <v>28</v>
      </c>
      <c r="T6058" s="2">
        <f t="shared" si="1974"/>
        <v>1</v>
      </c>
      <c r="U6058" s="2">
        <f t="shared" si="1975"/>
        <v>0</v>
      </c>
      <c r="V6058" s="2">
        <f t="shared" si="1976"/>
        <v>0</v>
      </c>
      <c r="W6058" s="10">
        <f t="shared" si="1977"/>
        <v>1</v>
      </c>
      <c r="X6058">
        <f t="shared" si="1979"/>
        <v>1</v>
      </c>
      <c r="Y6058" s="11">
        <f t="shared" si="1980"/>
        <v>0</v>
      </c>
      <c r="Z6058">
        <f t="shared" si="1981"/>
        <v>1</v>
      </c>
      <c r="AA6058">
        <f t="shared" si="1982"/>
        <v>0</v>
      </c>
      <c r="AB6058">
        <f t="shared" si="1983"/>
        <v>0</v>
      </c>
      <c r="AC6058" s="11">
        <f t="shared" si="1984"/>
        <v>0</v>
      </c>
      <c r="AD6058">
        <f t="shared" si="1985"/>
        <v>1</v>
      </c>
      <c r="AE6058">
        <f t="shared" si="1986"/>
        <v>0</v>
      </c>
      <c r="AF6058">
        <f t="shared" si="1987"/>
        <v>0</v>
      </c>
      <c r="AG6058" s="11">
        <f t="shared" si="1988"/>
        <v>0</v>
      </c>
      <c r="AH6058">
        <f t="shared" si="1989"/>
        <v>0</v>
      </c>
      <c r="AI6058" s="11">
        <f t="shared" si="1990"/>
        <v>0</v>
      </c>
      <c r="AJ6058">
        <f t="shared" si="1991"/>
        <v>1</v>
      </c>
      <c r="AK6058" s="11">
        <f t="shared" si="1992"/>
        <v>0</v>
      </c>
      <c r="AL6058" s="2">
        <f t="shared" si="1993"/>
        <v>1</v>
      </c>
      <c r="AM6058" s="10">
        <f t="shared" si="1994"/>
        <v>0</v>
      </c>
      <c r="AO6058">
        <v>0.66139924184484367</v>
      </c>
    </row>
    <row r="6059" spans="1:41">
      <c r="A6059" t="s">
        <v>11</v>
      </c>
      <c r="B6059" t="s">
        <v>12</v>
      </c>
      <c r="C6059" t="s">
        <v>13</v>
      </c>
      <c r="D6059" t="s">
        <v>25</v>
      </c>
      <c r="E6059" t="s">
        <v>33</v>
      </c>
      <c r="F6059" t="s">
        <v>16</v>
      </c>
      <c r="G6059" t="s">
        <v>17</v>
      </c>
      <c r="H6059" s="2" t="s">
        <v>9172</v>
      </c>
      <c r="I6059" s="2" t="s">
        <v>9173</v>
      </c>
      <c r="J6059" s="2" t="s">
        <v>9172</v>
      </c>
      <c r="K6059" s="6" t="s">
        <v>9173</v>
      </c>
      <c r="L6059" s="8" t="s">
        <v>7418</v>
      </c>
      <c r="M6059" s="3">
        <v>0</v>
      </c>
      <c r="N6059" s="1">
        <v>5348</v>
      </c>
      <c r="O6059">
        <v>31572</v>
      </c>
      <c r="P6059">
        <f t="shared" si="1978"/>
        <v>1</v>
      </c>
      <c r="Q6059">
        <v>23</v>
      </c>
      <c r="R6059">
        <v>76</v>
      </c>
      <c r="S6059">
        <v>14</v>
      </c>
      <c r="T6059" s="2">
        <f t="shared" si="1974"/>
        <v>0</v>
      </c>
      <c r="U6059" s="2">
        <f t="shared" si="1975"/>
        <v>1</v>
      </c>
      <c r="V6059" s="2">
        <f t="shared" si="1976"/>
        <v>0</v>
      </c>
      <c r="W6059" s="10">
        <f t="shared" si="1977"/>
        <v>1</v>
      </c>
      <c r="X6059">
        <f t="shared" si="1979"/>
        <v>0</v>
      </c>
      <c r="Y6059" s="11">
        <f t="shared" si="1980"/>
        <v>0</v>
      </c>
      <c r="Z6059">
        <f t="shared" si="1981"/>
        <v>0</v>
      </c>
      <c r="AA6059">
        <f t="shared" si="1982"/>
        <v>1</v>
      </c>
      <c r="AB6059">
        <f t="shared" si="1983"/>
        <v>0</v>
      </c>
      <c r="AC6059" s="11">
        <f t="shared" si="1984"/>
        <v>0</v>
      </c>
      <c r="AD6059">
        <f t="shared" si="1985"/>
        <v>1</v>
      </c>
      <c r="AE6059">
        <f t="shared" si="1986"/>
        <v>0</v>
      </c>
      <c r="AF6059">
        <f t="shared" si="1987"/>
        <v>0</v>
      </c>
      <c r="AG6059" s="11">
        <f t="shared" si="1988"/>
        <v>0</v>
      </c>
      <c r="AH6059">
        <f t="shared" si="1989"/>
        <v>0</v>
      </c>
      <c r="AI6059" s="11">
        <f t="shared" si="1990"/>
        <v>0</v>
      </c>
      <c r="AJ6059">
        <f t="shared" si="1991"/>
        <v>1</v>
      </c>
      <c r="AK6059" s="11">
        <f t="shared" si="1992"/>
        <v>0</v>
      </c>
      <c r="AL6059" s="2">
        <f t="shared" si="1993"/>
        <v>1</v>
      </c>
      <c r="AM6059" s="10">
        <f t="shared" si="1994"/>
        <v>0</v>
      </c>
      <c r="AO6059">
        <v>0.66142115446805072</v>
      </c>
    </row>
    <row r="6060" spans="1:41">
      <c r="A6060" t="s">
        <v>11</v>
      </c>
      <c r="B6060" t="s">
        <v>32</v>
      </c>
      <c r="C6060" t="s">
        <v>13</v>
      </c>
      <c r="D6060" t="s">
        <v>14</v>
      </c>
      <c r="E6060" t="s">
        <v>27</v>
      </c>
      <c r="F6060" t="s">
        <v>16</v>
      </c>
      <c r="G6060" t="s">
        <v>17</v>
      </c>
      <c r="H6060" s="2" t="s">
        <v>9173</v>
      </c>
      <c r="I6060" s="2" t="s">
        <v>9173</v>
      </c>
      <c r="J6060" s="2" t="s">
        <v>9172</v>
      </c>
      <c r="K6060" s="6" t="s">
        <v>9173</v>
      </c>
      <c r="L6060" s="8" t="s">
        <v>6958</v>
      </c>
      <c r="M6060" s="3">
        <v>1</v>
      </c>
      <c r="N6060" s="1">
        <v>2863</v>
      </c>
      <c r="O6060">
        <v>41077</v>
      </c>
      <c r="P6060">
        <f t="shared" si="1978"/>
        <v>0</v>
      </c>
      <c r="Q6060">
        <v>30</v>
      </c>
      <c r="R6060">
        <v>117</v>
      </c>
      <c r="S6060">
        <v>3</v>
      </c>
      <c r="T6060" s="2">
        <f t="shared" si="1974"/>
        <v>1</v>
      </c>
      <c r="U6060" s="2">
        <f t="shared" si="1975"/>
        <v>1</v>
      </c>
      <c r="V6060" s="2">
        <f t="shared" si="1976"/>
        <v>0</v>
      </c>
      <c r="W6060" s="10">
        <f t="shared" si="1977"/>
        <v>1</v>
      </c>
      <c r="X6060">
        <f t="shared" si="1979"/>
        <v>0</v>
      </c>
      <c r="Y6060" s="11">
        <f t="shared" si="1980"/>
        <v>0</v>
      </c>
      <c r="Z6060">
        <f t="shared" si="1981"/>
        <v>0</v>
      </c>
      <c r="AA6060">
        <f t="shared" si="1982"/>
        <v>0</v>
      </c>
      <c r="AB6060">
        <f t="shared" si="1983"/>
        <v>1</v>
      </c>
      <c r="AC6060" s="11">
        <f t="shared" si="1984"/>
        <v>0</v>
      </c>
      <c r="AD6060">
        <f t="shared" si="1985"/>
        <v>1</v>
      </c>
      <c r="AE6060">
        <f t="shared" si="1986"/>
        <v>0</v>
      </c>
      <c r="AF6060">
        <f t="shared" si="1987"/>
        <v>0</v>
      </c>
      <c r="AG6060" s="11">
        <f t="shared" si="1988"/>
        <v>0</v>
      </c>
      <c r="AH6060">
        <f t="shared" si="1989"/>
        <v>0</v>
      </c>
      <c r="AI6060" s="11">
        <f t="shared" si="1990"/>
        <v>1</v>
      </c>
      <c r="AJ6060">
        <f t="shared" si="1991"/>
        <v>1</v>
      </c>
      <c r="AK6060" s="11">
        <f t="shared" si="1992"/>
        <v>0</v>
      </c>
      <c r="AL6060" s="2">
        <f t="shared" si="1993"/>
        <v>1</v>
      </c>
      <c r="AM6060" s="10">
        <f t="shared" si="1994"/>
        <v>0</v>
      </c>
      <c r="AO6060">
        <v>0.6615278910200707</v>
      </c>
    </row>
    <row r="6061" spans="1:41">
      <c r="A6061" t="s">
        <v>11</v>
      </c>
      <c r="B6061" t="s">
        <v>43</v>
      </c>
      <c r="C6061" t="s">
        <v>20</v>
      </c>
      <c r="D6061" t="s">
        <v>14</v>
      </c>
      <c r="E6061" t="s">
        <v>15</v>
      </c>
      <c r="F6061" t="s">
        <v>36</v>
      </c>
      <c r="G6061" t="s">
        <v>17</v>
      </c>
      <c r="H6061" s="2" t="s">
        <v>9173</v>
      </c>
      <c r="I6061" s="2" t="s">
        <v>9172</v>
      </c>
      <c r="J6061" s="2" t="s">
        <v>9172</v>
      </c>
      <c r="K6061" s="6" t="s">
        <v>9173</v>
      </c>
      <c r="L6061" s="8" t="s">
        <v>2952</v>
      </c>
      <c r="M6061" s="3">
        <v>1</v>
      </c>
      <c r="N6061" s="1">
        <v>16468</v>
      </c>
      <c r="O6061">
        <v>0</v>
      </c>
      <c r="P6061">
        <f t="shared" si="1978"/>
        <v>0</v>
      </c>
      <c r="Q6061">
        <v>18</v>
      </c>
      <c r="R6061">
        <v>95</v>
      </c>
      <c r="S6061">
        <v>4</v>
      </c>
      <c r="T6061" s="2">
        <f t="shared" si="1974"/>
        <v>1</v>
      </c>
      <c r="U6061" s="2">
        <f t="shared" si="1975"/>
        <v>0</v>
      </c>
      <c r="V6061" s="2">
        <f t="shared" si="1976"/>
        <v>0</v>
      </c>
      <c r="W6061" s="10">
        <f t="shared" si="1977"/>
        <v>1</v>
      </c>
      <c r="X6061">
        <f t="shared" si="1979"/>
        <v>0</v>
      </c>
      <c r="Y6061" s="11">
        <f t="shared" si="1980"/>
        <v>0</v>
      </c>
      <c r="Z6061">
        <f t="shared" si="1981"/>
        <v>0</v>
      </c>
      <c r="AA6061">
        <f t="shared" si="1982"/>
        <v>0</v>
      </c>
      <c r="AB6061">
        <f t="shared" si="1983"/>
        <v>0</v>
      </c>
      <c r="AC6061" s="11">
        <f t="shared" si="1984"/>
        <v>0</v>
      </c>
      <c r="AD6061">
        <f t="shared" si="1985"/>
        <v>0</v>
      </c>
      <c r="AE6061">
        <f t="shared" si="1986"/>
        <v>0</v>
      </c>
      <c r="AF6061">
        <f t="shared" si="1987"/>
        <v>0</v>
      </c>
      <c r="AG6061" s="11">
        <f t="shared" si="1988"/>
        <v>0</v>
      </c>
      <c r="AH6061">
        <f t="shared" si="1989"/>
        <v>1</v>
      </c>
      <c r="AI6061" s="11">
        <f t="shared" si="1990"/>
        <v>0</v>
      </c>
      <c r="AJ6061">
        <f t="shared" si="1991"/>
        <v>0</v>
      </c>
      <c r="AK6061" s="11">
        <f t="shared" si="1992"/>
        <v>1</v>
      </c>
      <c r="AL6061" s="2">
        <f t="shared" si="1993"/>
        <v>1</v>
      </c>
      <c r="AM6061" s="10">
        <f t="shared" si="1994"/>
        <v>0</v>
      </c>
      <c r="AO6061">
        <v>0.66169370508831638</v>
      </c>
    </row>
    <row r="6062" spans="1:41">
      <c r="A6062" t="s">
        <v>11</v>
      </c>
      <c r="B6062" t="s">
        <v>12</v>
      </c>
      <c r="C6062" t="s">
        <v>20</v>
      </c>
      <c r="D6062" t="s">
        <v>14</v>
      </c>
      <c r="E6062" t="s">
        <v>15</v>
      </c>
      <c r="F6062" t="s">
        <v>21</v>
      </c>
      <c r="G6062" t="s">
        <v>17</v>
      </c>
      <c r="H6062" s="2" t="s">
        <v>9172</v>
      </c>
      <c r="I6062" s="2" t="s">
        <v>9173</v>
      </c>
      <c r="J6062" s="2" t="s">
        <v>9172</v>
      </c>
      <c r="K6062" s="6" t="s">
        <v>9173</v>
      </c>
      <c r="L6062" s="8" t="s">
        <v>5535</v>
      </c>
      <c r="M6062" s="3">
        <v>0</v>
      </c>
      <c r="N6062" s="1">
        <v>6933</v>
      </c>
      <c r="O6062">
        <v>0</v>
      </c>
      <c r="P6062">
        <f t="shared" si="1978"/>
        <v>0</v>
      </c>
      <c r="Q6062">
        <v>41</v>
      </c>
      <c r="R6062">
        <v>74</v>
      </c>
      <c r="S6062">
        <v>19</v>
      </c>
      <c r="T6062" s="2">
        <f t="shared" si="1974"/>
        <v>0</v>
      </c>
      <c r="U6062" s="2">
        <f t="shared" si="1975"/>
        <v>1</v>
      </c>
      <c r="V6062" s="2">
        <f t="shared" si="1976"/>
        <v>0</v>
      </c>
      <c r="W6062" s="10">
        <f t="shared" si="1977"/>
        <v>1</v>
      </c>
      <c r="X6062">
        <f t="shared" si="1979"/>
        <v>0</v>
      </c>
      <c r="Y6062" s="11">
        <f t="shared" si="1980"/>
        <v>0</v>
      </c>
      <c r="Z6062">
        <f t="shared" si="1981"/>
        <v>0</v>
      </c>
      <c r="AA6062">
        <f t="shared" si="1982"/>
        <v>1</v>
      </c>
      <c r="AB6062">
        <f t="shared" si="1983"/>
        <v>0</v>
      </c>
      <c r="AC6062" s="11">
        <f t="shared" si="1984"/>
        <v>0</v>
      </c>
      <c r="AD6062">
        <f t="shared" si="1985"/>
        <v>0</v>
      </c>
      <c r="AE6062">
        <f t="shared" si="1986"/>
        <v>0</v>
      </c>
      <c r="AF6062">
        <f t="shared" si="1987"/>
        <v>0</v>
      </c>
      <c r="AG6062" s="11">
        <f t="shared" si="1988"/>
        <v>0</v>
      </c>
      <c r="AH6062">
        <f t="shared" si="1989"/>
        <v>1</v>
      </c>
      <c r="AI6062" s="11">
        <f t="shared" si="1990"/>
        <v>0</v>
      </c>
      <c r="AJ6062">
        <f t="shared" si="1991"/>
        <v>0</v>
      </c>
      <c r="AK6062" s="11">
        <f t="shared" si="1992"/>
        <v>0</v>
      </c>
      <c r="AL6062" s="2">
        <f t="shared" si="1993"/>
        <v>1</v>
      </c>
      <c r="AM6062" s="10">
        <f t="shared" si="1994"/>
        <v>0</v>
      </c>
      <c r="AO6062">
        <v>0.66175420845940436</v>
      </c>
    </row>
    <row r="6063" spans="1:41">
      <c r="A6063" t="s">
        <v>11</v>
      </c>
      <c r="B6063" t="s">
        <v>78</v>
      </c>
      <c r="C6063" t="s">
        <v>20</v>
      </c>
      <c r="D6063" t="s">
        <v>25</v>
      </c>
      <c r="E6063" t="s">
        <v>15</v>
      </c>
      <c r="F6063" t="s">
        <v>16</v>
      </c>
      <c r="G6063" t="s">
        <v>39</v>
      </c>
      <c r="H6063" s="2" t="s">
        <v>9173</v>
      </c>
      <c r="I6063" s="2" t="s">
        <v>9173</v>
      </c>
      <c r="J6063" s="2" t="s">
        <v>9172</v>
      </c>
      <c r="K6063" s="6" t="s">
        <v>9173</v>
      </c>
      <c r="L6063" s="8" t="s">
        <v>1986</v>
      </c>
      <c r="M6063" s="3">
        <v>0</v>
      </c>
      <c r="N6063" s="1">
        <v>22042</v>
      </c>
      <c r="O6063">
        <v>0</v>
      </c>
      <c r="P6063">
        <f t="shared" si="1978"/>
        <v>1</v>
      </c>
      <c r="Q6063">
        <v>21</v>
      </c>
      <c r="R6063">
        <v>77</v>
      </c>
      <c r="S6063">
        <v>11</v>
      </c>
      <c r="T6063" s="2">
        <f t="shared" si="1974"/>
        <v>1</v>
      </c>
      <c r="U6063" s="2">
        <f t="shared" si="1975"/>
        <v>1</v>
      </c>
      <c r="V6063" s="2">
        <f t="shared" si="1976"/>
        <v>0</v>
      </c>
      <c r="W6063" s="10">
        <f t="shared" si="1977"/>
        <v>1</v>
      </c>
      <c r="X6063">
        <f t="shared" si="1979"/>
        <v>0</v>
      </c>
      <c r="Y6063" s="11">
        <f t="shared" si="1980"/>
        <v>0</v>
      </c>
      <c r="Z6063">
        <f t="shared" si="1981"/>
        <v>0</v>
      </c>
      <c r="AA6063">
        <f t="shared" si="1982"/>
        <v>0</v>
      </c>
      <c r="AB6063">
        <f t="shared" si="1983"/>
        <v>0</v>
      </c>
      <c r="AC6063" s="11">
        <f t="shared" si="1984"/>
        <v>1</v>
      </c>
      <c r="AD6063">
        <f t="shared" si="1985"/>
        <v>0</v>
      </c>
      <c r="AE6063">
        <f t="shared" si="1986"/>
        <v>0</v>
      </c>
      <c r="AF6063">
        <f t="shared" si="1987"/>
        <v>0</v>
      </c>
      <c r="AG6063" s="11">
        <f t="shared" si="1988"/>
        <v>0</v>
      </c>
      <c r="AH6063">
        <f t="shared" si="1989"/>
        <v>1</v>
      </c>
      <c r="AI6063" s="11">
        <f t="shared" si="1990"/>
        <v>0</v>
      </c>
      <c r="AJ6063">
        <f t="shared" si="1991"/>
        <v>1</v>
      </c>
      <c r="AK6063" s="11">
        <f t="shared" si="1992"/>
        <v>0</v>
      </c>
      <c r="AL6063" s="2">
        <f t="shared" si="1993"/>
        <v>0</v>
      </c>
      <c r="AM6063" s="10">
        <f t="shared" si="1994"/>
        <v>0</v>
      </c>
      <c r="AO6063">
        <v>0.66203439033684985</v>
      </c>
    </row>
    <row r="6064" spans="1:41">
      <c r="A6064" t="s">
        <v>19</v>
      </c>
      <c r="B6064" t="s">
        <v>30</v>
      </c>
      <c r="C6064" t="s">
        <v>94</v>
      </c>
      <c r="D6064" t="s">
        <v>25</v>
      </c>
      <c r="E6064" t="s">
        <v>15</v>
      </c>
      <c r="F6064" t="s">
        <v>16</v>
      </c>
      <c r="G6064" t="s">
        <v>57</v>
      </c>
      <c r="H6064" s="2" t="s">
        <v>9172</v>
      </c>
      <c r="I6064" s="2" t="s">
        <v>9172</v>
      </c>
      <c r="J6064" s="2" t="s">
        <v>9172</v>
      </c>
      <c r="K6064" s="6" t="s">
        <v>9173</v>
      </c>
      <c r="L6064" s="8" t="s">
        <v>6409</v>
      </c>
      <c r="M6064" s="3">
        <v>0</v>
      </c>
      <c r="N6064" s="1">
        <v>6186</v>
      </c>
      <c r="O6064">
        <v>28001</v>
      </c>
      <c r="P6064">
        <f t="shared" si="1978"/>
        <v>1</v>
      </c>
      <c r="Q6064">
        <v>26</v>
      </c>
      <c r="R6064">
        <v>115</v>
      </c>
      <c r="S6064">
        <v>15</v>
      </c>
      <c r="T6064" s="2">
        <f t="shared" si="1974"/>
        <v>0</v>
      </c>
      <c r="U6064" s="2">
        <f t="shared" si="1975"/>
        <v>0</v>
      </c>
      <c r="V6064" s="2">
        <f t="shared" si="1976"/>
        <v>0</v>
      </c>
      <c r="W6064" s="10">
        <f t="shared" si="1977"/>
        <v>1</v>
      </c>
      <c r="X6064">
        <f t="shared" si="1979"/>
        <v>1</v>
      </c>
      <c r="Y6064" s="11">
        <f t="shared" si="1980"/>
        <v>0</v>
      </c>
      <c r="Z6064">
        <f t="shared" si="1981"/>
        <v>1</v>
      </c>
      <c r="AA6064">
        <f t="shared" si="1982"/>
        <v>0</v>
      </c>
      <c r="AB6064">
        <f t="shared" si="1983"/>
        <v>0</v>
      </c>
      <c r="AC6064" s="11">
        <f t="shared" si="1984"/>
        <v>0</v>
      </c>
      <c r="AD6064">
        <f t="shared" si="1985"/>
        <v>0</v>
      </c>
      <c r="AE6064">
        <f t="shared" si="1986"/>
        <v>0</v>
      </c>
      <c r="AF6064">
        <f t="shared" si="1987"/>
        <v>1</v>
      </c>
      <c r="AG6064" s="11">
        <f t="shared" si="1988"/>
        <v>0</v>
      </c>
      <c r="AH6064">
        <f t="shared" si="1989"/>
        <v>1</v>
      </c>
      <c r="AI6064" s="11">
        <f t="shared" si="1990"/>
        <v>0</v>
      </c>
      <c r="AJ6064">
        <f t="shared" si="1991"/>
        <v>1</v>
      </c>
      <c r="AK6064" s="11">
        <f t="shared" si="1992"/>
        <v>0</v>
      </c>
      <c r="AL6064" s="2">
        <f t="shared" si="1993"/>
        <v>0</v>
      </c>
      <c r="AM6064" s="10">
        <f t="shared" si="1994"/>
        <v>1</v>
      </c>
      <c r="AO6064">
        <v>0.66216465070013175</v>
      </c>
    </row>
    <row r="6065" spans="1:41">
      <c r="A6065" t="s">
        <v>11</v>
      </c>
      <c r="B6065" t="s">
        <v>30</v>
      </c>
      <c r="C6065" t="s">
        <v>13</v>
      </c>
      <c r="D6065" t="s">
        <v>14</v>
      </c>
      <c r="E6065" t="s">
        <v>33</v>
      </c>
      <c r="F6065" t="s">
        <v>36</v>
      </c>
      <c r="G6065" t="s">
        <v>39</v>
      </c>
      <c r="H6065" s="2" t="s">
        <v>9172</v>
      </c>
      <c r="I6065" s="2" t="s">
        <v>9173</v>
      </c>
      <c r="J6065" s="2" t="s">
        <v>9172</v>
      </c>
      <c r="K6065" s="6" t="s">
        <v>9173</v>
      </c>
      <c r="L6065" s="8" t="s">
        <v>1666</v>
      </c>
      <c r="M6065" s="3">
        <v>0</v>
      </c>
      <c r="N6065" s="1">
        <v>2912</v>
      </c>
      <c r="O6065">
        <v>93403</v>
      </c>
      <c r="P6065">
        <f t="shared" si="1978"/>
        <v>0</v>
      </c>
      <c r="Q6065">
        <v>36</v>
      </c>
      <c r="R6065">
        <v>67</v>
      </c>
      <c r="S6065">
        <v>18</v>
      </c>
      <c r="T6065" s="2">
        <f t="shared" si="1974"/>
        <v>0</v>
      </c>
      <c r="U6065" s="2">
        <f t="shared" si="1975"/>
        <v>1</v>
      </c>
      <c r="V6065" s="2">
        <f t="shared" si="1976"/>
        <v>0</v>
      </c>
      <c r="W6065" s="10">
        <f t="shared" si="1977"/>
        <v>1</v>
      </c>
      <c r="X6065">
        <f t="shared" si="1979"/>
        <v>0</v>
      </c>
      <c r="Y6065" s="11">
        <f t="shared" si="1980"/>
        <v>0</v>
      </c>
      <c r="Z6065">
        <f t="shared" si="1981"/>
        <v>1</v>
      </c>
      <c r="AA6065">
        <f t="shared" si="1982"/>
        <v>0</v>
      </c>
      <c r="AB6065">
        <f t="shared" si="1983"/>
        <v>0</v>
      </c>
      <c r="AC6065" s="11">
        <f t="shared" si="1984"/>
        <v>0</v>
      </c>
      <c r="AD6065">
        <f t="shared" si="1985"/>
        <v>1</v>
      </c>
      <c r="AE6065">
        <f t="shared" si="1986"/>
        <v>0</v>
      </c>
      <c r="AF6065">
        <f t="shared" si="1987"/>
        <v>0</v>
      </c>
      <c r="AG6065" s="11">
        <f t="shared" si="1988"/>
        <v>0</v>
      </c>
      <c r="AH6065">
        <f t="shared" si="1989"/>
        <v>0</v>
      </c>
      <c r="AI6065" s="11">
        <f t="shared" si="1990"/>
        <v>0</v>
      </c>
      <c r="AJ6065">
        <f t="shared" si="1991"/>
        <v>0</v>
      </c>
      <c r="AK6065" s="11">
        <f t="shared" si="1992"/>
        <v>1</v>
      </c>
      <c r="AL6065" s="2">
        <f t="shared" si="1993"/>
        <v>0</v>
      </c>
      <c r="AM6065" s="10">
        <f t="shared" si="1994"/>
        <v>0</v>
      </c>
      <c r="AO6065">
        <v>0.66222498270786601</v>
      </c>
    </row>
    <row r="6066" spans="1:41">
      <c r="A6066" t="s">
        <v>19</v>
      </c>
      <c r="B6066" t="s">
        <v>32</v>
      </c>
      <c r="C6066" t="s">
        <v>13</v>
      </c>
      <c r="D6066" t="s">
        <v>14</v>
      </c>
      <c r="E6066" t="s">
        <v>33</v>
      </c>
      <c r="F6066" t="s">
        <v>16</v>
      </c>
      <c r="G6066" t="s">
        <v>17</v>
      </c>
      <c r="H6066" s="2" t="s">
        <v>9173</v>
      </c>
      <c r="I6066" s="2" t="s">
        <v>9173</v>
      </c>
      <c r="J6066" s="2" t="s">
        <v>9172</v>
      </c>
      <c r="K6066" s="6" t="s">
        <v>9173</v>
      </c>
      <c r="L6066" s="8" t="s">
        <v>5817</v>
      </c>
      <c r="M6066" s="3">
        <v>0</v>
      </c>
      <c r="N6066" s="1">
        <v>3768</v>
      </c>
      <c r="O6066">
        <v>85751</v>
      </c>
      <c r="P6066">
        <f t="shared" si="1978"/>
        <v>0</v>
      </c>
      <c r="Q6066">
        <v>28</v>
      </c>
      <c r="R6066">
        <v>125</v>
      </c>
      <c r="S6066">
        <v>6</v>
      </c>
      <c r="T6066" s="2">
        <f t="shared" si="1974"/>
        <v>1</v>
      </c>
      <c r="U6066" s="2">
        <f t="shared" si="1975"/>
        <v>1</v>
      </c>
      <c r="V6066" s="2">
        <f t="shared" si="1976"/>
        <v>0</v>
      </c>
      <c r="W6066" s="10">
        <f t="shared" si="1977"/>
        <v>1</v>
      </c>
      <c r="X6066">
        <f t="shared" si="1979"/>
        <v>1</v>
      </c>
      <c r="Y6066" s="11">
        <f t="shared" si="1980"/>
        <v>0</v>
      </c>
      <c r="Z6066">
        <f t="shared" si="1981"/>
        <v>0</v>
      </c>
      <c r="AA6066">
        <f t="shared" si="1982"/>
        <v>0</v>
      </c>
      <c r="AB6066">
        <f t="shared" si="1983"/>
        <v>1</v>
      </c>
      <c r="AC6066" s="11">
        <f t="shared" si="1984"/>
        <v>0</v>
      </c>
      <c r="AD6066">
        <f t="shared" si="1985"/>
        <v>1</v>
      </c>
      <c r="AE6066">
        <f t="shared" si="1986"/>
        <v>0</v>
      </c>
      <c r="AF6066">
        <f t="shared" si="1987"/>
        <v>0</v>
      </c>
      <c r="AG6066" s="11">
        <f t="shared" si="1988"/>
        <v>0</v>
      </c>
      <c r="AH6066">
        <f t="shared" si="1989"/>
        <v>0</v>
      </c>
      <c r="AI6066" s="11">
        <f t="shared" si="1990"/>
        <v>0</v>
      </c>
      <c r="AJ6066">
        <f t="shared" si="1991"/>
        <v>1</v>
      </c>
      <c r="AK6066" s="11">
        <f t="shared" si="1992"/>
        <v>0</v>
      </c>
      <c r="AL6066" s="2">
        <f t="shared" si="1993"/>
        <v>1</v>
      </c>
      <c r="AM6066" s="10">
        <f t="shared" si="1994"/>
        <v>0</v>
      </c>
      <c r="AO6066">
        <v>0.66250587145914597</v>
      </c>
    </row>
    <row r="6067" spans="1:41">
      <c r="A6067" t="s">
        <v>11</v>
      </c>
      <c r="B6067" t="s">
        <v>30</v>
      </c>
      <c r="C6067" t="s">
        <v>13</v>
      </c>
      <c r="D6067" t="s">
        <v>25</v>
      </c>
      <c r="E6067" t="s">
        <v>15</v>
      </c>
      <c r="F6067" t="s">
        <v>16</v>
      </c>
      <c r="G6067" t="s">
        <v>39</v>
      </c>
      <c r="H6067" s="2" t="s">
        <v>9172</v>
      </c>
      <c r="I6067" s="2" t="s">
        <v>9172</v>
      </c>
      <c r="J6067" s="2" t="s">
        <v>9172</v>
      </c>
      <c r="K6067" s="6" t="s">
        <v>9173</v>
      </c>
      <c r="L6067" s="8" t="s">
        <v>8875</v>
      </c>
      <c r="M6067" s="3">
        <v>1</v>
      </c>
      <c r="N6067" s="1">
        <v>5575</v>
      </c>
      <c r="O6067">
        <v>20075</v>
      </c>
      <c r="P6067">
        <f t="shared" si="1978"/>
        <v>1</v>
      </c>
      <c r="Q6067">
        <v>17</v>
      </c>
      <c r="R6067">
        <v>117</v>
      </c>
      <c r="S6067">
        <v>0</v>
      </c>
      <c r="T6067" s="2">
        <f t="shared" si="1974"/>
        <v>0</v>
      </c>
      <c r="U6067" s="2">
        <f t="shared" si="1975"/>
        <v>0</v>
      </c>
      <c r="V6067" s="2">
        <f t="shared" si="1976"/>
        <v>0</v>
      </c>
      <c r="W6067" s="10">
        <f t="shared" si="1977"/>
        <v>1</v>
      </c>
      <c r="X6067">
        <f t="shared" si="1979"/>
        <v>0</v>
      </c>
      <c r="Y6067" s="11">
        <f t="shared" si="1980"/>
        <v>0</v>
      </c>
      <c r="Z6067">
        <f t="shared" si="1981"/>
        <v>1</v>
      </c>
      <c r="AA6067">
        <f t="shared" si="1982"/>
        <v>0</v>
      </c>
      <c r="AB6067">
        <f t="shared" si="1983"/>
        <v>0</v>
      </c>
      <c r="AC6067" s="11">
        <f t="shared" si="1984"/>
        <v>0</v>
      </c>
      <c r="AD6067">
        <f t="shared" si="1985"/>
        <v>1</v>
      </c>
      <c r="AE6067">
        <f t="shared" si="1986"/>
        <v>0</v>
      </c>
      <c r="AF6067">
        <f t="shared" si="1987"/>
        <v>0</v>
      </c>
      <c r="AG6067" s="11">
        <f t="shared" si="1988"/>
        <v>0</v>
      </c>
      <c r="AH6067">
        <f t="shared" si="1989"/>
        <v>1</v>
      </c>
      <c r="AI6067" s="11">
        <f t="shared" si="1990"/>
        <v>0</v>
      </c>
      <c r="AJ6067">
        <f t="shared" si="1991"/>
        <v>1</v>
      </c>
      <c r="AK6067" s="11">
        <f t="shared" si="1992"/>
        <v>0</v>
      </c>
      <c r="AL6067" s="2">
        <f t="shared" si="1993"/>
        <v>0</v>
      </c>
      <c r="AM6067" s="10">
        <f t="shared" si="1994"/>
        <v>0</v>
      </c>
      <c r="AO6067">
        <v>0.66258151347869143</v>
      </c>
    </row>
    <row r="6068" spans="1:41">
      <c r="A6068" t="s">
        <v>11</v>
      </c>
      <c r="B6068" t="s">
        <v>12</v>
      </c>
      <c r="C6068" t="s">
        <v>20</v>
      </c>
      <c r="D6068" t="s">
        <v>14</v>
      </c>
      <c r="E6068" t="s">
        <v>15</v>
      </c>
      <c r="F6068" t="s">
        <v>16</v>
      </c>
      <c r="G6068" t="s">
        <v>57</v>
      </c>
      <c r="H6068" s="2" t="s">
        <v>9172</v>
      </c>
      <c r="I6068" s="2" t="s">
        <v>9173</v>
      </c>
      <c r="J6068" s="2" t="s">
        <v>9172</v>
      </c>
      <c r="K6068" s="6" t="s">
        <v>9172</v>
      </c>
      <c r="L6068" s="8" t="s">
        <v>6340</v>
      </c>
      <c r="M6068" s="3">
        <v>1</v>
      </c>
      <c r="N6068" s="1">
        <v>2396</v>
      </c>
      <c r="O6068">
        <v>0</v>
      </c>
      <c r="P6068">
        <f t="shared" si="1978"/>
        <v>0</v>
      </c>
      <c r="Q6068">
        <v>33</v>
      </c>
      <c r="R6068">
        <v>80</v>
      </c>
      <c r="S6068">
        <v>6</v>
      </c>
      <c r="T6068" s="2">
        <f t="shared" si="1974"/>
        <v>0</v>
      </c>
      <c r="U6068" s="2">
        <f t="shared" si="1975"/>
        <v>1</v>
      </c>
      <c r="V6068" s="2">
        <f t="shared" si="1976"/>
        <v>0</v>
      </c>
      <c r="W6068" s="10">
        <f t="shared" si="1977"/>
        <v>0</v>
      </c>
      <c r="X6068">
        <f t="shared" si="1979"/>
        <v>0</v>
      </c>
      <c r="Y6068" s="11">
        <f t="shared" si="1980"/>
        <v>0</v>
      </c>
      <c r="Z6068">
        <f t="shared" si="1981"/>
        <v>0</v>
      </c>
      <c r="AA6068">
        <f t="shared" si="1982"/>
        <v>1</v>
      </c>
      <c r="AB6068">
        <f t="shared" si="1983"/>
        <v>0</v>
      </c>
      <c r="AC6068" s="11">
        <f t="shared" si="1984"/>
        <v>0</v>
      </c>
      <c r="AD6068">
        <f t="shared" si="1985"/>
        <v>0</v>
      </c>
      <c r="AE6068">
        <f t="shared" si="1986"/>
        <v>0</v>
      </c>
      <c r="AF6068">
        <f t="shared" si="1987"/>
        <v>0</v>
      </c>
      <c r="AG6068" s="11">
        <f t="shared" si="1988"/>
        <v>0</v>
      </c>
      <c r="AH6068">
        <f t="shared" si="1989"/>
        <v>1</v>
      </c>
      <c r="AI6068" s="11">
        <f t="shared" si="1990"/>
        <v>0</v>
      </c>
      <c r="AJ6068">
        <f t="shared" si="1991"/>
        <v>1</v>
      </c>
      <c r="AK6068" s="11">
        <f t="shared" si="1992"/>
        <v>0</v>
      </c>
      <c r="AL6068" s="2">
        <f t="shared" si="1993"/>
        <v>0</v>
      </c>
      <c r="AM6068" s="10">
        <f t="shared" si="1994"/>
        <v>1</v>
      </c>
      <c r="AO6068">
        <v>0.66266544846010644</v>
      </c>
    </row>
    <row r="6069" spans="1:41">
      <c r="A6069" t="s">
        <v>11</v>
      </c>
      <c r="B6069" t="s">
        <v>43</v>
      </c>
      <c r="C6069" t="s">
        <v>13</v>
      </c>
      <c r="D6069" t="s">
        <v>25</v>
      </c>
      <c r="E6069" t="s">
        <v>27</v>
      </c>
      <c r="F6069" t="s">
        <v>16</v>
      </c>
      <c r="G6069" t="s">
        <v>17</v>
      </c>
      <c r="H6069" s="2" t="s">
        <v>9172</v>
      </c>
      <c r="I6069" s="2" t="s">
        <v>9173</v>
      </c>
      <c r="J6069" s="2" t="s">
        <v>9172</v>
      </c>
      <c r="K6069" s="6" t="s">
        <v>9173</v>
      </c>
      <c r="L6069" s="8" t="s">
        <v>7115</v>
      </c>
      <c r="M6069" s="3">
        <v>0</v>
      </c>
      <c r="N6069" s="1">
        <v>2506</v>
      </c>
      <c r="O6069">
        <v>92056</v>
      </c>
      <c r="P6069">
        <f t="shared" si="1978"/>
        <v>1</v>
      </c>
      <c r="Q6069">
        <v>34</v>
      </c>
      <c r="R6069">
        <v>84</v>
      </c>
      <c r="S6069">
        <v>21</v>
      </c>
      <c r="T6069" s="2">
        <f t="shared" si="1974"/>
        <v>0</v>
      </c>
      <c r="U6069" s="2">
        <f t="shared" si="1975"/>
        <v>1</v>
      </c>
      <c r="V6069" s="2">
        <f t="shared" si="1976"/>
        <v>0</v>
      </c>
      <c r="W6069" s="10">
        <f t="shared" si="1977"/>
        <v>1</v>
      </c>
      <c r="X6069">
        <f t="shared" si="1979"/>
        <v>0</v>
      </c>
      <c r="Y6069" s="11">
        <f t="shared" si="1980"/>
        <v>0</v>
      </c>
      <c r="Z6069">
        <f t="shared" si="1981"/>
        <v>0</v>
      </c>
      <c r="AA6069">
        <f t="shared" si="1982"/>
        <v>0</v>
      </c>
      <c r="AB6069">
        <f t="shared" si="1983"/>
        <v>0</v>
      </c>
      <c r="AC6069" s="11">
        <f t="shared" si="1984"/>
        <v>0</v>
      </c>
      <c r="AD6069">
        <f t="shared" si="1985"/>
        <v>1</v>
      </c>
      <c r="AE6069">
        <f t="shared" si="1986"/>
        <v>0</v>
      </c>
      <c r="AF6069">
        <f t="shared" si="1987"/>
        <v>0</v>
      </c>
      <c r="AG6069" s="11">
        <f t="shared" si="1988"/>
        <v>0</v>
      </c>
      <c r="AH6069">
        <f t="shared" si="1989"/>
        <v>0</v>
      </c>
      <c r="AI6069" s="11">
        <f t="shared" si="1990"/>
        <v>1</v>
      </c>
      <c r="AJ6069">
        <f t="shared" si="1991"/>
        <v>1</v>
      </c>
      <c r="AK6069" s="11">
        <f t="shared" si="1992"/>
        <v>0</v>
      </c>
      <c r="AL6069" s="2">
        <f t="shared" si="1993"/>
        <v>1</v>
      </c>
      <c r="AM6069" s="10">
        <f t="shared" si="1994"/>
        <v>0</v>
      </c>
      <c r="AO6069">
        <v>0.66281398602892361</v>
      </c>
    </row>
    <row r="6070" spans="1:41">
      <c r="A6070" t="s">
        <v>11</v>
      </c>
      <c r="B6070" t="s">
        <v>12</v>
      </c>
      <c r="C6070" t="s">
        <v>13</v>
      </c>
      <c r="D6070" t="s">
        <v>25</v>
      </c>
      <c r="E6070" t="s">
        <v>33</v>
      </c>
      <c r="F6070" t="s">
        <v>16</v>
      </c>
      <c r="G6070" t="s">
        <v>17</v>
      </c>
      <c r="H6070" s="2" t="s">
        <v>9172</v>
      </c>
      <c r="I6070" s="2" t="s">
        <v>9173</v>
      </c>
      <c r="J6070" s="2" t="s">
        <v>9172</v>
      </c>
      <c r="K6070" s="6" t="s">
        <v>9173</v>
      </c>
      <c r="L6070" s="8" t="s">
        <v>8554</v>
      </c>
      <c r="M6070" s="3">
        <v>0</v>
      </c>
      <c r="N6070" s="1">
        <v>5208</v>
      </c>
      <c r="O6070">
        <v>74627</v>
      </c>
      <c r="P6070">
        <f t="shared" si="1978"/>
        <v>1</v>
      </c>
      <c r="Q6070">
        <v>40</v>
      </c>
      <c r="R6070">
        <v>89</v>
      </c>
      <c r="S6070">
        <v>21</v>
      </c>
      <c r="T6070" s="2">
        <f t="shared" si="1974"/>
        <v>0</v>
      </c>
      <c r="U6070" s="2">
        <f t="shared" si="1975"/>
        <v>1</v>
      </c>
      <c r="V6070" s="2">
        <f t="shared" si="1976"/>
        <v>0</v>
      </c>
      <c r="W6070" s="10">
        <f t="shared" si="1977"/>
        <v>1</v>
      </c>
      <c r="X6070">
        <f t="shared" si="1979"/>
        <v>0</v>
      </c>
      <c r="Y6070" s="11">
        <f t="shared" si="1980"/>
        <v>0</v>
      </c>
      <c r="Z6070">
        <f t="shared" si="1981"/>
        <v>0</v>
      </c>
      <c r="AA6070">
        <f t="shared" si="1982"/>
        <v>1</v>
      </c>
      <c r="AB6070">
        <f t="shared" si="1983"/>
        <v>0</v>
      </c>
      <c r="AC6070" s="11">
        <f t="shared" si="1984"/>
        <v>0</v>
      </c>
      <c r="AD6070">
        <f t="shared" si="1985"/>
        <v>1</v>
      </c>
      <c r="AE6070">
        <f t="shared" si="1986"/>
        <v>0</v>
      </c>
      <c r="AF6070">
        <f t="shared" si="1987"/>
        <v>0</v>
      </c>
      <c r="AG6070" s="11">
        <f t="shared" si="1988"/>
        <v>0</v>
      </c>
      <c r="AH6070">
        <f t="shared" si="1989"/>
        <v>0</v>
      </c>
      <c r="AI6070" s="11">
        <f t="shared" si="1990"/>
        <v>0</v>
      </c>
      <c r="AJ6070">
        <f t="shared" si="1991"/>
        <v>1</v>
      </c>
      <c r="AK6070" s="11">
        <f t="shared" si="1992"/>
        <v>0</v>
      </c>
      <c r="AL6070" s="2">
        <f t="shared" si="1993"/>
        <v>1</v>
      </c>
      <c r="AM6070" s="10">
        <f t="shared" si="1994"/>
        <v>0</v>
      </c>
      <c r="AO6070">
        <v>0.6628518470855671</v>
      </c>
    </row>
    <row r="6071" spans="1:41">
      <c r="A6071" t="s">
        <v>19</v>
      </c>
      <c r="B6071" t="s">
        <v>43</v>
      </c>
      <c r="C6071" t="s">
        <v>13</v>
      </c>
      <c r="D6071" t="s">
        <v>25</v>
      </c>
      <c r="E6071" t="s">
        <v>15</v>
      </c>
      <c r="F6071" t="s">
        <v>21</v>
      </c>
      <c r="G6071" t="s">
        <v>39</v>
      </c>
      <c r="H6071" s="2" t="s">
        <v>9173</v>
      </c>
      <c r="I6071" s="2" t="s">
        <v>9173</v>
      </c>
      <c r="J6071" s="2" t="s">
        <v>9172</v>
      </c>
      <c r="K6071" s="6" t="s">
        <v>9173</v>
      </c>
      <c r="L6071" s="8" t="s">
        <v>6061</v>
      </c>
      <c r="M6071" s="3">
        <v>0</v>
      </c>
      <c r="N6071" s="1">
        <v>9688</v>
      </c>
      <c r="O6071">
        <v>20009</v>
      </c>
      <c r="P6071">
        <f t="shared" si="1978"/>
        <v>1</v>
      </c>
      <c r="Q6071">
        <v>44</v>
      </c>
      <c r="R6071">
        <v>61</v>
      </c>
      <c r="S6071">
        <v>31</v>
      </c>
      <c r="T6071" s="2">
        <f t="shared" si="1974"/>
        <v>1</v>
      </c>
      <c r="U6071" s="2">
        <f t="shared" si="1975"/>
        <v>1</v>
      </c>
      <c r="V6071" s="2">
        <f t="shared" si="1976"/>
        <v>0</v>
      </c>
      <c r="W6071" s="10">
        <f t="shared" si="1977"/>
        <v>1</v>
      </c>
      <c r="X6071">
        <f t="shared" si="1979"/>
        <v>1</v>
      </c>
      <c r="Y6071" s="11">
        <f t="shared" si="1980"/>
        <v>0</v>
      </c>
      <c r="Z6071">
        <f t="shared" si="1981"/>
        <v>0</v>
      </c>
      <c r="AA6071">
        <f t="shared" si="1982"/>
        <v>0</v>
      </c>
      <c r="AB6071">
        <f t="shared" si="1983"/>
        <v>0</v>
      </c>
      <c r="AC6071" s="11">
        <f t="shared" si="1984"/>
        <v>0</v>
      </c>
      <c r="AD6071">
        <f t="shared" si="1985"/>
        <v>1</v>
      </c>
      <c r="AE6071">
        <f t="shared" si="1986"/>
        <v>0</v>
      </c>
      <c r="AF6071">
        <f t="shared" si="1987"/>
        <v>0</v>
      </c>
      <c r="AG6071" s="11">
        <f t="shared" si="1988"/>
        <v>0</v>
      </c>
      <c r="AH6071">
        <f t="shared" si="1989"/>
        <v>1</v>
      </c>
      <c r="AI6071" s="11">
        <f t="shared" si="1990"/>
        <v>0</v>
      </c>
      <c r="AJ6071">
        <f t="shared" si="1991"/>
        <v>0</v>
      </c>
      <c r="AK6071" s="11">
        <f t="shared" si="1992"/>
        <v>0</v>
      </c>
      <c r="AL6071" s="2">
        <f t="shared" si="1993"/>
        <v>0</v>
      </c>
      <c r="AM6071" s="10">
        <f t="shared" si="1994"/>
        <v>0</v>
      </c>
      <c r="AO6071">
        <v>0.66289137101866835</v>
      </c>
    </row>
    <row r="6072" spans="1:41">
      <c r="A6072" t="s">
        <v>11</v>
      </c>
      <c r="B6072" t="s">
        <v>30</v>
      </c>
      <c r="C6072" t="s">
        <v>13</v>
      </c>
      <c r="D6072" t="s">
        <v>25</v>
      </c>
      <c r="E6072" t="s">
        <v>33</v>
      </c>
      <c r="F6072" t="s">
        <v>16</v>
      </c>
      <c r="G6072" t="s">
        <v>39</v>
      </c>
      <c r="H6072" s="2" t="s">
        <v>9173</v>
      </c>
      <c r="I6072" s="2" t="s">
        <v>9173</v>
      </c>
      <c r="J6072" s="2" t="s">
        <v>9173</v>
      </c>
      <c r="K6072" s="6" t="s">
        <v>9173</v>
      </c>
      <c r="L6072" s="8" t="s">
        <v>8149</v>
      </c>
      <c r="M6072" s="3">
        <v>0</v>
      </c>
      <c r="N6072" s="1">
        <v>4416</v>
      </c>
      <c r="O6072">
        <v>25480</v>
      </c>
      <c r="P6072">
        <f t="shared" si="1978"/>
        <v>1</v>
      </c>
      <c r="Q6072">
        <v>39</v>
      </c>
      <c r="R6072">
        <v>119</v>
      </c>
      <c r="S6072">
        <v>26</v>
      </c>
      <c r="T6072" s="2">
        <f t="shared" si="1974"/>
        <v>1</v>
      </c>
      <c r="U6072" s="2">
        <f t="shared" si="1975"/>
        <v>1</v>
      </c>
      <c r="V6072" s="2">
        <f t="shared" si="1976"/>
        <v>1</v>
      </c>
      <c r="W6072" s="10">
        <f t="shared" si="1977"/>
        <v>1</v>
      </c>
      <c r="X6072">
        <f t="shared" si="1979"/>
        <v>0</v>
      </c>
      <c r="Y6072" s="11">
        <f t="shared" si="1980"/>
        <v>0</v>
      </c>
      <c r="Z6072">
        <f t="shared" si="1981"/>
        <v>1</v>
      </c>
      <c r="AA6072">
        <f t="shared" si="1982"/>
        <v>0</v>
      </c>
      <c r="AB6072">
        <f t="shared" si="1983"/>
        <v>0</v>
      </c>
      <c r="AC6072" s="11">
        <f t="shared" si="1984"/>
        <v>0</v>
      </c>
      <c r="AD6072">
        <f t="shared" si="1985"/>
        <v>1</v>
      </c>
      <c r="AE6072">
        <f t="shared" si="1986"/>
        <v>0</v>
      </c>
      <c r="AF6072">
        <f t="shared" si="1987"/>
        <v>0</v>
      </c>
      <c r="AG6072" s="11">
        <f t="shared" si="1988"/>
        <v>0</v>
      </c>
      <c r="AH6072">
        <f t="shared" si="1989"/>
        <v>0</v>
      </c>
      <c r="AI6072" s="11">
        <f t="shared" si="1990"/>
        <v>0</v>
      </c>
      <c r="AJ6072">
        <f t="shared" si="1991"/>
        <v>1</v>
      </c>
      <c r="AK6072" s="11">
        <f t="shared" si="1992"/>
        <v>0</v>
      </c>
      <c r="AL6072" s="2">
        <f t="shared" si="1993"/>
        <v>0</v>
      </c>
      <c r="AM6072" s="10">
        <f t="shared" si="1994"/>
        <v>0</v>
      </c>
      <c r="AO6072">
        <v>0.66289679085039388</v>
      </c>
    </row>
    <row r="6073" spans="1:41">
      <c r="A6073" t="s">
        <v>11</v>
      </c>
      <c r="B6073" t="s">
        <v>32</v>
      </c>
      <c r="C6073" t="s">
        <v>13</v>
      </c>
      <c r="D6073" t="s">
        <v>25</v>
      </c>
      <c r="E6073" t="s">
        <v>27</v>
      </c>
      <c r="F6073" t="s">
        <v>16</v>
      </c>
      <c r="G6073" t="s">
        <v>17</v>
      </c>
      <c r="H6073" s="2" t="s">
        <v>9172</v>
      </c>
      <c r="I6073" s="2" t="s">
        <v>9173</v>
      </c>
      <c r="J6073" s="2" t="s">
        <v>9172</v>
      </c>
      <c r="K6073" s="6" t="s">
        <v>9172</v>
      </c>
      <c r="L6073" s="8" t="s">
        <v>2298</v>
      </c>
      <c r="M6073" s="3">
        <v>0</v>
      </c>
      <c r="N6073" s="1">
        <v>14091</v>
      </c>
      <c r="O6073">
        <v>99823</v>
      </c>
      <c r="P6073">
        <f t="shared" si="1978"/>
        <v>1</v>
      </c>
      <c r="Q6073">
        <v>21</v>
      </c>
      <c r="R6073">
        <v>162</v>
      </c>
      <c r="S6073">
        <v>2</v>
      </c>
      <c r="T6073" s="2">
        <f t="shared" si="1974"/>
        <v>0</v>
      </c>
      <c r="U6073" s="2">
        <f t="shared" si="1975"/>
        <v>1</v>
      </c>
      <c r="V6073" s="2">
        <f t="shared" si="1976"/>
        <v>0</v>
      </c>
      <c r="W6073" s="10">
        <f t="shared" si="1977"/>
        <v>0</v>
      </c>
      <c r="X6073">
        <f t="shared" si="1979"/>
        <v>0</v>
      </c>
      <c r="Y6073" s="11">
        <f t="shared" si="1980"/>
        <v>0</v>
      </c>
      <c r="Z6073">
        <f t="shared" si="1981"/>
        <v>0</v>
      </c>
      <c r="AA6073">
        <f t="shared" si="1982"/>
        <v>0</v>
      </c>
      <c r="AB6073">
        <f t="shared" si="1983"/>
        <v>1</v>
      </c>
      <c r="AC6073" s="11">
        <f t="shared" si="1984"/>
        <v>0</v>
      </c>
      <c r="AD6073">
        <f t="shared" si="1985"/>
        <v>1</v>
      </c>
      <c r="AE6073">
        <f t="shared" si="1986"/>
        <v>0</v>
      </c>
      <c r="AF6073">
        <f t="shared" si="1987"/>
        <v>0</v>
      </c>
      <c r="AG6073" s="11">
        <f t="shared" si="1988"/>
        <v>0</v>
      </c>
      <c r="AH6073">
        <f t="shared" si="1989"/>
        <v>0</v>
      </c>
      <c r="AI6073" s="11">
        <f t="shared" si="1990"/>
        <v>1</v>
      </c>
      <c r="AJ6073">
        <f t="shared" si="1991"/>
        <v>1</v>
      </c>
      <c r="AK6073" s="11">
        <f t="shared" si="1992"/>
        <v>0</v>
      </c>
      <c r="AL6073" s="2">
        <f t="shared" si="1993"/>
        <v>1</v>
      </c>
      <c r="AM6073" s="10">
        <f t="shared" si="1994"/>
        <v>0</v>
      </c>
      <c r="AO6073">
        <v>0.66315075227206144</v>
      </c>
    </row>
    <row r="6074" spans="1:41">
      <c r="A6074" t="s">
        <v>11</v>
      </c>
      <c r="B6074" t="s">
        <v>30</v>
      </c>
      <c r="C6074" t="s">
        <v>13</v>
      </c>
      <c r="D6074" t="s">
        <v>25</v>
      </c>
      <c r="E6074" t="s">
        <v>15</v>
      </c>
      <c r="F6074" t="s">
        <v>16</v>
      </c>
      <c r="G6074" t="s">
        <v>39</v>
      </c>
      <c r="H6074" s="2" t="s">
        <v>9173</v>
      </c>
      <c r="I6074" s="2" t="s">
        <v>9173</v>
      </c>
      <c r="J6074" s="2" t="s">
        <v>9172</v>
      </c>
      <c r="K6074" s="6" t="s">
        <v>9173</v>
      </c>
      <c r="L6074" s="8" t="s">
        <v>2245</v>
      </c>
      <c r="M6074" s="3">
        <v>0</v>
      </c>
      <c r="N6074" s="1">
        <v>8595</v>
      </c>
      <c r="O6074">
        <v>28441</v>
      </c>
      <c r="P6074">
        <f t="shared" si="1978"/>
        <v>1</v>
      </c>
      <c r="Q6074">
        <v>30</v>
      </c>
      <c r="R6074">
        <v>115</v>
      </c>
      <c r="S6074">
        <v>10</v>
      </c>
      <c r="T6074" s="2">
        <f t="shared" si="1974"/>
        <v>1</v>
      </c>
      <c r="U6074" s="2">
        <f t="shared" si="1975"/>
        <v>1</v>
      </c>
      <c r="V6074" s="2">
        <f t="shared" si="1976"/>
        <v>0</v>
      </c>
      <c r="W6074" s="10">
        <f t="shared" si="1977"/>
        <v>1</v>
      </c>
      <c r="X6074">
        <f t="shared" si="1979"/>
        <v>0</v>
      </c>
      <c r="Y6074" s="11">
        <f t="shared" si="1980"/>
        <v>0</v>
      </c>
      <c r="Z6074">
        <f t="shared" si="1981"/>
        <v>1</v>
      </c>
      <c r="AA6074">
        <f t="shared" si="1982"/>
        <v>0</v>
      </c>
      <c r="AB6074">
        <f t="shared" si="1983"/>
        <v>0</v>
      </c>
      <c r="AC6074" s="11">
        <f t="shared" si="1984"/>
        <v>0</v>
      </c>
      <c r="AD6074">
        <f t="shared" si="1985"/>
        <v>1</v>
      </c>
      <c r="AE6074">
        <f t="shared" si="1986"/>
        <v>0</v>
      </c>
      <c r="AF6074">
        <f t="shared" si="1987"/>
        <v>0</v>
      </c>
      <c r="AG6074" s="11">
        <f t="shared" si="1988"/>
        <v>0</v>
      </c>
      <c r="AH6074">
        <f t="shared" si="1989"/>
        <v>1</v>
      </c>
      <c r="AI6074" s="11">
        <f t="shared" si="1990"/>
        <v>0</v>
      </c>
      <c r="AJ6074">
        <f t="shared" si="1991"/>
        <v>1</v>
      </c>
      <c r="AK6074" s="11">
        <f t="shared" si="1992"/>
        <v>0</v>
      </c>
      <c r="AL6074" s="2">
        <f t="shared" si="1993"/>
        <v>0</v>
      </c>
      <c r="AM6074" s="10">
        <f t="shared" si="1994"/>
        <v>0</v>
      </c>
      <c r="AO6074">
        <v>0.66318336113504295</v>
      </c>
    </row>
    <row r="6075" spans="1:41">
      <c r="A6075" t="s">
        <v>19</v>
      </c>
      <c r="B6075" t="s">
        <v>30</v>
      </c>
      <c r="C6075" t="s">
        <v>13</v>
      </c>
      <c r="D6075" t="s">
        <v>14</v>
      </c>
      <c r="E6075" t="s">
        <v>33</v>
      </c>
      <c r="F6075" t="s">
        <v>16</v>
      </c>
      <c r="G6075" t="s">
        <v>17</v>
      </c>
      <c r="H6075" s="2" t="s">
        <v>9173</v>
      </c>
      <c r="I6075" s="2" t="s">
        <v>9173</v>
      </c>
      <c r="J6075" s="2" t="s">
        <v>9172</v>
      </c>
      <c r="K6075" s="6" t="s">
        <v>9173</v>
      </c>
      <c r="L6075" s="8" t="s">
        <v>7216</v>
      </c>
      <c r="M6075" s="3">
        <v>1</v>
      </c>
      <c r="N6075" s="1">
        <v>3792</v>
      </c>
      <c r="O6075">
        <v>41212</v>
      </c>
      <c r="P6075">
        <f t="shared" si="1978"/>
        <v>0</v>
      </c>
      <c r="Q6075">
        <v>22</v>
      </c>
      <c r="R6075">
        <v>125</v>
      </c>
      <c r="S6075">
        <v>13</v>
      </c>
      <c r="T6075" s="2">
        <f t="shared" si="1974"/>
        <v>1</v>
      </c>
      <c r="U6075" s="2">
        <f t="shared" si="1975"/>
        <v>1</v>
      </c>
      <c r="V6075" s="2">
        <f t="shared" si="1976"/>
        <v>0</v>
      </c>
      <c r="W6075" s="10">
        <f t="shared" si="1977"/>
        <v>1</v>
      </c>
      <c r="X6075">
        <f t="shared" si="1979"/>
        <v>1</v>
      </c>
      <c r="Y6075" s="11">
        <f t="shared" si="1980"/>
        <v>0</v>
      </c>
      <c r="Z6075">
        <f t="shared" si="1981"/>
        <v>1</v>
      </c>
      <c r="AA6075">
        <f t="shared" si="1982"/>
        <v>0</v>
      </c>
      <c r="AB6075">
        <f t="shared" si="1983"/>
        <v>0</v>
      </c>
      <c r="AC6075" s="11">
        <f t="shared" si="1984"/>
        <v>0</v>
      </c>
      <c r="AD6075">
        <f t="shared" si="1985"/>
        <v>1</v>
      </c>
      <c r="AE6075">
        <f t="shared" si="1986"/>
        <v>0</v>
      </c>
      <c r="AF6075">
        <f t="shared" si="1987"/>
        <v>0</v>
      </c>
      <c r="AG6075" s="11">
        <f t="shared" si="1988"/>
        <v>0</v>
      </c>
      <c r="AH6075">
        <f t="shared" si="1989"/>
        <v>0</v>
      </c>
      <c r="AI6075" s="11">
        <f t="shared" si="1990"/>
        <v>0</v>
      </c>
      <c r="AJ6075">
        <f t="shared" si="1991"/>
        <v>1</v>
      </c>
      <c r="AK6075" s="11">
        <f t="shared" si="1992"/>
        <v>0</v>
      </c>
      <c r="AL6075" s="2">
        <f t="shared" si="1993"/>
        <v>1</v>
      </c>
      <c r="AM6075" s="10">
        <f t="shared" si="1994"/>
        <v>0</v>
      </c>
      <c r="AO6075">
        <v>0.66326657899807517</v>
      </c>
    </row>
    <row r="6076" spans="1:41">
      <c r="A6076" t="s">
        <v>23</v>
      </c>
      <c r="B6076" t="s">
        <v>30</v>
      </c>
      <c r="C6076" t="s">
        <v>35</v>
      </c>
      <c r="D6076" t="s">
        <v>14</v>
      </c>
      <c r="E6076" t="s">
        <v>33</v>
      </c>
      <c r="F6076" t="s">
        <v>16</v>
      </c>
      <c r="G6076" t="s">
        <v>17</v>
      </c>
      <c r="H6076" s="2" t="s">
        <v>9172</v>
      </c>
      <c r="I6076" s="2" t="s">
        <v>9173</v>
      </c>
      <c r="J6076" s="2" t="s">
        <v>9172</v>
      </c>
      <c r="K6076" s="6" t="s">
        <v>9173</v>
      </c>
      <c r="L6076" s="8" t="s">
        <v>2628</v>
      </c>
      <c r="M6076" s="3">
        <v>0</v>
      </c>
      <c r="N6076" s="1">
        <v>4382</v>
      </c>
      <c r="O6076">
        <v>20394</v>
      </c>
      <c r="P6076">
        <f t="shared" si="1978"/>
        <v>0</v>
      </c>
      <c r="Q6076">
        <v>49</v>
      </c>
      <c r="R6076">
        <v>119</v>
      </c>
      <c r="S6076">
        <v>28</v>
      </c>
      <c r="T6076" s="2">
        <f t="shared" si="1974"/>
        <v>0</v>
      </c>
      <c r="U6076" s="2">
        <f t="shared" si="1975"/>
        <v>1</v>
      </c>
      <c r="V6076" s="2">
        <f t="shared" si="1976"/>
        <v>0</v>
      </c>
      <c r="W6076" s="10">
        <f t="shared" si="1977"/>
        <v>1</v>
      </c>
      <c r="X6076">
        <f t="shared" si="1979"/>
        <v>0</v>
      </c>
      <c r="Y6076" s="11">
        <f t="shared" si="1980"/>
        <v>1</v>
      </c>
      <c r="Z6076">
        <f t="shared" si="1981"/>
        <v>1</v>
      </c>
      <c r="AA6076">
        <f t="shared" si="1982"/>
        <v>0</v>
      </c>
      <c r="AB6076">
        <f t="shared" si="1983"/>
        <v>0</v>
      </c>
      <c r="AC6076" s="11">
        <f t="shared" si="1984"/>
        <v>0</v>
      </c>
      <c r="AD6076">
        <f t="shared" si="1985"/>
        <v>0</v>
      </c>
      <c r="AE6076">
        <f t="shared" si="1986"/>
        <v>1</v>
      </c>
      <c r="AF6076">
        <f t="shared" si="1987"/>
        <v>0</v>
      </c>
      <c r="AG6076" s="11">
        <f t="shared" si="1988"/>
        <v>0</v>
      </c>
      <c r="AH6076">
        <f t="shared" si="1989"/>
        <v>0</v>
      </c>
      <c r="AI6076" s="11">
        <f t="shared" si="1990"/>
        <v>0</v>
      </c>
      <c r="AJ6076">
        <f t="shared" si="1991"/>
        <v>1</v>
      </c>
      <c r="AK6076" s="11">
        <f t="shared" si="1992"/>
        <v>0</v>
      </c>
      <c r="AL6076" s="2">
        <f t="shared" si="1993"/>
        <v>1</v>
      </c>
      <c r="AM6076" s="10">
        <f t="shared" si="1994"/>
        <v>0</v>
      </c>
      <c r="AO6076">
        <v>0.66333990249007002</v>
      </c>
    </row>
    <row r="6077" spans="1:41">
      <c r="A6077" t="s">
        <v>11</v>
      </c>
      <c r="B6077" t="s">
        <v>43</v>
      </c>
      <c r="C6077" t="s">
        <v>13</v>
      </c>
      <c r="D6077" t="s">
        <v>25</v>
      </c>
      <c r="E6077" t="s">
        <v>27</v>
      </c>
      <c r="F6077" t="s">
        <v>16</v>
      </c>
      <c r="G6077" t="s">
        <v>17</v>
      </c>
      <c r="H6077" s="2" t="s">
        <v>9172</v>
      </c>
      <c r="I6077" s="2" t="s">
        <v>9172</v>
      </c>
      <c r="J6077" s="2" t="s">
        <v>9173</v>
      </c>
      <c r="K6077" s="6" t="s">
        <v>9173</v>
      </c>
      <c r="L6077" s="8" t="s">
        <v>3791</v>
      </c>
      <c r="M6077" s="3">
        <v>1</v>
      </c>
      <c r="N6077" s="1">
        <v>2796</v>
      </c>
      <c r="O6077">
        <v>69809</v>
      </c>
      <c r="P6077">
        <f t="shared" si="1978"/>
        <v>1</v>
      </c>
      <c r="Q6077">
        <v>17</v>
      </c>
      <c r="R6077">
        <v>106</v>
      </c>
      <c r="S6077">
        <v>0</v>
      </c>
      <c r="T6077" s="2">
        <f t="shared" si="1974"/>
        <v>0</v>
      </c>
      <c r="U6077" s="2">
        <f t="shared" si="1975"/>
        <v>0</v>
      </c>
      <c r="V6077" s="2">
        <f t="shared" si="1976"/>
        <v>1</v>
      </c>
      <c r="W6077" s="10">
        <f t="shared" si="1977"/>
        <v>1</v>
      </c>
      <c r="X6077">
        <f t="shared" si="1979"/>
        <v>0</v>
      </c>
      <c r="Y6077" s="11">
        <f t="shared" si="1980"/>
        <v>0</v>
      </c>
      <c r="Z6077">
        <f t="shared" si="1981"/>
        <v>0</v>
      </c>
      <c r="AA6077">
        <f t="shared" si="1982"/>
        <v>0</v>
      </c>
      <c r="AB6077">
        <f t="shared" si="1983"/>
        <v>0</v>
      </c>
      <c r="AC6077" s="11">
        <f t="shared" si="1984"/>
        <v>0</v>
      </c>
      <c r="AD6077">
        <f t="shared" si="1985"/>
        <v>1</v>
      </c>
      <c r="AE6077">
        <f t="shared" si="1986"/>
        <v>0</v>
      </c>
      <c r="AF6077">
        <f t="shared" si="1987"/>
        <v>0</v>
      </c>
      <c r="AG6077" s="11">
        <f t="shared" si="1988"/>
        <v>0</v>
      </c>
      <c r="AH6077">
        <f t="shared" si="1989"/>
        <v>0</v>
      </c>
      <c r="AI6077" s="11">
        <f t="shared" si="1990"/>
        <v>1</v>
      </c>
      <c r="AJ6077">
        <f t="shared" si="1991"/>
        <v>1</v>
      </c>
      <c r="AK6077" s="11">
        <f t="shared" si="1992"/>
        <v>0</v>
      </c>
      <c r="AL6077" s="2">
        <f t="shared" si="1993"/>
        <v>1</v>
      </c>
      <c r="AM6077" s="10">
        <f t="shared" si="1994"/>
        <v>0</v>
      </c>
      <c r="AO6077">
        <v>0.66344076099965754</v>
      </c>
    </row>
    <row r="6078" spans="1:41">
      <c r="A6078" t="s">
        <v>19</v>
      </c>
      <c r="B6078" t="s">
        <v>32</v>
      </c>
      <c r="C6078" t="s">
        <v>13</v>
      </c>
      <c r="D6078" t="s">
        <v>14</v>
      </c>
      <c r="E6078" t="s">
        <v>15</v>
      </c>
      <c r="F6078" t="s">
        <v>21</v>
      </c>
      <c r="G6078" t="s">
        <v>17</v>
      </c>
      <c r="H6078" s="2" t="s">
        <v>9172</v>
      </c>
      <c r="I6078" s="2" t="s">
        <v>9173</v>
      </c>
      <c r="J6078" s="2" t="s">
        <v>9172</v>
      </c>
      <c r="K6078" s="6" t="s">
        <v>9173</v>
      </c>
      <c r="L6078" s="8" t="s">
        <v>467</v>
      </c>
      <c r="M6078" s="3">
        <v>0</v>
      </c>
      <c r="N6078" s="1">
        <v>9625</v>
      </c>
      <c r="O6078">
        <v>25629</v>
      </c>
      <c r="P6078">
        <f t="shared" si="1978"/>
        <v>0</v>
      </c>
      <c r="Q6078">
        <v>17</v>
      </c>
      <c r="R6078">
        <v>150</v>
      </c>
      <c r="S6078">
        <v>3</v>
      </c>
      <c r="T6078" s="2">
        <f t="shared" si="1974"/>
        <v>0</v>
      </c>
      <c r="U6078" s="2">
        <f t="shared" si="1975"/>
        <v>1</v>
      </c>
      <c r="V6078" s="2">
        <f t="shared" si="1976"/>
        <v>0</v>
      </c>
      <c r="W6078" s="10">
        <f t="shared" si="1977"/>
        <v>1</v>
      </c>
      <c r="X6078">
        <f t="shared" si="1979"/>
        <v>1</v>
      </c>
      <c r="Y6078" s="11">
        <f t="shared" si="1980"/>
        <v>0</v>
      </c>
      <c r="Z6078">
        <f t="shared" si="1981"/>
        <v>0</v>
      </c>
      <c r="AA6078">
        <f t="shared" si="1982"/>
        <v>0</v>
      </c>
      <c r="AB6078">
        <f t="shared" si="1983"/>
        <v>1</v>
      </c>
      <c r="AC6078" s="11">
        <f t="shared" si="1984"/>
        <v>0</v>
      </c>
      <c r="AD6078">
        <f t="shared" si="1985"/>
        <v>1</v>
      </c>
      <c r="AE6078">
        <f t="shared" si="1986"/>
        <v>0</v>
      </c>
      <c r="AF6078">
        <f t="shared" si="1987"/>
        <v>0</v>
      </c>
      <c r="AG6078" s="11">
        <f t="shared" si="1988"/>
        <v>0</v>
      </c>
      <c r="AH6078">
        <f t="shared" si="1989"/>
        <v>1</v>
      </c>
      <c r="AI6078" s="11">
        <f t="shared" si="1990"/>
        <v>0</v>
      </c>
      <c r="AJ6078">
        <f t="shared" si="1991"/>
        <v>0</v>
      </c>
      <c r="AK6078" s="11">
        <f t="shared" si="1992"/>
        <v>0</v>
      </c>
      <c r="AL6078" s="2">
        <f t="shared" si="1993"/>
        <v>1</v>
      </c>
      <c r="AM6078" s="10">
        <f t="shared" si="1994"/>
        <v>0</v>
      </c>
      <c r="AO6078">
        <v>0.66347891868254116</v>
      </c>
    </row>
    <row r="6079" spans="1:41">
      <c r="A6079" t="s">
        <v>19</v>
      </c>
      <c r="B6079" t="s">
        <v>12</v>
      </c>
      <c r="C6079" t="s">
        <v>94</v>
      </c>
      <c r="D6079" t="s">
        <v>14</v>
      </c>
      <c r="E6079" t="s">
        <v>15</v>
      </c>
      <c r="F6079" t="s">
        <v>21</v>
      </c>
      <c r="G6079" t="s">
        <v>17</v>
      </c>
      <c r="H6079" s="2" t="s">
        <v>9172</v>
      </c>
      <c r="I6079" s="2" t="s">
        <v>9173</v>
      </c>
      <c r="J6079" s="2" t="s">
        <v>9172</v>
      </c>
      <c r="K6079" s="6" t="s">
        <v>9173</v>
      </c>
      <c r="L6079" s="8" t="s">
        <v>3466</v>
      </c>
      <c r="M6079" s="3">
        <v>1</v>
      </c>
      <c r="N6079" s="1">
        <v>4334</v>
      </c>
      <c r="O6079">
        <v>23904</v>
      </c>
      <c r="P6079">
        <f t="shared" si="1978"/>
        <v>0</v>
      </c>
      <c r="Q6079">
        <v>17</v>
      </c>
      <c r="R6079">
        <v>169</v>
      </c>
      <c r="S6079">
        <v>1</v>
      </c>
      <c r="T6079" s="2">
        <f t="shared" si="1974"/>
        <v>0</v>
      </c>
      <c r="U6079" s="2">
        <f t="shared" si="1975"/>
        <v>1</v>
      </c>
      <c r="V6079" s="2">
        <f t="shared" si="1976"/>
        <v>0</v>
      </c>
      <c r="W6079" s="10">
        <f t="shared" si="1977"/>
        <v>1</v>
      </c>
      <c r="X6079">
        <f t="shared" si="1979"/>
        <v>1</v>
      </c>
      <c r="Y6079" s="11">
        <f t="shared" si="1980"/>
        <v>0</v>
      </c>
      <c r="Z6079">
        <f t="shared" si="1981"/>
        <v>0</v>
      </c>
      <c r="AA6079">
        <f t="shared" si="1982"/>
        <v>1</v>
      </c>
      <c r="AB6079">
        <f t="shared" si="1983"/>
        <v>0</v>
      </c>
      <c r="AC6079" s="11">
        <f t="shared" si="1984"/>
        <v>0</v>
      </c>
      <c r="AD6079">
        <f t="shared" si="1985"/>
        <v>0</v>
      </c>
      <c r="AE6079">
        <f t="shared" si="1986"/>
        <v>0</v>
      </c>
      <c r="AF6079">
        <f t="shared" si="1987"/>
        <v>1</v>
      </c>
      <c r="AG6079" s="11">
        <f t="shared" si="1988"/>
        <v>0</v>
      </c>
      <c r="AH6079">
        <f t="shared" si="1989"/>
        <v>1</v>
      </c>
      <c r="AI6079" s="11">
        <f t="shared" si="1990"/>
        <v>0</v>
      </c>
      <c r="AJ6079">
        <f t="shared" si="1991"/>
        <v>0</v>
      </c>
      <c r="AK6079" s="11">
        <f t="shared" si="1992"/>
        <v>0</v>
      </c>
      <c r="AL6079" s="2">
        <f t="shared" si="1993"/>
        <v>1</v>
      </c>
      <c r="AM6079" s="10">
        <f t="shared" si="1994"/>
        <v>0</v>
      </c>
      <c r="AO6079">
        <v>0.6635079396253023</v>
      </c>
    </row>
    <row r="6080" spans="1:41">
      <c r="A6080" t="s">
        <v>11</v>
      </c>
      <c r="B6080" t="s">
        <v>30</v>
      </c>
      <c r="C6080" t="s">
        <v>13</v>
      </c>
      <c r="D6080" t="s">
        <v>14</v>
      </c>
      <c r="E6080" t="s">
        <v>15</v>
      </c>
      <c r="F6080" t="s">
        <v>21</v>
      </c>
      <c r="G6080" t="s">
        <v>39</v>
      </c>
      <c r="H6080" s="2" t="s">
        <v>9172</v>
      </c>
      <c r="I6080" s="2" t="s">
        <v>9172</v>
      </c>
      <c r="J6080" s="2" t="s">
        <v>9172</v>
      </c>
      <c r="K6080" s="6" t="s">
        <v>9173</v>
      </c>
      <c r="L6080" s="8" t="s">
        <v>2348</v>
      </c>
      <c r="M6080" s="3">
        <v>0</v>
      </c>
      <c r="N6080" s="1">
        <v>22218</v>
      </c>
      <c r="O6080">
        <v>37553</v>
      </c>
      <c r="P6080">
        <f t="shared" si="1978"/>
        <v>0</v>
      </c>
      <c r="Q6080">
        <v>41</v>
      </c>
      <c r="R6080">
        <v>173</v>
      </c>
      <c r="S6080">
        <v>34</v>
      </c>
      <c r="T6080" s="2">
        <f t="shared" si="1974"/>
        <v>0</v>
      </c>
      <c r="U6080" s="2">
        <f t="shared" si="1975"/>
        <v>0</v>
      </c>
      <c r="V6080" s="2">
        <f t="shared" si="1976"/>
        <v>0</v>
      </c>
      <c r="W6080" s="10">
        <f t="shared" si="1977"/>
        <v>1</v>
      </c>
      <c r="X6080">
        <f t="shared" si="1979"/>
        <v>0</v>
      </c>
      <c r="Y6080" s="11">
        <f t="shared" si="1980"/>
        <v>0</v>
      </c>
      <c r="Z6080">
        <f t="shared" si="1981"/>
        <v>1</v>
      </c>
      <c r="AA6080">
        <f t="shared" si="1982"/>
        <v>0</v>
      </c>
      <c r="AB6080">
        <f t="shared" si="1983"/>
        <v>0</v>
      </c>
      <c r="AC6080" s="11">
        <f t="shared" si="1984"/>
        <v>0</v>
      </c>
      <c r="AD6080">
        <f t="shared" si="1985"/>
        <v>1</v>
      </c>
      <c r="AE6080">
        <f t="shared" si="1986"/>
        <v>0</v>
      </c>
      <c r="AF6080">
        <f t="shared" si="1987"/>
        <v>0</v>
      </c>
      <c r="AG6080" s="11">
        <f t="shared" si="1988"/>
        <v>0</v>
      </c>
      <c r="AH6080">
        <f t="shared" si="1989"/>
        <v>1</v>
      </c>
      <c r="AI6080" s="11">
        <f t="shared" si="1990"/>
        <v>0</v>
      </c>
      <c r="AJ6080">
        <f t="shared" si="1991"/>
        <v>0</v>
      </c>
      <c r="AK6080" s="11">
        <f t="shared" si="1992"/>
        <v>0</v>
      </c>
      <c r="AL6080" s="2">
        <f t="shared" si="1993"/>
        <v>0</v>
      </c>
      <c r="AM6080" s="10">
        <f t="shared" si="1994"/>
        <v>0</v>
      </c>
      <c r="AO6080">
        <v>0.66366271752103356</v>
      </c>
    </row>
    <row r="6081" spans="1:41">
      <c r="A6081" t="s">
        <v>19</v>
      </c>
      <c r="B6081" t="s">
        <v>78</v>
      </c>
      <c r="C6081" t="s">
        <v>13</v>
      </c>
      <c r="D6081" t="s">
        <v>14</v>
      </c>
      <c r="E6081" t="s">
        <v>27</v>
      </c>
      <c r="F6081" t="s">
        <v>16</v>
      </c>
      <c r="G6081" t="s">
        <v>17</v>
      </c>
      <c r="H6081" s="2" t="s">
        <v>9173</v>
      </c>
      <c r="I6081" s="2" t="s">
        <v>9172</v>
      </c>
      <c r="J6081" s="2" t="s">
        <v>9172</v>
      </c>
      <c r="K6081" s="6" t="s">
        <v>9172</v>
      </c>
      <c r="L6081" s="8" t="s">
        <v>3284</v>
      </c>
      <c r="M6081" s="3">
        <v>0</v>
      </c>
      <c r="N6081" s="1">
        <v>3824</v>
      </c>
      <c r="O6081">
        <v>62530</v>
      </c>
      <c r="P6081">
        <f t="shared" si="1978"/>
        <v>0</v>
      </c>
      <c r="Q6081">
        <v>55</v>
      </c>
      <c r="R6081">
        <v>85</v>
      </c>
      <c r="S6081">
        <v>35</v>
      </c>
      <c r="T6081" s="2">
        <f t="shared" si="1974"/>
        <v>1</v>
      </c>
      <c r="U6081" s="2">
        <f t="shared" si="1975"/>
        <v>0</v>
      </c>
      <c r="V6081" s="2">
        <f t="shared" si="1976"/>
        <v>0</v>
      </c>
      <c r="W6081" s="10">
        <f t="shared" si="1977"/>
        <v>0</v>
      </c>
      <c r="X6081">
        <f t="shared" si="1979"/>
        <v>1</v>
      </c>
      <c r="Y6081" s="11">
        <f t="shared" si="1980"/>
        <v>0</v>
      </c>
      <c r="Z6081">
        <f t="shared" si="1981"/>
        <v>0</v>
      </c>
      <c r="AA6081">
        <f t="shared" si="1982"/>
        <v>0</v>
      </c>
      <c r="AB6081">
        <f t="shared" si="1983"/>
        <v>0</v>
      </c>
      <c r="AC6081" s="11">
        <f t="shared" si="1984"/>
        <v>1</v>
      </c>
      <c r="AD6081">
        <f t="shared" si="1985"/>
        <v>1</v>
      </c>
      <c r="AE6081">
        <f t="shared" si="1986"/>
        <v>0</v>
      </c>
      <c r="AF6081">
        <f t="shared" si="1987"/>
        <v>0</v>
      </c>
      <c r="AG6081" s="11">
        <f t="shared" si="1988"/>
        <v>0</v>
      </c>
      <c r="AH6081">
        <f t="shared" si="1989"/>
        <v>0</v>
      </c>
      <c r="AI6081" s="11">
        <f t="shared" si="1990"/>
        <v>1</v>
      </c>
      <c r="AJ6081">
        <f t="shared" si="1991"/>
        <v>1</v>
      </c>
      <c r="AK6081" s="11">
        <f t="shared" si="1992"/>
        <v>0</v>
      </c>
      <c r="AL6081" s="2">
        <f t="shared" si="1993"/>
        <v>1</v>
      </c>
      <c r="AM6081" s="10">
        <f t="shared" si="1994"/>
        <v>0</v>
      </c>
      <c r="AO6081">
        <v>0.66389079003775997</v>
      </c>
    </row>
    <row r="6082" spans="1:41">
      <c r="A6082" t="s">
        <v>23</v>
      </c>
      <c r="B6082" t="s">
        <v>43</v>
      </c>
      <c r="C6082" t="s">
        <v>13</v>
      </c>
      <c r="D6082" t="s">
        <v>14</v>
      </c>
      <c r="E6082" t="s">
        <v>27</v>
      </c>
      <c r="F6082" t="s">
        <v>16</v>
      </c>
      <c r="G6082" t="s">
        <v>17</v>
      </c>
      <c r="H6082" s="2" t="s">
        <v>9172</v>
      </c>
      <c r="I6082" s="2" t="s">
        <v>9173</v>
      </c>
      <c r="J6082" s="2" t="s">
        <v>9173</v>
      </c>
      <c r="K6082" s="6" t="s">
        <v>9173</v>
      </c>
      <c r="L6082" s="8" t="s">
        <v>951</v>
      </c>
      <c r="M6082" s="3">
        <v>0</v>
      </c>
      <c r="N6082" s="1">
        <v>14024</v>
      </c>
      <c r="O6082">
        <v>81872</v>
      </c>
      <c r="P6082">
        <f t="shared" si="1978"/>
        <v>0</v>
      </c>
      <c r="Q6082">
        <v>31</v>
      </c>
      <c r="R6082">
        <v>121</v>
      </c>
      <c r="S6082">
        <v>10</v>
      </c>
      <c r="T6082" s="2">
        <f t="shared" ref="T6082:T6145" si="1995">IF(H6082="y", 1, 0)</f>
        <v>0</v>
      </c>
      <c r="U6082" s="2">
        <f t="shared" ref="U6082:U6145" si="1996">IF(I6082="y", 1, 0)</f>
        <v>1</v>
      </c>
      <c r="V6082" s="2">
        <f t="shared" ref="V6082:V6145" si="1997">IF(J6082="y", 1, 0)</f>
        <v>1</v>
      </c>
      <c r="W6082" s="10">
        <f t="shared" ref="W6082:W6145" si="1998">IF(K6082="y", 1, 0)</f>
        <v>1</v>
      </c>
      <c r="X6082">
        <f t="shared" si="1979"/>
        <v>0</v>
      </c>
      <c r="Y6082" s="11">
        <f t="shared" si="1980"/>
        <v>1</v>
      </c>
      <c r="Z6082">
        <f t="shared" si="1981"/>
        <v>0</v>
      </c>
      <c r="AA6082">
        <f t="shared" si="1982"/>
        <v>0</v>
      </c>
      <c r="AB6082">
        <f t="shared" si="1983"/>
        <v>0</v>
      </c>
      <c r="AC6082" s="11">
        <f t="shared" si="1984"/>
        <v>0</v>
      </c>
      <c r="AD6082">
        <f t="shared" si="1985"/>
        <v>1</v>
      </c>
      <c r="AE6082">
        <f t="shared" si="1986"/>
        <v>0</v>
      </c>
      <c r="AF6082">
        <f t="shared" si="1987"/>
        <v>0</v>
      </c>
      <c r="AG6082" s="11">
        <f t="shared" si="1988"/>
        <v>0</v>
      </c>
      <c r="AH6082">
        <f t="shared" si="1989"/>
        <v>0</v>
      </c>
      <c r="AI6082" s="11">
        <f t="shared" si="1990"/>
        <v>1</v>
      </c>
      <c r="AJ6082">
        <f t="shared" si="1991"/>
        <v>1</v>
      </c>
      <c r="AK6082" s="11">
        <f t="shared" si="1992"/>
        <v>0</v>
      </c>
      <c r="AL6082" s="2">
        <f t="shared" si="1993"/>
        <v>1</v>
      </c>
      <c r="AM6082" s="10">
        <f t="shared" si="1994"/>
        <v>0</v>
      </c>
      <c r="AO6082">
        <v>0.66410003447164778</v>
      </c>
    </row>
    <row r="6083" spans="1:41">
      <c r="A6083" t="s">
        <v>11</v>
      </c>
      <c r="B6083" t="s">
        <v>43</v>
      </c>
      <c r="C6083" t="s">
        <v>20</v>
      </c>
      <c r="D6083" t="s">
        <v>25</v>
      </c>
      <c r="E6083" t="s">
        <v>15</v>
      </c>
      <c r="F6083" t="s">
        <v>21</v>
      </c>
      <c r="G6083" t="s">
        <v>17</v>
      </c>
      <c r="H6083" s="2" t="s">
        <v>9172</v>
      </c>
      <c r="I6083" s="2" t="s">
        <v>9172</v>
      </c>
      <c r="J6083" s="2" t="s">
        <v>9172</v>
      </c>
      <c r="K6083" s="6" t="s">
        <v>9173</v>
      </c>
      <c r="L6083" s="8" t="s">
        <v>4965</v>
      </c>
      <c r="M6083" s="3">
        <v>1</v>
      </c>
      <c r="N6083" s="1">
        <v>2442</v>
      </c>
      <c r="O6083">
        <v>0</v>
      </c>
      <c r="P6083">
        <f t="shared" ref="P6083:P6146" si="1999">IF(D6083="M", 1, 0)</f>
        <v>1</v>
      </c>
      <c r="Q6083">
        <v>30</v>
      </c>
      <c r="R6083">
        <v>92</v>
      </c>
      <c r="S6083">
        <v>15</v>
      </c>
      <c r="T6083" s="2">
        <f t="shared" si="1995"/>
        <v>0</v>
      </c>
      <c r="U6083" s="2">
        <f t="shared" si="1996"/>
        <v>0</v>
      </c>
      <c r="V6083" s="2">
        <f t="shared" si="1997"/>
        <v>0</v>
      </c>
      <c r="W6083" s="10">
        <f t="shared" si="1998"/>
        <v>1</v>
      </c>
      <c r="X6083">
        <f t="shared" ref="X6083:X6146" si="2000">IF(A6083="Extended", 1, 0)</f>
        <v>0</v>
      </c>
      <c r="Y6083" s="11">
        <f t="shared" ref="Y6083:Y6146" si="2001">IF(A6083="Premium", 1, 0)</f>
        <v>0</v>
      </c>
      <c r="Z6083">
        <f t="shared" ref="Z6083:Z6146" si="2002">IF(B6083="College", 1, 0)</f>
        <v>0</v>
      </c>
      <c r="AA6083">
        <f t="shared" ref="AA6083:AA6146" si="2003">IF(B6083="Bachelor", 1, 0)</f>
        <v>0</v>
      </c>
      <c r="AB6083">
        <f t="shared" ref="AB6083:AB6146" si="2004">IF(B6083="Master", 1, 0)</f>
        <v>0</v>
      </c>
      <c r="AC6083" s="11">
        <f t="shared" ref="AC6083:AC6146" si="2005">IF(B6083="Doctor", 1, 0)</f>
        <v>0</v>
      </c>
      <c r="AD6083">
        <f t="shared" ref="AD6083:AD6146" si="2006">IF(C6083="Employed", 1, 0)</f>
        <v>0</v>
      </c>
      <c r="AE6083">
        <f t="shared" ref="AE6083:AE6146" si="2007">IF(C6083="Medical Leave", 1, 0)</f>
        <v>0</v>
      </c>
      <c r="AF6083">
        <f t="shared" ref="AF6083:AF6146" si="2008">IF(C6083="Retired", 1, 0)</f>
        <v>0</v>
      </c>
      <c r="AG6083" s="11">
        <f t="shared" ref="AG6083:AG6146" si="2009">IF(C6083="Disabled", 1, 0)</f>
        <v>0</v>
      </c>
      <c r="AH6083">
        <f t="shared" ref="AH6083:AH6146" si="2010">IF(E6083="Suburban", 1, 0)</f>
        <v>1</v>
      </c>
      <c r="AI6083" s="11">
        <f t="shared" ref="AI6083:AI6146" si="2011">IF(E6083="Rural", 1, 0)</f>
        <v>0</v>
      </c>
      <c r="AJ6083">
        <f t="shared" ref="AJ6083:AJ6146" si="2012">IF(F6083="Married", 1, 0)</f>
        <v>0</v>
      </c>
      <c r="AK6083" s="11">
        <f t="shared" ref="AK6083:AK6146" si="2013">IF(F6083="Divorced", 1, 0)</f>
        <v>0</v>
      </c>
      <c r="AL6083" s="2">
        <f t="shared" ref="AL6083:AL6146" si="2014">IF(G6083="Medsize", 1, 0)</f>
        <v>1</v>
      </c>
      <c r="AM6083" s="10">
        <f t="shared" ref="AM6083:AM6146" si="2015">IF(G6083="Large", 1, 0)</f>
        <v>0</v>
      </c>
      <c r="AO6083">
        <v>0.66410004005958323</v>
      </c>
    </row>
    <row r="6084" spans="1:41">
      <c r="A6084" t="s">
        <v>19</v>
      </c>
      <c r="B6084" t="s">
        <v>30</v>
      </c>
      <c r="C6084" t="s">
        <v>13</v>
      </c>
      <c r="D6084" t="s">
        <v>14</v>
      </c>
      <c r="E6084" t="s">
        <v>27</v>
      </c>
      <c r="F6084" t="s">
        <v>16</v>
      </c>
      <c r="G6084" t="s">
        <v>17</v>
      </c>
      <c r="H6084" s="2" t="s">
        <v>9173</v>
      </c>
      <c r="I6084" s="2" t="s">
        <v>9172</v>
      </c>
      <c r="J6084" s="2" t="s">
        <v>9172</v>
      </c>
      <c r="K6084" s="6" t="s">
        <v>9173</v>
      </c>
      <c r="L6084" s="8" t="s">
        <v>8956</v>
      </c>
      <c r="M6084" s="3">
        <v>0</v>
      </c>
      <c r="N6084" s="1">
        <v>9470</v>
      </c>
      <c r="O6084">
        <v>46530</v>
      </c>
      <c r="P6084">
        <f t="shared" si="1999"/>
        <v>0</v>
      </c>
      <c r="Q6084">
        <v>27</v>
      </c>
      <c r="R6084">
        <v>104</v>
      </c>
      <c r="S6084">
        <v>12</v>
      </c>
      <c r="T6084" s="2">
        <f t="shared" si="1995"/>
        <v>1</v>
      </c>
      <c r="U6084" s="2">
        <f t="shared" si="1996"/>
        <v>0</v>
      </c>
      <c r="V6084" s="2">
        <f t="shared" si="1997"/>
        <v>0</v>
      </c>
      <c r="W6084" s="10">
        <f t="shared" si="1998"/>
        <v>1</v>
      </c>
      <c r="X6084">
        <f t="shared" si="2000"/>
        <v>1</v>
      </c>
      <c r="Y6084" s="11">
        <f t="shared" si="2001"/>
        <v>0</v>
      </c>
      <c r="Z6084">
        <f t="shared" si="2002"/>
        <v>1</v>
      </c>
      <c r="AA6084">
        <f t="shared" si="2003"/>
        <v>0</v>
      </c>
      <c r="AB6084">
        <f t="shared" si="2004"/>
        <v>0</v>
      </c>
      <c r="AC6084" s="11">
        <f t="shared" si="2005"/>
        <v>0</v>
      </c>
      <c r="AD6084">
        <f t="shared" si="2006"/>
        <v>1</v>
      </c>
      <c r="AE6084">
        <f t="shared" si="2007"/>
        <v>0</v>
      </c>
      <c r="AF6084">
        <f t="shared" si="2008"/>
        <v>0</v>
      </c>
      <c r="AG6084" s="11">
        <f t="shared" si="2009"/>
        <v>0</v>
      </c>
      <c r="AH6084">
        <f t="shared" si="2010"/>
        <v>0</v>
      </c>
      <c r="AI6084" s="11">
        <f t="shared" si="2011"/>
        <v>1</v>
      </c>
      <c r="AJ6084">
        <f t="shared" si="2012"/>
        <v>1</v>
      </c>
      <c r="AK6084" s="11">
        <f t="shared" si="2013"/>
        <v>0</v>
      </c>
      <c r="AL6084" s="2">
        <f t="shared" si="2014"/>
        <v>1</v>
      </c>
      <c r="AM6084" s="10">
        <f t="shared" si="2015"/>
        <v>0</v>
      </c>
      <c r="AO6084">
        <v>0.66426735262585213</v>
      </c>
    </row>
    <row r="6085" spans="1:41">
      <c r="A6085" t="s">
        <v>19</v>
      </c>
      <c r="B6085" t="s">
        <v>12</v>
      </c>
      <c r="C6085" t="s">
        <v>13</v>
      </c>
      <c r="D6085" t="s">
        <v>14</v>
      </c>
      <c r="E6085" t="s">
        <v>15</v>
      </c>
      <c r="F6085" t="s">
        <v>21</v>
      </c>
      <c r="G6085" t="s">
        <v>17</v>
      </c>
      <c r="H6085" s="2" t="s">
        <v>9173</v>
      </c>
      <c r="I6085" s="2" t="s">
        <v>9173</v>
      </c>
      <c r="J6085" s="2" t="s">
        <v>9172</v>
      </c>
      <c r="K6085" s="6" t="s">
        <v>9173</v>
      </c>
      <c r="L6085" s="8" t="s">
        <v>4813</v>
      </c>
      <c r="M6085" s="3">
        <v>0</v>
      </c>
      <c r="N6085" s="1">
        <v>3352</v>
      </c>
      <c r="O6085">
        <v>29160</v>
      </c>
      <c r="P6085">
        <f t="shared" si="1999"/>
        <v>0</v>
      </c>
      <c r="Q6085">
        <v>33</v>
      </c>
      <c r="R6085">
        <v>65</v>
      </c>
      <c r="S6085">
        <v>25</v>
      </c>
      <c r="T6085" s="2">
        <f t="shared" si="1995"/>
        <v>1</v>
      </c>
      <c r="U6085" s="2">
        <f t="shared" si="1996"/>
        <v>1</v>
      </c>
      <c r="V6085" s="2">
        <f t="shared" si="1997"/>
        <v>0</v>
      </c>
      <c r="W6085" s="10">
        <f t="shared" si="1998"/>
        <v>1</v>
      </c>
      <c r="X6085">
        <f t="shared" si="2000"/>
        <v>1</v>
      </c>
      <c r="Y6085" s="11">
        <f t="shared" si="2001"/>
        <v>0</v>
      </c>
      <c r="Z6085">
        <f t="shared" si="2002"/>
        <v>0</v>
      </c>
      <c r="AA6085">
        <f t="shared" si="2003"/>
        <v>1</v>
      </c>
      <c r="AB6085">
        <f t="shared" si="2004"/>
        <v>0</v>
      </c>
      <c r="AC6085" s="11">
        <f t="shared" si="2005"/>
        <v>0</v>
      </c>
      <c r="AD6085">
        <f t="shared" si="2006"/>
        <v>1</v>
      </c>
      <c r="AE6085">
        <f t="shared" si="2007"/>
        <v>0</v>
      </c>
      <c r="AF6085">
        <f t="shared" si="2008"/>
        <v>0</v>
      </c>
      <c r="AG6085" s="11">
        <f t="shared" si="2009"/>
        <v>0</v>
      </c>
      <c r="AH6085">
        <f t="shared" si="2010"/>
        <v>1</v>
      </c>
      <c r="AI6085" s="11">
        <f t="shared" si="2011"/>
        <v>0</v>
      </c>
      <c r="AJ6085">
        <f t="shared" si="2012"/>
        <v>0</v>
      </c>
      <c r="AK6085" s="11">
        <f t="shared" si="2013"/>
        <v>0</v>
      </c>
      <c r="AL6085" s="2">
        <f t="shared" si="2014"/>
        <v>1</v>
      </c>
      <c r="AM6085" s="10">
        <f t="shared" si="2015"/>
        <v>0</v>
      </c>
      <c r="AO6085">
        <v>0.66436078616621008</v>
      </c>
    </row>
    <row r="6086" spans="1:41">
      <c r="A6086" t="s">
        <v>11</v>
      </c>
      <c r="B6086" t="s">
        <v>43</v>
      </c>
      <c r="C6086" t="s">
        <v>13</v>
      </c>
      <c r="D6086" t="s">
        <v>25</v>
      </c>
      <c r="E6086" t="s">
        <v>15</v>
      </c>
      <c r="F6086" t="s">
        <v>16</v>
      </c>
      <c r="G6086" t="s">
        <v>17</v>
      </c>
      <c r="H6086" s="2" t="s">
        <v>9172</v>
      </c>
      <c r="I6086" s="2" t="s">
        <v>9172</v>
      </c>
      <c r="J6086" s="2" t="s">
        <v>9172</v>
      </c>
      <c r="K6086" s="6" t="s">
        <v>9173</v>
      </c>
      <c r="L6086" s="8" t="s">
        <v>5998</v>
      </c>
      <c r="M6086" s="3">
        <v>0</v>
      </c>
      <c r="N6086" s="1">
        <v>2495</v>
      </c>
      <c r="O6086">
        <v>26689</v>
      </c>
      <c r="P6086">
        <f t="shared" si="1999"/>
        <v>1</v>
      </c>
      <c r="Q6086">
        <v>43</v>
      </c>
      <c r="R6086">
        <v>42</v>
      </c>
      <c r="S6086">
        <v>34</v>
      </c>
      <c r="T6086" s="2">
        <f t="shared" si="1995"/>
        <v>0</v>
      </c>
      <c r="U6086" s="2">
        <f t="shared" si="1996"/>
        <v>0</v>
      </c>
      <c r="V6086" s="2">
        <f t="shared" si="1997"/>
        <v>0</v>
      </c>
      <c r="W6086" s="10">
        <f t="shared" si="1998"/>
        <v>1</v>
      </c>
      <c r="X6086">
        <f t="shared" si="2000"/>
        <v>0</v>
      </c>
      <c r="Y6086" s="11">
        <f t="shared" si="2001"/>
        <v>0</v>
      </c>
      <c r="Z6086">
        <f t="shared" si="2002"/>
        <v>0</v>
      </c>
      <c r="AA6086">
        <f t="shared" si="2003"/>
        <v>0</v>
      </c>
      <c r="AB6086">
        <f t="shared" si="2004"/>
        <v>0</v>
      </c>
      <c r="AC6086" s="11">
        <f t="shared" si="2005"/>
        <v>0</v>
      </c>
      <c r="AD6086">
        <f t="shared" si="2006"/>
        <v>1</v>
      </c>
      <c r="AE6086">
        <f t="shared" si="2007"/>
        <v>0</v>
      </c>
      <c r="AF6086">
        <f t="shared" si="2008"/>
        <v>0</v>
      </c>
      <c r="AG6086" s="11">
        <f t="shared" si="2009"/>
        <v>0</v>
      </c>
      <c r="AH6086">
        <f t="shared" si="2010"/>
        <v>1</v>
      </c>
      <c r="AI6086" s="11">
        <f t="shared" si="2011"/>
        <v>0</v>
      </c>
      <c r="AJ6086">
        <f t="shared" si="2012"/>
        <v>1</v>
      </c>
      <c r="AK6086" s="11">
        <f t="shared" si="2013"/>
        <v>0</v>
      </c>
      <c r="AL6086" s="2">
        <f t="shared" si="2014"/>
        <v>1</v>
      </c>
      <c r="AM6086" s="10">
        <f t="shared" si="2015"/>
        <v>0</v>
      </c>
      <c r="AO6086">
        <v>0.66438109970855574</v>
      </c>
    </row>
    <row r="6087" spans="1:41">
      <c r="A6087" t="s">
        <v>19</v>
      </c>
      <c r="B6087" t="s">
        <v>12</v>
      </c>
      <c r="C6087" t="s">
        <v>13</v>
      </c>
      <c r="D6087" t="s">
        <v>14</v>
      </c>
      <c r="E6087" t="s">
        <v>33</v>
      </c>
      <c r="F6087" t="s">
        <v>16</v>
      </c>
      <c r="G6087" t="s">
        <v>17</v>
      </c>
      <c r="H6087" s="2" t="s">
        <v>9172</v>
      </c>
      <c r="I6087" s="2" t="s">
        <v>9173</v>
      </c>
      <c r="J6087" s="2" t="s">
        <v>9172</v>
      </c>
      <c r="K6087" s="6" t="s">
        <v>9173</v>
      </c>
      <c r="L6087" s="8" t="s">
        <v>290</v>
      </c>
      <c r="M6087" s="3">
        <v>0</v>
      </c>
      <c r="N6087" s="1">
        <v>10979</v>
      </c>
      <c r="O6087">
        <v>94827</v>
      </c>
      <c r="P6087">
        <f t="shared" si="1999"/>
        <v>0</v>
      </c>
      <c r="Q6087">
        <v>23</v>
      </c>
      <c r="R6087">
        <v>175</v>
      </c>
      <c r="S6087">
        <v>5</v>
      </c>
      <c r="T6087" s="2">
        <f t="shared" si="1995"/>
        <v>0</v>
      </c>
      <c r="U6087" s="2">
        <f t="shared" si="1996"/>
        <v>1</v>
      </c>
      <c r="V6087" s="2">
        <f t="shared" si="1997"/>
        <v>0</v>
      </c>
      <c r="W6087" s="10">
        <f t="shared" si="1998"/>
        <v>1</v>
      </c>
      <c r="X6087">
        <f t="shared" si="2000"/>
        <v>1</v>
      </c>
      <c r="Y6087" s="11">
        <f t="shared" si="2001"/>
        <v>0</v>
      </c>
      <c r="Z6087">
        <f t="shared" si="2002"/>
        <v>0</v>
      </c>
      <c r="AA6087">
        <f t="shared" si="2003"/>
        <v>1</v>
      </c>
      <c r="AB6087">
        <f t="shared" si="2004"/>
        <v>0</v>
      </c>
      <c r="AC6087" s="11">
        <f t="shared" si="2005"/>
        <v>0</v>
      </c>
      <c r="AD6087">
        <f t="shared" si="2006"/>
        <v>1</v>
      </c>
      <c r="AE6087">
        <f t="shared" si="2007"/>
        <v>0</v>
      </c>
      <c r="AF6087">
        <f t="shared" si="2008"/>
        <v>0</v>
      </c>
      <c r="AG6087" s="11">
        <f t="shared" si="2009"/>
        <v>0</v>
      </c>
      <c r="AH6087">
        <f t="shared" si="2010"/>
        <v>0</v>
      </c>
      <c r="AI6087" s="11">
        <f t="shared" si="2011"/>
        <v>0</v>
      </c>
      <c r="AJ6087">
        <f t="shared" si="2012"/>
        <v>1</v>
      </c>
      <c r="AK6087" s="11">
        <f t="shared" si="2013"/>
        <v>0</v>
      </c>
      <c r="AL6087" s="2">
        <f t="shared" si="2014"/>
        <v>1</v>
      </c>
      <c r="AM6087" s="10">
        <f t="shared" si="2015"/>
        <v>0</v>
      </c>
      <c r="AO6087">
        <v>0.66451184901618954</v>
      </c>
    </row>
    <row r="6088" spans="1:41">
      <c r="A6088" t="s">
        <v>19</v>
      </c>
      <c r="B6088" t="s">
        <v>43</v>
      </c>
      <c r="C6088" t="s">
        <v>20</v>
      </c>
      <c r="D6088" t="s">
        <v>14</v>
      </c>
      <c r="E6088" t="s">
        <v>15</v>
      </c>
      <c r="F6088" t="s">
        <v>21</v>
      </c>
      <c r="G6088" t="s">
        <v>17</v>
      </c>
      <c r="H6088" s="2" t="s">
        <v>9172</v>
      </c>
      <c r="I6088" s="2" t="s">
        <v>9173</v>
      </c>
      <c r="J6088" s="2" t="s">
        <v>9172</v>
      </c>
      <c r="K6088" s="6" t="s">
        <v>9173</v>
      </c>
      <c r="L6088" s="8" t="s">
        <v>571</v>
      </c>
      <c r="M6088" s="3">
        <v>0</v>
      </c>
      <c r="N6088" s="1">
        <v>6064</v>
      </c>
      <c r="O6088">
        <v>0</v>
      </c>
      <c r="P6088">
        <f t="shared" si="1999"/>
        <v>0</v>
      </c>
      <c r="Q6088">
        <v>50</v>
      </c>
      <c r="R6088">
        <v>74</v>
      </c>
      <c r="S6088">
        <v>34</v>
      </c>
      <c r="T6088" s="2">
        <f t="shared" si="1995"/>
        <v>0</v>
      </c>
      <c r="U6088" s="2">
        <f t="shared" si="1996"/>
        <v>1</v>
      </c>
      <c r="V6088" s="2">
        <f t="shared" si="1997"/>
        <v>0</v>
      </c>
      <c r="W6088" s="10">
        <f t="shared" si="1998"/>
        <v>1</v>
      </c>
      <c r="X6088">
        <f t="shared" si="2000"/>
        <v>1</v>
      </c>
      <c r="Y6088" s="11">
        <f t="shared" si="2001"/>
        <v>0</v>
      </c>
      <c r="Z6088">
        <f t="shared" si="2002"/>
        <v>0</v>
      </c>
      <c r="AA6088">
        <f t="shared" si="2003"/>
        <v>0</v>
      </c>
      <c r="AB6088">
        <f t="shared" si="2004"/>
        <v>0</v>
      </c>
      <c r="AC6088" s="11">
        <f t="shared" si="2005"/>
        <v>0</v>
      </c>
      <c r="AD6088">
        <f t="shared" si="2006"/>
        <v>0</v>
      </c>
      <c r="AE6088">
        <f t="shared" si="2007"/>
        <v>0</v>
      </c>
      <c r="AF6088">
        <f t="shared" si="2008"/>
        <v>0</v>
      </c>
      <c r="AG6088" s="11">
        <f t="shared" si="2009"/>
        <v>0</v>
      </c>
      <c r="AH6088">
        <f t="shared" si="2010"/>
        <v>1</v>
      </c>
      <c r="AI6088" s="11">
        <f t="shared" si="2011"/>
        <v>0</v>
      </c>
      <c r="AJ6088">
        <f t="shared" si="2012"/>
        <v>0</v>
      </c>
      <c r="AK6088" s="11">
        <f t="shared" si="2013"/>
        <v>0</v>
      </c>
      <c r="AL6088" s="2">
        <f t="shared" si="2014"/>
        <v>1</v>
      </c>
      <c r="AM6088" s="10">
        <f t="shared" si="2015"/>
        <v>0</v>
      </c>
      <c r="AO6088">
        <v>0.66461723235650794</v>
      </c>
    </row>
    <row r="6089" spans="1:41">
      <c r="A6089" t="s">
        <v>11</v>
      </c>
      <c r="B6089" t="s">
        <v>43</v>
      </c>
      <c r="C6089" t="s">
        <v>13</v>
      </c>
      <c r="D6089" t="s">
        <v>25</v>
      </c>
      <c r="E6089" t="s">
        <v>15</v>
      </c>
      <c r="F6089" t="s">
        <v>36</v>
      </c>
      <c r="G6089" t="s">
        <v>39</v>
      </c>
      <c r="H6089" s="2" t="s">
        <v>9172</v>
      </c>
      <c r="I6089" s="2" t="s">
        <v>9173</v>
      </c>
      <c r="J6089" s="2" t="s">
        <v>9172</v>
      </c>
      <c r="K6089" s="6" t="s">
        <v>9173</v>
      </c>
      <c r="L6089" s="8" t="s">
        <v>7348</v>
      </c>
      <c r="M6089" s="3">
        <v>0</v>
      </c>
      <c r="N6089" s="1">
        <v>7489</v>
      </c>
      <c r="O6089">
        <v>39602</v>
      </c>
      <c r="P6089">
        <f t="shared" si="1999"/>
        <v>1</v>
      </c>
      <c r="Q6089">
        <v>39</v>
      </c>
      <c r="R6089">
        <v>94</v>
      </c>
      <c r="S6089">
        <v>15</v>
      </c>
      <c r="T6089" s="2">
        <f t="shared" si="1995"/>
        <v>0</v>
      </c>
      <c r="U6089" s="2">
        <f t="shared" si="1996"/>
        <v>1</v>
      </c>
      <c r="V6089" s="2">
        <f t="shared" si="1997"/>
        <v>0</v>
      </c>
      <c r="W6089" s="10">
        <f t="shared" si="1998"/>
        <v>1</v>
      </c>
      <c r="X6089">
        <f t="shared" si="2000"/>
        <v>0</v>
      </c>
      <c r="Y6089" s="11">
        <f t="shared" si="2001"/>
        <v>0</v>
      </c>
      <c r="Z6089">
        <f t="shared" si="2002"/>
        <v>0</v>
      </c>
      <c r="AA6089">
        <f t="shared" si="2003"/>
        <v>0</v>
      </c>
      <c r="AB6089">
        <f t="shared" si="2004"/>
        <v>0</v>
      </c>
      <c r="AC6089" s="11">
        <f t="shared" si="2005"/>
        <v>0</v>
      </c>
      <c r="AD6089">
        <f t="shared" si="2006"/>
        <v>1</v>
      </c>
      <c r="AE6089">
        <f t="shared" si="2007"/>
        <v>0</v>
      </c>
      <c r="AF6089">
        <f t="shared" si="2008"/>
        <v>0</v>
      </c>
      <c r="AG6089" s="11">
        <f t="shared" si="2009"/>
        <v>0</v>
      </c>
      <c r="AH6089">
        <f t="shared" si="2010"/>
        <v>1</v>
      </c>
      <c r="AI6089" s="11">
        <f t="shared" si="2011"/>
        <v>0</v>
      </c>
      <c r="AJ6089">
        <f t="shared" si="2012"/>
        <v>0</v>
      </c>
      <c r="AK6089" s="11">
        <f t="shared" si="2013"/>
        <v>1</v>
      </c>
      <c r="AL6089" s="2">
        <f t="shared" si="2014"/>
        <v>0</v>
      </c>
      <c r="AM6089" s="10">
        <f t="shared" si="2015"/>
        <v>0</v>
      </c>
      <c r="AO6089">
        <v>0.66462097673892084</v>
      </c>
    </row>
    <row r="6090" spans="1:41">
      <c r="A6090" t="s">
        <v>23</v>
      </c>
      <c r="B6090" t="s">
        <v>12</v>
      </c>
      <c r="C6090" t="s">
        <v>13</v>
      </c>
      <c r="D6090" t="s">
        <v>25</v>
      </c>
      <c r="E6090" t="s">
        <v>15</v>
      </c>
      <c r="F6090" t="s">
        <v>16</v>
      </c>
      <c r="G6090" t="s">
        <v>39</v>
      </c>
      <c r="H6090" s="2" t="s">
        <v>9173</v>
      </c>
      <c r="I6090" s="2" t="s">
        <v>9173</v>
      </c>
      <c r="J6090" s="2" t="s">
        <v>9172</v>
      </c>
      <c r="K6090" s="6" t="s">
        <v>9173</v>
      </c>
      <c r="L6090" s="8" t="s">
        <v>5538</v>
      </c>
      <c r="M6090" s="3">
        <v>0</v>
      </c>
      <c r="N6090" s="1">
        <v>21777</v>
      </c>
      <c r="O6090">
        <v>56044</v>
      </c>
      <c r="P6090">
        <f t="shared" si="1999"/>
        <v>1</v>
      </c>
      <c r="Q6090">
        <v>48</v>
      </c>
      <c r="R6090">
        <v>166</v>
      </c>
      <c r="S6090">
        <v>27</v>
      </c>
      <c r="T6090" s="2">
        <f t="shared" si="1995"/>
        <v>1</v>
      </c>
      <c r="U6090" s="2">
        <f t="shared" si="1996"/>
        <v>1</v>
      </c>
      <c r="V6090" s="2">
        <f t="shared" si="1997"/>
        <v>0</v>
      </c>
      <c r="W6090" s="10">
        <f t="shared" si="1998"/>
        <v>1</v>
      </c>
      <c r="X6090">
        <f t="shared" si="2000"/>
        <v>0</v>
      </c>
      <c r="Y6090" s="11">
        <f t="shared" si="2001"/>
        <v>1</v>
      </c>
      <c r="Z6090">
        <f t="shared" si="2002"/>
        <v>0</v>
      </c>
      <c r="AA6090">
        <f t="shared" si="2003"/>
        <v>1</v>
      </c>
      <c r="AB6090">
        <f t="shared" si="2004"/>
        <v>0</v>
      </c>
      <c r="AC6090" s="11">
        <f t="shared" si="2005"/>
        <v>0</v>
      </c>
      <c r="AD6090">
        <f t="shared" si="2006"/>
        <v>1</v>
      </c>
      <c r="AE6090">
        <f t="shared" si="2007"/>
        <v>0</v>
      </c>
      <c r="AF6090">
        <f t="shared" si="2008"/>
        <v>0</v>
      </c>
      <c r="AG6090" s="11">
        <f t="shared" si="2009"/>
        <v>0</v>
      </c>
      <c r="AH6090">
        <f t="shared" si="2010"/>
        <v>1</v>
      </c>
      <c r="AI6090" s="11">
        <f t="shared" si="2011"/>
        <v>0</v>
      </c>
      <c r="AJ6090">
        <f t="shared" si="2012"/>
        <v>1</v>
      </c>
      <c r="AK6090" s="11">
        <f t="shared" si="2013"/>
        <v>0</v>
      </c>
      <c r="AL6090" s="2">
        <f t="shared" si="2014"/>
        <v>0</v>
      </c>
      <c r="AM6090" s="10">
        <f t="shared" si="2015"/>
        <v>0</v>
      </c>
      <c r="AO6090">
        <v>0.6647097578573552</v>
      </c>
    </row>
    <row r="6091" spans="1:41">
      <c r="A6091" t="s">
        <v>11</v>
      </c>
      <c r="B6091" t="s">
        <v>43</v>
      </c>
      <c r="C6091" t="s">
        <v>13</v>
      </c>
      <c r="D6091" t="s">
        <v>14</v>
      </c>
      <c r="E6091" t="s">
        <v>15</v>
      </c>
      <c r="F6091" t="s">
        <v>36</v>
      </c>
      <c r="G6091" t="s">
        <v>17</v>
      </c>
      <c r="H6091" s="2" t="s">
        <v>9172</v>
      </c>
      <c r="I6091" s="2" t="s">
        <v>9173</v>
      </c>
      <c r="J6091" s="2" t="s">
        <v>9172</v>
      </c>
      <c r="K6091" s="6" t="s">
        <v>9173</v>
      </c>
      <c r="L6091" s="8" t="s">
        <v>7688</v>
      </c>
      <c r="M6091" s="3">
        <v>0</v>
      </c>
      <c r="N6091" s="1">
        <v>8861</v>
      </c>
      <c r="O6091">
        <v>58480</v>
      </c>
      <c r="P6091">
        <f t="shared" si="1999"/>
        <v>0</v>
      </c>
      <c r="Q6091">
        <v>24</v>
      </c>
      <c r="R6091">
        <v>159</v>
      </c>
      <c r="S6091">
        <v>6</v>
      </c>
      <c r="T6091" s="2">
        <f t="shared" si="1995"/>
        <v>0</v>
      </c>
      <c r="U6091" s="2">
        <f t="shared" si="1996"/>
        <v>1</v>
      </c>
      <c r="V6091" s="2">
        <f t="shared" si="1997"/>
        <v>0</v>
      </c>
      <c r="W6091" s="10">
        <f t="shared" si="1998"/>
        <v>1</v>
      </c>
      <c r="X6091">
        <f t="shared" si="2000"/>
        <v>0</v>
      </c>
      <c r="Y6091" s="11">
        <f t="shared" si="2001"/>
        <v>0</v>
      </c>
      <c r="Z6091">
        <f t="shared" si="2002"/>
        <v>0</v>
      </c>
      <c r="AA6091">
        <f t="shared" si="2003"/>
        <v>0</v>
      </c>
      <c r="AB6091">
        <f t="shared" si="2004"/>
        <v>0</v>
      </c>
      <c r="AC6091" s="11">
        <f t="shared" si="2005"/>
        <v>0</v>
      </c>
      <c r="AD6091">
        <f t="shared" si="2006"/>
        <v>1</v>
      </c>
      <c r="AE6091">
        <f t="shared" si="2007"/>
        <v>0</v>
      </c>
      <c r="AF6091">
        <f t="shared" si="2008"/>
        <v>0</v>
      </c>
      <c r="AG6091" s="11">
        <f t="shared" si="2009"/>
        <v>0</v>
      </c>
      <c r="AH6091">
        <f t="shared" si="2010"/>
        <v>1</v>
      </c>
      <c r="AI6091" s="11">
        <f t="shared" si="2011"/>
        <v>0</v>
      </c>
      <c r="AJ6091">
        <f t="shared" si="2012"/>
        <v>0</v>
      </c>
      <c r="AK6091" s="11">
        <f t="shared" si="2013"/>
        <v>1</v>
      </c>
      <c r="AL6091" s="2">
        <f t="shared" si="2014"/>
        <v>1</v>
      </c>
      <c r="AM6091" s="10">
        <f t="shared" si="2015"/>
        <v>0</v>
      </c>
      <c r="AO6091">
        <v>0.66496136070460143</v>
      </c>
    </row>
    <row r="6092" spans="1:41">
      <c r="A6092" t="s">
        <v>11</v>
      </c>
      <c r="B6092" t="s">
        <v>43</v>
      </c>
      <c r="C6092" t="s">
        <v>13</v>
      </c>
      <c r="D6092" t="s">
        <v>25</v>
      </c>
      <c r="E6092" t="s">
        <v>15</v>
      </c>
      <c r="F6092" t="s">
        <v>21</v>
      </c>
      <c r="G6092" t="s">
        <v>17</v>
      </c>
      <c r="H6092" s="2" t="s">
        <v>9172</v>
      </c>
      <c r="I6092" s="2" t="s">
        <v>9173</v>
      </c>
      <c r="J6092" s="2" t="s">
        <v>9172</v>
      </c>
      <c r="K6092" s="6" t="s">
        <v>9173</v>
      </c>
      <c r="L6092" s="8" t="s">
        <v>2768</v>
      </c>
      <c r="M6092" s="3">
        <v>0</v>
      </c>
      <c r="N6092" s="1">
        <v>2509</v>
      </c>
      <c r="O6092">
        <v>74045</v>
      </c>
      <c r="P6092">
        <f t="shared" si="1999"/>
        <v>1</v>
      </c>
      <c r="Q6092">
        <v>45</v>
      </c>
      <c r="R6092">
        <v>44</v>
      </c>
      <c r="S6092">
        <v>23</v>
      </c>
      <c r="T6092" s="2">
        <f t="shared" si="1995"/>
        <v>0</v>
      </c>
      <c r="U6092" s="2">
        <f t="shared" si="1996"/>
        <v>1</v>
      </c>
      <c r="V6092" s="2">
        <f t="shared" si="1997"/>
        <v>0</v>
      </c>
      <c r="W6092" s="10">
        <f t="shared" si="1998"/>
        <v>1</v>
      </c>
      <c r="X6092">
        <f t="shared" si="2000"/>
        <v>0</v>
      </c>
      <c r="Y6092" s="11">
        <f t="shared" si="2001"/>
        <v>0</v>
      </c>
      <c r="Z6092">
        <f t="shared" si="2002"/>
        <v>0</v>
      </c>
      <c r="AA6092">
        <f t="shared" si="2003"/>
        <v>0</v>
      </c>
      <c r="AB6092">
        <f t="shared" si="2004"/>
        <v>0</v>
      </c>
      <c r="AC6092" s="11">
        <f t="shared" si="2005"/>
        <v>0</v>
      </c>
      <c r="AD6092">
        <f t="shared" si="2006"/>
        <v>1</v>
      </c>
      <c r="AE6092">
        <f t="shared" si="2007"/>
        <v>0</v>
      </c>
      <c r="AF6092">
        <f t="shared" si="2008"/>
        <v>0</v>
      </c>
      <c r="AG6092" s="11">
        <f t="shared" si="2009"/>
        <v>0</v>
      </c>
      <c r="AH6092">
        <f t="shared" si="2010"/>
        <v>1</v>
      </c>
      <c r="AI6092" s="11">
        <f t="shared" si="2011"/>
        <v>0</v>
      </c>
      <c r="AJ6092">
        <f t="shared" si="2012"/>
        <v>0</v>
      </c>
      <c r="AK6092" s="11">
        <f t="shared" si="2013"/>
        <v>0</v>
      </c>
      <c r="AL6092" s="2">
        <f t="shared" si="2014"/>
        <v>1</v>
      </c>
      <c r="AM6092" s="10">
        <f t="shared" si="2015"/>
        <v>0</v>
      </c>
      <c r="AO6092">
        <v>0.66496824410975364</v>
      </c>
    </row>
    <row r="6093" spans="1:41">
      <c r="A6093" t="s">
        <v>11</v>
      </c>
      <c r="B6093" t="s">
        <v>43</v>
      </c>
      <c r="C6093" t="s">
        <v>13</v>
      </c>
      <c r="D6093" t="s">
        <v>14</v>
      </c>
      <c r="E6093" t="s">
        <v>33</v>
      </c>
      <c r="F6093" t="s">
        <v>16</v>
      </c>
      <c r="G6093" t="s">
        <v>17</v>
      </c>
      <c r="H6093" s="2" t="s">
        <v>9172</v>
      </c>
      <c r="I6093" s="2" t="s">
        <v>9173</v>
      </c>
      <c r="J6093" s="2" t="s">
        <v>9172</v>
      </c>
      <c r="K6093" s="6" t="s">
        <v>9173</v>
      </c>
      <c r="L6093" s="8" t="s">
        <v>2596</v>
      </c>
      <c r="M6093" s="3">
        <v>0</v>
      </c>
      <c r="N6093" s="1">
        <v>8582</v>
      </c>
      <c r="O6093">
        <v>66466</v>
      </c>
      <c r="P6093">
        <f t="shared" si="1999"/>
        <v>0</v>
      </c>
      <c r="Q6093">
        <v>28</v>
      </c>
      <c r="R6093">
        <v>59</v>
      </c>
      <c r="S6093">
        <v>20</v>
      </c>
      <c r="T6093" s="2">
        <f t="shared" si="1995"/>
        <v>0</v>
      </c>
      <c r="U6093" s="2">
        <f t="shared" si="1996"/>
        <v>1</v>
      </c>
      <c r="V6093" s="2">
        <f t="shared" si="1997"/>
        <v>0</v>
      </c>
      <c r="W6093" s="10">
        <f t="shared" si="1998"/>
        <v>1</v>
      </c>
      <c r="X6093">
        <f t="shared" si="2000"/>
        <v>0</v>
      </c>
      <c r="Y6093" s="11">
        <f t="shared" si="2001"/>
        <v>0</v>
      </c>
      <c r="Z6093">
        <f t="shared" si="2002"/>
        <v>0</v>
      </c>
      <c r="AA6093">
        <f t="shared" si="2003"/>
        <v>0</v>
      </c>
      <c r="AB6093">
        <f t="shared" si="2004"/>
        <v>0</v>
      </c>
      <c r="AC6093" s="11">
        <f t="shared" si="2005"/>
        <v>0</v>
      </c>
      <c r="AD6093">
        <f t="shared" si="2006"/>
        <v>1</v>
      </c>
      <c r="AE6093">
        <f t="shared" si="2007"/>
        <v>0</v>
      </c>
      <c r="AF6093">
        <f t="shared" si="2008"/>
        <v>0</v>
      </c>
      <c r="AG6093" s="11">
        <f t="shared" si="2009"/>
        <v>0</v>
      </c>
      <c r="AH6093">
        <f t="shared" si="2010"/>
        <v>0</v>
      </c>
      <c r="AI6093" s="11">
        <f t="shared" si="2011"/>
        <v>0</v>
      </c>
      <c r="AJ6093">
        <f t="shared" si="2012"/>
        <v>1</v>
      </c>
      <c r="AK6093" s="11">
        <f t="shared" si="2013"/>
        <v>0</v>
      </c>
      <c r="AL6093" s="2">
        <f t="shared" si="2014"/>
        <v>1</v>
      </c>
      <c r="AM6093" s="10">
        <f t="shared" si="2015"/>
        <v>0</v>
      </c>
      <c r="AO6093">
        <v>0.66521419336330812</v>
      </c>
    </row>
    <row r="6094" spans="1:41">
      <c r="A6094" t="s">
        <v>23</v>
      </c>
      <c r="B6094" t="s">
        <v>32</v>
      </c>
      <c r="C6094" t="s">
        <v>52</v>
      </c>
      <c r="D6094" t="s">
        <v>14</v>
      </c>
      <c r="E6094" t="s">
        <v>15</v>
      </c>
      <c r="F6094" t="s">
        <v>36</v>
      </c>
      <c r="G6094" t="s">
        <v>17</v>
      </c>
      <c r="H6094" s="2" t="s">
        <v>9173</v>
      </c>
      <c r="I6094" s="2" t="s">
        <v>9173</v>
      </c>
      <c r="J6094" s="2" t="s">
        <v>9172</v>
      </c>
      <c r="K6094" s="6" t="s">
        <v>9173</v>
      </c>
      <c r="L6094" s="8" t="s">
        <v>2407</v>
      </c>
      <c r="M6094" s="3">
        <v>0</v>
      </c>
      <c r="N6094" s="1">
        <v>13736</v>
      </c>
      <c r="O6094">
        <v>16181</v>
      </c>
      <c r="P6094">
        <f t="shared" si="1999"/>
        <v>0</v>
      </c>
      <c r="Q6094">
        <v>41</v>
      </c>
      <c r="R6094">
        <v>187</v>
      </c>
      <c r="S6094">
        <v>22</v>
      </c>
      <c r="T6094" s="2">
        <f t="shared" si="1995"/>
        <v>1</v>
      </c>
      <c r="U6094" s="2">
        <f t="shared" si="1996"/>
        <v>1</v>
      </c>
      <c r="V6094" s="2">
        <f t="shared" si="1997"/>
        <v>0</v>
      </c>
      <c r="W6094" s="10">
        <f t="shared" si="1998"/>
        <v>1</v>
      </c>
      <c r="X6094">
        <f t="shared" si="2000"/>
        <v>0</v>
      </c>
      <c r="Y6094" s="11">
        <f t="shared" si="2001"/>
        <v>1</v>
      </c>
      <c r="Z6094">
        <f t="shared" si="2002"/>
        <v>0</v>
      </c>
      <c r="AA6094">
        <f t="shared" si="2003"/>
        <v>0</v>
      </c>
      <c r="AB6094">
        <f t="shared" si="2004"/>
        <v>1</v>
      </c>
      <c r="AC6094" s="11">
        <f t="shared" si="2005"/>
        <v>0</v>
      </c>
      <c r="AD6094">
        <f t="shared" si="2006"/>
        <v>0</v>
      </c>
      <c r="AE6094">
        <f t="shared" si="2007"/>
        <v>0</v>
      </c>
      <c r="AF6094">
        <f t="shared" si="2008"/>
        <v>0</v>
      </c>
      <c r="AG6094" s="11">
        <f t="shared" si="2009"/>
        <v>1</v>
      </c>
      <c r="AH6094">
        <f t="shared" si="2010"/>
        <v>1</v>
      </c>
      <c r="AI6094" s="11">
        <f t="shared" si="2011"/>
        <v>0</v>
      </c>
      <c r="AJ6094">
        <f t="shared" si="2012"/>
        <v>0</v>
      </c>
      <c r="AK6094" s="11">
        <f t="shared" si="2013"/>
        <v>1</v>
      </c>
      <c r="AL6094" s="2">
        <f t="shared" si="2014"/>
        <v>1</v>
      </c>
      <c r="AM6094" s="10">
        <f t="shared" si="2015"/>
        <v>0</v>
      </c>
      <c r="AO6094">
        <v>0.66551604804839759</v>
      </c>
    </row>
    <row r="6095" spans="1:41">
      <c r="A6095" t="s">
        <v>19</v>
      </c>
      <c r="B6095" t="s">
        <v>30</v>
      </c>
      <c r="C6095" t="s">
        <v>13</v>
      </c>
      <c r="D6095" t="s">
        <v>25</v>
      </c>
      <c r="E6095" t="s">
        <v>15</v>
      </c>
      <c r="F6095" t="s">
        <v>36</v>
      </c>
      <c r="G6095" t="s">
        <v>17</v>
      </c>
      <c r="H6095" s="2" t="s">
        <v>9172</v>
      </c>
      <c r="I6095" s="2" t="s">
        <v>9173</v>
      </c>
      <c r="J6095" s="2" t="s">
        <v>9172</v>
      </c>
      <c r="K6095" s="6" t="s">
        <v>9173</v>
      </c>
      <c r="L6095" s="8" t="s">
        <v>8977</v>
      </c>
      <c r="M6095" s="3">
        <v>0</v>
      </c>
      <c r="N6095" s="1">
        <v>19338</v>
      </c>
      <c r="O6095">
        <v>26488</v>
      </c>
      <c r="P6095">
        <f t="shared" si="1999"/>
        <v>1</v>
      </c>
      <c r="Q6095">
        <v>28</v>
      </c>
      <c r="R6095">
        <v>263</v>
      </c>
      <c r="S6095">
        <v>21</v>
      </c>
      <c r="T6095" s="2">
        <f t="shared" si="1995"/>
        <v>0</v>
      </c>
      <c r="U6095" s="2">
        <f t="shared" si="1996"/>
        <v>1</v>
      </c>
      <c r="V6095" s="2">
        <f t="shared" si="1997"/>
        <v>0</v>
      </c>
      <c r="W6095" s="10">
        <f t="shared" si="1998"/>
        <v>1</v>
      </c>
      <c r="X6095">
        <f t="shared" si="2000"/>
        <v>1</v>
      </c>
      <c r="Y6095" s="11">
        <f t="shared" si="2001"/>
        <v>0</v>
      </c>
      <c r="Z6095">
        <f t="shared" si="2002"/>
        <v>1</v>
      </c>
      <c r="AA6095">
        <f t="shared" si="2003"/>
        <v>0</v>
      </c>
      <c r="AB6095">
        <f t="shared" si="2004"/>
        <v>0</v>
      </c>
      <c r="AC6095" s="11">
        <f t="shared" si="2005"/>
        <v>0</v>
      </c>
      <c r="AD6095">
        <f t="shared" si="2006"/>
        <v>1</v>
      </c>
      <c r="AE6095">
        <f t="shared" si="2007"/>
        <v>0</v>
      </c>
      <c r="AF6095">
        <f t="shared" si="2008"/>
        <v>0</v>
      </c>
      <c r="AG6095" s="11">
        <f t="shared" si="2009"/>
        <v>0</v>
      </c>
      <c r="AH6095">
        <f t="shared" si="2010"/>
        <v>1</v>
      </c>
      <c r="AI6095" s="11">
        <f t="shared" si="2011"/>
        <v>0</v>
      </c>
      <c r="AJ6095">
        <f t="shared" si="2012"/>
        <v>0</v>
      </c>
      <c r="AK6095" s="11">
        <f t="shared" si="2013"/>
        <v>1</v>
      </c>
      <c r="AL6095" s="2">
        <f t="shared" si="2014"/>
        <v>1</v>
      </c>
      <c r="AM6095" s="10">
        <f t="shared" si="2015"/>
        <v>0</v>
      </c>
      <c r="AO6095">
        <v>0.66559983494952313</v>
      </c>
    </row>
    <row r="6096" spans="1:41">
      <c r="A6096" t="s">
        <v>19</v>
      </c>
      <c r="B6096" t="s">
        <v>12</v>
      </c>
      <c r="C6096" t="s">
        <v>13</v>
      </c>
      <c r="D6096" t="s">
        <v>14</v>
      </c>
      <c r="E6096" t="s">
        <v>15</v>
      </c>
      <c r="F6096" t="s">
        <v>16</v>
      </c>
      <c r="G6096" t="s">
        <v>17</v>
      </c>
      <c r="H6096" s="2" t="s">
        <v>9172</v>
      </c>
      <c r="I6096" s="2" t="s">
        <v>9173</v>
      </c>
      <c r="J6096" s="2" t="s">
        <v>9172</v>
      </c>
      <c r="K6096" s="6" t="s">
        <v>9173</v>
      </c>
      <c r="L6096" s="8" t="s">
        <v>8843</v>
      </c>
      <c r="M6096" s="3">
        <v>1</v>
      </c>
      <c r="N6096" s="1">
        <v>31317</v>
      </c>
      <c r="O6096">
        <v>42522</v>
      </c>
      <c r="P6096">
        <f t="shared" si="1999"/>
        <v>0</v>
      </c>
      <c r="Q6096">
        <v>17</v>
      </c>
      <c r="R6096">
        <v>162</v>
      </c>
      <c r="S6096">
        <v>3</v>
      </c>
      <c r="T6096" s="2">
        <f t="shared" si="1995"/>
        <v>0</v>
      </c>
      <c r="U6096" s="2">
        <f t="shared" si="1996"/>
        <v>1</v>
      </c>
      <c r="V6096" s="2">
        <f t="shared" si="1997"/>
        <v>0</v>
      </c>
      <c r="W6096" s="10">
        <f t="shared" si="1998"/>
        <v>1</v>
      </c>
      <c r="X6096">
        <f t="shared" si="2000"/>
        <v>1</v>
      </c>
      <c r="Y6096" s="11">
        <f t="shared" si="2001"/>
        <v>0</v>
      </c>
      <c r="Z6096">
        <f t="shared" si="2002"/>
        <v>0</v>
      </c>
      <c r="AA6096">
        <f t="shared" si="2003"/>
        <v>1</v>
      </c>
      <c r="AB6096">
        <f t="shared" si="2004"/>
        <v>0</v>
      </c>
      <c r="AC6096" s="11">
        <f t="shared" si="2005"/>
        <v>0</v>
      </c>
      <c r="AD6096">
        <f t="shared" si="2006"/>
        <v>1</v>
      </c>
      <c r="AE6096">
        <f t="shared" si="2007"/>
        <v>0</v>
      </c>
      <c r="AF6096">
        <f t="shared" si="2008"/>
        <v>0</v>
      </c>
      <c r="AG6096" s="11">
        <f t="shared" si="2009"/>
        <v>0</v>
      </c>
      <c r="AH6096">
        <f t="shared" si="2010"/>
        <v>1</v>
      </c>
      <c r="AI6096" s="11">
        <f t="shared" si="2011"/>
        <v>0</v>
      </c>
      <c r="AJ6096">
        <f t="shared" si="2012"/>
        <v>1</v>
      </c>
      <c r="AK6096" s="11">
        <f t="shared" si="2013"/>
        <v>0</v>
      </c>
      <c r="AL6096" s="2">
        <f t="shared" si="2014"/>
        <v>1</v>
      </c>
      <c r="AM6096" s="10">
        <f t="shared" si="2015"/>
        <v>0</v>
      </c>
      <c r="AO6096">
        <v>0.66560917192399927</v>
      </c>
    </row>
    <row r="6097" spans="1:41">
      <c r="A6097" t="s">
        <v>11</v>
      </c>
      <c r="B6097" t="s">
        <v>12</v>
      </c>
      <c r="C6097" t="s">
        <v>13</v>
      </c>
      <c r="D6097" t="s">
        <v>25</v>
      </c>
      <c r="E6097" t="s">
        <v>15</v>
      </c>
      <c r="F6097" t="s">
        <v>16</v>
      </c>
      <c r="G6097" t="s">
        <v>39</v>
      </c>
      <c r="H6097" s="2" t="s">
        <v>9173</v>
      </c>
      <c r="I6097" s="2" t="s">
        <v>9173</v>
      </c>
      <c r="J6097" s="2" t="s">
        <v>9172</v>
      </c>
      <c r="K6097" s="6" t="s">
        <v>9172</v>
      </c>
      <c r="L6097" s="8" t="s">
        <v>2358</v>
      </c>
      <c r="M6097" s="3">
        <v>0</v>
      </c>
      <c r="N6097" s="1">
        <v>2546</v>
      </c>
      <c r="O6097">
        <v>29250</v>
      </c>
      <c r="P6097">
        <f t="shared" si="1999"/>
        <v>1</v>
      </c>
      <c r="Q6097">
        <v>40</v>
      </c>
      <c r="R6097">
        <v>74</v>
      </c>
      <c r="S6097">
        <v>27</v>
      </c>
      <c r="T6097" s="2">
        <f t="shared" si="1995"/>
        <v>1</v>
      </c>
      <c r="U6097" s="2">
        <f t="shared" si="1996"/>
        <v>1</v>
      </c>
      <c r="V6097" s="2">
        <f t="shared" si="1997"/>
        <v>0</v>
      </c>
      <c r="W6097" s="10">
        <f t="shared" si="1998"/>
        <v>0</v>
      </c>
      <c r="X6097">
        <f t="shared" si="2000"/>
        <v>0</v>
      </c>
      <c r="Y6097" s="11">
        <f t="shared" si="2001"/>
        <v>0</v>
      </c>
      <c r="Z6097">
        <f t="shared" si="2002"/>
        <v>0</v>
      </c>
      <c r="AA6097">
        <f t="shared" si="2003"/>
        <v>1</v>
      </c>
      <c r="AB6097">
        <f t="shared" si="2004"/>
        <v>0</v>
      </c>
      <c r="AC6097" s="11">
        <f t="shared" si="2005"/>
        <v>0</v>
      </c>
      <c r="AD6097">
        <f t="shared" si="2006"/>
        <v>1</v>
      </c>
      <c r="AE6097">
        <f t="shared" si="2007"/>
        <v>0</v>
      </c>
      <c r="AF6097">
        <f t="shared" si="2008"/>
        <v>0</v>
      </c>
      <c r="AG6097" s="11">
        <f t="shared" si="2009"/>
        <v>0</v>
      </c>
      <c r="AH6097">
        <f t="shared" si="2010"/>
        <v>1</v>
      </c>
      <c r="AI6097" s="11">
        <f t="shared" si="2011"/>
        <v>0</v>
      </c>
      <c r="AJ6097">
        <f t="shared" si="2012"/>
        <v>1</v>
      </c>
      <c r="AK6097" s="11">
        <f t="shared" si="2013"/>
        <v>0</v>
      </c>
      <c r="AL6097" s="2">
        <f t="shared" si="2014"/>
        <v>0</v>
      </c>
      <c r="AM6097" s="10">
        <f t="shared" si="2015"/>
        <v>0</v>
      </c>
      <c r="AO6097">
        <v>0.6656336102940299</v>
      </c>
    </row>
    <row r="6098" spans="1:41">
      <c r="A6098" t="s">
        <v>11</v>
      </c>
      <c r="B6098" t="s">
        <v>43</v>
      </c>
      <c r="C6098" t="s">
        <v>13</v>
      </c>
      <c r="D6098" t="s">
        <v>14</v>
      </c>
      <c r="E6098" t="s">
        <v>15</v>
      </c>
      <c r="F6098" t="s">
        <v>16</v>
      </c>
      <c r="G6098" t="s">
        <v>57</v>
      </c>
      <c r="H6098" s="2" t="s">
        <v>9172</v>
      </c>
      <c r="I6098" s="2" t="s">
        <v>9173</v>
      </c>
      <c r="J6098" s="2" t="s">
        <v>9173</v>
      </c>
      <c r="K6098" s="6" t="s">
        <v>9173</v>
      </c>
      <c r="L6098" s="8" t="s">
        <v>4744</v>
      </c>
      <c r="M6098" s="3">
        <v>0</v>
      </c>
      <c r="N6098" s="1">
        <v>2467</v>
      </c>
      <c r="O6098">
        <v>23845</v>
      </c>
      <c r="P6098">
        <f t="shared" si="1999"/>
        <v>0</v>
      </c>
      <c r="Q6098">
        <v>47</v>
      </c>
      <c r="R6098">
        <v>41</v>
      </c>
      <c r="S6098">
        <v>33</v>
      </c>
      <c r="T6098" s="2">
        <f t="shared" si="1995"/>
        <v>0</v>
      </c>
      <c r="U6098" s="2">
        <f t="shared" si="1996"/>
        <v>1</v>
      </c>
      <c r="V6098" s="2">
        <f t="shared" si="1997"/>
        <v>1</v>
      </c>
      <c r="W6098" s="10">
        <f t="shared" si="1998"/>
        <v>1</v>
      </c>
      <c r="X6098">
        <f t="shared" si="2000"/>
        <v>0</v>
      </c>
      <c r="Y6098" s="11">
        <f t="shared" si="2001"/>
        <v>0</v>
      </c>
      <c r="Z6098">
        <f t="shared" si="2002"/>
        <v>0</v>
      </c>
      <c r="AA6098">
        <f t="shared" si="2003"/>
        <v>0</v>
      </c>
      <c r="AB6098">
        <f t="shared" si="2004"/>
        <v>0</v>
      </c>
      <c r="AC6098" s="11">
        <f t="shared" si="2005"/>
        <v>0</v>
      </c>
      <c r="AD6098">
        <f t="shared" si="2006"/>
        <v>1</v>
      </c>
      <c r="AE6098">
        <f t="shared" si="2007"/>
        <v>0</v>
      </c>
      <c r="AF6098">
        <f t="shared" si="2008"/>
        <v>0</v>
      </c>
      <c r="AG6098" s="11">
        <f t="shared" si="2009"/>
        <v>0</v>
      </c>
      <c r="AH6098">
        <f t="shared" si="2010"/>
        <v>1</v>
      </c>
      <c r="AI6098" s="11">
        <f t="shared" si="2011"/>
        <v>0</v>
      </c>
      <c r="AJ6098">
        <f t="shared" si="2012"/>
        <v>1</v>
      </c>
      <c r="AK6098" s="11">
        <f t="shared" si="2013"/>
        <v>0</v>
      </c>
      <c r="AL6098" s="2">
        <f t="shared" si="2014"/>
        <v>0</v>
      </c>
      <c r="AM6098" s="10">
        <f t="shared" si="2015"/>
        <v>1</v>
      </c>
      <c r="AO6098">
        <v>0.66564173328952947</v>
      </c>
    </row>
    <row r="6099" spans="1:41">
      <c r="A6099" t="s">
        <v>11</v>
      </c>
      <c r="B6099" t="s">
        <v>43</v>
      </c>
      <c r="C6099" t="s">
        <v>13</v>
      </c>
      <c r="D6099" t="s">
        <v>14</v>
      </c>
      <c r="E6099" t="s">
        <v>33</v>
      </c>
      <c r="F6099" t="s">
        <v>16</v>
      </c>
      <c r="G6099" t="s">
        <v>17</v>
      </c>
      <c r="H6099" s="2" t="s">
        <v>9172</v>
      </c>
      <c r="I6099" s="2" t="s">
        <v>9173</v>
      </c>
      <c r="J6099" s="2" t="s">
        <v>9173</v>
      </c>
      <c r="K6099" s="6" t="s">
        <v>9173</v>
      </c>
      <c r="L6099" s="8" t="s">
        <v>6917</v>
      </c>
      <c r="M6099" s="3">
        <v>0</v>
      </c>
      <c r="N6099" s="1">
        <v>5909</v>
      </c>
      <c r="O6099">
        <v>71401</v>
      </c>
      <c r="P6099">
        <f t="shared" si="1999"/>
        <v>0</v>
      </c>
      <c r="Q6099">
        <v>37</v>
      </c>
      <c r="R6099">
        <v>85</v>
      </c>
      <c r="S6099">
        <v>15</v>
      </c>
      <c r="T6099" s="2">
        <f t="shared" si="1995"/>
        <v>0</v>
      </c>
      <c r="U6099" s="2">
        <f t="shared" si="1996"/>
        <v>1</v>
      </c>
      <c r="V6099" s="2">
        <f t="shared" si="1997"/>
        <v>1</v>
      </c>
      <c r="W6099" s="10">
        <f t="shared" si="1998"/>
        <v>1</v>
      </c>
      <c r="X6099">
        <f t="shared" si="2000"/>
        <v>0</v>
      </c>
      <c r="Y6099" s="11">
        <f t="shared" si="2001"/>
        <v>0</v>
      </c>
      <c r="Z6099">
        <f t="shared" si="2002"/>
        <v>0</v>
      </c>
      <c r="AA6099">
        <f t="shared" si="2003"/>
        <v>0</v>
      </c>
      <c r="AB6099">
        <f t="shared" si="2004"/>
        <v>0</v>
      </c>
      <c r="AC6099" s="11">
        <f t="shared" si="2005"/>
        <v>0</v>
      </c>
      <c r="AD6099">
        <f t="shared" si="2006"/>
        <v>1</v>
      </c>
      <c r="AE6099">
        <f t="shared" si="2007"/>
        <v>0</v>
      </c>
      <c r="AF6099">
        <f t="shared" si="2008"/>
        <v>0</v>
      </c>
      <c r="AG6099" s="11">
        <f t="shared" si="2009"/>
        <v>0</v>
      </c>
      <c r="AH6099">
        <f t="shared" si="2010"/>
        <v>0</v>
      </c>
      <c r="AI6099" s="11">
        <f t="shared" si="2011"/>
        <v>0</v>
      </c>
      <c r="AJ6099">
        <f t="shared" si="2012"/>
        <v>1</v>
      </c>
      <c r="AK6099" s="11">
        <f t="shared" si="2013"/>
        <v>0</v>
      </c>
      <c r="AL6099" s="2">
        <f t="shared" si="2014"/>
        <v>1</v>
      </c>
      <c r="AM6099" s="10">
        <f t="shared" si="2015"/>
        <v>0</v>
      </c>
      <c r="AO6099">
        <v>0.66565837648960691</v>
      </c>
    </row>
    <row r="6100" spans="1:41">
      <c r="A6100" t="s">
        <v>19</v>
      </c>
      <c r="B6100" t="s">
        <v>43</v>
      </c>
      <c r="C6100" t="s">
        <v>13</v>
      </c>
      <c r="D6100" t="s">
        <v>14</v>
      </c>
      <c r="E6100" t="s">
        <v>33</v>
      </c>
      <c r="F6100" t="s">
        <v>16</v>
      </c>
      <c r="G6100" t="s">
        <v>39</v>
      </c>
      <c r="H6100" s="2" t="s">
        <v>9172</v>
      </c>
      <c r="I6100" s="2" t="s">
        <v>9173</v>
      </c>
      <c r="J6100" s="2" t="s">
        <v>9172</v>
      </c>
      <c r="K6100" s="6" t="s">
        <v>9173</v>
      </c>
      <c r="L6100" s="8" t="s">
        <v>5065</v>
      </c>
      <c r="M6100" s="3">
        <v>0</v>
      </c>
      <c r="N6100" s="1">
        <v>10426</v>
      </c>
      <c r="O6100">
        <v>68563</v>
      </c>
      <c r="P6100">
        <f t="shared" si="1999"/>
        <v>0</v>
      </c>
      <c r="Q6100">
        <v>17</v>
      </c>
      <c r="R6100">
        <v>169</v>
      </c>
      <c r="S6100">
        <v>6</v>
      </c>
      <c r="T6100" s="2">
        <f t="shared" si="1995"/>
        <v>0</v>
      </c>
      <c r="U6100" s="2">
        <f t="shared" si="1996"/>
        <v>1</v>
      </c>
      <c r="V6100" s="2">
        <f t="shared" si="1997"/>
        <v>0</v>
      </c>
      <c r="W6100" s="10">
        <f t="shared" si="1998"/>
        <v>1</v>
      </c>
      <c r="X6100">
        <f t="shared" si="2000"/>
        <v>1</v>
      </c>
      <c r="Y6100" s="11">
        <f t="shared" si="2001"/>
        <v>0</v>
      </c>
      <c r="Z6100">
        <f t="shared" si="2002"/>
        <v>0</v>
      </c>
      <c r="AA6100">
        <f t="shared" si="2003"/>
        <v>0</v>
      </c>
      <c r="AB6100">
        <f t="shared" si="2004"/>
        <v>0</v>
      </c>
      <c r="AC6100" s="11">
        <f t="shared" si="2005"/>
        <v>0</v>
      </c>
      <c r="AD6100">
        <f t="shared" si="2006"/>
        <v>1</v>
      </c>
      <c r="AE6100">
        <f t="shared" si="2007"/>
        <v>0</v>
      </c>
      <c r="AF6100">
        <f t="shared" si="2008"/>
        <v>0</v>
      </c>
      <c r="AG6100" s="11">
        <f t="shared" si="2009"/>
        <v>0</v>
      </c>
      <c r="AH6100">
        <f t="shared" si="2010"/>
        <v>0</v>
      </c>
      <c r="AI6100" s="11">
        <f t="shared" si="2011"/>
        <v>0</v>
      </c>
      <c r="AJ6100">
        <f t="shared" si="2012"/>
        <v>1</v>
      </c>
      <c r="AK6100" s="11">
        <f t="shared" si="2013"/>
        <v>0</v>
      </c>
      <c r="AL6100" s="2">
        <f t="shared" si="2014"/>
        <v>0</v>
      </c>
      <c r="AM6100" s="10">
        <f t="shared" si="2015"/>
        <v>0</v>
      </c>
      <c r="AO6100">
        <v>0.66567721248868728</v>
      </c>
    </row>
    <row r="6101" spans="1:41">
      <c r="A6101" t="s">
        <v>19</v>
      </c>
      <c r="B6101" t="s">
        <v>43</v>
      </c>
      <c r="C6101" t="s">
        <v>13</v>
      </c>
      <c r="D6101" t="s">
        <v>14</v>
      </c>
      <c r="E6101" t="s">
        <v>33</v>
      </c>
      <c r="F6101" t="s">
        <v>21</v>
      </c>
      <c r="G6101" t="s">
        <v>17</v>
      </c>
      <c r="H6101" s="2" t="s">
        <v>9172</v>
      </c>
      <c r="I6101" s="2" t="s">
        <v>9173</v>
      </c>
      <c r="J6101" s="2" t="s">
        <v>9172</v>
      </c>
      <c r="K6101" s="6" t="s">
        <v>9173</v>
      </c>
      <c r="L6101" s="8" t="s">
        <v>1303</v>
      </c>
      <c r="M6101" s="3">
        <v>0</v>
      </c>
      <c r="N6101" s="1">
        <v>3499</v>
      </c>
      <c r="O6101">
        <v>41711</v>
      </c>
      <c r="P6101">
        <f t="shared" si="1999"/>
        <v>0</v>
      </c>
      <c r="Q6101">
        <v>23</v>
      </c>
      <c r="R6101">
        <v>124</v>
      </c>
      <c r="S6101">
        <v>3</v>
      </c>
      <c r="T6101" s="2">
        <f t="shared" si="1995"/>
        <v>0</v>
      </c>
      <c r="U6101" s="2">
        <f t="shared" si="1996"/>
        <v>1</v>
      </c>
      <c r="V6101" s="2">
        <f t="shared" si="1997"/>
        <v>0</v>
      </c>
      <c r="W6101" s="10">
        <f t="shared" si="1998"/>
        <v>1</v>
      </c>
      <c r="X6101">
        <f t="shared" si="2000"/>
        <v>1</v>
      </c>
      <c r="Y6101" s="11">
        <f t="shared" si="2001"/>
        <v>0</v>
      </c>
      <c r="Z6101">
        <f t="shared" si="2002"/>
        <v>0</v>
      </c>
      <c r="AA6101">
        <f t="shared" si="2003"/>
        <v>0</v>
      </c>
      <c r="AB6101">
        <f t="shared" si="2004"/>
        <v>0</v>
      </c>
      <c r="AC6101" s="11">
        <f t="shared" si="2005"/>
        <v>0</v>
      </c>
      <c r="AD6101">
        <f t="shared" si="2006"/>
        <v>1</v>
      </c>
      <c r="AE6101">
        <f t="shared" si="2007"/>
        <v>0</v>
      </c>
      <c r="AF6101">
        <f t="shared" si="2008"/>
        <v>0</v>
      </c>
      <c r="AG6101" s="11">
        <f t="shared" si="2009"/>
        <v>0</v>
      </c>
      <c r="AH6101">
        <f t="shared" si="2010"/>
        <v>0</v>
      </c>
      <c r="AI6101" s="11">
        <f t="shared" si="2011"/>
        <v>0</v>
      </c>
      <c r="AJ6101">
        <f t="shared" si="2012"/>
        <v>0</v>
      </c>
      <c r="AK6101" s="11">
        <f t="shared" si="2013"/>
        <v>0</v>
      </c>
      <c r="AL6101" s="2">
        <f t="shared" si="2014"/>
        <v>1</v>
      </c>
      <c r="AM6101" s="10">
        <f t="shared" si="2015"/>
        <v>0</v>
      </c>
      <c r="AO6101">
        <v>0.66576176028035661</v>
      </c>
    </row>
    <row r="6102" spans="1:41">
      <c r="A6102" t="s">
        <v>11</v>
      </c>
      <c r="B6102" t="s">
        <v>12</v>
      </c>
      <c r="C6102" t="s">
        <v>13</v>
      </c>
      <c r="D6102" t="s">
        <v>14</v>
      </c>
      <c r="E6102" t="s">
        <v>33</v>
      </c>
      <c r="F6102" t="s">
        <v>16</v>
      </c>
      <c r="G6102" t="s">
        <v>17</v>
      </c>
      <c r="H6102" s="2" t="s">
        <v>9172</v>
      </c>
      <c r="I6102" s="2" t="s">
        <v>9173</v>
      </c>
      <c r="J6102" s="2" t="s">
        <v>9172</v>
      </c>
      <c r="K6102" s="6" t="s">
        <v>9173</v>
      </c>
      <c r="L6102" s="8" t="s">
        <v>2995</v>
      </c>
      <c r="M6102" s="3">
        <v>1</v>
      </c>
      <c r="N6102" s="1">
        <v>2817</v>
      </c>
      <c r="O6102">
        <v>66023</v>
      </c>
      <c r="P6102">
        <f t="shared" si="1999"/>
        <v>0</v>
      </c>
      <c r="Q6102">
        <v>32</v>
      </c>
      <c r="R6102">
        <v>104</v>
      </c>
      <c r="S6102">
        <v>11</v>
      </c>
      <c r="T6102" s="2">
        <f t="shared" si="1995"/>
        <v>0</v>
      </c>
      <c r="U6102" s="2">
        <f t="shared" si="1996"/>
        <v>1</v>
      </c>
      <c r="V6102" s="2">
        <f t="shared" si="1997"/>
        <v>0</v>
      </c>
      <c r="W6102" s="10">
        <f t="shared" si="1998"/>
        <v>1</v>
      </c>
      <c r="X6102">
        <f t="shared" si="2000"/>
        <v>0</v>
      </c>
      <c r="Y6102" s="11">
        <f t="shared" si="2001"/>
        <v>0</v>
      </c>
      <c r="Z6102">
        <f t="shared" si="2002"/>
        <v>0</v>
      </c>
      <c r="AA6102">
        <f t="shared" si="2003"/>
        <v>1</v>
      </c>
      <c r="AB6102">
        <f t="shared" si="2004"/>
        <v>0</v>
      </c>
      <c r="AC6102" s="11">
        <f t="shared" si="2005"/>
        <v>0</v>
      </c>
      <c r="AD6102">
        <f t="shared" si="2006"/>
        <v>1</v>
      </c>
      <c r="AE6102">
        <f t="shared" si="2007"/>
        <v>0</v>
      </c>
      <c r="AF6102">
        <f t="shared" si="2008"/>
        <v>0</v>
      </c>
      <c r="AG6102" s="11">
        <f t="shared" si="2009"/>
        <v>0</v>
      </c>
      <c r="AH6102">
        <f t="shared" si="2010"/>
        <v>0</v>
      </c>
      <c r="AI6102" s="11">
        <f t="shared" si="2011"/>
        <v>0</v>
      </c>
      <c r="AJ6102">
        <f t="shared" si="2012"/>
        <v>1</v>
      </c>
      <c r="AK6102" s="11">
        <f t="shared" si="2013"/>
        <v>0</v>
      </c>
      <c r="AL6102" s="2">
        <f t="shared" si="2014"/>
        <v>1</v>
      </c>
      <c r="AM6102" s="10">
        <f t="shared" si="2015"/>
        <v>0</v>
      </c>
      <c r="AO6102">
        <v>0.6658892937311387</v>
      </c>
    </row>
    <row r="6103" spans="1:41">
      <c r="A6103" t="s">
        <v>19</v>
      </c>
      <c r="B6103" t="s">
        <v>30</v>
      </c>
      <c r="C6103" t="s">
        <v>20</v>
      </c>
      <c r="D6103" t="s">
        <v>14</v>
      </c>
      <c r="E6103" t="s">
        <v>15</v>
      </c>
      <c r="F6103" t="s">
        <v>21</v>
      </c>
      <c r="G6103" t="s">
        <v>17</v>
      </c>
      <c r="H6103" s="2" t="s">
        <v>9173</v>
      </c>
      <c r="I6103" s="2" t="s">
        <v>9173</v>
      </c>
      <c r="J6103" s="2" t="s">
        <v>9172</v>
      </c>
      <c r="K6103" s="6" t="s">
        <v>9173</v>
      </c>
      <c r="L6103" s="8" t="s">
        <v>7662</v>
      </c>
      <c r="M6103" s="3">
        <v>0</v>
      </c>
      <c r="N6103" s="1">
        <v>3063</v>
      </c>
      <c r="O6103">
        <v>0</v>
      </c>
      <c r="P6103">
        <f t="shared" si="1999"/>
        <v>0</v>
      </c>
      <c r="Q6103">
        <v>34</v>
      </c>
      <c r="R6103">
        <v>105</v>
      </c>
      <c r="S6103">
        <v>14</v>
      </c>
      <c r="T6103" s="2">
        <f t="shared" si="1995"/>
        <v>1</v>
      </c>
      <c r="U6103" s="2">
        <f t="shared" si="1996"/>
        <v>1</v>
      </c>
      <c r="V6103" s="2">
        <f t="shared" si="1997"/>
        <v>0</v>
      </c>
      <c r="W6103" s="10">
        <f t="shared" si="1998"/>
        <v>1</v>
      </c>
      <c r="X6103">
        <f t="shared" si="2000"/>
        <v>1</v>
      </c>
      <c r="Y6103" s="11">
        <f t="shared" si="2001"/>
        <v>0</v>
      </c>
      <c r="Z6103">
        <f t="shared" si="2002"/>
        <v>1</v>
      </c>
      <c r="AA6103">
        <f t="shared" si="2003"/>
        <v>0</v>
      </c>
      <c r="AB6103">
        <f t="shared" si="2004"/>
        <v>0</v>
      </c>
      <c r="AC6103" s="11">
        <f t="shared" si="2005"/>
        <v>0</v>
      </c>
      <c r="AD6103">
        <f t="shared" si="2006"/>
        <v>0</v>
      </c>
      <c r="AE6103">
        <f t="shared" si="2007"/>
        <v>0</v>
      </c>
      <c r="AF6103">
        <f t="shared" si="2008"/>
        <v>0</v>
      </c>
      <c r="AG6103" s="11">
        <f t="shared" si="2009"/>
        <v>0</v>
      </c>
      <c r="AH6103">
        <f t="shared" si="2010"/>
        <v>1</v>
      </c>
      <c r="AI6103" s="11">
        <f t="shared" si="2011"/>
        <v>0</v>
      </c>
      <c r="AJ6103">
        <f t="shared" si="2012"/>
        <v>0</v>
      </c>
      <c r="AK6103" s="11">
        <f t="shared" si="2013"/>
        <v>0</v>
      </c>
      <c r="AL6103" s="2">
        <f t="shared" si="2014"/>
        <v>1</v>
      </c>
      <c r="AM6103" s="10">
        <f t="shared" si="2015"/>
        <v>0</v>
      </c>
      <c r="AO6103">
        <v>0.66601105391327808</v>
      </c>
    </row>
    <row r="6104" spans="1:41">
      <c r="A6104" t="s">
        <v>11</v>
      </c>
      <c r="B6104" t="s">
        <v>30</v>
      </c>
      <c r="C6104" t="s">
        <v>13</v>
      </c>
      <c r="D6104" t="s">
        <v>25</v>
      </c>
      <c r="E6104" t="s">
        <v>27</v>
      </c>
      <c r="F6104" t="s">
        <v>16</v>
      </c>
      <c r="G6104" t="s">
        <v>17</v>
      </c>
      <c r="H6104" s="2" t="s">
        <v>9172</v>
      </c>
      <c r="I6104" s="2" t="s">
        <v>9173</v>
      </c>
      <c r="J6104" s="2" t="s">
        <v>9173</v>
      </c>
      <c r="K6104" s="6" t="s">
        <v>9173</v>
      </c>
      <c r="L6104" s="8" t="s">
        <v>5043</v>
      </c>
      <c r="M6104" s="3">
        <v>0</v>
      </c>
      <c r="N6104" s="1">
        <v>12333</v>
      </c>
      <c r="O6104">
        <v>85789</v>
      </c>
      <c r="P6104">
        <f t="shared" si="1999"/>
        <v>1</v>
      </c>
      <c r="Q6104">
        <v>40</v>
      </c>
      <c r="R6104">
        <v>117</v>
      </c>
      <c r="S6104">
        <v>18</v>
      </c>
      <c r="T6104" s="2">
        <f t="shared" si="1995"/>
        <v>0</v>
      </c>
      <c r="U6104" s="2">
        <f t="shared" si="1996"/>
        <v>1</v>
      </c>
      <c r="V6104" s="2">
        <f t="shared" si="1997"/>
        <v>1</v>
      </c>
      <c r="W6104" s="10">
        <f t="shared" si="1998"/>
        <v>1</v>
      </c>
      <c r="X6104">
        <f t="shared" si="2000"/>
        <v>0</v>
      </c>
      <c r="Y6104" s="11">
        <f t="shared" si="2001"/>
        <v>0</v>
      </c>
      <c r="Z6104">
        <f t="shared" si="2002"/>
        <v>1</v>
      </c>
      <c r="AA6104">
        <f t="shared" si="2003"/>
        <v>0</v>
      </c>
      <c r="AB6104">
        <f t="shared" si="2004"/>
        <v>0</v>
      </c>
      <c r="AC6104" s="11">
        <f t="shared" si="2005"/>
        <v>0</v>
      </c>
      <c r="AD6104">
        <f t="shared" si="2006"/>
        <v>1</v>
      </c>
      <c r="AE6104">
        <f t="shared" si="2007"/>
        <v>0</v>
      </c>
      <c r="AF6104">
        <f t="shared" si="2008"/>
        <v>0</v>
      </c>
      <c r="AG6104" s="11">
        <f t="shared" si="2009"/>
        <v>0</v>
      </c>
      <c r="AH6104">
        <f t="shared" si="2010"/>
        <v>0</v>
      </c>
      <c r="AI6104" s="11">
        <f t="shared" si="2011"/>
        <v>1</v>
      </c>
      <c r="AJ6104">
        <f t="shared" si="2012"/>
        <v>1</v>
      </c>
      <c r="AK6104" s="11">
        <f t="shared" si="2013"/>
        <v>0</v>
      </c>
      <c r="AL6104" s="2">
        <f t="shared" si="2014"/>
        <v>1</v>
      </c>
      <c r="AM6104" s="10">
        <f t="shared" si="2015"/>
        <v>0</v>
      </c>
      <c r="AO6104">
        <v>0.66618989206207446</v>
      </c>
    </row>
    <row r="6105" spans="1:41">
      <c r="A6105" t="s">
        <v>11</v>
      </c>
      <c r="B6105" t="s">
        <v>43</v>
      </c>
      <c r="C6105" t="s">
        <v>13</v>
      </c>
      <c r="D6105" t="s">
        <v>14</v>
      </c>
      <c r="E6105" t="s">
        <v>27</v>
      </c>
      <c r="F6105" t="s">
        <v>16</v>
      </c>
      <c r="G6105" t="s">
        <v>17</v>
      </c>
      <c r="H6105" s="2" t="s">
        <v>9172</v>
      </c>
      <c r="I6105" s="2" t="s">
        <v>9172</v>
      </c>
      <c r="J6105" s="2" t="s">
        <v>9172</v>
      </c>
      <c r="K6105" s="6" t="s">
        <v>9173</v>
      </c>
      <c r="L6105" s="8" t="s">
        <v>6259</v>
      </c>
      <c r="M6105" s="3">
        <v>1</v>
      </c>
      <c r="N6105" s="1">
        <v>2737</v>
      </c>
      <c r="O6105">
        <v>78889</v>
      </c>
      <c r="P6105">
        <f t="shared" si="1999"/>
        <v>0</v>
      </c>
      <c r="Q6105">
        <v>17</v>
      </c>
      <c r="R6105">
        <v>110</v>
      </c>
      <c r="S6105">
        <v>0</v>
      </c>
      <c r="T6105" s="2">
        <f t="shared" si="1995"/>
        <v>0</v>
      </c>
      <c r="U6105" s="2">
        <f t="shared" si="1996"/>
        <v>0</v>
      </c>
      <c r="V6105" s="2">
        <f t="shared" si="1997"/>
        <v>0</v>
      </c>
      <c r="W6105" s="10">
        <f t="shared" si="1998"/>
        <v>1</v>
      </c>
      <c r="X6105">
        <f t="shared" si="2000"/>
        <v>0</v>
      </c>
      <c r="Y6105" s="11">
        <f t="shared" si="2001"/>
        <v>0</v>
      </c>
      <c r="Z6105">
        <f t="shared" si="2002"/>
        <v>0</v>
      </c>
      <c r="AA6105">
        <f t="shared" si="2003"/>
        <v>0</v>
      </c>
      <c r="AB6105">
        <f t="shared" si="2004"/>
        <v>0</v>
      </c>
      <c r="AC6105" s="11">
        <f t="shared" si="2005"/>
        <v>0</v>
      </c>
      <c r="AD6105">
        <f t="shared" si="2006"/>
        <v>1</v>
      </c>
      <c r="AE6105">
        <f t="shared" si="2007"/>
        <v>0</v>
      </c>
      <c r="AF6105">
        <f t="shared" si="2008"/>
        <v>0</v>
      </c>
      <c r="AG6105" s="11">
        <f t="shared" si="2009"/>
        <v>0</v>
      </c>
      <c r="AH6105">
        <f t="shared" si="2010"/>
        <v>0</v>
      </c>
      <c r="AI6105" s="11">
        <f t="shared" si="2011"/>
        <v>1</v>
      </c>
      <c r="AJ6105">
        <f t="shared" si="2012"/>
        <v>1</v>
      </c>
      <c r="AK6105" s="11">
        <f t="shared" si="2013"/>
        <v>0</v>
      </c>
      <c r="AL6105" s="2">
        <f t="shared" si="2014"/>
        <v>1</v>
      </c>
      <c r="AM6105" s="10">
        <f t="shared" si="2015"/>
        <v>0</v>
      </c>
      <c r="AO6105">
        <v>0.66648755207028587</v>
      </c>
    </row>
    <row r="6106" spans="1:41">
      <c r="A6106" t="s">
        <v>19</v>
      </c>
      <c r="B6106" t="s">
        <v>30</v>
      </c>
      <c r="C6106" t="s">
        <v>13</v>
      </c>
      <c r="D6106" t="s">
        <v>25</v>
      </c>
      <c r="E6106" t="s">
        <v>15</v>
      </c>
      <c r="F6106" t="s">
        <v>16</v>
      </c>
      <c r="G6106" t="s">
        <v>17</v>
      </c>
      <c r="H6106" s="2" t="s">
        <v>9172</v>
      </c>
      <c r="I6106" s="2" t="s">
        <v>9173</v>
      </c>
      <c r="J6106" s="2" t="s">
        <v>9172</v>
      </c>
      <c r="K6106" s="6" t="s">
        <v>9172</v>
      </c>
      <c r="L6106" s="8" t="s">
        <v>4289</v>
      </c>
      <c r="M6106" s="3">
        <v>0</v>
      </c>
      <c r="N6106" s="1">
        <v>14718</v>
      </c>
      <c r="O6106">
        <v>56263</v>
      </c>
      <c r="P6106">
        <f t="shared" si="1999"/>
        <v>1</v>
      </c>
      <c r="Q6106">
        <v>46</v>
      </c>
      <c r="R6106">
        <v>101</v>
      </c>
      <c r="S6106">
        <v>27</v>
      </c>
      <c r="T6106" s="2">
        <f t="shared" si="1995"/>
        <v>0</v>
      </c>
      <c r="U6106" s="2">
        <f t="shared" si="1996"/>
        <v>1</v>
      </c>
      <c r="V6106" s="2">
        <f t="shared" si="1997"/>
        <v>0</v>
      </c>
      <c r="W6106" s="10">
        <f t="shared" si="1998"/>
        <v>0</v>
      </c>
      <c r="X6106">
        <f t="shared" si="2000"/>
        <v>1</v>
      </c>
      <c r="Y6106" s="11">
        <f t="shared" si="2001"/>
        <v>0</v>
      </c>
      <c r="Z6106">
        <f t="shared" si="2002"/>
        <v>1</v>
      </c>
      <c r="AA6106">
        <f t="shared" si="2003"/>
        <v>0</v>
      </c>
      <c r="AB6106">
        <f t="shared" si="2004"/>
        <v>0</v>
      </c>
      <c r="AC6106" s="11">
        <f t="shared" si="2005"/>
        <v>0</v>
      </c>
      <c r="AD6106">
        <f t="shared" si="2006"/>
        <v>1</v>
      </c>
      <c r="AE6106">
        <f t="shared" si="2007"/>
        <v>0</v>
      </c>
      <c r="AF6106">
        <f t="shared" si="2008"/>
        <v>0</v>
      </c>
      <c r="AG6106" s="11">
        <f t="shared" si="2009"/>
        <v>0</v>
      </c>
      <c r="AH6106">
        <f t="shared" si="2010"/>
        <v>1</v>
      </c>
      <c r="AI6106" s="11">
        <f t="shared" si="2011"/>
        <v>0</v>
      </c>
      <c r="AJ6106">
        <f t="shared" si="2012"/>
        <v>1</v>
      </c>
      <c r="AK6106" s="11">
        <f t="shared" si="2013"/>
        <v>0</v>
      </c>
      <c r="AL6106" s="2">
        <f t="shared" si="2014"/>
        <v>1</v>
      </c>
      <c r="AM6106" s="10">
        <f t="shared" si="2015"/>
        <v>0</v>
      </c>
      <c r="AO6106">
        <v>0.66649757216987082</v>
      </c>
    </row>
    <row r="6107" spans="1:41">
      <c r="A6107" t="s">
        <v>19</v>
      </c>
      <c r="B6107" t="s">
        <v>30</v>
      </c>
      <c r="C6107" t="s">
        <v>94</v>
      </c>
      <c r="D6107" t="s">
        <v>14</v>
      </c>
      <c r="E6107" t="s">
        <v>15</v>
      </c>
      <c r="F6107" t="s">
        <v>36</v>
      </c>
      <c r="G6107" t="s">
        <v>17</v>
      </c>
      <c r="H6107" s="2" t="s">
        <v>9172</v>
      </c>
      <c r="I6107" s="2" t="s">
        <v>9172</v>
      </c>
      <c r="J6107" s="2" t="s">
        <v>9172</v>
      </c>
      <c r="K6107" s="6" t="s">
        <v>9173</v>
      </c>
      <c r="L6107" s="8" t="s">
        <v>1285</v>
      </c>
      <c r="M6107" s="3">
        <v>1</v>
      </c>
      <c r="N6107" s="1">
        <v>4905</v>
      </c>
      <c r="O6107">
        <v>12902</v>
      </c>
      <c r="P6107">
        <f t="shared" si="1999"/>
        <v>0</v>
      </c>
      <c r="Q6107">
        <v>17</v>
      </c>
      <c r="R6107">
        <v>185</v>
      </c>
      <c r="S6107">
        <v>3</v>
      </c>
      <c r="T6107" s="2">
        <f t="shared" si="1995"/>
        <v>0</v>
      </c>
      <c r="U6107" s="2">
        <f t="shared" si="1996"/>
        <v>0</v>
      </c>
      <c r="V6107" s="2">
        <f t="shared" si="1997"/>
        <v>0</v>
      </c>
      <c r="W6107" s="10">
        <f t="shared" si="1998"/>
        <v>1</v>
      </c>
      <c r="X6107">
        <f t="shared" si="2000"/>
        <v>1</v>
      </c>
      <c r="Y6107" s="11">
        <f t="shared" si="2001"/>
        <v>0</v>
      </c>
      <c r="Z6107">
        <f t="shared" si="2002"/>
        <v>1</v>
      </c>
      <c r="AA6107">
        <f t="shared" si="2003"/>
        <v>0</v>
      </c>
      <c r="AB6107">
        <f t="shared" si="2004"/>
        <v>0</v>
      </c>
      <c r="AC6107" s="11">
        <f t="shared" si="2005"/>
        <v>0</v>
      </c>
      <c r="AD6107">
        <f t="shared" si="2006"/>
        <v>0</v>
      </c>
      <c r="AE6107">
        <f t="shared" si="2007"/>
        <v>0</v>
      </c>
      <c r="AF6107">
        <f t="shared" si="2008"/>
        <v>1</v>
      </c>
      <c r="AG6107" s="11">
        <f t="shared" si="2009"/>
        <v>0</v>
      </c>
      <c r="AH6107">
        <f t="shared" si="2010"/>
        <v>1</v>
      </c>
      <c r="AI6107" s="11">
        <f t="shared" si="2011"/>
        <v>0</v>
      </c>
      <c r="AJ6107">
        <f t="shared" si="2012"/>
        <v>0</v>
      </c>
      <c r="AK6107" s="11">
        <f t="shared" si="2013"/>
        <v>1</v>
      </c>
      <c r="AL6107" s="2">
        <f t="shared" si="2014"/>
        <v>1</v>
      </c>
      <c r="AM6107" s="10">
        <f t="shared" si="2015"/>
        <v>0</v>
      </c>
      <c r="AO6107">
        <v>0.66667918798824732</v>
      </c>
    </row>
    <row r="6108" spans="1:41">
      <c r="A6108" t="s">
        <v>19</v>
      </c>
      <c r="B6108" t="s">
        <v>30</v>
      </c>
      <c r="C6108" t="s">
        <v>13</v>
      </c>
      <c r="D6108" t="s">
        <v>25</v>
      </c>
      <c r="E6108" t="s">
        <v>15</v>
      </c>
      <c r="F6108" t="s">
        <v>21</v>
      </c>
      <c r="G6108" t="s">
        <v>39</v>
      </c>
      <c r="H6108" s="2" t="s">
        <v>9172</v>
      </c>
      <c r="I6108" s="2" t="s">
        <v>9173</v>
      </c>
      <c r="J6108" s="2" t="s">
        <v>9173</v>
      </c>
      <c r="K6108" s="6" t="s">
        <v>9173</v>
      </c>
      <c r="L6108" s="8" t="s">
        <v>8141</v>
      </c>
      <c r="M6108" s="3">
        <v>0</v>
      </c>
      <c r="N6108" s="1">
        <v>7840</v>
      </c>
      <c r="O6108">
        <v>58414</v>
      </c>
      <c r="P6108">
        <f t="shared" si="1999"/>
        <v>1</v>
      </c>
      <c r="Q6108">
        <v>24</v>
      </c>
      <c r="R6108">
        <v>246</v>
      </c>
      <c r="S6108">
        <v>7</v>
      </c>
      <c r="T6108" s="2">
        <f t="shared" si="1995"/>
        <v>0</v>
      </c>
      <c r="U6108" s="2">
        <f t="shared" si="1996"/>
        <v>1</v>
      </c>
      <c r="V6108" s="2">
        <f t="shared" si="1997"/>
        <v>1</v>
      </c>
      <c r="W6108" s="10">
        <f t="shared" si="1998"/>
        <v>1</v>
      </c>
      <c r="X6108">
        <f t="shared" si="2000"/>
        <v>1</v>
      </c>
      <c r="Y6108" s="11">
        <f t="shared" si="2001"/>
        <v>0</v>
      </c>
      <c r="Z6108">
        <f t="shared" si="2002"/>
        <v>1</v>
      </c>
      <c r="AA6108">
        <f t="shared" si="2003"/>
        <v>0</v>
      </c>
      <c r="AB6108">
        <f t="shared" si="2004"/>
        <v>0</v>
      </c>
      <c r="AC6108" s="11">
        <f t="shared" si="2005"/>
        <v>0</v>
      </c>
      <c r="AD6108">
        <f t="shared" si="2006"/>
        <v>1</v>
      </c>
      <c r="AE6108">
        <f t="shared" si="2007"/>
        <v>0</v>
      </c>
      <c r="AF6108">
        <f t="shared" si="2008"/>
        <v>0</v>
      </c>
      <c r="AG6108" s="11">
        <f t="shared" si="2009"/>
        <v>0</v>
      </c>
      <c r="AH6108">
        <f t="shared" si="2010"/>
        <v>1</v>
      </c>
      <c r="AI6108" s="11">
        <f t="shared" si="2011"/>
        <v>0</v>
      </c>
      <c r="AJ6108">
        <f t="shared" si="2012"/>
        <v>0</v>
      </c>
      <c r="AK6108" s="11">
        <f t="shared" si="2013"/>
        <v>0</v>
      </c>
      <c r="AL6108" s="2">
        <f t="shared" si="2014"/>
        <v>0</v>
      </c>
      <c r="AM6108" s="10">
        <f t="shared" si="2015"/>
        <v>0</v>
      </c>
      <c r="AO6108">
        <v>0.66702440924338269</v>
      </c>
    </row>
    <row r="6109" spans="1:41">
      <c r="A6109" t="s">
        <v>11</v>
      </c>
      <c r="B6109" t="s">
        <v>12</v>
      </c>
      <c r="C6109" t="s">
        <v>52</v>
      </c>
      <c r="D6109" t="s">
        <v>25</v>
      </c>
      <c r="E6109" t="s">
        <v>15</v>
      </c>
      <c r="F6109" t="s">
        <v>16</v>
      </c>
      <c r="G6109" t="s">
        <v>57</v>
      </c>
      <c r="H6109" s="2" t="s">
        <v>9173</v>
      </c>
      <c r="I6109" s="2" t="s">
        <v>9173</v>
      </c>
      <c r="J6109" s="2" t="s">
        <v>9173</v>
      </c>
      <c r="K6109" s="6" t="s">
        <v>9173</v>
      </c>
      <c r="L6109" s="8" t="s">
        <v>3667</v>
      </c>
      <c r="M6109" s="3">
        <v>0</v>
      </c>
      <c r="N6109" s="1">
        <v>3937</v>
      </c>
      <c r="O6109">
        <v>19245</v>
      </c>
      <c r="P6109">
        <f t="shared" si="1999"/>
        <v>1</v>
      </c>
      <c r="Q6109">
        <v>49</v>
      </c>
      <c r="R6109">
        <v>104</v>
      </c>
      <c r="S6109">
        <v>28</v>
      </c>
      <c r="T6109" s="2">
        <f t="shared" si="1995"/>
        <v>1</v>
      </c>
      <c r="U6109" s="2">
        <f t="shared" si="1996"/>
        <v>1</v>
      </c>
      <c r="V6109" s="2">
        <f t="shared" si="1997"/>
        <v>1</v>
      </c>
      <c r="W6109" s="10">
        <f t="shared" si="1998"/>
        <v>1</v>
      </c>
      <c r="X6109">
        <f t="shared" si="2000"/>
        <v>0</v>
      </c>
      <c r="Y6109" s="11">
        <f t="shared" si="2001"/>
        <v>0</v>
      </c>
      <c r="Z6109">
        <f t="shared" si="2002"/>
        <v>0</v>
      </c>
      <c r="AA6109">
        <f t="shared" si="2003"/>
        <v>1</v>
      </c>
      <c r="AB6109">
        <f t="shared" si="2004"/>
        <v>0</v>
      </c>
      <c r="AC6109" s="11">
        <f t="shared" si="2005"/>
        <v>0</v>
      </c>
      <c r="AD6109">
        <f t="shared" si="2006"/>
        <v>0</v>
      </c>
      <c r="AE6109">
        <f t="shared" si="2007"/>
        <v>0</v>
      </c>
      <c r="AF6109">
        <f t="shared" si="2008"/>
        <v>0</v>
      </c>
      <c r="AG6109" s="11">
        <f t="shared" si="2009"/>
        <v>1</v>
      </c>
      <c r="AH6109">
        <f t="shared" si="2010"/>
        <v>1</v>
      </c>
      <c r="AI6109" s="11">
        <f t="shared" si="2011"/>
        <v>0</v>
      </c>
      <c r="AJ6109">
        <f t="shared" si="2012"/>
        <v>1</v>
      </c>
      <c r="AK6109" s="11">
        <f t="shared" si="2013"/>
        <v>0</v>
      </c>
      <c r="AL6109" s="2">
        <f t="shared" si="2014"/>
        <v>0</v>
      </c>
      <c r="AM6109" s="10">
        <f t="shared" si="2015"/>
        <v>1</v>
      </c>
      <c r="AO6109">
        <v>0.66704392138265256</v>
      </c>
    </row>
    <row r="6110" spans="1:41">
      <c r="A6110" t="s">
        <v>19</v>
      </c>
      <c r="B6110" t="s">
        <v>12</v>
      </c>
      <c r="C6110" t="s">
        <v>20</v>
      </c>
      <c r="D6110" t="s">
        <v>25</v>
      </c>
      <c r="E6110" t="s">
        <v>15</v>
      </c>
      <c r="F6110" t="s">
        <v>16</v>
      </c>
      <c r="G6110" t="s">
        <v>57</v>
      </c>
      <c r="H6110" s="2" t="s">
        <v>9173</v>
      </c>
      <c r="I6110" s="2" t="s">
        <v>9173</v>
      </c>
      <c r="J6110" s="2" t="s">
        <v>9172</v>
      </c>
      <c r="K6110" s="6" t="s">
        <v>9173</v>
      </c>
      <c r="L6110" s="8" t="s">
        <v>5927</v>
      </c>
      <c r="M6110" s="3">
        <v>1</v>
      </c>
      <c r="N6110" s="1">
        <v>2839</v>
      </c>
      <c r="O6110">
        <v>0</v>
      </c>
      <c r="P6110">
        <f t="shared" si="1999"/>
        <v>1</v>
      </c>
      <c r="Q6110">
        <v>40</v>
      </c>
      <c r="R6110">
        <v>101</v>
      </c>
      <c r="S6110">
        <v>22</v>
      </c>
      <c r="T6110" s="2">
        <f t="shared" si="1995"/>
        <v>1</v>
      </c>
      <c r="U6110" s="2">
        <f t="shared" si="1996"/>
        <v>1</v>
      </c>
      <c r="V6110" s="2">
        <f t="shared" si="1997"/>
        <v>0</v>
      </c>
      <c r="W6110" s="10">
        <f t="shared" si="1998"/>
        <v>1</v>
      </c>
      <c r="X6110">
        <f t="shared" si="2000"/>
        <v>1</v>
      </c>
      <c r="Y6110" s="11">
        <f t="shared" si="2001"/>
        <v>0</v>
      </c>
      <c r="Z6110">
        <f t="shared" si="2002"/>
        <v>0</v>
      </c>
      <c r="AA6110">
        <f t="shared" si="2003"/>
        <v>1</v>
      </c>
      <c r="AB6110">
        <f t="shared" si="2004"/>
        <v>0</v>
      </c>
      <c r="AC6110" s="11">
        <f t="shared" si="2005"/>
        <v>0</v>
      </c>
      <c r="AD6110">
        <f t="shared" si="2006"/>
        <v>0</v>
      </c>
      <c r="AE6110">
        <f t="shared" si="2007"/>
        <v>0</v>
      </c>
      <c r="AF6110">
        <f t="shared" si="2008"/>
        <v>0</v>
      </c>
      <c r="AG6110" s="11">
        <f t="shared" si="2009"/>
        <v>0</v>
      </c>
      <c r="AH6110">
        <f t="shared" si="2010"/>
        <v>1</v>
      </c>
      <c r="AI6110" s="11">
        <f t="shared" si="2011"/>
        <v>0</v>
      </c>
      <c r="AJ6110">
        <f t="shared" si="2012"/>
        <v>1</v>
      </c>
      <c r="AK6110" s="11">
        <f t="shared" si="2013"/>
        <v>0</v>
      </c>
      <c r="AL6110" s="2">
        <f t="shared" si="2014"/>
        <v>0</v>
      </c>
      <c r="AM6110" s="10">
        <f t="shared" si="2015"/>
        <v>1</v>
      </c>
      <c r="AO6110">
        <v>0.66728000001389531</v>
      </c>
    </row>
    <row r="6111" spans="1:41">
      <c r="A6111" t="s">
        <v>11</v>
      </c>
      <c r="B6111" t="s">
        <v>12</v>
      </c>
      <c r="C6111" t="s">
        <v>13</v>
      </c>
      <c r="D6111" t="s">
        <v>25</v>
      </c>
      <c r="E6111" t="s">
        <v>15</v>
      </c>
      <c r="F6111" t="s">
        <v>16</v>
      </c>
      <c r="G6111" t="s">
        <v>17</v>
      </c>
      <c r="H6111" s="2" t="s">
        <v>9173</v>
      </c>
      <c r="I6111" s="2" t="s">
        <v>9173</v>
      </c>
      <c r="J6111" s="2" t="s">
        <v>9172</v>
      </c>
      <c r="K6111" s="6" t="s">
        <v>9173</v>
      </c>
      <c r="L6111" s="8" t="s">
        <v>2678</v>
      </c>
      <c r="M6111" s="3">
        <v>0</v>
      </c>
      <c r="N6111" s="1">
        <v>7815</v>
      </c>
      <c r="O6111">
        <v>51972</v>
      </c>
      <c r="P6111">
        <f t="shared" si="1999"/>
        <v>1</v>
      </c>
      <c r="Q6111">
        <v>38</v>
      </c>
      <c r="R6111">
        <v>78</v>
      </c>
      <c r="S6111">
        <v>19</v>
      </c>
      <c r="T6111" s="2">
        <f t="shared" si="1995"/>
        <v>1</v>
      </c>
      <c r="U6111" s="2">
        <f t="shared" si="1996"/>
        <v>1</v>
      </c>
      <c r="V6111" s="2">
        <f t="shared" si="1997"/>
        <v>0</v>
      </c>
      <c r="W6111" s="10">
        <f t="shared" si="1998"/>
        <v>1</v>
      </c>
      <c r="X6111">
        <f t="shared" si="2000"/>
        <v>0</v>
      </c>
      <c r="Y6111" s="11">
        <f t="shared" si="2001"/>
        <v>0</v>
      </c>
      <c r="Z6111">
        <f t="shared" si="2002"/>
        <v>0</v>
      </c>
      <c r="AA6111">
        <f t="shared" si="2003"/>
        <v>1</v>
      </c>
      <c r="AB6111">
        <f t="shared" si="2004"/>
        <v>0</v>
      </c>
      <c r="AC6111" s="11">
        <f t="shared" si="2005"/>
        <v>0</v>
      </c>
      <c r="AD6111">
        <f t="shared" si="2006"/>
        <v>1</v>
      </c>
      <c r="AE6111">
        <f t="shared" si="2007"/>
        <v>0</v>
      </c>
      <c r="AF6111">
        <f t="shared" si="2008"/>
        <v>0</v>
      </c>
      <c r="AG6111" s="11">
        <f t="shared" si="2009"/>
        <v>0</v>
      </c>
      <c r="AH6111">
        <f t="shared" si="2010"/>
        <v>1</v>
      </c>
      <c r="AI6111" s="11">
        <f t="shared" si="2011"/>
        <v>0</v>
      </c>
      <c r="AJ6111">
        <f t="shared" si="2012"/>
        <v>1</v>
      </c>
      <c r="AK6111" s="11">
        <f t="shared" si="2013"/>
        <v>0</v>
      </c>
      <c r="AL6111" s="2">
        <f t="shared" si="2014"/>
        <v>1</v>
      </c>
      <c r="AM6111" s="10">
        <f t="shared" si="2015"/>
        <v>0</v>
      </c>
      <c r="AO6111">
        <v>0.66740397348413427</v>
      </c>
    </row>
    <row r="6112" spans="1:41">
      <c r="A6112" t="s">
        <v>19</v>
      </c>
      <c r="B6112" t="s">
        <v>12</v>
      </c>
      <c r="C6112" t="s">
        <v>13</v>
      </c>
      <c r="D6112" t="s">
        <v>25</v>
      </c>
      <c r="E6112" t="s">
        <v>27</v>
      </c>
      <c r="F6112" t="s">
        <v>21</v>
      </c>
      <c r="G6112" t="s">
        <v>17</v>
      </c>
      <c r="H6112" s="2" t="s">
        <v>9172</v>
      </c>
      <c r="I6112" s="2" t="s">
        <v>9173</v>
      </c>
      <c r="J6112" s="2" t="s">
        <v>9172</v>
      </c>
      <c r="K6112" s="6" t="s">
        <v>9173</v>
      </c>
      <c r="L6112" s="8" t="s">
        <v>7160</v>
      </c>
      <c r="M6112" s="3">
        <v>0</v>
      </c>
      <c r="N6112" s="1">
        <v>5763</v>
      </c>
      <c r="O6112">
        <v>31725</v>
      </c>
      <c r="P6112">
        <f t="shared" si="1999"/>
        <v>1</v>
      </c>
      <c r="Q6112">
        <v>46</v>
      </c>
      <c r="R6112">
        <v>46</v>
      </c>
      <c r="S6112">
        <v>31</v>
      </c>
      <c r="T6112" s="2">
        <f t="shared" si="1995"/>
        <v>0</v>
      </c>
      <c r="U6112" s="2">
        <f t="shared" si="1996"/>
        <v>1</v>
      </c>
      <c r="V6112" s="2">
        <f t="shared" si="1997"/>
        <v>0</v>
      </c>
      <c r="W6112" s="10">
        <f t="shared" si="1998"/>
        <v>1</v>
      </c>
      <c r="X6112">
        <f t="shared" si="2000"/>
        <v>1</v>
      </c>
      <c r="Y6112" s="11">
        <f t="shared" si="2001"/>
        <v>0</v>
      </c>
      <c r="Z6112">
        <f t="shared" si="2002"/>
        <v>0</v>
      </c>
      <c r="AA6112">
        <f t="shared" si="2003"/>
        <v>1</v>
      </c>
      <c r="AB6112">
        <f t="shared" si="2004"/>
        <v>0</v>
      </c>
      <c r="AC6112" s="11">
        <f t="shared" si="2005"/>
        <v>0</v>
      </c>
      <c r="AD6112">
        <f t="shared" si="2006"/>
        <v>1</v>
      </c>
      <c r="AE6112">
        <f t="shared" si="2007"/>
        <v>0</v>
      </c>
      <c r="AF6112">
        <f t="shared" si="2008"/>
        <v>0</v>
      </c>
      <c r="AG6112" s="11">
        <f t="shared" si="2009"/>
        <v>0</v>
      </c>
      <c r="AH6112">
        <f t="shared" si="2010"/>
        <v>0</v>
      </c>
      <c r="AI6112" s="11">
        <f t="shared" si="2011"/>
        <v>1</v>
      </c>
      <c r="AJ6112">
        <f t="shared" si="2012"/>
        <v>0</v>
      </c>
      <c r="AK6112" s="11">
        <f t="shared" si="2013"/>
        <v>0</v>
      </c>
      <c r="AL6112" s="2">
        <f t="shared" si="2014"/>
        <v>1</v>
      </c>
      <c r="AM6112" s="10">
        <f t="shared" si="2015"/>
        <v>0</v>
      </c>
      <c r="AO6112">
        <v>0.66750102102174469</v>
      </c>
    </row>
    <row r="6113" spans="1:41">
      <c r="A6113" t="s">
        <v>11</v>
      </c>
      <c r="B6113" t="s">
        <v>43</v>
      </c>
      <c r="C6113" t="s">
        <v>20</v>
      </c>
      <c r="D6113" t="s">
        <v>25</v>
      </c>
      <c r="E6113" t="s">
        <v>15</v>
      </c>
      <c r="F6113" t="s">
        <v>21</v>
      </c>
      <c r="G6113" t="s">
        <v>17</v>
      </c>
      <c r="H6113" s="2" t="s">
        <v>9172</v>
      </c>
      <c r="I6113" s="2" t="s">
        <v>9173</v>
      </c>
      <c r="J6113" s="2" t="s">
        <v>9173</v>
      </c>
      <c r="K6113" s="6" t="s">
        <v>9172</v>
      </c>
      <c r="L6113" s="8" t="s">
        <v>376</v>
      </c>
      <c r="M6113" s="3">
        <v>1</v>
      </c>
      <c r="N6113" s="1">
        <v>5122</v>
      </c>
      <c r="O6113">
        <v>0</v>
      </c>
      <c r="P6113">
        <f t="shared" si="1999"/>
        <v>1</v>
      </c>
      <c r="Q6113">
        <v>18</v>
      </c>
      <c r="R6113">
        <v>108</v>
      </c>
      <c r="S6113">
        <v>2</v>
      </c>
      <c r="T6113" s="2">
        <f t="shared" si="1995"/>
        <v>0</v>
      </c>
      <c r="U6113" s="2">
        <f t="shared" si="1996"/>
        <v>1</v>
      </c>
      <c r="V6113" s="2">
        <f t="shared" si="1997"/>
        <v>1</v>
      </c>
      <c r="W6113" s="10">
        <f t="shared" si="1998"/>
        <v>0</v>
      </c>
      <c r="X6113">
        <f t="shared" si="2000"/>
        <v>0</v>
      </c>
      <c r="Y6113" s="11">
        <f t="shared" si="2001"/>
        <v>0</v>
      </c>
      <c r="Z6113">
        <f t="shared" si="2002"/>
        <v>0</v>
      </c>
      <c r="AA6113">
        <f t="shared" si="2003"/>
        <v>0</v>
      </c>
      <c r="AB6113">
        <f t="shared" si="2004"/>
        <v>0</v>
      </c>
      <c r="AC6113" s="11">
        <f t="shared" si="2005"/>
        <v>0</v>
      </c>
      <c r="AD6113">
        <f t="shared" si="2006"/>
        <v>0</v>
      </c>
      <c r="AE6113">
        <f t="shared" si="2007"/>
        <v>0</v>
      </c>
      <c r="AF6113">
        <f t="shared" si="2008"/>
        <v>0</v>
      </c>
      <c r="AG6113" s="11">
        <f t="shared" si="2009"/>
        <v>0</v>
      </c>
      <c r="AH6113">
        <f t="shared" si="2010"/>
        <v>1</v>
      </c>
      <c r="AI6113" s="11">
        <f t="shared" si="2011"/>
        <v>0</v>
      </c>
      <c r="AJ6113">
        <f t="shared" si="2012"/>
        <v>0</v>
      </c>
      <c r="AK6113" s="11">
        <f t="shared" si="2013"/>
        <v>0</v>
      </c>
      <c r="AL6113" s="2">
        <f t="shared" si="2014"/>
        <v>1</v>
      </c>
      <c r="AM6113" s="10">
        <f t="shared" si="2015"/>
        <v>0</v>
      </c>
      <c r="AO6113">
        <v>0.66766370025820276</v>
      </c>
    </row>
    <row r="6114" spans="1:41">
      <c r="A6114" t="s">
        <v>23</v>
      </c>
      <c r="B6114" t="s">
        <v>12</v>
      </c>
      <c r="C6114" t="s">
        <v>20</v>
      </c>
      <c r="D6114" t="s">
        <v>25</v>
      </c>
      <c r="E6114" t="s">
        <v>15</v>
      </c>
      <c r="F6114" t="s">
        <v>36</v>
      </c>
      <c r="G6114" t="s">
        <v>17</v>
      </c>
      <c r="H6114" s="2" t="s">
        <v>9172</v>
      </c>
      <c r="I6114" s="2" t="s">
        <v>9172</v>
      </c>
      <c r="J6114" s="2" t="s">
        <v>9172</v>
      </c>
      <c r="K6114" s="6" t="s">
        <v>9173</v>
      </c>
      <c r="L6114" s="8" t="s">
        <v>5425</v>
      </c>
      <c r="M6114" s="3">
        <v>0</v>
      </c>
      <c r="N6114" s="1">
        <v>7304</v>
      </c>
      <c r="O6114">
        <v>0</v>
      </c>
      <c r="P6114">
        <f t="shared" si="1999"/>
        <v>1</v>
      </c>
      <c r="Q6114">
        <v>45</v>
      </c>
      <c r="R6114">
        <v>74</v>
      </c>
      <c r="S6114">
        <v>35</v>
      </c>
      <c r="T6114" s="2">
        <f t="shared" si="1995"/>
        <v>0</v>
      </c>
      <c r="U6114" s="2">
        <f t="shared" si="1996"/>
        <v>0</v>
      </c>
      <c r="V6114" s="2">
        <f t="shared" si="1997"/>
        <v>0</v>
      </c>
      <c r="W6114" s="10">
        <f t="shared" si="1998"/>
        <v>1</v>
      </c>
      <c r="X6114">
        <f t="shared" si="2000"/>
        <v>0</v>
      </c>
      <c r="Y6114" s="11">
        <f t="shared" si="2001"/>
        <v>1</v>
      </c>
      <c r="Z6114">
        <f t="shared" si="2002"/>
        <v>0</v>
      </c>
      <c r="AA6114">
        <f t="shared" si="2003"/>
        <v>1</v>
      </c>
      <c r="AB6114">
        <f t="shared" si="2004"/>
        <v>0</v>
      </c>
      <c r="AC6114" s="11">
        <f t="shared" si="2005"/>
        <v>0</v>
      </c>
      <c r="AD6114">
        <f t="shared" si="2006"/>
        <v>0</v>
      </c>
      <c r="AE6114">
        <f t="shared" si="2007"/>
        <v>0</v>
      </c>
      <c r="AF6114">
        <f t="shared" si="2008"/>
        <v>0</v>
      </c>
      <c r="AG6114" s="11">
        <f t="shared" si="2009"/>
        <v>0</v>
      </c>
      <c r="AH6114">
        <f t="shared" si="2010"/>
        <v>1</v>
      </c>
      <c r="AI6114" s="11">
        <f t="shared" si="2011"/>
        <v>0</v>
      </c>
      <c r="AJ6114">
        <f t="shared" si="2012"/>
        <v>0</v>
      </c>
      <c r="AK6114" s="11">
        <f t="shared" si="2013"/>
        <v>1</v>
      </c>
      <c r="AL6114" s="2">
        <f t="shared" si="2014"/>
        <v>1</v>
      </c>
      <c r="AM6114" s="10">
        <f t="shared" si="2015"/>
        <v>0</v>
      </c>
      <c r="AO6114">
        <v>0.66766960344634463</v>
      </c>
    </row>
    <row r="6115" spans="1:41">
      <c r="A6115" t="s">
        <v>23</v>
      </c>
      <c r="B6115" t="s">
        <v>30</v>
      </c>
      <c r="C6115" t="s">
        <v>13</v>
      </c>
      <c r="D6115" t="s">
        <v>25</v>
      </c>
      <c r="E6115" t="s">
        <v>15</v>
      </c>
      <c r="F6115" t="s">
        <v>16</v>
      </c>
      <c r="G6115" t="s">
        <v>17</v>
      </c>
      <c r="H6115" s="2" t="s">
        <v>9172</v>
      </c>
      <c r="I6115" s="2" t="s">
        <v>9173</v>
      </c>
      <c r="J6115" s="2" t="s">
        <v>9172</v>
      </c>
      <c r="K6115" s="6" t="s">
        <v>9173</v>
      </c>
      <c r="L6115" s="8" t="s">
        <v>5307</v>
      </c>
      <c r="M6115" s="3">
        <v>0</v>
      </c>
      <c r="N6115" s="1">
        <v>9068</v>
      </c>
      <c r="O6115">
        <v>78250</v>
      </c>
      <c r="P6115">
        <f t="shared" si="1999"/>
        <v>1</v>
      </c>
      <c r="Q6115">
        <v>20</v>
      </c>
      <c r="R6115">
        <v>140</v>
      </c>
      <c r="S6115">
        <v>7</v>
      </c>
      <c r="T6115" s="2">
        <f t="shared" si="1995"/>
        <v>0</v>
      </c>
      <c r="U6115" s="2">
        <f t="shared" si="1996"/>
        <v>1</v>
      </c>
      <c r="V6115" s="2">
        <f t="shared" si="1997"/>
        <v>0</v>
      </c>
      <c r="W6115" s="10">
        <f t="shared" si="1998"/>
        <v>1</v>
      </c>
      <c r="X6115">
        <f t="shared" si="2000"/>
        <v>0</v>
      </c>
      <c r="Y6115" s="11">
        <f t="shared" si="2001"/>
        <v>1</v>
      </c>
      <c r="Z6115">
        <f t="shared" si="2002"/>
        <v>1</v>
      </c>
      <c r="AA6115">
        <f t="shared" si="2003"/>
        <v>0</v>
      </c>
      <c r="AB6115">
        <f t="shared" si="2004"/>
        <v>0</v>
      </c>
      <c r="AC6115" s="11">
        <f t="shared" si="2005"/>
        <v>0</v>
      </c>
      <c r="AD6115">
        <f t="shared" si="2006"/>
        <v>1</v>
      </c>
      <c r="AE6115">
        <f t="shared" si="2007"/>
        <v>0</v>
      </c>
      <c r="AF6115">
        <f t="shared" si="2008"/>
        <v>0</v>
      </c>
      <c r="AG6115" s="11">
        <f t="shared" si="2009"/>
        <v>0</v>
      </c>
      <c r="AH6115">
        <f t="shared" si="2010"/>
        <v>1</v>
      </c>
      <c r="AI6115" s="11">
        <f t="shared" si="2011"/>
        <v>0</v>
      </c>
      <c r="AJ6115">
        <f t="shared" si="2012"/>
        <v>1</v>
      </c>
      <c r="AK6115" s="11">
        <f t="shared" si="2013"/>
        <v>0</v>
      </c>
      <c r="AL6115" s="2">
        <f t="shared" si="2014"/>
        <v>1</v>
      </c>
      <c r="AM6115" s="10">
        <f t="shared" si="2015"/>
        <v>0</v>
      </c>
      <c r="AO6115">
        <v>0.66783650017708374</v>
      </c>
    </row>
    <row r="6116" spans="1:41">
      <c r="A6116" t="s">
        <v>11</v>
      </c>
      <c r="B6116" t="s">
        <v>43</v>
      </c>
      <c r="C6116" t="s">
        <v>52</v>
      </c>
      <c r="D6116" t="s">
        <v>25</v>
      </c>
      <c r="E6116" t="s">
        <v>15</v>
      </c>
      <c r="F6116" t="s">
        <v>16</v>
      </c>
      <c r="G6116" t="s">
        <v>17</v>
      </c>
      <c r="H6116" s="2" t="s">
        <v>9172</v>
      </c>
      <c r="I6116" s="2" t="s">
        <v>9173</v>
      </c>
      <c r="J6116" s="2" t="s">
        <v>9172</v>
      </c>
      <c r="K6116" s="6" t="s">
        <v>9173</v>
      </c>
      <c r="L6116" s="8" t="s">
        <v>2073</v>
      </c>
      <c r="M6116" s="3">
        <v>0</v>
      </c>
      <c r="N6116" s="1">
        <v>19379</v>
      </c>
      <c r="O6116">
        <v>21159</v>
      </c>
      <c r="P6116">
        <f t="shared" si="1999"/>
        <v>1</v>
      </c>
      <c r="Q6116">
        <v>49</v>
      </c>
      <c r="R6116">
        <v>41</v>
      </c>
      <c r="S6116">
        <v>35</v>
      </c>
      <c r="T6116" s="2">
        <f t="shared" si="1995"/>
        <v>0</v>
      </c>
      <c r="U6116" s="2">
        <f t="shared" si="1996"/>
        <v>1</v>
      </c>
      <c r="V6116" s="2">
        <f t="shared" si="1997"/>
        <v>0</v>
      </c>
      <c r="W6116" s="10">
        <f t="shared" si="1998"/>
        <v>1</v>
      </c>
      <c r="X6116">
        <f t="shared" si="2000"/>
        <v>0</v>
      </c>
      <c r="Y6116" s="11">
        <f t="shared" si="2001"/>
        <v>0</v>
      </c>
      <c r="Z6116">
        <f t="shared" si="2002"/>
        <v>0</v>
      </c>
      <c r="AA6116">
        <f t="shared" si="2003"/>
        <v>0</v>
      </c>
      <c r="AB6116">
        <f t="shared" si="2004"/>
        <v>0</v>
      </c>
      <c r="AC6116" s="11">
        <f t="shared" si="2005"/>
        <v>0</v>
      </c>
      <c r="AD6116">
        <f t="shared" si="2006"/>
        <v>0</v>
      </c>
      <c r="AE6116">
        <f t="shared" si="2007"/>
        <v>0</v>
      </c>
      <c r="AF6116">
        <f t="shared" si="2008"/>
        <v>0</v>
      </c>
      <c r="AG6116" s="11">
        <f t="shared" si="2009"/>
        <v>1</v>
      </c>
      <c r="AH6116">
        <f t="shared" si="2010"/>
        <v>1</v>
      </c>
      <c r="AI6116" s="11">
        <f t="shared" si="2011"/>
        <v>0</v>
      </c>
      <c r="AJ6116">
        <f t="shared" si="2012"/>
        <v>1</v>
      </c>
      <c r="AK6116" s="11">
        <f t="shared" si="2013"/>
        <v>0</v>
      </c>
      <c r="AL6116" s="2">
        <f t="shared" si="2014"/>
        <v>1</v>
      </c>
      <c r="AM6116" s="10">
        <f t="shared" si="2015"/>
        <v>0</v>
      </c>
      <c r="AO6116">
        <v>0.66788079620705953</v>
      </c>
    </row>
    <row r="6117" spans="1:41">
      <c r="A6117" t="s">
        <v>23</v>
      </c>
      <c r="B6117" t="s">
        <v>30</v>
      </c>
      <c r="C6117" t="s">
        <v>35</v>
      </c>
      <c r="D6117" t="s">
        <v>25</v>
      </c>
      <c r="E6117" t="s">
        <v>15</v>
      </c>
      <c r="F6117" t="s">
        <v>16</v>
      </c>
      <c r="G6117" t="s">
        <v>39</v>
      </c>
      <c r="H6117" s="2" t="s">
        <v>9173</v>
      </c>
      <c r="I6117" s="2" t="s">
        <v>9173</v>
      </c>
      <c r="J6117" s="2" t="s">
        <v>9172</v>
      </c>
      <c r="K6117" s="6" t="s">
        <v>9173</v>
      </c>
      <c r="L6117" s="8" t="s">
        <v>124</v>
      </c>
      <c r="M6117" s="3">
        <v>0</v>
      </c>
      <c r="N6117" s="1">
        <v>13171</v>
      </c>
      <c r="O6117">
        <v>21513</v>
      </c>
      <c r="P6117">
        <f t="shared" si="1999"/>
        <v>1</v>
      </c>
      <c r="Q6117">
        <v>39</v>
      </c>
      <c r="R6117">
        <v>135</v>
      </c>
      <c r="S6117">
        <v>21</v>
      </c>
      <c r="T6117" s="2">
        <f t="shared" si="1995"/>
        <v>1</v>
      </c>
      <c r="U6117" s="2">
        <f t="shared" si="1996"/>
        <v>1</v>
      </c>
      <c r="V6117" s="2">
        <f t="shared" si="1997"/>
        <v>0</v>
      </c>
      <c r="W6117" s="10">
        <f t="shared" si="1998"/>
        <v>1</v>
      </c>
      <c r="X6117">
        <f t="shared" si="2000"/>
        <v>0</v>
      </c>
      <c r="Y6117" s="11">
        <f t="shared" si="2001"/>
        <v>1</v>
      </c>
      <c r="Z6117">
        <f t="shared" si="2002"/>
        <v>1</v>
      </c>
      <c r="AA6117">
        <f t="shared" si="2003"/>
        <v>0</v>
      </c>
      <c r="AB6117">
        <f t="shared" si="2004"/>
        <v>0</v>
      </c>
      <c r="AC6117" s="11">
        <f t="shared" si="2005"/>
        <v>0</v>
      </c>
      <c r="AD6117">
        <f t="shared" si="2006"/>
        <v>0</v>
      </c>
      <c r="AE6117">
        <f t="shared" si="2007"/>
        <v>1</v>
      </c>
      <c r="AF6117">
        <f t="shared" si="2008"/>
        <v>0</v>
      </c>
      <c r="AG6117" s="11">
        <f t="shared" si="2009"/>
        <v>0</v>
      </c>
      <c r="AH6117">
        <f t="shared" si="2010"/>
        <v>1</v>
      </c>
      <c r="AI6117" s="11">
        <f t="shared" si="2011"/>
        <v>0</v>
      </c>
      <c r="AJ6117">
        <f t="shared" si="2012"/>
        <v>1</v>
      </c>
      <c r="AK6117" s="11">
        <f t="shared" si="2013"/>
        <v>0</v>
      </c>
      <c r="AL6117" s="2">
        <f t="shared" si="2014"/>
        <v>0</v>
      </c>
      <c r="AM6117" s="10">
        <f t="shared" si="2015"/>
        <v>0</v>
      </c>
      <c r="AO6117">
        <v>0.66812739924906162</v>
      </c>
    </row>
    <row r="6118" spans="1:41">
      <c r="A6118" t="s">
        <v>11</v>
      </c>
      <c r="B6118" t="s">
        <v>43</v>
      </c>
      <c r="C6118" t="s">
        <v>13</v>
      </c>
      <c r="D6118" t="s">
        <v>25</v>
      </c>
      <c r="E6118" t="s">
        <v>33</v>
      </c>
      <c r="F6118" t="s">
        <v>16</v>
      </c>
      <c r="G6118" t="s">
        <v>17</v>
      </c>
      <c r="H6118" s="2" t="s">
        <v>9173</v>
      </c>
      <c r="I6118" s="2" t="s">
        <v>9173</v>
      </c>
      <c r="J6118" s="2" t="s">
        <v>9172</v>
      </c>
      <c r="K6118" s="6" t="s">
        <v>9172</v>
      </c>
      <c r="L6118" s="8" t="s">
        <v>3657</v>
      </c>
      <c r="M6118" s="3">
        <v>0</v>
      </c>
      <c r="N6118" s="1">
        <v>13465</v>
      </c>
      <c r="O6118">
        <v>83392</v>
      </c>
      <c r="P6118">
        <f t="shared" si="1999"/>
        <v>1</v>
      </c>
      <c r="Q6118">
        <v>34</v>
      </c>
      <c r="R6118">
        <v>110</v>
      </c>
      <c r="S6118">
        <v>20</v>
      </c>
      <c r="T6118" s="2">
        <f t="shared" si="1995"/>
        <v>1</v>
      </c>
      <c r="U6118" s="2">
        <f t="shared" si="1996"/>
        <v>1</v>
      </c>
      <c r="V6118" s="2">
        <f t="shared" si="1997"/>
        <v>0</v>
      </c>
      <c r="W6118" s="10">
        <f t="shared" si="1998"/>
        <v>0</v>
      </c>
      <c r="X6118">
        <f t="shared" si="2000"/>
        <v>0</v>
      </c>
      <c r="Y6118" s="11">
        <f t="shared" si="2001"/>
        <v>0</v>
      </c>
      <c r="Z6118">
        <f t="shared" si="2002"/>
        <v>0</v>
      </c>
      <c r="AA6118">
        <f t="shared" si="2003"/>
        <v>0</v>
      </c>
      <c r="AB6118">
        <f t="shared" si="2004"/>
        <v>0</v>
      </c>
      <c r="AC6118" s="11">
        <f t="shared" si="2005"/>
        <v>0</v>
      </c>
      <c r="AD6118">
        <f t="shared" si="2006"/>
        <v>1</v>
      </c>
      <c r="AE6118">
        <f t="shared" si="2007"/>
        <v>0</v>
      </c>
      <c r="AF6118">
        <f t="shared" si="2008"/>
        <v>0</v>
      </c>
      <c r="AG6118" s="11">
        <f t="shared" si="2009"/>
        <v>0</v>
      </c>
      <c r="AH6118">
        <f t="shared" si="2010"/>
        <v>0</v>
      </c>
      <c r="AI6118" s="11">
        <f t="shared" si="2011"/>
        <v>0</v>
      </c>
      <c r="AJ6118">
        <f t="shared" si="2012"/>
        <v>1</v>
      </c>
      <c r="AK6118" s="11">
        <f t="shared" si="2013"/>
        <v>0</v>
      </c>
      <c r="AL6118" s="2">
        <f t="shared" si="2014"/>
        <v>1</v>
      </c>
      <c r="AM6118" s="10">
        <f t="shared" si="2015"/>
        <v>0</v>
      </c>
      <c r="AO6118">
        <v>0.66825874367182081</v>
      </c>
    </row>
    <row r="6119" spans="1:41">
      <c r="A6119" t="s">
        <v>11</v>
      </c>
      <c r="B6119" t="s">
        <v>43</v>
      </c>
      <c r="C6119" t="s">
        <v>13</v>
      </c>
      <c r="D6119" t="s">
        <v>14</v>
      </c>
      <c r="E6119" t="s">
        <v>27</v>
      </c>
      <c r="F6119" t="s">
        <v>21</v>
      </c>
      <c r="G6119" t="s">
        <v>17</v>
      </c>
      <c r="H6119" s="2" t="s">
        <v>9172</v>
      </c>
      <c r="I6119" s="2" t="s">
        <v>9172</v>
      </c>
      <c r="J6119" s="2" t="s">
        <v>9172</v>
      </c>
      <c r="K6119" s="6" t="s">
        <v>9173</v>
      </c>
      <c r="L6119" s="8" t="s">
        <v>5289</v>
      </c>
      <c r="M6119" s="3">
        <v>0</v>
      </c>
      <c r="N6119" s="1">
        <v>5140</v>
      </c>
      <c r="O6119">
        <v>73180</v>
      </c>
      <c r="P6119">
        <f t="shared" si="1999"/>
        <v>0</v>
      </c>
      <c r="Q6119">
        <v>51</v>
      </c>
      <c r="R6119">
        <v>64</v>
      </c>
      <c r="S6119">
        <v>27</v>
      </c>
      <c r="T6119" s="2">
        <f t="shared" si="1995"/>
        <v>0</v>
      </c>
      <c r="U6119" s="2">
        <f t="shared" si="1996"/>
        <v>0</v>
      </c>
      <c r="V6119" s="2">
        <f t="shared" si="1997"/>
        <v>0</v>
      </c>
      <c r="W6119" s="10">
        <f t="shared" si="1998"/>
        <v>1</v>
      </c>
      <c r="X6119">
        <f t="shared" si="2000"/>
        <v>0</v>
      </c>
      <c r="Y6119" s="11">
        <f t="shared" si="2001"/>
        <v>0</v>
      </c>
      <c r="Z6119">
        <f t="shared" si="2002"/>
        <v>0</v>
      </c>
      <c r="AA6119">
        <f t="shared" si="2003"/>
        <v>0</v>
      </c>
      <c r="AB6119">
        <f t="shared" si="2004"/>
        <v>0</v>
      </c>
      <c r="AC6119" s="11">
        <f t="shared" si="2005"/>
        <v>0</v>
      </c>
      <c r="AD6119">
        <f t="shared" si="2006"/>
        <v>1</v>
      </c>
      <c r="AE6119">
        <f t="shared" si="2007"/>
        <v>0</v>
      </c>
      <c r="AF6119">
        <f t="shared" si="2008"/>
        <v>0</v>
      </c>
      <c r="AG6119" s="11">
        <f t="shared" si="2009"/>
        <v>0</v>
      </c>
      <c r="AH6119">
        <f t="shared" si="2010"/>
        <v>0</v>
      </c>
      <c r="AI6119" s="11">
        <f t="shared" si="2011"/>
        <v>1</v>
      </c>
      <c r="AJ6119">
        <f t="shared" si="2012"/>
        <v>0</v>
      </c>
      <c r="AK6119" s="11">
        <f t="shared" si="2013"/>
        <v>0</v>
      </c>
      <c r="AL6119" s="2">
        <f t="shared" si="2014"/>
        <v>1</v>
      </c>
      <c r="AM6119" s="10">
        <f t="shared" si="2015"/>
        <v>0</v>
      </c>
      <c r="AO6119">
        <v>0.66835808086598203</v>
      </c>
    </row>
    <row r="6120" spans="1:41">
      <c r="A6120" t="s">
        <v>19</v>
      </c>
      <c r="B6120" t="s">
        <v>43</v>
      </c>
      <c r="C6120" t="s">
        <v>20</v>
      </c>
      <c r="D6120" t="s">
        <v>14</v>
      </c>
      <c r="E6120" t="s">
        <v>15</v>
      </c>
      <c r="F6120" t="s">
        <v>21</v>
      </c>
      <c r="G6120" t="s">
        <v>17</v>
      </c>
      <c r="H6120" s="2" t="s">
        <v>9173</v>
      </c>
      <c r="I6120" s="2" t="s">
        <v>9173</v>
      </c>
      <c r="J6120" s="2" t="s">
        <v>9173</v>
      </c>
      <c r="K6120" s="6" t="s">
        <v>9173</v>
      </c>
      <c r="L6120" s="8" t="s">
        <v>3448</v>
      </c>
      <c r="M6120" s="3">
        <v>1</v>
      </c>
      <c r="N6120" s="1">
        <v>3540</v>
      </c>
      <c r="O6120">
        <v>0</v>
      </c>
      <c r="P6120">
        <f t="shared" si="1999"/>
        <v>0</v>
      </c>
      <c r="Q6120">
        <v>33</v>
      </c>
      <c r="R6120">
        <v>137</v>
      </c>
      <c r="S6120">
        <v>13</v>
      </c>
      <c r="T6120" s="2">
        <f t="shared" si="1995"/>
        <v>1</v>
      </c>
      <c r="U6120" s="2">
        <f t="shared" si="1996"/>
        <v>1</v>
      </c>
      <c r="V6120" s="2">
        <f t="shared" si="1997"/>
        <v>1</v>
      </c>
      <c r="W6120" s="10">
        <f t="shared" si="1998"/>
        <v>1</v>
      </c>
      <c r="X6120">
        <f t="shared" si="2000"/>
        <v>1</v>
      </c>
      <c r="Y6120" s="11">
        <f t="shared" si="2001"/>
        <v>0</v>
      </c>
      <c r="Z6120">
        <f t="shared" si="2002"/>
        <v>0</v>
      </c>
      <c r="AA6120">
        <f t="shared" si="2003"/>
        <v>0</v>
      </c>
      <c r="AB6120">
        <f t="shared" si="2004"/>
        <v>0</v>
      </c>
      <c r="AC6120" s="11">
        <f t="shared" si="2005"/>
        <v>0</v>
      </c>
      <c r="AD6120">
        <f t="shared" si="2006"/>
        <v>0</v>
      </c>
      <c r="AE6120">
        <f t="shared" si="2007"/>
        <v>0</v>
      </c>
      <c r="AF6120">
        <f t="shared" si="2008"/>
        <v>0</v>
      </c>
      <c r="AG6120" s="11">
        <f t="shared" si="2009"/>
        <v>0</v>
      </c>
      <c r="AH6120">
        <f t="shared" si="2010"/>
        <v>1</v>
      </c>
      <c r="AI6120" s="11">
        <f t="shared" si="2011"/>
        <v>0</v>
      </c>
      <c r="AJ6120">
        <f t="shared" si="2012"/>
        <v>0</v>
      </c>
      <c r="AK6120" s="11">
        <f t="shared" si="2013"/>
        <v>0</v>
      </c>
      <c r="AL6120" s="2">
        <f t="shared" si="2014"/>
        <v>1</v>
      </c>
      <c r="AM6120" s="10">
        <f t="shared" si="2015"/>
        <v>0</v>
      </c>
      <c r="AO6120">
        <v>0.66842963996735849</v>
      </c>
    </row>
    <row r="6121" spans="1:41">
      <c r="A6121" t="s">
        <v>11</v>
      </c>
      <c r="B6121" t="s">
        <v>12</v>
      </c>
      <c r="C6121" t="s">
        <v>13</v>
      </c>
      <c r="D6121" t="s">
        <v>25</v>
      </c>
      <c r="E6121" t="s">
        <v>15</v>
      </c>
      <c r="F6121" t="s">
        <v>16</v>
      </c>
      <c r="G6121" t="s">
        <v>39</v>
      </c>
      <c r="H6121" s="2" t="s">
        <v>9173</v>
      </c>
      <c r="I6121" s="2" t="s">
        <v>9173</v>
      </c>
      <c r="J6121" s="2" t="s">
        <v>9173</v>
      </c>
      <c r="K6121" s="6" t="s">
        <v>9173</v>
      </c>
      <c r="L6121" s="8" t="s">
        <v>6326</v>
      </c>
      <c r="M6121" s="3">
        <v>0</v>
      </c>
      <c r="N6121" s="1">
        <v>5219</v>
      </c>
      <c r="O6121">
        <v>21371</v>
      </c>
      <c r="P6121">
        <f t="shared" si="1999"/>
        <v>1</v>
      </c>
      <c r="Q6121">
        <v>37</v>
      </c>
      <c r="R6121">
        <v>80</v>
      </c>
      <c r="S6121">
        <v>13</v>
      </c>
      <c r="T6121" s="2">
        <f t="shared" si="1995"/>
        <v>1</v>
      </c>
      <c r="U6121" s="2">
        <f t="shared" si="1996"/>
        <v>1</v>
      </c>
      <c r="V6121" s="2">
        <f t="shared" si="1997"/>
        <v>1</v>
      </c>
      <c r="W6121" s="10">
        <f t="shared" si="1998"/>
        <v>1</v>
      </c>
      <c r="X6121">
        <f t="shared" si="2000"/>
        <v>0</v>
      </c>
      <c r="Y6121" s="11">
        <f t="shared" si="2001"/>
        <v>0</v>
      </c>
      <c r="Z6121">
        <f t="shared" si="2002"/>
        <v>0</v>
      </c>
      <c r="AA6121">
        <f t="shared" si="2003"/>
        <v>1</v>
      </c>
      <c r="AB6121">
        <f t="shared" si="2004"/>
        <v>0</v>
      </c>
      <c r="AC6121" s="11">
        <f t="shared" si="2005"/>
        <v>0</v>
      </c>
      <c r="AD6121">
        <f t="shared" si="2006"/>
        <v>1</v>
      </c>
      <c r="AE6121">
        <f t="shared" si="2007"/>
        <v>0</v>
      </c>
      <c r="AF6121">
        <f t="shared" si="2008"/>
        <v>0</v>
      </c>
      <c r="AG6121" s="11">
        <f t="shared" si="2009"/>
        <v>0</v>
      </c>
      <c r="AH6121">
        <f t="shared" si="2010"/>
        <v>1</v>
      </c>
      <c r="AI6121" s="11">
        <f t="shared" si="2011"/>
        <v>0</v>
      </c>
      <c r="AJ6121">
        <f t="shared" si="2012"/>
        <v>1</v>
      </c>
      <c r="AK6121" s="11">
        <f t="shared" si="2013"/>
        <v>0</v>
      </c>
      <c r="AL6121" s="2">
        <f t="shared" si="2014"/>
        <v>0</v>
      </c>
      <c r="AM6121" s="10">
        <f t="shared" si="2015"/>
        <v>0</v>
      </c>
      <c r="AO6121">
        <v>0.66858958530639745</v>
      </c>
    </row>
    <row r="6122" spans="1:41">
      <c r="A6122" t="s">
        <v>11</v>
      </c>
      <c r="B6122" t="s">
        <v>30</v>
      </c>
      <c r="C6122" t="s">
        <v>13</v>
      </c>
      <c r="D6122" t="s">
        <v>14</v>
      </c>
      <c r="E6122" t="s">
        <v>33</v>
      </c>
      <c r="F6122" t="s">
        <v>16</v>
      </c>
      <c r="G6122" t="s">
        <v>17</v>
      </c>
      <c r="H6122" s="2" t="s">
        <v>9172</v>
      </c>
      <c r="I6122" s="2" t="s">
        <v>9173</v>
      </c>
      <c r="J6122" s="2" t="s">
        <v>9172</v>
      </c>
      <c r="K6122" s="6" t="s">
        <v>9172</v>
      </c>
      <c r="L6122" s="8" t="s">
        <v>7014</v>
      </c>
      <c r="M6122" s="3">
        <v>0</v>
      </c>
      <c r="N6122" s="1">
        <v>5366</v>
      </c>
      <c r="O6122">
        <v>62808</v>
      </c>
      <c r="P6122">
        <f t="shared" si="1999"/>
        <v>0</v>
      </c>
      <c r="Q6122">
        <v>55</v>
      </c>
      <c r="R6122">
        <v>30</v>
      </c>
      <c r="S6122">
        <v>33</v>
      </c>
      <c r="T6122" s="2">
        <f t="shared" si="1995"/>
        <v>0</v>
      </c>
      <c r="U6122" s="2">
        <f t="shared" si="1996"/>
        <v>1</v>
      </c>
      <c r="V6122" s="2">
        <f t="shared" si="1997"/>
        <v>0</v>
      </c>
      <c r="W6122" s="10">
        <f t="shared" si="1998"/>
        <v>0</v>
      </c>
      <c r="X6122">
        <f t="shared" si="2000"/>
        <v>0</v>
      </c>
      <c r="Y6122" s="11">
        <f t="shared" si="2001"/>
        <v>0</v>
      </c>
      <c r="Z6122">
        <f t="shared" si="2002"/>
        <v>1</v>
      </c>
      <c r="AA6122">
        <f t="shared" si="2003"/>
        <v>0</v>
      </c>
      <c r="AB6122">
        <f t="shared" si="2004"/>
        <v>0</v>
      </c>
      <c r="AC6122" s="11">
        <f t="shared" si="2005"/>
        <v>0</v>
      </c>
      <c r="AD6122">
        <f t="shared" si="2006"/>
        <v>1</v>
      </c>
      <c r="AE6122">
        <f t="shared" si="2007"/>
        <v>0</v>
      </c>
      <c r="AF6122">
        <f t="shared" si="2008"/>
        <v>0</v>
      </c>
      <c r="AG6122" s="11">
        <f t="shared" si="2009"/>
        <v>0</v>
      </c>
      <c r="AH6122">
        <f t="shared" si="2010"/>
        <v>0</v>
      </c>
      <c r="AI6122" s="11">
        <f t="shared" si="2011"/>
        <v>0</v>
      </c>
      <c r="AJ6122">
        <f t="shared" si="2012"/>
        <v>1</v>
      </c>
      <c r="AK6122" s="11">
        <f t="shared" si="2013"/>
        <v>0</v>
      </c>
      <c r="AL6122" s="2">
        <f t="shared" si="2014"/>
        <v>1</v>
      </c>
      <c r="AM6122" s="10">
        <f t="shared" si="2015"/>
        <v>0</v>
      </c>
      <c r="AO6122">
        <v>0.66860430392837356</v>
      </c>
    </row>
    <row r="6123" spans="1:41">
      <c r="A6123" t="s">
        <v>19</v>
      </c>
      <c r="B6123" t="s">
        <v>43</v>
      </c>
      <c r="C6123" t="s">
        <v>35</v>
      </c>
      <c r="D6123" t="s">
        <v>25</v>
      </c>
      <c r="E6123" t="s">
        <v>15</v>
      </c>
      <c r="F6123" t="s">
        <v>16</v>
      </c>
      <c r="G6123" t="s">
        <v>39</v>
      </c>
      <c r="H6123" s="2" t="s">
        <v>9173</v>
      </c>
      <c r="I6123" s="2" t="s">
        <v>9173</v>
      </c>
      <c r="J6123" s="2" t="s">
        <v>9172</v>
      </c>
      <c r="K6123" s="6" t="s">
        <v>9173</v>
      </c>
      <c r="L6123" s="8" t="s">
        <v>6826</v>
      </c>
      <c r="M6123" s="3">
        <v>0</v>
      </c>
      <c r="N6123" s="1">
        <v>7188</v>
      </c>
      <c r="O6123">
        <v>13542</v>
      </c>
      <c r="P6123">
        <f t="shared" si="1999"/>
        <v>1</v>
      </c>
      <c r="Q6123">
        <v>25</v>
      </c>
      <c r="R6123">
        <v>116</v>
      </c>
      <c r="S6123">
        <v>5</v>
      </c>
      <c r="T6123" s="2">
        <f t="shared" si="1995"/>
        <v>1</v>
      </c>
      <c r="U6123" s="2">
        <f t="shared" si="1996"/>
        <v>1</v>
      </c>
      <c r="V6123" s="2">
        <f t="shared" si="1997"/>
        <v>0</v>
      </c>
      <c r="W6123" s="10">
        <f t="shared" si="1998"/>
        <v>1</v>
      </c>
      <c r="X6123">
        <f t="shared" si="2000"/>
        <v>1</v>
      </c>
      <c r="Y6123" s="11">
        <f t="shared" si="2001"/>
        <v>0</v>
      </c>
      <c r="Z6123">
        <f t="shared" si="2002"/>
        <v>0</v>
      </c>
      <c r="AA6123">
        <f t="shared" si="2003"/>
        <v>0</v>
      </c>
      <c r="AB6123">
        <f t="shared" si="2004"/>
        <v>0</v>
      </c>
      <c r="AC6123" s="11">
        <f t="shared" si="2005"/>
        <v>0</v>
      </c>
      <c r="AD6123">
        <f t="shared" si="2006"/>
        <v>0</v>
      </c>
      <c r="AE6123">
        <f t="shared" si="2007"/>
        <v>1</v>
      </c>
      <c r="AF6123">
        <f t="shared" si="2008"/>
        <v>0</v>
      </c>
      <c r="AG6123" s="11">
        <f t="shared" si="2009"/>
        <v>0</v>
      </c>
      <c r="AH6123">
        <f t="shared" si="2010"/>
        <v>1</v>
      </c>
      <c r="AI6123" s="11">
        <f t="shared" si="2011"/>
        <v>0</v>
      </c>
      <c r="AJ6123">
        <f t="shared" si="2012"/>
        <v>1</v>
      </c>
      <c r="AK6123" s="11">
        <f t="shared" si="2013"/>
        <v>0</v>
      </c>
      <c r="AL6123" s="2">
        <f t="shared" si="2014"/>
        <v>0</v>
      </c>
      <c r="AM6123" s="10">
        <f t="shared" si="2015"/>
        <v>0</v>
      </c>
      <c r="AO6123">
        <v>0.66862054340011468</v>
      </c>
    </row>
    <row r="6124" spans="1:41">
      <c r="A6124" t="s">
        <v>11</v>
      </c>
      <c r="B6124" t="s">
        <v>30</v>
      </c>
      <c r="C6124" t="s">
        <v>13</v>
      </c>
      <c r="D6124" t="s">
        <v>14</v>
      </c>
      <c r="E6124" t="s">
        <v>15</v>
      </c>
      <c r="F6124" t="s">
        <v>21</v>
      </c>
      <c r="G6124" t="s">
        <v>17</v>
      </c>
      <c r="H6124" s="2" t="s">
        <v>9173</v>
      </c>
      <c r="I6124" s="2" t="s">
        <v>9173</v>
      </c>
      <c r="J6124" s="2" t="s">
        <v>9172</v>
      </c>
      <c r="K6124" s="6" t="s">
        <v>9173</v>
      </c>
      <c r="L6124" s="8" t="s">
        <v>8778</v>
      </c>
      <c r="M6124" s="3">
        <v>0</v>
      </c>
      <c r="N6124" s="1">
        <v>5039</v>
      </c>
      <c r="O6124">
        <v>82940</v>
      </c>
      <c r="P6124">
        <f t="shared" si="1999"/>
        <v>0</v>
      </c>
      <c r="Q6124">
        <v>33</v>
      </c>
      <c r="R6124">
        <v>87</v>
      </c>
      <c r="S6124">
        <v>12</v>
      </c>
      <c r="T6124" s="2">
        <f t="shared" si="1995"/>
        <v>1</v>
      </c>
      <c r="U6124" s="2">
        <f t="shared" si="1996"/>
        <v>1</v>
      </c>
      <c r="V6124" s="2">
        <f t="shared" si="1997"/>
        <v>0</v>
      </c>
      <c r="W6124" s="10">
        <f t="shared" si="1998"/>
        <v>1</v>
      </c>
      <c r="X6124">
        <f t="shared" si="2000"/>
        <v>0</v>
      </c>
      <c r="Y6124" s="11">
        <f t="shared" si="2001"/>
        <v>0</v>
      </c>
      <c r="Z6124">
        <f t="shared" si="2002"/>
        <v>1</v>
      </c>
      <c r="AA6124">
        <f t="shared" si="2003"/>
        <v>0</v>
      </c>
      <c r="AB6124">
        <f t="shared" si="2004"/>
        <v>0</v>
      </c>
      <c r="AC6124" s="11">
        <f t="shared" si="2005"/>
        <v>0</v>
      </c>
      <c r="AD6124">
        <f t="shared" si="2006"/>
        <v>1</v>
      </c>
      <c r="AE6124">
        <f t="shared" si="2007"/>
        <v>0</v>
      </c>
      <c r="AF6124">
        <f t="shared" si="2008"/>
        <v>0</v>
      </c>
      <c r="AG6124" s="11">
        <f t="shared" si="2009"/>
        <v>0</v>
      </c>
      <c r="AH6124">
        <f t="shared" si="2010"/>
        <v>1</v>
      </c>
      <c r="AI6124" s="11">
        <f t="shared" si="2011"/>
        <v>0</v>
      </c>
      <c r="AJ6124">
        <f t="shared" si="2012"/>
        <v>0</v>
      </c>
      <c r="AK6124" s="11">
        <f t="shared" si="2013"/>
        <v>0</v>
      </c>
      <c r="AL6124" s="2">
        <f t="shared" si="2014"/>
        <v>1</v>
      </c>
      <c r="AM6124" s="10">
        <f t="shared" si="2015"/>
        <v>0</v>
      </c>
      <c r="AO6124">
        <v>0.66870690633948282</v>
      </c>
    </row>
    <row r="6125" spans="1:41">
      <c r="A6125" t="s">
        <v>11</v>
      </c>
      <c r="B6125" t="s">
        <v>78</v>
      </c>
      <c r="C6125" t="s">
        <v>13</v>
      </c>
      <c r="D6125" t="s">
        <v>25</v>
      </c>
      <c r="E6125" t="s">
        <v>15</v>
      </c>
      <c r="F6125" t="s">
        <v>36</v>
      </c>
      <c r="G6125" t="s">
        <v>39</v>
      </c>
      <c r="H6125" s="2" t="s">
        <v>9172</v>
      </c>
      <c r="I6125" s="2" t="s">
        <v>9173</v>
      </c>
      <c r="J6125" s="2" t="s">
        <v>9172</v>
      </c>
      <c r="K6125" s="6" t="s">
        <v>9173</v>
      </c>
      <c r="L6125" s="8" t="s">
        <v>2064</v>
      </c>
      <c r="M6125" s="3">
        <v>0</v>
      </c>
      <c r="N6125" s="1">
        <v>5532</v>
      </c>
      <c r="O6125">
        <v>29084</v>
      </c>
      <c r="P6125">
        <f t="shared" si="1999"/>
        <v>1</v>
      </c>
      <c r="Q6125">
        <v>32</v>
      </c>
      <c r="R6125">
        <v>85</v>
      </c>
      <c r="S6125">
        <v>14</v>
      </c>
      <c r="T6125" s="2">
        <f t="shared" si="1995"/>
        <v>0</v>
      </c>
      <c r="U6125" s="2">
        <f t="shared" si="1996"/>
        <v>1</v>
      </c>
      <c r="V6125" s="2">
        <f t="shared" si="1997"/>
        <v>0</v>
      </c>
      <c r="W6125" s="10">
        <f t="shared" si="1998"/>
        <v>1</v>
      </c>
      <c r="X6125">
        <f t="shared" si="2000"/>
        <v>0</v>
      </c>
      <c r="Y6125" s="11">
        <f t="shared" si="2001"/>
        <v>0</v>
      </c>
      <c r="Z6125">
        <f t="shared" si="2002"/>
        <v>0</v>
      </c>
      <c r="AA6125">
        <f t="shared" si="2003"/>
        <v>0</v>
      </c>
      <c r="AB6125">
        <f t="shared" si="2004"/>
        <v>0</v>
      </c>
      <c r="AC6125" s="11">
        <f t="shared" si="2005"/>
        <v>1</v>
      </c>
      <c r="AD6125">
        <f t="shared" si="2006"/>
        <v>1</v>
      </c>
      <c r="AE6125">
        <f t="shared" si="2007"/>
        <v>0</v>
      </c>
      <c r="AF6125">
        <f t="shared" si="2008"/>
        <v>0</v>
      </c>
      <c r="AG6125" s="11">
        <f t="shared" si="2009"/>
        <v>0</v>
      </c>
      <c r="AH6125">
        <f t="shared" si="2010"/>
        <v>1</v>
      </c>
      <c r="AI6125" s="11">
        <f t="shared" si="2011"/>
        <v>0</v>
      </c>
      <c r="AJ6125">
        <f t="shared" si="2012"/>
        <v>0</v>
      </c>
      <c r="AK6125" s="11">
        <f t="shared" si="2013"/>
        <v>1</v>
      </c>
      <c r="AL6125" s="2">
        <f t="shared" si="2014"/>
        <v>0</v>
      </c>
      <c r="AM6125" s="10">
        <f t="shared" si="2015"/>
        <v>0</v>
      </c>
      <c r="AO6125">
        <v>0.66872277561050042</v>
      </c>
    </row>
    <row r="6126" spans="1:41">
      <c r="A6126" t="s">
        <v>23</v>
      </c>
      <c r="B6126" t="s">
        <v>12</v>
      </c>
      <c r="C6126" t="s">
        <v>13</v>
      </c>
      <c r="D6126" t="s">
        <v>25</v>
      </c>
      <c r="E6126" t="s">
        <v>33</v>
      </c>
      <c r="F6126" t="s">
        <v>36</v>
      </c>
      <c r="G6126" t="s">
        <v>17</v>
      </c>
      <c r="H6126" s="2" t="s">
        <v>9172</v>
      </c>
      <c r="I6126" s="2" t="s">
        <v>9173</v>
      </c>
      <c r="J6126" s="2" t="s">
        <v>9172</v>
      </c>
      <c r="K6126" s="6" t="s">
        <v>9172</v>
      </c>
      <c r="L6126" s="8" t="s">
        <v>3469</v>
      </c>
      <c r="M6126" s="3">
        <v>0</v>
      </c>
      <c r="N6126" s="1">
        <v>7109</v>
      </c>
      <c r="O6126">
        <v>69700</v>
      </c>
      <c r="P6126">
        <f t="shared" si="1999"/>
        <v>1</v>
      </c>
      <c r="Q6126">
        <v>25</v>
      </c>
      <c r="R6126">
        <v>213</v>
      </c>
      <c r="S6126">
        <v>9</v>
      </c>
      <c r="T6126" s="2">
        <f t="shared" si="1995"/>
        <v>0</v>
      </c>
      <c r="U6126" s="2">
        <f t="shared" si="1996"/>
        <v>1</v>
      </c>
      <c r="V6126" s="2">
        <f t="shared" si="1997"/>
        <v>0</v>
      </c>
      <c r="W6126" s="10">
        <f t="shared" si="1998"/>
        <v>0</v>
      </c>
      <c r="X6126">
        <f t="shared" si="2000"/>
        <v>0</v>
      </c>
      <c r="Y6126" s="11">
        <f t="shared" si="2001"/>
        <v>1</v>
      </c>
      <c r="Z6126">
        <f t="shared" si="2002"/>
        <v>0</v>
      </c>
      <c r="AA6126">
        <f t="shared" si="2003"/>
        <v>1</v>
      </c>
      <c r="AB6126">
        <f t="shared" si="2004"/>
        <v>0</v>
      </c>
      <c r="AC6126" s="11">
        <f t="shared" si="2005"/>
        <v>0</v>
      </c>
      <c r="AD6126">
        <f t="shared" si="2006"/>
        <v>1</v>
      </c>
      <c r="AE6126">
        <f t="shared" si="2007"/>
        <v>0</v>
      </c>
      <c r="AF6126">
        <f t="shared" si="2008"/>
        <v>0</v>
      </c>
      <c r="AG6126" s="11">
        <f t="shared" si="2009"/>
        <v>0</v>
      </c>
      <c r="AH6126">
        <f t="shared" si="2010"/>
        <v>0</v>
      </c>
      <c r="AI6126" s="11">
        <f t="shared" si="2011"/>
        <v>0</v>
      </c>
      <c r="AJ6126">
        <f t="shared" si="2012"/>
        <v>0</v>
      </c>
      <c r="AK6126" s="11">
        <f t="shared" si="2013"/>
        <v>1</v>
      </c>
      <c r="AL6126" s="2">
        <f t="shared" si="2014"/>
        <v>1</v>
      </c>
      <c r="AM6126" s="10">
        <f t="shared" si="2015"/>
        <v>0</v>
      </c>
      <c r="AO6126">
        <v>0.66907637224955319</v>
      </c>
    </row>
    <row r="6127" spans="1:41">
      <c r="A6127" t="s">
        <v>11</v>
      </c>
      <c r="B6127" t="s">
        <v>30</v>
      </c>
      <c r="C6127" t="s">
        <v>13</v>
      </c>
      <c r="D6127" t="s">
        <v>25</v>
      </c>
      <c r="E6127" t="s">
        <v>27</v>
      </c>
      <c r="F6127" t="s">
        <v>16</v>
      </c>
      <c r="G6127" t="s">
        <v>39</v>
      </c>
      <c r="H6127" s="2" t="s">
        <v>9173</v>
      </c>
      <c r="I6127" s="2" t="s">
        <v>9172</v>
      </c>
      <c r="J6127" s="2" t="s">
        <v>9172</v>
      </c>
      <c r="K6127" s="6" t="s">
        <v>9173</v>
      </c>
      <c r="L6127" s="8" t="s">
        <v>3957</v>
      </c>
      <c r="M6127" s="3">
        <v>0</v>
      </c>
      <c r="N6127" s="1">
        <v>7911</v>
      </c>
      <c r="O6127">
        <v>77577</v>
      </c>
      <c r="P6127">
        <f t="shared" si="1999"/>
        <v>1</v>
      </c>
      <c r="Q6127">
        <v>26</v>
      </c>
      <c r="R6127">
        <v>225</v>
      </c>
      <c r="S6127">
        <v>14</v>
      </c>
      <c r="T6127" s="2">
        <f t="shared" si="1995"/>
        <v>1</v>
      </c>
      <c r="U6127" s="2">
        <f t="shared" si="1996"/>
        <v>0</v>
      </c>
      <c r="V6127" s="2">
        <f t="shared" si="1997"/>
        <v>0</v>
      </c>
      <c r="W6127" s="10">
        <f t="shared" si="1998"/>
        <v>1</v>
      </c>
      <c r="X6127">
        <f t="shared" si="2000"/>
        <v>0</v>
      </c>
      <c r="Y6127" s="11">
        <f t="shared" si="2001"/>
        <v>0</v>
      </c>
      <c r="Z6127">
        <f t="shared" si="2002"/>
        <v>1</v>
      </c>
      <c r="AA6127">
        <f t="shared" si="2003"/>
        <v>0</v>
      </c>
      <c r="AB6127">
        <f t="shared" si="2004"/>
        <v>0</v>
      </c>
      <c r="AC6127" s="11">
        <f t="shared" si="2005"/>
        <v>0</v>
      </c>
      <c r="AD6127">
        <f t="shared" si="2006"/>
        <v>1</v>
      </c>
      <c r="AE6127">
        <f t="shared" si="2007"/>
        <v>0</v>
      </c>
      <c r="AF6127">
        <f t="shared" si="2008"/>
        <v>0</v>
      </c>
      <c r="AG6127" s="11">
        <f t="shared" si="2009"/>
        <v>0</v>
      </c>
      <c r="AH6127">
        <f t="shared" si="2010"/>
        <v>0</v>
      </c>
      <c r="AI6127" s="11">
        <f t="shared" si="2011"/>
        <v>1</v>
      </c>
      <c r="AJ6127">
        <f t="shared" si="2012"/>
        <v>1</v>
      </c>
      <c r="AK6127" s="11">
        <f t="shared" si="2013"/>
        <v>0</v>
      </c>
      <c r="AL6127" s="2">
        <f t="shared" si="2014"/>
        <v>0</v>
      </c>
      <c r="AM6127" s="10">
        <f t="shared" si="2015"/>
        <v>0</v>
      </c>
      <c r="AO6127">
        <v>0.66913747306407312</v>
      </c>
    </row>
    <row r="6128" spans="1:41">
      <c r="A6128" t="s">
        <v>11</v>
      </c>
      <c r="B6128" t="s">
        <v>12</v>
      </c>
      <c r="C6128" t="s">
        <v>20</v>
      </c>
      <c r="D6128" t="s">
        <v>25</v>
      </c>
      <c r="E6128" t="s">
        <v>15</v>
      </c>
      <c r="F6128" t="s">
        <v>16</v>
      </c>
      <c r="G6128" t="s">
        <v>39</v>
      </c>
      <c r="H6128" s="2" t="s">
        <v>9172</v>
      </c>
      <c r="I6128" s="2" t="s">
        <v>9173</v>
      </c>
      <c r="J6128" s="2" t="s">
        <v>9172</v>
      </c>
      <c r="K6128" s="6" t="s">
        <v>9173</v>
      </c>
      <c r="L6128" s="8" t="s">
        <v>6113</v>
      </c>
      <c r="M6128" s="3">
        <v>1</v>
      </c>
      <c r="N6128" s="1">
        <v>5166</v>
      </c>
      <c r="O6128">
        <v>0</v>
      </c>
      <c r="P6128">
        <f t="shared" si="1999"/>
        <v>1</v>
      </c>
      <c r="Q6128">
        <v>17</v>
      </c>
      <c r="R6128">
        <v>100</v>
      </c>
      <c r="S6128">
        <v>6</v>
      </c>
      <c r="T6128" s="2">
        <f t="shared" si="1995"/>
        <v>0</v>
      </c>
      <c r="U6128" s="2">
        <f t="shared" si="1996"/>
        <v>1</v>
      </c>
      <c r="V6128" s="2">
        <f t="shared" si="1997"/>
        <v>0</v>
      </c>
      <c r="W6128" s="10">
        <f t="shared" si="1998"/>
        <v>1</v>
      </c>
      <c r="X6128">
        <f t="shared" si="2000"/>
        <v>0</v>
      </c>
      <c r="Y6128" s="11">
        <f t="shared" si="2001"/>
        <v>0</v>
      </c>
      <c r="Z6128">
        <f t="shared" si="2002"/>
        <v>0</v>
      </c>
      <c r="AA6128">
        <f t="shared" si="2003"/>
        <v>1</v>
      </c>
      <c r="AB6128">
        <f t="shared" si="2004"/>
        <v>0</v>
      </c>
      <c r="AC6128" s="11">
        <f t="shared" si="2005"/>
        <v>0</v>
      </c>
      <c r="AD6128">
        <f t="shared" si="2006"/>
        <v>0</v>
      </c>
      <c r="AE6128">
        <f t="shared" si="2007"/>
        <v>0</v>
      </c>
      <c r="AF6128">
        <f t="shared" si="2008"/>
        <v>0</v>
      </c>
      <c r="AG6128" s="11">
        <f t="shared" si="2009"/>
        <v>0</v>
      </c>
      <c r="AH6128">
        <f t="shared" si="2010"/>
        <v>1</v>
      </c>
      <c r="AI6128" s="11">
        <f t="shared" si="2011"/>
        <v>0</v>
      </c>
      <c r="AJ6128">
        <f t="shared" si="2012"/>
        <v>1</v>
      </c>
      <c r="AK6128" s="11">
        <f t="shared" si="2013"/>
        <v>0</v>
      </c>
      <c r="AL6128" s="2">
        <f t="shared" si="2014"/>
        <v>0</v>
      </c>
      <c r="AM6128" s="10">
        <f t="shared" si="2015"/>
        <v>0</v>
      </c>
      <c r="AO6128">
        <v>0.6692230117829624</v>
      </c>
    </row>
    <row r="6129" spans="1:41">
      <c r="A6129" t="s">
        <v>11</v>
      </c>
      <c r="B6129" t="s">
        <v>43</v>
      </c>
      <c r="C6129" t="s">
        <v>13</v>
      </c>
      <c r="D6129" t="s">
        <v>14</v>
      </c>
      <c r="E6129" t="s">
        <v>15</v>
      </c>
      <c r="F6129" t="s">
        <v>16</v>
      </c>
      <c r="G6129" t="s">
        <v>17</v>
      </c>
      <c r="H6129" s="2" t="s">
        <v>9172</v>
      </c>
      <c r="I6129" s="2" t="s">
        <v>9172</v>
      </c>
      <c r="J6129" s="2" t="s">
        <v>9172</v>
      </c>
      <c r="K6129" s="6" t="s">
        <v>9173</v>
      </c>
      <c r="L6129" s="8" t="s">
        <v>8361</v>
      </c>
      <c r="M6129" s="3">
        <v>0</v>
      </c>
      <c r="N6129" s="1">
        <v>8257</v>
      </c>
      <c r="O6129">
        <v>20072</v>
      </c>
      <c r="P6129">
        <f t="shared" si="1999"/>
        <v>0</v>
      </c>
      <c r="Q6129">
        <v>46</v>
      </c>
      <c r="R6129">
        <v>80</v>
      </c>
      <c r="S6129">
        <v>26</v>
      </c>
      <c r="T6129" s="2">
        <f t="shared" si="1995"/>
        <v>0</v>
      </c>
      <c r="U6129" s="2">
        <f t="shared" si="1996"/>
        <v>0</v>
      </c>
      <c r="V6129" s="2">
        <f t="shared" si="1997"/>
        <v>0</v>
      </c>
      <c r="W6129" s="10">
        <f t="shared" si="1998"/>
        <v>1</v>
      </c>
      <c r="X6129">
        <f t="shared" si="2000"/>
        <v>0</v>
      </c>
      <c r="Y6129" s="11">
        <f t="shared" si="2001"/>
        <v>0</v>
      </c>
      <c r="Z6129">
        <f t="shared" si="2002"/>
        <v>0</v>
      </c>
      <c r="AA6129">
        <f t="shared" si="2003"/>
        <v>0</v>
      </c>
      <c r="AB6129">
        <f t="shared" si="2004"/>
        <v>0</v>
      </c>
      <c r="AC6129" s="11">
        <f t="shared" si="2005"/>
        <v>0</v>
      </c>
      <c r="AD6129">
        <f t="shared" si="2006"/>
        <v>1</v>
      </c>
      <c r="AE6129">
        <f t="shared" si="2007"/>
        <v>0</v>
      </c>
      <c r="AF6129">
        <f t="shared" si="2008"/>
        <v>0</v>
      </c>
      <c r="AG6129" s="11">
        <f t="shared" si="2009"/>
        <v>0</v>
      </c>
      <c r="AH6129">
        <f t="shared" si="2010"/>
        <v>1</v>
      </c>
      <c r="AI6129" s="11">
        <f t="shared" si="2011"/>
        <v>0</v>
      </c>
      <c r="AJ6129">
        <f t="shared" si="2012"/>
        <v>1</v>
      </c>
      <c r="AK6129" s="11">
        <f t="shared" si="2013"/>
        <v>0</v>
      </c>
      <c r="AL6129" s="2">
        <f t="shared" si="2014"/>
        <v>1</v>
      </c>
      <c r="AM6129" s="10">
        <f t="shared" si="2015"/>
        <v>0</v>
      </c>
      <c r="AO6129">
        <v>0.66923446798195807</v>
      </c>
    </row>
    <row r="6130" spans="1:41">
      <c r="A6130" t="s">
        <v>19</v>
      </c>
      <c r="B6130" t="s">
        <v>12</v>
      </c>
      <c r="C6130" t="s">
        <v>13</v>
      </c>
      <c r="D6130" t="s">
        <v>14</v>
      </c>
      <c r="E6130" t="s">
        <v>33</v>
      </c>
      <c r="F6130" t="s">
        <v>16</v>
      </c>
      <c r="G6130" t="s">
        <v>17</v>
      </c>
      <c r="H6130" s="2" t="s">
        <v>9172</v>
      </c>
      <c r="I6130" s="2" t="s">
        <v>9172</v>
      </c>
      <c r="J6130" s="2" t="s">
        <v>9173</v>
      </c>
      <c r="K6130" s="6" t="s">
        <v>9173</v>
      </c>
      <c r="L6130" s="8" t="s">
        <v>2394</v>
      </c>
      <c r="M6130" s="3">
        <v>0</v>
      </c>
      <c r="N6130" s="1">
        <v>5293</v>
      </c>
      <c r="O6130">
        <v>38521</v>
      </c>
      <c r="P6130">
        <f t="shared" si="1999"/>
        <v>0</v>
      </c>
      <c r="Q6130">
        <v>38</v>
      </c>
      <c r="R6130">
        <v>162</v>
      </c>
      <c r="S6130">
        <v>15</v>
      </c>
      <c r="T6130" s="2">
        <f t="shared" si="1995"/>
        <v>0</v>
      </c>
      <c r="U6130" s="2">
        <f t="shared" si="1996"/>
        <v>0</v>
      </c>
      <c r="V6130" s="2">
        <f t="shared" si="1997"/>
        <v>1</v>
      </c>
      <c r="W6130" s="10">
        <f t="shared" si="1998"/>
        <v>1</v>
      </c>
      <c r="X6130">
        <f t="shared" si="2000"/>
        <v>1</v>
      </c>
      <c r="Y6130" s="11">
        <f t="shared" si="2001"/>
        <v>0</v>
      </c>
      <c r="Z6130">
        <f t="shared" si="2002"/>
        <v>0</v>
      </c>
      <c r="AA6130">
        <f t="shared" si="2003"/>
        <v>1</v>
      </c>
      <c r="AB6130">
        <f t="shared" si="2004"/>
        <v>0</v>
      </c>
      <c r="AC6130" s="11">
        <f t="shared" si="2005"/>
        <v>0</v>
      </c>
      <c r="AD6130">
        <f t="shared" si="2006"/>
        <v>1</v>
      </c>
      <c r="AE6130">
        <f t="shared" si="2007"/>
        <v>0</v>
      </c>
      <c r="AF6130">
        <f t="shared" si="2008"/>
        <v>0</v>
      </c>
      <c r="AG6130" s="11">
        <f t="shared" si="2009"/>
        <v>0</v>
      </c>
      <c r="AH6130">
        <f t="shared" si="2010"/>
        <v>0</v>
      </c>
      <c r="AI6130" s="11">
        <f t="shared" si="2011"/>
        <v>0</v>
      </c>
      <c r="AJ6130">
        <f t="shared" si="2012"/>
        <v>1</v>
      </c>
      <c r="AK6130" s="11">
        <f t="shared" si="2013"/>
        <v>0</v>
      </c>
      <c r="AL6130" s="2">
        <f t="shared" si="2014"/>
        <v>1</v>
      </c>
      <c r="AM6130" s="10">
        <f t="shared" si="2015"/>
        <v>0</v>
      </c>
      <c r="AO6130">
        <v>0.66930020631724052</v>
      </c>
    </row>
    <row r="6131" spans="1:41">
      <c r="A6131" t="s">
        <v>11</v>
      </c>
      <c r="B6131" t="s">
        <v>12</v>
      </c>
      <c r="C6131" t="s">
        <v>13</v>
      </c>
      <c r="D6131" t="s">
        <v>25</v>
      </c>
      <c r="E6131" t="s">
        <v>15</v>
      </c>
      <c r="F6131" t="s">
        <v>16</v>
      </c>
      <c r="G6131" t="s">
        <v>17</v>
      </c>
      <c r="H6131" s="2" t="s">
        <v>9173</v>
      </c>
      <c r="I6131" s="2" t="s">
        <v>9173</v>
      </c>
      <c r="J6131" s="2" t="s">
        <v>9172</v>
      </c>
      <c r="K6131" s="6" t="s">
        <v>9173</v>
      </c>
      <c r="L6131" s="8" t="s">
        <v>1406</v>
      </c>
      <c r="M6131" s="3">
        <v>1</v>
      </c>
      <c r="N6131" s="1">
        <v>2653</v>
      </c>
      <c r="O6131">
        <v>82655</v>
      </c>
      <c r="P6131">
        <f t="shared" si="1999"/>
        <v>1</v>
      </c>
      <c r="Q6131">
        <v>19</v>
      </c>
      <c r="R6131">
        <v>80</v>
      </c>
      <c r="S6131">
        <v>8</v>
      </c>
      <c r="T6131" s="2">
        <f t="shared" si="1995"/>
        <v>1</v>
      </c>
      <c r="U6131" s="2">
        <f t="shared" si="1996"/>
        <v>1</v>
      </c>
      <c r="V6131" s="2">
        <f t="shared" si="1997"/>
        <v>0</v>
      </c>
      <c r="W6131" s="10">
        <f t="shared" si="1998"/>
        <v>1</v>
      </c>
      <c r="X6131">
        <f t="shared" si="2000"/>
        <v>0</v>
      </c>
      <c r="Y6131" s="11">
        <f t="shared" si="2001"/>
        <v>0</v>
      </c>
      <c r="Z6131">
        <f t="shared" si="2002"/>
        <v>0</v>
      </c>
      <c r="AA6131">
        <f t="shared" si="2003"/>
        <v>1</v>
      </c>
      <c r="AB6131">
        <f t="shared" si="2004"/>
        <v>0</v>
      </c>
      <c r="AC6131" s="11">
        <f t="shared" si="2005"/>
        <v>0</v>
      </c>
      <c r="AD6131">
        <f t="shared" si="2006"/>
        <v>1</v>
      </c>
      <c r="AE6131">
        <f t="shared" si="2007"/>
        <v>0</v>
      </c>
      <c r="AF6131">
        <f t="shared" si="2008"/>
        <v>0</v>
      </c>
      <c r="AG6131" s="11">
        <f t="shared" si="2009"/>
        <v>0</v>
      </c>
      <c r="AH6131">
        <f t="shared" si="2010"/>
        <v>1</v>
      </c>
      <c r="AI6131" s="11">
        <f t="shared" si="2011"/>
        <v>0</v>
      </c>
      <c r="AJ6131">
        <f t="shared" si="2012"/>
        <v>1</v>
      </c>
      <c r="AK6131" s="11">
        <f t="shared" si="2013"/>
        <v>0</v>
      </c>
      <c r="AL6131" s="2">
        <f t="shared" si="2014"/>
        <v>1</v>
      </c>
      <c r="AM6131" s="10">
        <f t="shared" si="2015"/>
        <v>0</v>
      </c>
      <c r="AO6131">
        <v>0.66949240801366627</v>
      </c>
    </row>
    <row r="6132" spans="1:41">
      <c r="A6132" t="s">
        <v>19</v>
      </c>
      <c r="B6132" t="s">
        <v>43</v>
      </c>
      <c r="C6132" t="s">
        <v>94</v>
      </c>
      <c r="D6132" t="s">
        <v>25</v>
      </c>
      <c r="E6132" t="s">
        <v>15</v>
      </c>
      <c r="F6132" t="s">
        <v>16</v>
      </c>
      <c r="G6132" t="s">
        <v>17</v>
      </c>
      <c r="H6132" s="2" t="s">
        <v>9172</v>
      </c>
      <c r="I6132" s="2" t="s">
        <v>9173</v>
      </c>
      <c r="J6132" s="2" t="s">
        <v>9173</v>
      </c>
      <c r="K6132" s="6" t="s">
        <v>9173</v>
      </c>
      <c r="L6132" s="8" t="s">
        <v>3788</v>
      </c>
      <c r="M6132" s="3">
        <v>1</v>
      </c>
      <c r="N6132" s="1">
        <v>6716</v>
      </c>
      <c r="O6132">
        <v>21835</v>
      </c>
      <c r="P6132">
        <f t="shared" si="1999"/>
        <v>1</v>
      </c>
      <c r="Q6132">
        <v>21</v>
      </c>
      <c r="R6132">
        <v>136</v>
      </c>
      <c r="S6132">
        <v>6</v>
      </c>
      <c r="T6132" s="2">
        <f t="shared" si="1995"/>
        <v>0</v>
      </c>
      <c r="U6132" s="2">
        <f t="shared" si="1996"/>
        <v>1</v>
      </c>
      <c r="V6132" s="2">
        <f t="shared" si="1997"/>
        <v>1</v>
      </c>
      <c r="W6132" s="10">
        <f t="shared" si="1998"/>
        <v>1</v>
      </c>
      <c r="X6132">
        <f t="shared" si="2000"/>
        <v>1</v>
      </c>
      <c r="Y6132" s="11">
        <f t="shared" si="2001"/>
        <v>0</v>
      </c>
      <c r="Z6132">
        <f t="shared" si="2002"/>
        <v>0</v>
      </c>
      <c r="AA6132">
        <f t="shared" si="2003"/>
        <v>0</v>
      </c>
      <c r="AB6132">
        <f t="shared" si="2004"/>
        <v>0</v>
      </c>
      <c r="AC6132" s="11">
        <f t="shared" si="2005"/>
        <v>0</v>
      </c>
      <c r="AD6132">
        <f t="shared" si="2006"/>
        <v>0</v>
      </c>
      <c r="AE6132">
        <f t="shared" si="2007"/>
        <v>0</v>
      </c>
      <c r="AF6132">
        <f t="shared" si="2008"/>
        <v>1</v>
      </c>
      <c r="AG6132" s="11">
        <f t="shared" si="2009"/>
        <v>0</v>
      </c>
      <c r="AH6132">
        <f t="shared" si="2010"/>
        <v>1</v>
      </c>
      <c r="AI6132" s="11">
        <f t="shared" si="2011"/>
        <v>0</v>
      </c>
      <c r="AJ6132">
        <f t="shared" si="2012"/>
        <v>1</v>
      </c>
      <c r="AK6132" s="11">
        <f t="shared" si="2013"/>
        <v>0</v>
      </c>
      <c r="AL6132" s="2">
        <f t="shared" si="2014"/>
        <v>1</v>
      </c>
      <c r="AM6132" s="10">
        <f t="shared" si="2015"/>
        <v>0</v>
      </c>
      <c r="AO6132">
        <v>0.66958986952416122</v>
      </c>
    </row>
    <row r="6133" spans="1:41">
      <c r="A6133" t="s">
        <v>19</v>
      </c>
      <c r="B6133" t="s">
        <v>78</v>
      </c>
      <c r="C6133" t="s">
        <v>13</v>
      </c>
      <c r="D6133" t="s">
        <v>25</v>
      </c>
      <c r="E6133" t="s">
        <v>15</v>
      </c>
      <c r="F6133" t="s">
        <v>16</v>
      </c>
      <c r="G6133" t="s">
        <v>17</v>
      </c>
      <c r="H6133" s="2" t="s">
        <v>9173</v>
      </c>
      <c r="I6133" s="2" t="s">
        <v>9173</v>
      </c>
      <c r="J6133" s="2" t="s">
        <v>9172</v>
      </c>
      <c r="K6133" s="6" t="s">
        <v>9173</v>
      </c>
      <c r="L6133" s="8" t="s">
        <v>8196</v>
      </c>
      <c r="M6133" s="3">
        <v>0</v>
      </c>
      <c r="N6133" s="1">
        <v>5073</v>
      </c>
      <c r="O6133">
        <v>57709</v>
      </c>
      <c r="P6133">
        <f t="shared" si="1999"/>
        <v>1</v>
      </c>
      <c r="Q6133">
        <v>35</v>
      </c>
      <c r="R6133">
        <v>169</v>
      </c>
      <c r="S6133">
        <v>10</v>
      </c>
      <c r="T6133" s="2">
        <f t="shared" si="1995"/>
        <v>1</v>
      </c>
      <c r="U6133" s="2">
        <f t="shared" si="1996"/>
        <v>1</v>
      </c>
      <c r="V6133" s="2">
        <f t="shared" si="1997"/>
        <v>0</v>
      </c>
      <c r="W6133" s="10">
        <f t="shared" si="1998"/>
        <v>1</v>
      </c>
      <c r="X6133">
        <f t="shared" si="2000"/>
        <v>1</v>
      </c>
      <c r="Y6133" s="11">
        <f t="shared" si="2001"/>
        <v>0</v>
      </c>
      <c r="Z6133">
        <f t="shared" si="2002"/>
        <v>0</v>
      </c>
      <c r="AA6133">
        <f t="shared" si="2003"/>
        <v>0</v>
      </c>
      <c r="AB6133">
        <f t="shared" si="2004"/>
        <v>0</v>
      </c>
      <c r="AC6133" s="11">
        <f t="shared" si="2005"/>
        <v>1</v>
      </c>
      <c r="AD6133">
        <f t="shared" si="2006"/>
        <v>1</v>
      </c>
      <c r="AE6133">
        <f t="shared" si="2007"/>
        <v>0</v>
      </c>
      <c r="AF6133">
        <f t="shared" si="2008"/>
        <v>0</v>
      </c>
      <c r="AG6133" s="11">
        <f t="shared" si="2009"/>
        <v>0</v>
      </c>
      <c r="AH6133">
        <f t="shared" si="2010"/>
        <v>1</v>
      </c>
      <c r="AI6133" s="11">
        <f t="shared" si="2011"/>
        <v>0</v>
      </c>
      <c r="AJ6133">
        <f t="shared" si="2012"/>
        <v>1</v>
      </c>
      <c r="AK6133" s="11">
        <f t="shared" si="2013"/>
        <v>0</v>
      </c>
      <c r="AL6133" s="2">
        <f t="shared" si="2014"/>
        <v>1</v>
      </c>
      <c r="AM6133" s="10">
        <f t="shared" si="2015"/>
        <v>0</v>
      </c>
      <c r="AO6133">
        <v>0.66971378152711025</v>
      </c>
    </row>
    <row r="6134" spans="1:41">
      <c r="A6134" t="s">
        <v>19</v>
      </c>
      <c r="B6134" t="s">
        <v>43</v>
      </c>
      <c r="C6134" t="s">
        <v>13</v>
      </c>
      <c r="D6134" t="s">
        <v>14</v>
      </c>
      <c r="E6134" t="s">
        <v>27</v>
      </c>
      <c r="F6134" t="s">
        <v>16</v>
      </c>
      <c r="G6134" t="s">
        <v>17</v>
      </c>
      <c r="H6134" s="2" t="s">
        <v>9173</v>
      </c>
      <c r="I6134" s="2" t="s">
        <v>9173</v>
      </c>
      <c r="J6134" s="2" t="s">
        <v>9173</v>
      </c>
      <c r="K6134" s="6" t="s">
        <v>9173</v>
      </c>
      <c r="L6134" s="8" t="s">
        <v>1706</v>
      </c>
      <c r="M6134" s="3">
        <v>0</v>
      </c>
      <c r="N6134" s="1">
        <v>15266</v>
      </c>
      <c r="O6134">
        <v>58361</v>
      </c>
      <c r="P6134">
        <f t="shared" si="1999"/>
        <v>0</v>
      </c>
      <c r="Q6134">
        <v>27</v>
      </c>
      <c r="R6134">
        <v>121</v>
      </c>
      <c r="S6134">
        <v>17</v>
      </c>
      <c r="T6134" s="2">
        <f t="shared" si="1995"/>
        <v>1</v>
      </c>
      <c r="U6134" s="2">
        <f t="shared" si="1996"/>
        <v>1</v>
      </c>
      <c r="V6134" s="2">
        <f t="shared" si="1997"/>
        <v>1</v>
      </c>
      <c r="W6134" s="10">
        <f t="shared" si="1998"/>
        <v>1</v>
      </c>
      <c r="X6134">
        <f t="shared" si="2000"/>
        <v>1</v>
      </c>
      <c r="Y6134" s="11">
        <f t="shared" si="2001"/>
        <v>0</v>
      </c>
      <c r="Z6134">
        <f t="shared" si="2002"/>
        <v>0</v>
      </c>
      <c r="AA6134">
        <f t="shared" si="2003"/>
        <v>0</v>
      </c>
      <c r="AB6134">
        <f t="shared" si="2004"/>
        <v>0</v>
      </c>
      <c r="AC6134" s="11">
        <f t="shared" si="2005"/>
        <v>0</v>
      </c>
      <c r="AD6134">
        <f t="shared" si="2006"/>
        <v>1</v>
      </c>
      <c r="AE6134">
        <f t="shared" si="2007"/>
        <v>0</v>
      </c>
      <c r="AF6134">
        <f t="shared" si="2008"/>
        <v>0</v>
      </c>
      <c r="AG6134" s="11">
        <f t="shared" si="2009"/>
        <v>0</v>
      </c>
      <c r="AH6134">
        <f t="shared" si="2010"/>
        <v>0</v>
      </c>
      <c r="AI6134" s="11">
        <f t="shared" si="2011"/>
        <v>1</v>
      </c>
      <c r="AJ6134">
        <f t="shared" si="2012"/>
        <v>1</v>
      </c>
      <c r="AK6134" s="11">
        <f t="shared" si="2013"/>
        <v>0</v>
      </c>
      <c r="AL6134" s="2">
        <f t="shared" si="2014"/>
        <v>1</v>
      </c>
      <c r="AM6134" s="10">
        <f t="shared" si="2015"/>
        <v>0</v>
      </c>
      <c r="AO6134">
        <v>0.6700287315389275</v>
      </c>
    </row>
    <row r="6135" spans="1:41">
      <c r="A6135" t="s">
        <v>19</v>
      </c>
      <c r="B6135" t="s">
        <v>43</v>
      </c>
      <c r="C6135" t="s">
        <v>20</v>
      </c>
      <c r="D6135" t="s">
        <v>14</v>
      </c>
      <c r="E6135" t="s">
        <v>15</v>
      </c>
      <c r="F6135" t="s">
        <v>21</v>
      </c>
      <c r="G6135" t="s">
        <v>17</v>
      </c>
      <c r="H6135" s="2" t="s">
        <v>9172</v>
      </c>
      <c r="I6135" s="2" t="s">
        <v>9173</v>
      </c>
      <c r="J6135" s="2" t="s">
        <v>9172</v>
      </c>
      <c r="K6135" s="6" t="s">
        <v>9173</v>
      </c>
      <c r="L6135" s="8" t="s">
        <v>983</v>
      </c>
      <c r="M6135" s="3">
        <v>1</v>
      </c>
      <c r="N6135" s="1">
        <v>2899</v>
      </c>
      <c r="O6135">
        <v>0</v>
      </c>
      <c r="P6135">
        <f t="shared" si="1999"/>
        <v>0</v>
      </c>
      <c r="Q6135">
        <v>17</v>
      </c>
      <c r="R6135">
        <v>134</v>
      </c>
      <c r="S6135">
        <v>5</v>
      </c>
      <c r="T6135" s="2">
        <f t="shared" si="1995"/>
        <v>0</v>
      </c>
      <c r="U6135" s="2">
        <f t="shared" si="1996"/>
        <v>1</v>
      </c>
      <c r="V6135" s="2">
        <f t="shared" si="1997"/>
        <v>0</v>
      </c>
      <c r="W6135" s="10">
        <f t="shared" si="1998"/>
        <v>1</v>
      </c>
      <c r="X6135">
        <f t="shared" si="2000"/>
        <v>1</v>
      </c>
      <c r="Y6135" s="11">
        <f t="shared" si="2001"/>
        <v>0</v>
      </c>
      <c r="Z6135">
        <f t="shared" si="2002"/>
        <v>0</v>
      </c>
      <c r="AA6135">
        <f t="shared" si="2003"/>
        <v>0</v>
      </c>
      <c r="AB6135">
        <f t="shared" si="2004"/>
        <v>0</v>
      </c>
      <c r="AC6135" s="11">
        <f t="shared" si="2005"/>
        <v>0</v>
      </c>
      <c r="AD6135">
        <f t="shared" si="2006"/>
        <v>0</v>
      </c>
      <c r="AE6135">
        <f t="shared" si="2007"/>
        <v>0</v>
      </c>
      <c r="AF6135">
        <f t="shared" si="2008"/>
        <v>0</v>
      </c>
      <c r="AG6135" s="11">
        <f t="shared" si="2009"/>
        <v>0</v>
      </c>
      <c r="AH6135">
        <f t="shared" si="2010"/>
        <v>1</v>
      </c>
      <c r="AI6135" s="11">
        <f t="shared" si="2011"/>
        <v>0</v>
      </c>
      <c r="AJ6135">
        <f t="shared" si="2012"/>
        <v>0</v>
      </c>
      <c r="AK6135" s="11">
        <f t="shared" si="2013"/>
        <v>0</v>
      </c>
      <c r="AL6135" s="2">
        <f t="shared" si="2014"/>
        <v>1</v>
      </c>
      <c r="AM6135" s="10">
        <f t="shared" si="2015"/>
        <v>0</v>
      </c>
      <c r="AO6135">
        <v>0.6700629432080607</v>
      </c>
    </row>
    <row r="6136" spans="1:41">
      <c r="A6136" t="s">
        <v>19</v>
      </c>
      <c r="B6136" t="s">
        <v>12</v>
      </c>
      <c r="C6136" t="s">
        <v>13</v>
      </c>
      <c r="D6136" t="s">
        <v>25</v>
      </c>
      <c r="E6136" t="s">
        <v>15</v>
      </c>
      <c r="F6136" t="s">
        <v>36</v>
      </c>
      <c r="G6136" t="s">
        <v>17</v>
      </c>
      <c r="H6136" s="2" t="s">
        <v>9173</v>
      </c>
      <c r="I6136" s="2" t="s">
        <v>9172</v>
      </c>
      <c r="J6136" s="2" t="s">
        <v>9172</v>
      </c>
      <c r="K6136" s="6" t="s">
        <v>9173</v>
      </c>
      <c r="L6136" s="8" t="s">
        <v>2625</v>
      </c>
      <c r="M6136" s="3">
        <v>0</v>
      </c>
      <c r="N6136" s="1">
        <v>6092</v>
      </c>
      <c r="O6136">
        <v>65252</v>
      </c>
      <c r="P6136">
        <f t="shared" si="1999"/>
        <v>1</v>
      </c>
      <c r="Q6136">
        <v>51</v>
      </c>
      <c r="R6136">
        <v>82</v>
      </c>
      <c r="S6136">
        <v>27</v>
      </c>
      <c r="T6136" s="2">
        <f t="shared" si="1995"/>
        <v>1</v>
      </c>
      <c r="U6136" s="2">
        <f t="shared" si="1996"/>
        <v>0</v>
      </c>
      <c r="V6136" s="2">
        <f t="shared" si="1997"/>
        <v>0</v>
      </c>
      <c r="W6136" s="10">
        <f t="shared" si="1998"/>
        <v>1</v>
      </c>
      <c r="X6136">
        <f t="shared" si="2000"/>
        <v>1</v>
      </c>
      <c r="Y6136" s="11">
        <f t="shared" si="2001"/>
        <v>0</v>
      </c>
      <c r="Z6136">
        <f t="shared" si="2002"/>
        <v>0</v>
      </c>
      <c r="AA6136">
        <f t="shared" si="2003"/>
        <v>1</v>
      </c>
      <c r="AB6136">
        <f t="shared" si="2004"/>
        <v>0</v>
      </c>
      <c r="AC6136" s="11">
        <f t="shared" si="2005"/>
        <v>0</v>
      </c>
      <c r="AD6136">
        <f t="shared" si="2006"/>
        <v>1</v>
      </c>
      <c r="AE6136">
        <f t="shared" si="2007"/>
        <v>0</v>
      </c>
      <c r="AF6136">
        <f t="shared" si="2008"/>
        <v>0</v>
      </c>
      <c r="AG6136" s="11">
        <f t="shared" si="2009"/>
        <v>0</v>
      </c>
      <c r="AH6136">
        <f t="shared" si="2010"/>
        <v>1</v>
      </c>
      <c r="AI6136" s="11">
        <f t="shared" si="2011"/>
        <v>0</v>
      </c>
      <c r="AJ6136">
        <f t="shared" si="2012"/>
        <v>0</v>
      </c>
      <c r="AK6136" s="11">
        <f t="shared" si="2013"/>
        <v>1</v>
      </c>
      <c r="AL6136" s="2">
        <f t="shared" si="2014"/>
        <v>1</v>
      </c>
      <c r="AM6136" s="10">
        <f t="shared" si="2015"/>
        <v>0</v>
      </c>
      <c r="AO6136">
        <v>0.67008640788033902</v>
      </c>
    </row>
    <row r="6137" spans="1:41">
      <c r="A6137" t="s">
        <v>11</v>
      </c>
      <c r="B6137" t="s">
        <v>30</v>
      </c>
      <c r="C6137" t="s">
        <v>52</v>
      </c>
      <c r="D6137" t="s">
        <v>25</v>
      </c>
      <c r="E6137" t="s">
        <v>33</v>
      </c>
      <c r="F6137" t="s">
        <v>16</v>
      </c>
      <c r="G6137" t="s">
        <v>17</v>
      </c>
      <c r="H6137" s="2" t="s">
        <v>9172</v>
      </c>
      <c r="I6137" s="2" t="s">
        <v>9173</v>
      </c>
      <c r="J6137" s="2" t="s">
        <v>9172</v>
      </c>
      <c r="K6137" s="6" t="s">
        <v>9173</v>
      </c>
      <c r="L6137" s="8" t="s">
        <v>1810</v>
      </c>
      <c r="M6137" s="3">
        <v>0</v>
      </c>
      <c r="N6137" s="1">
        <v>8433</v>
      </c>
      <c r="O6137">
        <v>21052</v>
      </c>
      <c r="P6137">
        <f t="shared" si="1999"/>
        <v>1</v>
      </c>
      <c r="Q6137">
        <v>31</v>
      </c>
      <c r="R6137">
        <v>129</v>
      </c>
      <c r="S6137">
        <v>12</v>
      </c>
      <c r="T6137" s="2">
        <f t="shared" si="1995"/>
        <v>0</v>
      </c>
      <c r="U6137" s="2">
        <f t="shared" si="1996"/>
        <v>1</v>
      </c>
      <c r="V6137" s="2">
        <f t="shared" si="1997"/>
        <v>0</v>
      </c>
      <c r="W6137" s="10">
        <f t="shared" si="1998"/>
        <v>1</v>
      </c>
      <c r="X6137">
        <f t="shared" si="2000"/>
        <v>0</v>
      </c>
      <c r="Y6137" s="11">
        <f t="shared" si="2001"/>
        <v>0</v>
      </c>
      <c r="Z6137">
        <f t="shared" si="2002"/>
        <v>1</v>
      </c>
      <c r="AA6137">
        <f t="shared" si="2003"/>
        <v>0</v>
      </c>
      <c r="AB6137">
        <f t="shared" si="2004"/>
        <v>0</v>
      </c>
      <c r="AC6137" s="11">
        <f t="shared" si="2005"/>
        <v>0</v>
      </c>
      <c r="AD6137">
        <f t="shared" si="2006"/>
        <v>0</v>
      </c>
      <c r="AE6137">
        <f t="shared" si="2007"/>
        <v>0</v>
      </c>
      <c r="AF6137">
        <f t="shared" si="2008"/>
        <v>0</v>
      </c>
      <c r="AG6137" s="11">
        <f t="shared" si="2009"/>
        <v>1</v>
      </c>
      <c r="AH6137">
        <f t="shared" si="2010"/>
        <v>0</v>
      </c>
      <c r="AI6137" s="11">
        <f t="shared" si="2011"/>
        <v>0</v>
      </c>
      <c r="AJ6137">
        <f t="shared" si="2012"/>
        <v>1</v>
      </c>
      <c r="AK6137" s="11">
        <f t="shared" si="2013"/>
        <v>0</v>
      </c>
      <c r="AL6137" s="2">
        <f t="shared" si="2014"/>
        <v>1</v>
      </c>
      <c r="AM6137" s="10">
        <f t="shared" si="2015"/>
        <v>0</v>
      </c>
      <c r="AO6137">
        <v>0.6702797038807905</v>
      </c>
    </row>
    <row r="6138" spans="1:41">
      <c r="A6138" t="s">
        <v>11</v>
      </c>
      <c r="B6138" t="s">
        <v>30</v>
      </c>
      <c r="C6138" t="s">
        <v>20</v>
      </c>
      <c r="D6138" t="s">
        <v>25</v>
      </c>
      <c r="E6138" t="s">
        <v>15</v>
      </c>
      <c r="F6138" t="s">
        <v>21</v>
      </c>
      <c r="G6138" t="s">
        <v>17</v>
      </c>
      <c r="H6138" s="2" t="s">
        <v>9172</v>
      </c>
      <c r="I6138" s="2" t="s">
        <v>9172</v>
      </c>
      <c r="J6138" s="2" t="s">
        <v>9172</v>
      </c>
      <c r="K6138" s="6" t="s">
        <v>9173</v>
      </c>
      <c r="L6138" s="8" t="s">
        <v>4211</v>
      </c>
      <c r="M6138" s="3">
        <v>1</v>
      </c>
      <c r="N6138" s="1">
        <v>6893</v>
      </c>
      <c r="O6138">
        <v>0</v>
      </c>
      <c r="P6138">
        <f t="shared" si="1999"/>
        <v>1</v>
      </c>
      <c r="Q6138">
        <v>21</v>
      </c>
      <c r="R6138">
        <v>92</v>
      </c>
      <c r="S6138">
        <v>8</v>
      </c>
      <c r="T6138" s="2">
        <f t="shared" si="1995"/>
        <v>0</v>
      </c>
      <c r="U6138" s="2">
        <f t="shared" si="1996"/>
        <v>0</v>
      </c>
      <c r="V6138" s="2">
        <f t="shared" si="1997"/>
        <v>0</v>
      </c>
      <c r="W6138" s="10">
        <f t="shared" si="1998"/>
        <v>1</v>
      </c>
      <c r="X6138">
        <f t="shared" si="2000"/>
        <v>0</v>
      </c>
      <c r="Y6138" s="11">
        <f t="shared" si="2001"/>
        <v>0</v>
      </c>
      <c r="Z6138">
        <f t="shared" si="2002"/>
        <v>1</v>
      </c>
      <c r="AA6138">
        <f t="shared" si="2003"/>
        <v>0</v>
      </c>
      <c r="AB6138">
        <f t="shared" si="2004"/>
        <v>0</v>
      </c>
      <c r="AC6138" s="11">
        <f t="shared" si="2005"/>
        <v>0</v>
      </c>
      <c r="AD6138">
        <f t="shared" si="2006"/>
        <v>0</v>
      </c>
      <c r="AE6138">
        <f t="shared" si="2007"/>
        <v>0</v>
      </c>
      <c r="AF6138">
        <f t="shared" si="2008"/>
        <v>0</v>
      </c>
      <c r="AG6138" s="11">
        <f t="shared" si="2009"/>
        <v>0</v>
      </c>
      <c r="AH6138">
        <f t="shared" si="2010"/>
        <v>1</v>
      </c>
      <c r="AI6138" s="11">
        <f t="shared" si="2011"/>
        <v>0</v>
      </c>
      <c r="AJ6138">
        <f t="shared" si="2012"/>
        <v>0</v>
      </c>
      <c r="AK6138" s="11">
        <f t="shared" si="2013"/>
        <v>0</v>
      </c>
      <c r="AL6138" s="2">
        <f t="shared" si="2014"/>
        <v>1</v>
      </c>
      <c r="AM6138" s="10">
        <f t="shared" si="2015"/>
        <v>0</v>
      </c>
      <c r="AO6138">
        <v>0.67028594374204331</v>
      </c>
    </row>
    <row r="6139" spans="1:41">
      <c r="A6139" t="s">
        <v>11</v>
      </c>
      <c r="B6139" t="s">
        <v>30</v>
      </c>
      <c r="C6139" t="s">
        <v>13</v>
      </c>
      <c r="D6139" t="s">
        <v>14</v>
      </c>
      <c r="E6139" t="s">
        <v>15</v>
      </c>
      <c r="F6139" t="s">
        <v>16</v>
      </c>
      <c r="G6139" t="s">
        <v>39</v>
      </c>
      <c r="H6139" s="2" t="s">
        <v>9173</v>
      </c>
      <c r="I6139" s="2" t="s">
        <v>9173</v>
      </c>
      <c r="J6139" s="2" t="s">
        <v>9173</v>
      </c>
      <c r="K6139" s="6" t="s">
        <v>9173</v>
      </c>
      <c r="L6139" s="8" t="s">
        <v>4058</v>
      </c>
      <c r="M6139" s="3">
        <v>0</v>
      </c>
      <c r="N6139" s="1">
        <v>7771</v>
      </c>
      <c r="O6139">
        <v>58467</v>
      </c>
      <c r="P6139">
        <f t="shared" si="1999"/>
        <v>0</v>
      </c>
      <c r="Q6139">
        <v>41</v>
      </c>
      <c r="R6139">
        <v>45</v>
      </c>
      <c r="S6139">
        <v>30</v>
      </c>
      <c r="T6139" s="2">
        <f t="shared" si="1995"/>
        <v>1</v>
      </c>
      <c r="U6139" s="2">
        <f t="shared" si="1996"/>
        <v>1</v>
      </c>
      <c r="V6139" s="2">
        <f t="shared" si="1997"/>
        <v>1</v>
      </c>
      <c r="W6139" s="10">
        <f t="shared" si="1998"/>
        <v>1</v>
      </c>
      <c r="X6139">
        <f t="shared" si="2000"/>
        <v>0</v>
      </c>
      <c r="Y6139" s="11">
        <f t="shared" si="2001"/>
        <v>0</v>
      </c>
      <c r="Z6139">
        <f t="shared" si="2002"/>
        <v>1</v>
      </c>
      <c r="AA6139">
        <f t="shared" si="2003"/>
        <v>0</v>
      </c>
      <c r="AB6139">
        <f t="shared" si="2004"/>
        <v>0</v>
      </c>
      <c r="AC6139" s="11">
        <f t="shared" si="2005"/>
        <v>0</v>
      </c>
      <c r="AD6139">
        <f t="shared" si="2006"/>
        <v>1</v>
      </c>
      <c r="AE6139">
        <f t="shared" si="2007"/>
        <v>0</v>
      </c>
      <c r="AF6139">
        <f t="shared" si="2008"/>
        <v>0</v>
      </c>
      <c r="AG6139" s="11">
        <f t="shared" si="2009"/>
        <v>0</v>
      </c>
      <c r="AH6139">
        <f t="shared" si="2010"/>
        <v>1</v>
      </c>
      <c r="AI6139" s="11">
        <f t="shared" si="2011"/>
        <v>0</v>
      </c>
      <c r="AJ6139">
        <f t="shared" si="2012"/>
        <v>1</v>
      </c>
      <c r="AK6139" s="11">
        <f t="shared" si="2013"/>
        <v>0</v>
      </c>
      <c r="AL6139" s="2">
        <f t="shared" si="2014"/>
        <v>0</v>
      </c>
      <c r="AM6139" s="10">
        <f t="shared" si="2015"/>
        <v>0</v>
      </c>
      <c r="AO6139">
        <v>0.67032783416580777</v>
      </c>
    </row>
    <row r="6140" spans="1:41">
      <c r="A6140" t="s">
        <v>11</v>
      </c>
      <c r="B6140" t="s">
        <v>30</v>
      </c>
      <c r="C6140" t="s">
        <v>13</v>
      </c>
      <c r="D6140" t="s">
        <v>25</v>
      </c>
      <c r="E6140" t="s">
        <v>27</v>
      </c>
      <c r="F6140" t="s">
        <v>16</v>
      </c>
      <c r="G6140" t="s">
        <v>17</v>
      </c>
      <c r="H6140" s="2" t="s">
        <v>9173</v>
      </c>
      <c r="I6140" s="2" t="s">
        <v>9173</v>
      </c>
      <c r="J6140" s="2" t="s">
        <v>9172</v>
      </c>
      <c r="K6140" s="6" t="s">
        <v>9173</v>
      </c>
      <c r="L6140" s="8" t="s">
        <v>8760</v>
      </c>
      <c r="M6140" s="3">
        <v>0</v>
      </c>
      <c r="N6140" s="1">
        <v>8356</v>
      </c>
      <c r="O6140">
        <v>57074</v>
      </c>
      <c r="P6140">
        <f t="shared" si="1999"/>
        <v>1</v>
      </c>
      <c r="Q6140">
        <v>52</v>
      </c>
      <c r="R6140">
        <v>91</v>
      </c>
      <c r="S6140">
        <v>28</v>
      </c>
      <c r="T6140" s="2">
        <f t="shared" si="1995"/>
        <v>1</v>
      </c>
      <c r="U6140" s="2">
        <f t="shared" si="1996"/>
        <v>1</v>
      </c>
      <c r="V6140" s="2">
        <f t="shared" si="1997"/>
        <v>0</v>
      </c>
      <c r="W6140" s="10">
        <f t="shared" si="1998"/>
        <v>1</v>
      </c>
      <c r="X6140">
        <f t="shared" si="2000"/>
        <v>0</v>
      </c>
      <c r="Y6140" s="11">
        <f t="shared" si="2001"/>
        <v>0</v>
      </c>
      <c r="Z6140">
        <f t="shared" si="2002"/>
        <v>1</v>
      </c>
      <c r="AA6140">
        <f t="shared" si="2003"/>
        <v>0</v>
      </c>
      <c r="AB6140">
        <f t="shared" si="2004"/>
        <v>0</v>
      </c>
      <c r="AC6140" s="11">
        <f t="shared" si="2005"/>
        <v>0</v>
      </c>
      <c r="AD6140">
        <f t="shared" si="2006"/>
        <v>1</v>
      </c>
      <c r="AE6140">
        <f t="shared" si="2007"/>
        <v>0</v>
      </c>
      <c r="AF6140">
        <f t="shared" si="2008"/>
        <v>0</v>
      </c>
      <c r="AG6140" s="11">
        <f t="shared" si="2009"/>
        <v>0</v>
      </c>
      <c r="AH6140">
        <f t="shared" si="2010"/>
        <v>0</v>
      </c>
      <c r="AI6140" s="11">
        <f t="shared" si="2011"/>
        <v>1</v>
      </c>
      <c r="AJ6140">
        <f t="shared" si="2012"/>
        <v>1</v>
      </c>
      <c r="AK6140" s="11">
        <f t="shared" si="2013"/>
        <v>0</v>
      </c>
      <c r="AL6140" s="2">
        <f t="shared" si="2014"/>
        <v>1</v>
      </c>
      <c r="AM6140" s="10">
        <f t="shared" si="2015"/>
        <v>0</v>
      </c>
      <c r="AO6140">
        <v>0.67036531198321159</v>
      </c>
    </row>
    <row r="6141" spans="1:41">
      <c r="A6141" t="s">
        <v>19</v>
      </c>
      <c r="B6141" t="s">
        <v>12</v>
      </c>
      <c r="C6141" t="s">
        <v>13</v>
      </c>
      <c r="D6141" t="s">
        <v>14</v>
      </c>
      <c r="E6141" t="s">
        <v>27</v>
      </c>
      <c r="F6141" t="s">
        <v>16</v>
      </c>
      <c r="G6141" t="s">
        <v>17</v>
      </c>
      <c r="H6141" s="2" t="s">
        <v>9173</v>
      </c>
      <c r="I6141" s="2" t="s">
        <v>9172</v>
      </c>
      <c r="J6141" s="2" t="s">
        <v>9172</v>
      </c>
      <c r="K6141" s="6" t="s">
        <v>9173</v>
      </c>
      <c r="L6141" s="8" t="s">
        <v>3956</v>
      </c>
      <c r="M6141" s="3">
        <v>0</v>
      </c>
      <c r="N6141" s="1">
        <v>6680</v>
      </c>
      <c r="O6141">
        <v>24432</v>
      </c>
      <c r="P6141">
        <f t="shared" si="1999"/>
        <v>0</v>
      </c>
      <c r="Q6141">
        <v>28</v>
      </c>
      <c r="R6141">
        <v>83</v>
      </c>
      <c r="S6141">
        <v>19</v>
      </c>
      <c r="T6141" s="2">
        <f t="shared" si="1995"/>
        <v>1</v>
      </c>
      <c r="U6141" s="2">
        <f t="shared" si="1996"/>
        <v>0</v>
      </c>
      <c r="V6141" s="2">
        <f t="shared" si="1997"/>
        <v>0</v>
      </c>
      <c r="W6141" s="10">
        <f t="shared" si="1998"/>
        <v>1</v>
      </c>
      <c r="X6141">
        <f t="shared" si="2000"/>
        <v>1</v>
      </c>
      <c r="Y6141" s="11">
        <f t="shared" si="2001"/>
        <v>0</v>
      </c>
      <c r="Z6141">
        <f t="shared" si="2002"/>
        <v>0</v>
      </c>
      <c r="AA6141">
        <f t="shared" si="2003"/>
        <v>1</v>
      </c>
      <c r="AB6141">
        <f t="shared" si="2004"/>
        <v>0</v>
      </c>
      <c r="AC6141" s="11">
        <f t="shared" si="2005"/>
        <v>0</v>
      </c>
      <c r="AD6141">
        <f t="shared" si="2006"/>
        <v>1</v>
      </c>
      <c r="AE6141">
        <f t="shared" si="2007"/>
        <v>0</v>
      </c>
      <c r="AF6141">
        <f t="shared" si="2008"/>
        <v>0</v>
      </c>
      <c r="AG6141" s="11">
        <f t="shared" si="2009"/>
        <v>0</v>
      </c>
      <c r="AH6141">
        <f t="shared" si="2010"/>
        <v>0</v>
      </c>
      <c r="AI6141" s="11">
        <f t="shared" si="2011"/>
        <v>1</v>
      </c>
      <c r="AJ6141">
        <f t="shared" si="2012"/>
        <v>1</v>
      </c>
      <c r="AK6141" s="11">
        <f t="shared" si="2013"/>
        <v>0</v>
      </c>
      <c r="AL6141" s="2">
        <f t="shared" si="2014"/>
        <v>1</v>
      </c>
      <c r="AM6141" s="10">
        <f t="shared" si="2015"/>
        <v>0</v>
      </c>
      <c r="AO6141">
        <v>0.67041525182799211</v>
      </c>
    </row>
    <row r="6142" spans="1:41">
      <c r="A6142" t="s">
        <v>11</v>
      </c>
      <c r="B6142" t="s">
        <v>30</v>
      </c>
      <c r="C6142" t="s">
        <v>20</v>
      </c>
      <c r="D6142" t="s">
        <v>14</v>
      </c>
      <c r="E6142" t="s">
        <v>15</v>
      </c>
      <c r="F6142" t="s">
        <v>21</v>
      </c>
      <c r="G6142" t="s">
        <v>17</v>
      </c>
      <c r="H6142" s="2" t="s">
        <v>9173</v>
      </c>
      <c r="I6142" s="2" t="s">
        <v>9173</v>
      </c>
      <c r="J6142" s="2" t="s">
        <v>9172</v>
      </c>
      <c r="K6142" s="6" t="s">
        <v>9173</v>
      </c>
      <c r="L6142" s="8" t="s">
        <v>1904</v>
      </c>
      <c r="M6142" s="3">
        <v>0</v>
      </c>
      <c r="N6142" s="1">
        <v>2601</v>
      </c>
      <c r="O6142">
        <v>0</v>
      </c>
      <c r="P6142">
        <f t="shared" si="1999"/>
        <v>0</v>
      </c>
      <c r="Q6142">
        <v>30</v>
      </c>
      <c r="R6142">
        <v>76</v>
      </c>
      <c r="S6142">
        <v>19</v>
      </c>
      <c r="T6142" s="2">
        <f t="shared" si="1995"/>
        <v>1</v>
      </c>
      <c r="U6142" s="2">
        <f t="shared" si="1996"/>
        <v>1</v>
      </c>
      <c r="V6142" s="2">
        <f t="shared" si="1997"/>
        <v>0</v>
      </c>
      <c r="W6142" s="10">
        <f t="shared" si="1998"/>
        <v>1</v>
      </c>
      <c r="X6142">
        <f t="shared" si="2000"/>
        <v>0</v>
      </c>
      <c r="Y6142" s="11">
        <f t="shared" si="2001"/>
        <v>0</v>
      </c>
      <c r="Z6142">
        <f t="shared" si="2002"/>
        <v>1</v>
      </c>
      <c r="AA6142">
        <f t="shared" si="2003"/>
        <v>0</v>
      </c>
      <c r="AB6142">
        <f t="shared" si="2004"/>
        <v>0</v>
      </c>
      <c r="AC6142" s="11">
        <f t="shared" si="2005"/>
        <v>0</v>
      </c>
      <c r="AD6142">
        <f t="shared" si="2006"/>
        <v>0</v>
      </c>
      <c r="AE6142">
        <f t="shared" si="2007"/>
        <v>0</v>
      </c>
      <c r="AF6142">
        <f t="shared" si="2008"/>
        <v>0</v>
      </c>
      <c r="AG6142" s="11">
        <f t="shared" si="2009"/>
        <v>0</v>
      </c>
      <c r="AH6142">
        <f t="shared" si="2010"/>
        <v>1</v>
      </c>
      <c r="AI6142" s="11">
        <f t="shared" si="2011"/>
        <v>0</v>
      </c>
      <c r="AJ6142">
        <f t="shared" si="2012"/>
        <v>0</v>
      </c>
      <c r="AK6142" s="11">
        <f t="shared" si="2013"/>
        <v>0</v>
      </c>
      <c r="AL6142" s="2">
        <f t="shared" si="2014"/>
        <v>1</v>
      </c>
      <c r="AM6142" s="10">
        <f t="shared" si="2015"/>
        <v>0</v>
      </c>
      <c r="AO6142">
        <v>0.67048460974846247</v>
      </c>
    </row>
    <row r="6143" spans="1:41">
      <c r="A6143" t="s">
        <v>19</v>
      </c>
      <c r="B6143" t="s">
        <v>30</v>
      </c>
      <c r="C6143" t="s">
        <v>13</v>
      </c>
      <c r="D6143" t="s">
        <v>25</v>
      </c>
      <c r="E6143" t="s">
        <v>15</v>
      </c>
      <c r="F6143" t="s">
        <v>36</v>
      </c>
      <c r="G6143" t="s">
        <v>17</v>
      </c>
      <c r="H6143" s="2" t="s">
        <v>9172</v>
      </c>
      <c r="I6143" s="2" t="s">
        <v>9173</v>
      </c>
      <c r="J6143" s="2" t="s">
        <v>9172</v>
      </c>
      <c r="K6143" s="6" t="s">
        <v>9173</v>
      </c>
      <c r="L6143" s="8" t="s">
        <v>1622</v>
      </c>
      <c r="M6143" s="3">
        <v>0</v>
      </c>
      <c r="N6143" s="1">
        <v>3592</v>
      </c>
      <c r="O6143">
        <v>28013</v>
      </c>
      <c r="P6143">
        <f t="shared" si="1999"/>
        <v>1</v>
      </c>
      <c r="Q6143">
        <v>32</v>
      </c>
      <c r="R6143">
        <v>85</v>
      </c>
      <c r="S6143">
        <v>16</v>
      </c>
      <c r="T6143" s="2">
        <f t="shared" si="1995"/>
        <v>0</v>
      </c>
      <c r="U6143" s="2">
        <f t="shared" si="1996"/>
        <v>1</v>
      </c>
      <c r="V6143" s="2">
        <f t="shared" si="1997"/>
        <v>0</v>
      </c>
      <c r="W6143" s="10">
        <f t="shared" si="1998"/>
        <v>1</v>
      </c>
      <c r="X6143">
        <f t="shared" si="2000"/>
        <v>1</v>
      </c>
      <c r="Y6143" s="11">
        <f t="shared" si="2001"/>
        <v>0</v>
      </c>
      <c r="Z6143">
        <f t="shared" si="2002"/>
        <v>1</v>
      </c>
      <c r="AA6143">
        <f t="shared" si="2003"/>
        <v>0</v>
      </c>
      <c r="AB6143">
        <f t="shared" si="2004"/>
        <v>0</v>
      </c>
      <c r="AC6143" s="11">
        <f t="shared" si="2005"/>
        <v>0</v>
      </c>
      <c r="AD6143">
        <f t="shared" si="2006"/>
        <v>1</v>
      </c>
      <c r="AE6143">
        <f t="shared" si="2007"/>
        <v>0</v>
      </c>
      <c r="AF6143">
        <f t="shared" si="2008"/>
        <v>0</v>
      </c>
      <c r="AG6143" s="11">
        <f t="shared" si="2009"/>
        <v>0</v>
      </c>
      <c r="AH6143">
        <f t="shared" si="2010"/>
        <v>1</v>
      </c>
      <c r="AI6143" s="11">
        <f t="shared" si="2011"/>
        <v>0</v>
      </c>
      <c r="AJ6143">
        <f t="shared" si="2012"/>
        <v>0</v>
      </c>
      <c r="AK6143" s="11">
        <f t="shared" si="2013"/>
        <v>1</v>
      </c>
      <c r="AL6143" s="2">
        <f t="shared" si="2014"/>
        <v>1</v>
      </c>
      <c r="AM6143" s="10">
        <f t="shared" si="2015"/>
        <v>0</v>
      </c>
      <c r="AO6143">
        <v>0.67054077641597987</v>
      </c>
    </row>
    <row r="6144" spans="1:41">
      <c r="A6144" t="s">
        <v>11</v>
      </c>
      <c r="B6144" t="s">
        <v>30</v>
      </c>
      <c r="C6144" t="s">
        <v>13</v>
      </c>
      <c r="D6144" t="s">
        <v>25</v>
      </c>
      <c r="E6144" t="s">
        <v>27</v>
      </c>
      <c r="F6144" t="s">
        <v>16</v>
      </c>
      <c r="G6144" t="s">
        <v>17</v>
      </c>
      <c r="H6144" s="2" t="s">
        <v>9172</v>
      </c>
      <c r="I6144" s="2" t="s">
        <v>9172</v>
      </c>
      <c r="J6144" s="2" t="s">
        <v>9172</v>
      </c>
      <c r="K6144" s="6" t="s">
        <v>9173</v>
      </c>
      <c r="L6144" s="8" t="s">
        <v>3977</v>
      </c>
      <c r="M6144" s="3">
        <v>0</v>
      </c>
      <c r="N6144" s="1">
        <v>9817</v>
      </c>
      <c r="O6144">
        <v>37256</v>
      </c>
      <c r="P6144">
        <f t="shared" si="1999"/>
        <v>1</v>
      </c>
      <c r="Q6144">
        <v>32</v>
      </c>
      <c r="R6144">
        <v>94</v>
      </c>
      <c r="S6144">
        <v>15</v>
      </c>
      <c r="T6144" s="2">
        <f t="shared" si="1995"/>
        <v>0</v>
      </c>
      <c r="U6144" s="2">
        <f t="shared" si="1996"/>
        <v>0</v>
      </c>
      <c r="V6144" s="2">
        <f t="shared" si="1997"/>
        <v>0</v>
      </c>
      <c r="W6144" s="10">
        <f t="shared" si="1998"/>
        <v>1</v>
      </c>
      <c r="X6144">
        <f t="shared" si="2000"/>
        <v>0</v>
      </c>
      <c r="Y6144" s="11">
        <f t="shared" si="2001"/>
        <v>0</v>
      </c>
      <c r="Z6144">
        <f t="shared" si="2002"/>
        <v>1</v>
      </c>
      <c r="AA6144">
        <f t="shared" si="2003"/>
        <v>0</v>
      </c>
      <c r="AB6144">
        <f t="shared" si="2004"/>
        <v>0</v>
      </c>
      <c r="AC6144" s="11">
        <f t="shared" si="2005"/>
        <v>0</v>
      </c>
      <c r="AD6144">
        <f t="shared" si="2006"/>
        <v>1</v>
      </c>
      <c r="AE6144">
        <f t="shared" si="2007"/>
        <v>0</v>
      </c>
      <c r="AF6144">
        <f t="shared" si="2008"/>
        <v>0</v>
      </c>
      <c r="AG6144" s="11">
        <f t="shared" si="2009"/>
        <v>0</v>
      </c>
      <c r="AH6144">
        <f t="shared" si="2010"/>
        <v>0</v>
      </c>
      <c r="AI6144" s="11">
        <f t="shared" si="2011"/>
        <v>1</v>
      </c>
      <c r="AJ6144">
        <f t="shared" si="2012"/>
        <v>1</v>
      </c>
      <c r="AK6144" s="11">
        <f t="shared" si="2013"/>
        <v>0</v>
      </c>
      <c r="AL6144" s="2">
        <f t="shared" si="2014"/>
        <v>1</v>
      </c>
      <c r="AM6144" s="10">
        <f t="shared" si="2015"/>
        <v>0</v>
      </c>
      <c r="AO6144">
        <v>0.6706966984414946</v>
      </c>
    </row>
    <row r="6145" spans="1:41">
      <c r="A6145" t="s">
        <v>19</v>
      </c>
      <c r="B6145" t="s">
        <v>32</v>
      </c>
      <c r="C6145" t="s">
        <v>13</v>
      </c>
      <c r="D6145" t="s">
        <v>14</v>
      </c>
      <c r="E6145" t="s">
        <v>15</v>
      </c>
      <c r="F6145" t="s">
        <v>16</v>
      </c>
      <c r="G6145" t="s">
        <v>17</v>
      </c>
      <c r="H6145" s="2" t="s">
        <v>9172</v>
      </c>
      <c r="I6145" s="2" t="s">
        <v>9173</v>
      </c>
      <c r="J6145" s="2" t="s">
        <v>9172</v>
      </c>
      <c r="K6145" s="6" t="s">
        <v>9173</v>
      </c>
      <c r="L6145" s="8" t="s">
        <v>8128</v>
      </c>
      <c r="M6145" s="3">
        <v>0</v>
      </c>
      <c r="N6145" s="1">
        <v>9727</v>
      </c>
      <c r="O6145">
        <v>72236</v>
      </c>
      <c r="P6145">
        <f t="shared" si="1999"/>
        <v>0</v>
      </c>
      <c r="Q6145">
        <v>23</v>
      </c>
      <c r="R6145">
        <v>106</v>
      </c>
      <c r="S6145">
        <v>2</v>
      </c>
      <c r="T6145" s="2">
        <f t="shared" si="1995"/>
        <v>0</v>
      </c>
      <c r="U6145" s="2">
        <f t="shared" si="1996"/>
        <v>1</v>
      </c>
      <c r="V6145" s="2">
        <f t="shared" si="1997"/>
        <v>0</v>
      </c>
      <c r="W6145" s="10">
        <f t="shared" si="1998"/>
        <v>1</v>
      </c>
      <c r="X6145">
        <f t="shared" si="2000"/>
        <v>1</v>
      </c>
      <c r="Y6145" s="11">
        <f t="shared" si="2001"/>
        <v>0</v>
      </c>
      <c r="Z6145">
        <f t="shared" si="2002"/>
        <v>0</v>
      </c>
      <c r="AA6145">
        <f t="shared" si="2003"/>
        <v>0</v>
      </c>
      <c r="AB6145">
        <f t="shared" si="2004"/>
        <v>1</v>
      </c>
      <c r="AC6145" s="11">
        <f t="shared" si="2005"/>
        <v>0</v>
      </c>
      <c r="AD6145">
        <f t="shared" si="2006"/>
        <v>1</v>
      </c>
      <c r="AE6145">
        <f t="shared" si="2007"/>
        <v>0</v>
      </c>
      <c r="AF6145">
        <f t="shared" si="2008"/>
        <v>0</v>
      </c>
      <c r="AG6145" s="11">
        <f t="shared" si="2009"/>
        <v>0</v>
      </c>
      <c r="AH6145">
        <f t="shared" si="2010"/>
        <v>1</v>
      </c>
      <c r="AI6145" s="11">
        <f t="shared" si="2011"/>
        <v>0</v>
      </c>
      <c r="AJ6145">
        <f t="shared" si="2012"/>
        <v>1</v>
      </c>
      <c r="AK6145" s="11">
        <f t="shared" si="2013"/>
        <v>0</v>
      </c>
      <c r="AL6145" s="2">
        <f t="shared" si="2014"/>
        <v>1</v>
      </c>
      <c r="AM6145" s="10">
        <f t="shared" si="2015"/>
        <v>0</v>
      </c>
      <c r="AO6145">
        <v>0.67077582407313208</v>
      </c>
    </row>
    <row r="6146" spans="1:41">
      <c r="A6146" t="s">
        <v>11</v>
      </c>
      <c r="B6146" t="s">
        <v>32</v>
      </c>
      <c r="C6146" t="s">
        <v>20</v>
      </c>
      <c r="D6146" t="s">
        <v>25</v>
      </c>
      <c r="E6146" t="s">
        <v>33</v>
      </c>
      <c r="F6146" t="s">
        <v>16</v>
      </c>
      <c r="G6146" t="s">
        <v>17</v>
      </c>
      <c r="H6146" s="2" t="s">
        <v>9172</v>
      </c>
      <c r="I6146" s="2" t="s">
        <v>9173</v>
      </c>
      <c r="J6146" s="2" t="s">
        <v>9172</v>
      </c>
      <c r="K6146" s="6" t="s">
        <v>9172</v>
      </c>
      <c r="L6146" s="8" t="s">
        <v>1554</v>
      </c>
      <c r="M6146" s="3">
        <v>0</v>
      </c>
      <c r="N6146" s="1">
        <v>2358</v>
      </c>
      <c r="O6146">
        <v>0</v>
      </c>
      <c r="P6146">
        <f t="shared" si="1999"/>
        <v>1</v>
      </c>
      <c r="Q6146">
        <v>41</v>
      </c>
      <c r="R6146">
        <v>72</v>
      </c>
      <c r="S6146">
        <v>25</v>
      </c>
      <c r="T6146" s="2">
        <f t="shared" ref="T6146:T6209" si="2016">IF(H6146="y", 1, 0)</f>
        <v>0</v>
      </c>
      <c r="U6146" s="2">
        <f t="shared" ref="U6146:U6209" si="2017">IF(I6146="y", 1, 0)</f>
        <v>1</v>
      </c>
      <c r="V6146" s="2">
        <f t="shared" ref="V6146:V6209" si="2018">IF(J6146="y", 1, 0)</f>
        <v>0</v>
      </c>
      <c r="W6146" s="10">
        <f t="shared" ref="W6146:W6209" si="2019">IF(K6146="y", 1, 0)</f>
        <v>0</v>
      </c>
      <c r="X6146">
        <f t="shared" si="2000"/>
        <v>0</v>
      </c>
      <c r="Y6146" s="11">
        <f t="shared" si="2001"/>
        <v>0</v>
      </c>
      <c r="Z6146">
        <f t="shared" si="2002"/>
        <v>0</v>
      </c>
      <c r="AA6146">
        <f t="shared" si="2003"/>
        <v>0</v>
      </c>
      <c r="AB6146">
        <f t="shared" si="2004"/>
        <v>1</v>
      </c>
      <c r="AC6146" s="11">
        <f t="shared" si="2005"/>
        <v>0</v>
      </c>
      <c r="AD6146">
        <f t="shared" si="2006"/>
        <v>0</v>
      </c>
      <c r="AE6146">
        <f t="shared" si="2007"/>
        <v>0</v>
      </c>
      <c r="AF6146">
        <f t="shared" si="2008"/>
        <v>0</v>
      </c>
      <c r="AG6146" s="11">
        <f t="shared" si="2009"/>
        <v>0</v>
      </c>
      <c r="AH6146">
        <f t="shared" si="2010"/>
        <v>0</v>
      </c>
      <c r="AI6146" s="11">
        <f t="shared" si="2011"/>
        <v>0</v>
      </c>
      <c r="AJ6146">
        <f t="shared" si="2012"/>
        <v>1</v>
      </c>
      <c r="AK6146" s="11">
        <f t="shared" si="2013"/>
        <v>0</v>
      </c>
      <c r="AL6146" s="2">
        <f t="shared" si="2014"/>
        <v>1</v>
      </c>
      <c r="AM6146" s="10">
        <f t="shared" si="2015"/>
        <v>0</v>
      </c>
      <c r="AO6146">
        <v>0.67080369203854529</v>
      </c>
    </row>
    <row r="6147" spans="1:41">
      <c r="A6147" t="s">
        <v>11</v>
      </c>
      <c r="B6147" t="s">
        <v>30</v>
      </c>
      <c r="C6147" t="s">
        <v>13</v>
      </c>
      <c r="D6147" t="s">
        <v>25</v>
      </c>
      <c r="E6147" t="s">
        <v>27</v>
      </c>
      <c r="F6147" t="s">
        <v>16</v>
      </c>
      <c r="G6147" t="s">
        <v>17</v>
      </c>
      <c r="H6147" s="2" t="s">
        <v>9172</v>
      </c>
      <c r="I6147" s="2" t="s">
        <v>9173</v>
      </c>
      <c r="J6147" s="2" t="s">
        <v>9172</v>
      </c>
      <c r="K6147" s="6" t="s">
        <v>9173</v>
      </c>
      <c r="L6147" s="8" t="s">
        <v>5775</v>
      </c>
      <c r="M6147" s="3">
        <v>0</v>
      </c>
      <c r="N6147" s="1">
        <v>2844</v>
      </c>
      <c r="O6147">
        <v>67952</v>
      </c>
      <c r="P6147">
        <f t="shared" ref="P6147:P6210" si="2020">IF(D6147="M", 1, 0)</f>
        <v>1</v>
      </c>
      <c r="Q6147">
        <v>41</v>
      </c>
      <c r="R6147">
        <v>79</v>
      </c>
      <c r="S6147">
        <v>16</v>
      </c>
      <c r="T6147" s="2">
        <f t="shared" si="2016"/>
        <v>0</v>
      </c>
      <c r="U6147" s="2">
        <f t="shared" si="2017"/>
        <v>1</v>
      </c>
      <c r="V6147" s="2">
        <f t="shared" si="2018"/>
        <v>0</v>
      </c>
      <c r="W6147" s="10">
        <f t="shared" si="2019"/>
        <v>1</v>
      </c>
      <c r="X6147">
        <f t="shared" ref="X6147:X6210" si="2021">IF(A6147="Extended", 1, 0)</f>
        <v>0</v>
      </c>
      <c r="Y6147" s="11">
        <f t="shared" ref="Y6147:Y6210" si="2022">IF(A6147="Premium", 1, 0)</f>
        <v>0</v>
      </c>
      <c r="Z6147">
        <f t="shared" ref="Z6147:Z6210" si="2023">IF(B6147="College", 1, 0)</f>
        <v>1</v>
      </c>
      <c r="AA6147">
        <f t="shared" ref="AA6147:AA6210" si="2024">IF(B6147="Bachelor", 1, 0)</f>
        <v>0</v>
      </c>
      <c r="AB6147">
        <f t="shared" ref="AB6147:AB6210" si="2025">IF(B6147="Master", 1, 0)</f>
        <v>0</v>
      </c>
      <c r="AC6147" s="11">
        <f t="shared" ref="AC6147:AC6210" si="2026">IF(B6147="Doctor", 1, 0)</f>
        <v>0</v>
      </c>
      <c r="AD6147">
        <f t="shared" ref="AD6147:AD6210" si="2027">IF(C6147="Employed", 1, 0)</f>
        <v>1</v>
      </c>
      <c r="AE6147">
        <f t="shared" ref="AE6147:AE6210" si="2028">IF(C6147="Medical Leave", 1, 0)</f>
        <v>0</v>
      </c>
      <c r="AF6147">
        <f t="shared" ref="AF6147:AF6210" si="2029">IF(C6147="Retired", 1, 0)</f>
        <v>0</v>
      </c>
      <c r="AG6147" s="11">
        <f t="shared" ref="AG6147:AG6210" si="2030">IF(C6147="Disabled", 1, 0)</f>
        <v>0</v>
      </c>
      <c r="AH6147">
        <f t="shared" ref="AH6147:AH6210" si="2031">IF(E6147="Suburban", 1, 0)</f>
        <v>0</v>
      </c>
      <c r="AI6147" s="11">
        <f t="shared" ref="AI6147:AI6210" si="2032">IF(E6147="Rural", 1, 0)</f>
        <v>1</v>
      </c>
      <c r="AJ6147">
        <f t="shared" ref="AJ6147:AJ6210" si="2033">IF(F6147="Married", 1, 0)</f>
        <v>1</v>
      </c>
      <c r="AK6147" s="11">
        <f t="shared" ref="AK6147:AK6210" si="2034">IF(F6147="Divorced", 1, 0)</f>
        <v>0</v>
      </c>
      <c r="AL6147" s="2">
        <f t="shared" ref="AL6147:AL6210" si="2035">IF(G6147="Medsize", 1, 0)</f>
        <v>1</v>
      </c>
      <c r="AM6147" s="10">
        <f t="shared" ref="AM6147:AM6210" si="2036">IF(G6147="Large", 1, 0)</f>
        <v>0</v>
      </c>
      <c r="AO6147">
        <v>0.67090614869767151</v>
      </c>
    </row>
    <row r="6148" spans="1:41">
      <c r="A6148" t="s">
        <v>11</v>
      </c>
      <c r="B6148" t="s">
        <v>12</v>
      </c>
      <c r="C6148" t="s">
        <v>13</v>
      </c>
      <c r="D6148" t="s">
        <v>25</v>
      </c>
      <c r="E6148" t="s">
        <v>27</v>
      </c>
      <c r="F6148" t="s">
        <v>36</v>
      </c>
      <c r="G6148" t="s">
        <v>57</v>
      </c>
      <c r="H6148" s="2" t="s">
        <v>9173</v>
      </c>
      <c r="I6148" s="2" t="s">
        <v>9173</v>
      </c>
      <c r="J6148" s="2" t="s">
        <v>9172</v>
      </c>
      <c r="K6148" s="6" t="s">
        <v>9173</v>
      </c>
      <c r="L6148" s="8" t="s">
        <v>634</v>
      </c>
      <c r="M6148" s="3">
        <v>0</v>
      </c>
      <c r="N6148" s="1">
        <v>7366</v>
      </c>
      <c r="O6148">
        <v>70014</v>
      </c>
      <c r="P6148">
        <f t="shared" si="2020"/>
        <v>1</v>
      </c>
      <c r="Q6148">
        <v>17</v>
      </c>
      <c r="R6148">
        <v>76</v>
      </c>
      <c r="S6148">
        <v>6</v>
      </c>
      <c r="T6148" s="2">
        <f t="shared" si="2016"/>
        <v>1</v>
      </c>
      <c r="U6148" s="2">
        <f t="shared" si="2017"/>
        <v>1</v>
      </c>
      <c r="V6148" s="2">
        <f t="shared" si="2018"/>
        <v>0</v>
      </c>
      <c r="W6148" s="10">
        <f t="shared" si="2019"/>
        <v>1</v>
      </c>
      <c r="X6148">
        <f t="shared" si="2021"/>
        <v>0</v>
      </c>
      <c r="Y6148" s="11">
        <f t="shared" si="2022"/>
        <v>0</v>
      </c>
      <c r="Z6148">
        <f t="shared" si="2023"/>
        <v>0</v>
      </c>
      <c r="AA6148">
        <f t="shared" si="2024"/>
        <v>1</v>
      </c>
      <c r="AB6148">
        <f t="shared" si="2025"/>
        <v>0</v>
      </c>
      <c r="AC6148" s="11">
        <f t="shared" si="2026"/>
        <v>0</v>
      </c>
      <c r="AD6148">
        <f t="shared" si="2027"/>
        <v>1</v>
      </c>
      <c r="AE6148">
        <f t="shared" si="2028"/>
        <v>0</v>
      </c>
      <c r="AF6148">
        <f t="shared" si="2029"/>
        <v>0</v>
      </c>
      <c r="AG6148" s="11">
        <f t="shared" si="2030"/>
        <v>0</v>
      </c>
      <c r="AH6148">
        <f t="shared" si="2031"/>
        <v>0</v>
      </c>
      <c r="AI6148" s="11">
        <f t="shared" si="2032"/>
        <v>1</v>
      </c>
      <c r="AJ6148">
        <f t="shared" si="2033"/>
        <v>0</v>
      </c>
      <c r="AK6148" s="11">
        <f t="shared" si="2034"/>
        <v>1</v>
      </c>
      <c r="AL6148" s="2">
        <f t="shared" si="2035"/>
        <v>0</v>
      </c>
      <c r="AM6148" s="10">
        <f t="shared" si="2036"/>
        <v>1</v>
      </c>
      <c r="AO6148">
        <v>0.67102686021059144</v>
      </c>
    </row>
    <row r="6149" spans="1:41">
      <c r="A6149" t="s">
        <v>11</v>
      </c>
      <c r="B6149" t="s">
        <v>12</v>
      </c>
      <c r="C6149" t="s">
        <v>13</v>
      </c>
      <c r="D6149" t="s">
        <v>14</v>
      </c>
      <c r="E6149" t="s">
        <v>33</v>
      </c>
      <c r="F6149" t="s">
        <v>16</v>
      </c>
      <c r="G6149" t="s">
        <v>17</v>
      </c>
      <c r="H6149" s="2" t="s">
        <v>9173</v>
      </c>
      <c r="I6149" s="2" t="s">
        <v>9173</v>
      </c>
      <c r="J6149" s="2" t="s">
        <v>9172</v>
      </c>
      <c r="K6149" s="6" t="s">
        <v>9173</v>
      </c>
      <c r="L6149" s="8" t="s">
        <v>166</v>
      </c>
      <c r="M6149" s="3">
        <v>0</v>
      </c>
      <c r="N6149" s="1">
        <v>5670</v>
      </c>
      <c r="O6149">
        <v>28406</v>
      </c>
      <c r="P6149">
        <f t="shared" si="2020"/>
        <v>0</v>
      </c>
      <c r="Q6149">
        <v>34</v>
      </c>
      <c r="R6149">
        <v>84</v>
      </c>
      <c r="S6149">
        <v>16</v>
      </c>
      <c r="T6149" s="2">
        <f t="shared" si="2016"/>
        <v>1</v>
      </c>
      <c r="U6149" s="2">
        <f t="shared" si="2017"/>
        <v>1</v>
      </c>
      <c r="V6149" s="2">
        <f t="shared" si="2018"/>
        <v>0</v>
      </c>
      <c r="W6149" s="10">
        <f t="shared" si="2019"/>
        <v>1</v>
      </c>
      <c r="X6149">
        <f t="shared" si="2021"/>
        <v>0</v>
      </c>
      <c r="Y6149" s="11">
        <f t="shared" si="2022"/>
        <v>0</v>
      </c>
      <c r="Z6149">
        <f t="shared" si="2023"/>
        <v>0</v>
      </c>
      <c r="AA6149">
        <f t="shared" si="2024"/>
        <v>1</v>
      </c>
      <c r="AB6149">
        <f t="shared" si="2025"/>
        <v>0</v>
      </c>
      <c r="AC6149" s="11">
        <f t="shared" si="2026"/>
        <v>0</v>
      </c>
      <c r="AD6149">
        <f t="shared" si="2027"/>
        <v>1</v>
      </c>
      <c r="AE6149">
        <f t="shared" si="2028"/>
        <v>0</v>
      </c>
      <c r="AF6149">
        <f t="shared" si="2029"/>
        <v>0</v>
      </c>
      <c r="AG6149" s="11">
        <f t="shared" si="2030"/>
        <v>0</v>
      </c>
      <c r="AH6149">
        <f t="shared" si="2031"/>
        <v>0</v>
      </c>
      <c r="AI6149" s="11">
        <f t="shared" si="2032"/>
        <v>0</v>
      </c>
      <c r="AJ6149">
        <f t="shared" si="2033"/>
        <v>1</v>
      </c>
      <c r="AK6149" s="11">
        <f t="shared" si="2034"/>
        <v>0</v>
      </c>
      <c r="AL6149" s="2">
        <f t="shared" si="2035"/>
        <v>1</v>
      </c>
      <c r="AM6149" s="10">
        <f t="shared" si="2036"/>
        <v>0</v>
      </c>
      <c r="AO6149">
        <v>0.67112489355314753</v>
      </c>
    </row>
    <row r="6150" spans="1:41">
      <c r="A6150" t="s">
        <v>11</v>
      </c>
      <c r="B6150" t="s">
        <v>30</v>
      </c>
      <c r="C6150" t="s">
        <v>20</v>
      </c>
      <c r="D6150" t="s">
        <v>25</v>
      </c>
      <c r="E6150" t="s">
        <v>15</v>
      </c>
      <c r="F6150" t="s">
        <v>21</v>
      </c>
      <c r="G6150" t="s">
        <v>39</v>
      </c>
      <c r="H6150" s="2" t="s">
        <v>9173</v>
      </c>
      <c r="I6150" s="2" t="s">
        <v>9173</v>
      </c>
      <c r="J6150" s="2" t="s">
        <v>9172</v>
      </c>
      <c r="K6150" s="6" t="s">
        <v>9173</v>
      </c>
      <c r="L6150" s="8" t="s">
        <v>5177</v>
      </c>
      <c r="M6150" s="3">
        <v>1</v>
      </c>
      <c r="N6150" s="1">
        <v>2122</v>
      </c>
      <c r="O6150">
        <v>0</v>
      </c>
      <c r="P6150">
        <f t="shared" si="2020"/>
        <v>1</v>
      </c>
      <c r="Q6150">
        <v>19</v>
      </c>
      <c r="R6150">
        <v>104</v>
      </c>
      <c r="S6150">
        <v>11</v>
      </c>
      <c r="T6150" s="2">
        <f t="shared" si="2016"/>
        <v>1</v>
      </c>
      <c r="U6150" s="2">
        <f t="shared" si="2017"/>
        <v>1</v>
      </c>
      <c r="V6150" s="2">
        <f t="shared" si="2018"/>
        <v>0</v>
      </c>
      <c r="W6150" s="10">
        <f t="shared" si="2019"/>
        <v>1</v>
      </c>
      <c r="X6150">
        <f t="shared" si="2021"/>
        <v>0</v>
      </c>
      <c r="Y6150" s="11">
        <f t="shared" si="2022"/>
        <v>0</v>
      </c>
      <c r="Z6150">
        <f t="shared" si="2023"/>
        <v>1</v>
      </c>
      <c r="AA6150">
        <f t="shared" si="2024"/>
        <v>0</v>
      </c>
      <c r="AB6150">
        <f t="shared" si="2025"/>
        <v>0</v>
      </c>
      <c r="AC6150" s="11">
        <f t="shared" si="2026"/>
        <v>0</v>
      </c>
      <c r="AD6150">
        <f t="shared" si="2027"/>
        <v>0</v>
      </c>
      <c r="AE6150">
        <f t="shared" si="2028"/>
        <v>0</v>
      </c>
      <c r="AF6150">
        <f t="shared" si="2029"/>
        <v>0</v>
      </c>
      <c r="AG6150" s="11">
        <f t="shared" si="2030"/>
        <v>0</v>
      </c>
      <c r="AH6150">
        <f t="shared" si="2031"/>
        <v>1</v>
      </c>
      <c r="AI6150" s="11">
        <f t="shared" si="2032"/>
        <v>0</v>
      </c>
      <c r="AJ6150">
        <f t="shared" si="2033"/>
        <v>0</v>
      </c>
      <c r="AK6150" s="11">
        <f t="shared" si="2034"/>
        <v>0</v>
      </c>
      <c r="AL6150" s="2">
        <f t="shared" si="2035"/>
        <v>0</v>
      </c>
      <c r="AM6150" s="10">
        <f t="shared" si="2036"/>
        <v>0</v>
      </c>
      <c r="AO6150">
        <v>0.67128207519244498</v>
      </c>
    </row>
    <row r="6151" spans="1:41">
      <c r="A6151" t="s">
        <v>11</v>
      </c>
      <c r="B6151" t="s">
        <v>30</v>
      </c>
      <c r="C6151" t="s">
        <v>13</v>
      </c>
      <c r="D6151" t="s">
        <v>14</v>
      </c>
      <c r="E6151" t="s">
        <v>27</v>
      </c>
      <c r="F6151" t="s">
        <v>21</v>
      </c>
      <c r="G6151" t="s">
        <v>17</v>
      </c>
      <c r="H6151" s="2" t="s">
        <v>9173</v>
      </c>
      <c r="I6151" s="2" t="s">
        <v>9173</v>
      </c>
      <c r="J6151" s="2" t="s">
        <v>9172</v>
      </c>
      <c r="K6151" s="6" t="s">
        <v>9172</v>
      </c>
      <c r="L6151" s="8" t="s">
        <v>2912</v>
      </c>
      <c r="M6151" s="3">
        <v>0</v>
      </c>
      <c r="N6151" s="1">
        <v>5323</v>
      </c>
      <c r="O6151">
        <v>55289</v>
      </c>
      <c r="P6151">
        <f t="shared" si="2020"/>
        <v>0</v>
      </c>
      <c r="Q6151">
        <v>36</v>
      </c>
      <c r="R6151">
        <v>87</v>
      </c>
      <c r="S6151">
        <v>10</v>
      </c>
      <c r="T6151" s="2">
        <f t="shared" si="2016"/>
        <v>1</v>
      </c>
      <c r="U6151" s="2">
        <f t="shared" si="2017"/>
        <v>1</v>
      </c>
      <c r="V6151" s="2">
        <f t="shared" si="2018"/>
        <v>0</v>
      </c>
      <c r="W6151" s="10">
        <f t="shared" si="2019"/>
        <v>0</v>
      </c>
      <c r="X6151">
        <f t="shared" si="2021"/>
        <v>0</v>
      </c>
      <c r="Y6151" s="11">
        <f t="shared" si="2022"/>
        <v>0</v>
      </c>
      <c r="Z6151">
        <f t="shared" si="2023"/>
        <v>1</v>
      </c>
      <c r="AA6151">
        <f t="shared" si="2024"/>
        <v>0</v>
      </c>
      <c r="AB6151">
        <f t="shared" si="2025"/>
        <v>0</v>
      </c>
      <c r="AC6151" s="11">
        <f t="shared" si="2026"/>
        <v>0</v>
      </c>
      <c r="AD6151">
        <f t="shared" si="2027"/>
        <v>1</v>
      </c>
      <c r="AE6151">
        <f t="shared" si="2028"/>
        <v>0</v>
      </c>
      <c r="AF6151">
        <f t="shared" si="2029"/>
        <v>0</v>
      </c>
      <c r="AG6151" s="11">
        <f t="shared" si="2030"/>
        <v>0</v>
      </c>
      <c r="AH6151">
        <f t="shared" si="2031"/>
        <v>0</v>
      </c>
      <c r="AI6151" s="11">
        <f t="shared" si="2032"/>
        <v>1</v>
      </c>
      <c r="AJ6151">
        <f t="shared" si="2033"/>
        <v>0</v>
      </c>
      <c r="AK6151" s="11">
        <f t="shared" si="2034"/>
        <v>0</v>
      </c>
      <c r="AL6151" s="2">
        <f t="shared" si="2035"/>
        <v>1</v>
      </c>
      <c r="AM6151" s="10">
        <f t="shared" si="2036"/>
        <v>0</v>
      </c>
      <c r="AO6151">
        <v>0.67144036184597777</v>
      </c>
    </row>
    <row r="6152" spans="1:41">
      <c r="A6152" t="s">
        <v>11</v>
      </c>
      <c r="B6152" t="s">
        <v>12</v>
      </c>
      <c r="C6152" t="s">
        <v>13</v>
      </c>
      <c r="D6152" t="s">
        <v>14</v>
      </c>
      <c r="E6152" t="s">
        <v>15</v>
      </c>
      <c r="F6152" t="s">
        <v>16</v>
      </c>
      <c r="G6152" t="s">
        <v>17</v>
      </c>
      <c r="H6152" s="2" t="s">
        <v>9172</v>
      </c>
      <c r="I6152" s="2" t="s">
        <v>9173</v>
      </c>
      <c r="J6152" s="2" t="s">
        <v>9172</v>
      </c>
      <c r="K6152" s="6" t="s">
        <v>9173</v>
      </c>
      <c r="L6152" s="8" t="s">
        <v>7446</v>
      </c>
      <c r="M6152" s="3">
        <v>1</v>
      </c>
      <c r="N6152" s="1">
        <v>2847</v>
      </c>
      <c r="O6152">
        <v>66880</v>
      </c>
      <c r="P6152">
        <f t="shared" si="2020"/>
        <v>0</v>
      </c>
      <c r="Q6152">
        <v>32</v>
      </c>
      <c r="R6152">
        <v>117</v>
      </c>
      <c r="S6152">
        <v>7</v>
      </c>
      <c r="T6152" s="2">
        <f t="shared" si="2016"/>
        <v>0</v>
      </c>
      <c r="U6152" s="2">
        <f t="shared" si="2017"/>
        <v>1</v>
      </c>
      <c r="V6152" s="2">
        <f t="shared" si="2018"/>
        <v>0</v>
      </c>
      <c r="W6152" s="10">
        <f t="shared" si="2019"/>
        <v>1</v>
      </c>
      <c r="X6152">
        <f t="shared" si="2021"/>
        <v>0</v>
      </c>
      <c r="Y6152" s="11">
        <f t="shared" si="2022"/>
        <v>0</v>
      </c>
      <c r="Z6152">
        <f t="shared" si="2023"/>
        <v>0</v>
      </c>
      <c r="AA6152">
        <f t="shared" si="2024"/>
        <v>1</v>
      </c>
      <c r="AB6152">
        <f t="shared" si="2025"/>
        <v>0</v>
      </c>
      <c r="AC6152" s="11">
        <f t="shared" si="2026"/>
        <v>0</v>
      </c>
      <c r="AD6152">
        <f t="shared" si="2027"/>
        <v>1</v>
      </c>
      <c r="AE6152">
        <f t="shared" si="2028"/>
        <v>0</v>
      </c>
      <c r="AF6152">
        <f t="shared" si="2029"/>
        <v>0</v>
      </c>
      <c r="AG6152" s="11">
        <f t="shared" si="2030"/>
        <v>0</v>
      </c>
      <c r="AH6152">
        <f t="shared" si="2031"/>
        <v>1</v>
      </c>
      <c r="AI6152" s="11">
        <f t="shared" si="2032"/>
        <v>0</v>
      </c>
      <c r="AJ6152">
        <f t="shared" si="2033"/>
        <v>1</v>
      </c>
      <c r="AK6152" s="11">
        <f t="shared" si="2034"/>
        <v>0</v>
      </c>
      <c r="AL6152" s="2">
        <f t="shared" si="2035"/>
        <v>1</v>
      </c>
      <c r="AM6152" s="10">
        <f t="shared" si="2036"/>
        <v>0</v>
      </c>
      <c r="AO6152">
        <v>0.67147526921307443</v>
      </c>
    </row>
    <row r="6153" spans="1:41">
      <c r="A6153" t="s">
        <v>19</v>
      </c>
      <c r="B6153" t="s">
        <v>43</v>
      </c>
      <c r="C6153" t="s">
        <v>20</v>
      </c>
      <c r="D6153" t="s">
        <v>25</v>
      </c>
      <c r="E6153" t="s">
        <v>15</v>
      </c>
      <c r="F6153" t="s">
        <v>21</v>
      </c>
      <c r="G6153" t="s">
        <v>17</v>
      </c>
      <c r="H6153" s="2" t="s">
        <v>9172</v>
      </c>
      <c r="I6153" s="2" t="s">
        <v>9173</v>
      </c>
      <c r="J6153" s="2" t="s">
        <v>9172</v>
      </c>
      <c r="K6153" s="6" t="s">
        <v>9173</v>
      </c>
      <c r="L6153" s="8" t="s">
        <v>2896</v>
      </c>
      <c r="M6153" s="3">
        <v>1</v>
      </c>
      <c r="N6153" s="1">
        <v>3402</v>
      </c>
      <c r="O6153">
        <v>0</v>
      </c>
      <c r="P6153">
        <f t="shared" si="2020"/>
        <v>1</v>
      </c>
      <c r="Q6153">
        <v>27</v>
      </c>
      <c r="R6153">
        <v>103</v>
      </c>
      <c r="S6153">
        <v>16</v>
      </c>
      <c r="T6153" s="2">
        <f t="shared" si="2016"/>
        <v>0</v>
      </c>
      <c r="U6153" s="2">
        <f t="shared" si="2017"/>
        <v>1</v>
      </c>
      <c r="V6153" s="2">
        <f t="shared" si="2018"/>
        <v>0</v>
      </c>
      <c r="W6153" s="10">
        <f t="shared" si="2019"/>
        <v>1</v>
      </c>
      <c r="X6153">
        <f t="shared" si="2021"/>
        <v>1</v>
      </c>
      <c r="Y6153" s="11">
        <f t="shared" si="2022"/>
        <v>0</v>
      </c>
      <c r="Z6153">
        <f t="shared" si="2023"/>
        <v>0</v>
      </c>
      <c r="AA6153">
        <f t="shared" si="2024"/>
        <v>0</v>
      </c>
      <c r="AB6153">
        <f t="shared" si="2025"/>
        <v>0</v>
      </c>
      <c r="AC6153" s="11">
        <f t="shared" si="2026"/>
        <v>0</v>
      </c>
      <c r="AD6153">
        <f t="shared" si="2027"/>
        <v>0</v>
      </c>
      <c r="AE6153">
        <f t="shared" si="2028"/>
        <v>0</v>
      </c>
      <c r="AF6153">
        <f t="shared" si="2029"/>
        <v>0</v>
      </c>
      <c r="AG6153" s="11">
        <f t="shared" si="2030"/>
        <v>0</v>
      </c>
      <c r="AH6153">
        <f t="shared" si="2031"/>
        <v>1</v>
      </c>
      <c r="AI6153" s="11">
        <f t="shared" si="2032"/>
        <v>0</v>
      </c>
      <c r="AJ6153">
        <f t="shared" si="2033"/>
        <v>0</v>
      </c>
      <c r="AK6153" s="11">
        <f t="shared" si="2034"/>
        <v>0</v>
      </c>
      <c r="AL6153" s="2">
        <f t="shared" si="2035"/>
        <v>1</v>
      </c>
      <c r="AM6153" s="10">
        <f t="shared" si="2036"/>
        <v>0</v>
      </c>
      <c r="AO6153">
        <v>0.67149088888964192</v>
      </c>
    </row>
    <row r="6154" spans="1:41">
      <c r="A6154" t="s">
        <v>23</v>
      </c>
      <c r="B6154" t="s">
        <v>43</v>
      </c>
      <c r="C6154" t="s">
        <v>20</v>
      </c>
      <c r="D6154" t="s">
        <v>14</v>
      </c>
      <c r="E6154" t="s">
        <v>15</v>
      </c>
      <c r="F6154" t="s">
        <v>16</v>
      </c>
      <c r="G6154" t="s">
        <v>57</v>
      </c>
      <c r="H6154" s="2" t="s">
        <v>9173</v>
      </c>
      <c r="I6154" s="2" t="s">
        <v>9173</v>
      </c>
      <c r="J6154" s="2" t="s">
        <v>9173</v>
      </c>
      <c r="K6154" s="6" t="s">
        <v>9173</v>
      </c>
      <c r="L6154" s="8" t="s">
        <v>4896</v>
      </c>
      <c r="M6154" s="3">
        <v>0</v>
      </c>
      <c r="N6154" s="1">
        <v>17794</v>
      </c>
      <c r="O6154">
        <v>0</v>
      </c>
      <c r="P6154">
        <f t="shared" si="2020"/>
        <v>0</v>
      </c>
      <c r="Q6154">
        <v>44</v>
      </c>
      <c r="R6154">
        <v>98</v>
      </c>
      <c r="S6154">
        <v>26</v>
      </c>
      <c r="T6154" s="2">
        <f t="shared" si="2016"/>
        <v>1</v>
      </c>
      <c r="U6154" s="2">
        <f t="shared" si="2017"/>
        <v>1</v>
      </c>
      <c r="V6154" s="2">
        <f t="shared" si="2018"/>
        <v>1</v>
      </c>
      <c r="W6154" s="10">
        <f t="shared" si="2019"/>
        <v>1</v>
      </c>
      <c r="X6154">
        <f t="shared" si="2021"/>
        <v>0</v>
      </c>
      <c r="Y6154" s="11">
        <f t="shared" si="2022"/>
        <v>1</v>
      </c>
      <c r="Z6154">
        <f t="shared" si="2023"/>
        <v>0</v>
      </c>
      <c r="AA6154">
        <f t="shared" si="2024"/>
        <v>0</v>
      </c>
      <c r="AB6154">
        <f t="shared" si="2025"/>
        <v>0</v>
      </c>
      <c r="AC6154" s="11">
        <f t="shared" si="2026"/>
        <v>0</v>
      </c>
      <c r="AD6154">
        <f t="shared" si="2027"/>
        <v>0</v>
      </c>
      <c r="AE6154">
        <f t="shared" si="2028"/>
        <v>0</v>
      </c>
      <c r="AF6154">
        <f t="shared" si="2029"/>
        <v>0</v>
      </c>
      <c r="AG6154" s="11">
        <f t="shared" si="2030"/>
        <v>0</v>
      </c>
      <c r="AH6154">
        <f t="shared" si="2031"/>
        <v>1</v>
      </c>
      <c r="AI6154" s="11">
        <f t="shared" si="2032"/>
        <v>0</v>
      </c>
      <c r="AJ6154">
        <f t="shared" si="2033"/>
        <v>1</v>
      </c>
      <c r="AK6154" s="11">
        <f t="shared" si="2034"/>
        <v>0</v>
      </c>
      <c r="AL6154" s="2">
        <f t="shared" si="2035"/>
        <v>0</v>
      </c>
      <c r="AM6154" s="10">
        <f t="shared" si="2036"/>
        <v>1</v>
      </c>
      <c r="AO6154">
        <v>0.67154810748600779</v>
      </c>
    </row>
    <row r="6155" spans="1:41">
      <c r="A6155" t="s">
        <v>19</v>
      </c>
      <c r="B6155" t="s">
        <v>43</v>
      </c>
      <c r="C6155" t="s">
        <v>35</v>
      </c>
      <c r="D6155" t="s">
        <v>25</v>
      </c>
      <c r="E6155" t="s">
        <v>15</v>
      </c>
      <c r="F6155" t="s">
        <v>16</v>
      </c>
      <c r="G6155" t="s">
        <v>17</v>
      </c>
      <c r="H6155" s="2" t="s">
        <v>9172</v>
      </c>
      <c r="I6155" s="2" t="s">
        <v>9173</v>
      </c>
      <c r="J6155" s="2" t="s">
        <v>9172</v>
      </c>
      <c r="K6155" s="6" t="s">
        <v>9173</v>
      </c>
      <c r="L6155" s="8" t="s">
        <v>6843</v>
      </c>
      <c r="M6155" s="3">
        <v>0</v>
      </c>
      <c r="N6155" s="1">
        <v>4773</v>
      </c>
      <c r="O6155">
        <v>15323</v>
      </c>
      <c r="P6155">
        <f t="shared" si="2020"/>
        <v>1</v>
      </c>
      <c r="Q6155">
        <v>54</v>
      </c>
      <c r="R6155">
        <v>128</v>
      </c>
      <c r="S6155">
        <v>30</v>
      </c>
      <c r="T6155" s="2">
        <f t="shared" si="2016"/>
        <v>0</v>
      </c>
      <c r="U6155" s="2">
        <f t="shared" si="2017"/>
        <v>1</v>
      </c>
      <c r="V6155" s="2">
        <f t="shared" si="2018"/>
        <v>0</v>
      </c>
      <c r="W6155" s="10">
        <f t="shared" si="2019"/>
        <v>1</v>
      </c>
      <c r="X6155">
        <f t="shared" si="2021"/>
        <v>1</v>
      </c>
      <c r="Y6155" s="11">
        <f t="shared" si="2022"/>
        <v>0</v>
      </c>
      <c r="Z6155">
        <f t="shared" si="2023"/>
        <v>0</v>
      </c>
      <c r="AA6155">
        <f t="shared" si="2024"/>
        <v>0</v>
      </c>
      <c r="AB6155">
        <f t="shared" si="2025"/>
        <v>0</v>
      </c>
      <c r="AC6155" s="11">
        <f t="shared" si="2026"/>
        <v>0</v>
      </c>
      <c r="AD6155">
        <f t="shared" si="2027"/>
        <v>0</v>
      </c>
      <c r="AE6155">
        <f t="shared" si="2028"/>
        <v>1</v>
      </c>
      <c r="AF6155">
        <f t="shared" si="2029"/>
        <v>0</v>
      </c>
      <c r="AG6155" s="11">
        <f t="shared" si="2030"/>
        <v>0</v>
      </c>
      <c r="AH6155">
        <f t="shared" si="2031"/>
        <v>1</v>
      </c>
      <c r="AI6155" s="11">
        <f t="shared" si="2032"/>
        <v>0</v>
      </c>
      <c r="AJ6155">
        <f t="shared" si="2033"/>
        <v>1</v>
      </c>
      <c r="AK6155" s="11">
        <f t="shared" si="2034"/>
        <v>0</v>
      </c>
      <c r="AL6155" s="2">
        <f t="shared" si="2035"/>
        <v>1</v>
      </c>
      <c r="AM6155" s="10">
        <f t="shared" si="2036"/>
        <v>0</v>
      </c>
      <c r="AO6155">
        <v>0.67172174233557735</v>
      </c>
    </row>
    <row r="6156" spans="1:41">
      <c r="A6156" t="s">
        <v>11</v>
      </c>
      <c r="B6156" t="s">
        <v>30</v>
      </c>
      <c r="C6156" t="s">
        <v>13</v>
      </c>
      <c r="D6156" t="s">
        <v>14</v>
      </c>
      <c r="E6156" t="s">
        <v>33</v>
      </c>
      <c r="F6156" t="s">
        <v>16</v>
      </c>
      <c r="G6156" t="s">
        <v>17</v>
      </c>
      <c r="H6156" s="2" t="s">
        <v>9172</v>
      </c>
      <c r="I6156" s="2" t="s">
        <v>9173</v>
      </c>
      <c r="J6156" s="2" t="s">
        <v>9172</v>
      </c>
      <c r="K6156" s="6" t="s">
        <v>9173</v>
      </c>
      <c r="L6156" s="8" t="s">
        <v>6825</v>
      </c>
      <c r="M6156" s="3">
        <v>1</v>
      </c>
      <c r="N6156" s="1">
        <v>2489</v>
      </c>
      <c r="O6156">
        <v>31058</v>
      </c>
      <c r="P6156">
        <f t="shared" si="2020"/>
        <v>0</v>
      </c>
      <c r="Q6156">
        <v>17</v>
      </c>
      <c r="R6156">
        <v>105</v>
      </c>
      <c r="S6156">
        <v>5</v>
      </c>
      <c r="T6156" s="2">
        <f t="shared" si="2016"/>
        <v>0</v>
      </c>
      <c r="U6156" s="2">
        <f t="shared" si="2017"/>
        <v>1</v>
      </c>
      <c r="V6156" s="2">
        <f t="shared" si="2018"/>
        <v>0</v>
      </c>
      <c r="W6156" s="10">
        <f t="shared" si="2019"/>
        <v>1</v>
      </c>
      <c r="X6156">
        <f t="shared" si="2021"/>
        <v>0</v>
      </c>
      <c r="Y6156" s="11">
        <f t="shared" si="2022"/>
        <v>0</v>
      </c>
      <c r="Z6156">
        <f t="shared" si="2023"/>
        <v>1</v>
      </c>
      <c r="AA6156">
        <f t="shared" si="2024"/>
        <v>0</v>
      </c>
      <c r="AB6156">
        <f t="shared" si="2025"/>
        <v>0</v>
      </c>
      <c r="AC6156" s="11">
        <f t="shared" si="2026"/>
        <v>0</v>
      </c>
      <c r="AD6156">
        <f t="shared" si="2027"/>
        <v>1</v>
      </c>
      <c r="AE6156">
        <f t="shared" si="2028"/>
        <v>0</v>
      </c>
      <c r="AF6156">
        <f t="shared" si="2029"/>
        <v>0</v>
      </c>
      <c r="AG6156" s="11">
        <f t="shared" si="2030"/>
        <v>0</v>
      </c>
      <c r="AH6156">
        <f t="shared" si="2031"/>
        <v>0</v>
      </c>
      <c r="AI6156" s="11">
        <f t="shared" si="2032"/>
        <v>0</v>
      </c>
      <c r="AJ6156">
        <f t="shared" si="2033"/>
        <v>1</v>
      </c>
      <c r="AK6156" s="11">
        <f t="shared" si="2034"/>
        <v>0</v>
      </c>
      <c r="AL6156" s="2">
        <f t="shared" si="2035"/>
        <v>1</v>
      </c>
      <c r="AM6156" s="10">
        <f t="shared" si="2036"/>
        <v>0</v>
      </c>
      <c r="AO6156">
        <v>0.67184319750957344</v>
      </c>
    </row>
    <row r="6157" spans="1:41">
      <c r="A6157" t="s">
        <v>19</v>
      </c>
      <c r="B6157" t="s">
        <v>32</v>
      </c>
      <c r="C6157" t="s">
        <v>52</v>
      </c>
      <c r="D6157" t="s">
        <v>25</v>
      </c>
      <c r="E6157" t="s">
        <v>15</v>
      </c>
      <c r="F6157" t="s">
        <v>36</v>
      </c>
      <c r="G6157" t="s">
        <v>17</v>
      </c>
      <c r="H6157" s="2" t="s">
        <v>9172</v>
      </c>
      <c r="I6157" s="2" t="s">
        <v>9173</v>
      </c>
      <c r="J6157" s="2" t="s">
        <v>9172</v>
      </c>
      <c r="K6157" s="6" t="s">
        <v>9172</v>
      </c>
      <c r="L6157" s="8" t="s">
        <v>2443</v>
      </c>
      <c r="M6157" s="3">
        <v>0</v>
      </c>
      <c r="N6157" s="1">
        <v>2913</v>
      </c>
      <c r="O6157">
        <v>20075</v>
      </c>
      <c r="P6157">
        <f t="shared" si="2020"/>
        <v>1</v>
      </c>
      <c r="Q6157">
        <v>18</v>
      </c>
      <c r="R6157">
        <v>109</v>
      </c>
      <c r="S6157">
        <v>7</v>
      </c>
      <c r="T6157" s="2">
        <f t="shared" si="2016"/>
        <v>0</v>
      </c>
      <c r="U6157" s="2">
        <f t="shared" si="2017"/>
        <v>1</v>
      </c>
      <c r="V6157" s="2">
        <f t="shared" si="2018"/>
        <v>0</v>
      </c>
      <c r="W6157" s="10">
        <f t="shared" si="2019"/>
        <v>0</v>
      </c>
      <c r="X6157">
        <f t="shared" si="2021"/>
        <v>1</v>
      </c>
      <c r="Y6157" s="11">
        <f t="shared" si="2022"/>
        <v>0</v>
      </c>
      <c r="Z6157">
        <f t="shared" si="2023"/>
        <v>0</v>
      </c>
      <c r="AA6157">
        <f t="shared" si="2024"/>
        <v>0</v>
      </c>
      <c r="AB6157">
        <f t="shared" si="2025"/>
        <v>1</v>
      </c>
      <c r="AC6157" s="11">
        <f t="shared" si="2026"/>
        <v>0</v>
      </c>
      <c r="AD6157">
        <f t="shared" si="2027"/>
        <v>0</v>
      </c>
      <c r="AE6157">
        <f t="shared" si="2028"/>
        <v>0</v>
      </c>
      <c r="AF6157">
        <f t="shared" si="2029"/>
        <v>0</v>
      </c>
      <c r="AG6157" s="11">
        <f t="shared" si="2030"/>
        <v>1</v>
      </c>
      <c r="AH6157">
        <f t="shared" si="2031"/>
        <v>1</v>
      </c>
      <c r="AI6157" s="11">
        <f t="shared" si="2032"/>
        <v>0</v>
      </c>
      <c r="AJ6157">
        <f t="shared" si="2033"/>
        <v>0</v>
      </c>
      <c r="AK6157" s="11">
        <f t="shared" si="2034"/>
        <v>1</v>
      </c>
      <c r="AL6157" s="2">
        <f t="shared" si="2035"/>
        <v>1</v>
      </c>
      <c r="AM6157" s="10">
        <f t="shared" si="2036"/>
        <v>0</v>
      </c>
      <c r="AO6157">
        <v>0.6718687334432587</v>
      </c>
    </row>
    <row r="6158" spans="1:41">
      <c r="A6158" t="s">
        <v>19</v>
      </c>
      <c r="B6158" t="s">
        <v>12</v>
      </c>
      <c r="C6158" t="s">
        <v>13</v>
      </c>
      <c r="D6158" t="s">
        <v>25</v>
      </c>
      <c r="E6158" t="s">
        <v>15</v>
      </c>
      <c r="F6158" t="s">
        <v>36</v>
      </c>
      <c r="G6158" t="s">
        <v>57</v>
      </c>
      <c r="H6158" s="2" t="s">
        <v>9173</v>
      </c>
      <c r="I6158" s="2" t="s">
        <v>9173</v>
      </c>
      <c r="J6158" s="2" t="s">
        <v>9172</v>
      </c>
      <c r="K6158" s="6" t="s">
        <v>9172</v>
      </c>
      <c r="L6158" s="8" t="s">
        <v>1368</v>
      </c>
      <c r="M6158" s="3">
        <v>0</v>
      </c>
      <c r="N6158" s="1">
        <v>3309</v>
      </c>
      <c r="O6158">
        <v>72140</v>
      </c>
      <c r="P6158">
        <f t="shared" si="2020"/>
        <v>1</v>
      </c>
      <c r="Q6158">
        <v>40</v>
      </c>
      <c r="R6158">
        <v>93</v>
      </c>
      <c r="S6158">
        <v>22</v>
      </c>
      <c r="T6158" s="2">
        <f t="shared" si="2016"/>
        <v>1</v>
      </c>
      <c r="U6158" s="2">
        <f t="shared" si="2017"/>
        <v>1</v>
      </c>
      <c r="V6158" s="2">
        <f t="shared" si="2018"/>
        <v>0</v>
      </c>
      <c r="W6158" s="10">
        <f t="shared" si="2019"/>
        <v>0</v>
      </c>
      <c r="X6158">
        <f t="shared" si="2021"/>
        <v>1</v>
      </c>
      <c r="Y6158" s="11">
        <f t="shared" si="2022"/>
        <v>0</v>
      </c>
      <c r="Z6158">
        <f t="shared" si="2023"/>
        <v>0</v>
      </c>
      <c r="AA6158">
        <f t="shared" si="2024"/>
        <v>1</v>
      </c>
      <c r="AB6158">
        <f t="shared" si="2025"/>
        <v>0</v>
      </c>
      <c r="AC6158" s="11">
        <f t="shared" si="2026"/>
        <v>0</v>
      </c>
      <c r="AD6158">
        <f t="shared" si="2027"/>
        <v>1</v>
      </c>
      <c r="AE6158">
        <f t="shared" si="2028"/>
        <v>0</v>
      </c>
      <c r="AF6158">
        <f t="shared" si="2029"/>
        <v>0</v>
      </c>
      <c r="AG6158" s="11">
        <f t="shared" si="2030"/>
        <v>0</v>
      </c>
      <c r="AH6158">
        <f t="shared" si="2031"/>
        <v>1</v>
      </c>
      <c r="AI6158" s="11">
        <f t="shared" si="2032"/>
        <v>0</v>
      </c>
      <c r="AJ6158">
        <f t="shared" si="2033"/>
        <v>0</v>
      </c>
      <c r="AK6158" s="11">
        <f t="shared" si="2034"/>
        <v>1</v>
      </c>
      <c r="AL6158" s="2">
        <f t="shared" si="2035"/>
        <v>0</v>
      </c>
      <c r="AM6158" s="10">
        <f t="shared" si="2036"/>
        <v>1</v>
      </c>
      <c r="AO6158">
        <v>0.67190877286340522</v>
      </c>
    </row>
    <row r="6159" spans="1:41">
      <c r="A6159" t="s">
        <v>11</v>
      </c>
      <c r="B6159" t="s">
        <v>12</v>
      </c>
      <c r="C6159" t="s">
        <v>20</v>
      </c>
      <c r="D6159" t="s">
        <v>25</v>
      </c>
      <c r="E6159" t="s">
        <v>15</v>
      </c>
      <c r="F6159" t="s">
        <v>36</v>
      </c>
      <c r="G6159" t="s">
        <v>39</v>
      </c>
      <c r="H6159" s="2" t="s">
        <v>9172</v>
      </c>
      <c r="I6159" s="2" t="s">
        <v>9173</v>
      </c>
      <c r="J6159" s="2" t="s">
        <v>9172</v>
      </c>
      <c r="K6159" s="6" t="s">
        <v>9173</v>
      </c>
      <c r="L6159" s="8" t="s">
        <v>7459</v>
      </c>
      <c r="M6159" s="3">
        <v>0</v>
      </c>
      <c r="N6159" s="1">
        <v>10596</v>
      </c>
      <c r="O6159">
        <v>0</v>
      </c>
      <c r="P6159">
        <f t="shared" si="2020"/>
        <v>1</v>
      </c>
      <c r="Q6159">
        <v>29</v>
      </c>
      <c r="R6159">
        <v>104</v>
      </c>
      <c r="S6159">
        <v>22</v>
      </c>
      <c r="T6159" s="2">
        <f t="shared" si="2016"/>
        <v>0</v>
      </c>
      <c r="U6159" s="2">
        <f t="shared" si="2017"/>
        <v>1</v>
      </c>
      <c r="V6159" s="2">
        <f t="shared" si="2018"/>
        <v>0</v>
      </c>
      <c r="W6159" s="10">
        <f t="shared" si="2019"/>
        <v>1</v>
      </c>
      <c r="X6159">
        <f t="shared" si="2021"/>
        <v>0</v>
      </c>
      <c r="Y6159" s="11">
        <f t="shared" si="2022"/>
        <v>0</v>
      </c>
      <c r="Z6159">
        <f t="shared" si="2023"/>
        <v>0</v>
      </c>
      <c r="AA6159">
        <f t="shared" si="2024"/>
        <v>1</v>
      </c>
      <c r="AB6159">
        <f t="shared" si="2025"/>
        <v>0</v>
      </c>
      <c r="AC6159" s="11">
        <f t="shared" si="2026"/>
        <v>0</v>
      </c>
      <c r="AD6159">
        <f t="shared" si="2027"/>
        <v>0</v>
      </c>
      <c r="AE6159">
        <f t="shared" si="2028"/>
        <v>0</v>
      </c>
      <c r="AF6159">
        <f t="shared" si="2029"/>
        <v>0</v>
      </c>
      <c r="AG6159" s="11">
        <f t="shared" si="2030"/>
        <v>0</v>
      </c>
      <c r="AH6159">
        <f t="shared" si="2031"/>
        <v>1</v>
      </c>
      <c r="AI6159" s="11">
        <f t="shared" si="2032"/>
        <v>0</v>
      </c>
      <c r="AJ6159">
        <f t="shared" si="2033"/>
        <v>0</v>
      </c>
      <c r="AK6159" s="11">
        <f t="shared" si="2034"/>
        <v>1</v>
      </c>
      <c r="AL6159" s="2">
        <f t="shared" si="2035"/>
        <v>0</v>
      </c>
      <c r="AM6159" s="10">
        <f t="shared" si="2036"/>
        <v>0</v>
      </c>
      <c r="AO6159">
        <v>0.67225644955050967</v>
      </c>
    </row>
    <row r="6160" spans="1:41">
      <c r="A6160" t="s">
        <v>19</v>
      </c>
      <c r="B6160" t="s">
        <v>12</v>
      </c>
      <c r="C6160" t="s">
        <v>13</v>
      </c>
      <c r="D6160" t="s">
        <v>14</v>
      </c>
      <c r="E6160" t="s">
        <v>15</v>
      </c>
      <c r="F6160" t="s">
        <v>16</v>
      </c>
      <c r="G6160" t="s">
        <v>39</v>
      </c>
      <c r="H6160" s="2" t="s">
        <v>9173</v>
      </c>
      <c r="I6160" s="2" t="s">
        <v>9173</v>
      </c>
      <c r="J6160" s="2" t="s">
        <v>9172</v>
      </c>
      <c r="K6160" s="6" t="s">
        <v>9173</v>
      </c>
      <c r="L6160" s="8" t="s">
        <v>3715</v>
      </c>
      <c r="M6160" s="3">
        <v>0</v>
      </c>
      <c r="N6160" s="1">
        <v>6686</v>
      </c>
      <c r="O6160">
        <v>31517</v>
      </c>
      <c r="P6160">
        <f t="shared" si="2020"/>
        <v>0</v>
      </c>
      <c r="Q6160">
        <v>55</v>
      </c>
      <c r="R6160">
        <v>56</v>
      </c>
      <c r="S6160">
        <v>33</v>
      </c>
      <c r="T6160" s="2">
        <f t="shared" si="2016"/>
        <v>1</v>
      </c>
      <c r="U6160" s="2">
        <f t="shared" si="2017"/>
        <v>1</v>
      </c>
      <c r="V6160" s="2">
        <f t="shared" si="2018"/>
        <v>0</v>
      </c>
      <c r="W6160" s="10">
        <f t="shared" si="2019"/>
        <v>1</v>
      </c>
      <c r="X6160">
        <f t="shared" si="2021"/>
        <v>1</v>
      </c>
      <c r="Y6160" s="11">
        <f t="shared" si="2022"/>
        <v>0</v>
      </c>
      <c r="Z6160">
        <f t="shared" si="2023"/>
        <v>0</v>
      </c>
      <c r="AA6160">
        <f t="shared" si="2024"/>
        <v>1</v>
      </c>
      <c r="AB6160">
        <f t="shared" si="2025"/>
        <v>0</v>
      </c>
      <c r="AC6160" s="11">
        <f t="shared" si="2026"/>
        <v>0</v>
      </c>
      <c r="AD6160">
        <f t="shared" si="2027"/>
        <v>1</v>
      </c>
      <c r="AE6160">
        <f t="shared" si="2028"/>
        <v>0</v>
      </c>
      <c r="AF6160">
        <f t="shared" si="2029"/>
        <v>0</v>
      </c>
      <c r="AG6160" s="11">
        <f t="shared" si="2030"/>
        <v>0</v>
      </c>
      <c r="AH6160">
        <f t="shared" si="2031"/>
        <v>1</v>
      </c>
      <c r="AI6160" s="11">
        <f t="shared" si="2032"/>
        <v>0</v>
      </c>
      <c r="AJ6160">
        <f t="shared" si="2033"/>
        <v>1</v>
      </c>
      <c r="AK6160" s="11">
        <f t="shared" si="2034"/>
        <v>0</v>
      </c>
      <c r="AL6160" s="2">
        <f t="shared" si="2035"/>
        <v>0</v>
      </c>
      <c r="AM6160" s="10">
        <f t="shared" si="2036"/>
        <v>0</v>
      </c>
      <c r="AO6160">
        <v>0.67237014680745555</v>
      </c>
    </row>
    <row r="6161" spans="1:41">
      <c r="A6161" t="s">
        <v>11</v>
      </c>
      <c r="B6161" t="s">
        <v>30</v>
      </c>
      <c r="C6161" t="s">
        <v>13</v>
      </c>
      <c r="D6161" t="s">
        <v>14</v>
      </c>
      <c r="E6161" t="s">
        <v>33</v>
      </c>
      <c r="F6161" t="s">
        <v>16</v>
      </c>
      <c r="G6161" t="s">
        <v>17</v>
      </c>
      <c r="H6161" s="2" t="s">
        <v>9172</v>
      </c>
      <c r="I6161" s="2" t="s">
        <v>9173</v>
      </c>
      <c r="J6161" s="2" t="s">
        <v>9172</v>
      </c>
      <c r="K6161" s="6" t="s">
        <v>9173</v>
      </c>
      <c r="L6161" s="8" t="s">
        <v>445</v>
      </c>
      <c r="M6161" s="3">
        <v>0</v>
      </c>
      <c r="N6161" s="1">
        <v>5904</v>
      </c>
      <c r="O6161">
        <v>97413</v>
      </c>
      <c r="P6161">
        <f t="shared" si="2020"/>
        <v>0</v>
      </c>
      <c r="Q6161">
        <v>42</v>
      </c>
      <c r="R6161">
        <v>81</v>
      </c>
      <c r="S6161">
        <v>21</v>
      </c>
      <c r="T6161" s="2">
        <f t="shared" si="2016"/>
        <v>0</v>
      </c>
      <c r="U6161" s="2">
        <f t="shared" si="2017"/>
        <v>1</v>
      </c>
      <c r="V6161" s="2">
        <f t="shared" si="2018"/>
        <v>0</v>
      </c>
      <c r="W6161" s="10">
        <f t="shared" si="2019"/>
        <v>1</v>
      </c>
      <c r="X6161">
        <f t="shared" si="2021"/>
        <v>0</v>
      </c>
      <c r="Y6161" s="11">
        <f t="shared" si="2022"/>
        <v>0</v>
      </c>
      <c r="Z6161">
        <f t="shared" si="2023"/>
        <v>1</v>
      </c>
      <c r="AA6161">
        <f t="shared" si="2024"/>
        <v>0</v>
      </c>
      <c r="AB6161">
        <f t="shared" si="2025"/>
        <v>0</v>
      </c>
      <c r="AC6161" s="11">
        <f t="shared" si="2026"/>
        <v>0</v>
      </c>
      <c r="AD6161">
        <f t="shared" si="2027"/>
        <v>1</v>
      </c>
      <c r="AE6161">
        <f t="shared" si="2028"/>
        <v>0</v>
      </c>
      <c r="AF6161">
        <f t="shared" si="2029"/>
        <v>0</v>
      </c>
      <c r="AG6161" s="11">
        <f t="shared" si="2030"/>
        <v>0</v>
      </c>
      <c r="AH6161">
        <f t="shared" si="2031"/>
        <v>0</v>
      </c>
      <c r="AI6161" s="11">
        <f t="shared" si="2032"/>
        <v>0</v>
      </c>
      <c r="AJ6161">
        <f t="shared" si="2033"/>
        <v>1</v>
      </c>
      <c r="AK6161" s="11">
        <f t="shared" si="2034"/>
        <v>0</v>
      </c>
      <c r="AL6161" s="2">
        <f t="shared" si="2035"/>
        <v>1</v>
      </c>
      <c r="AM6161" s="10">
        <f t="shared" si="2036"/>
        <v>0</v>
      </c>
      <c r="AO6161">
        <v>0.67244570267966286</v>
      </c>
    </row>
    <row r="6162" spans="1:41">
      <c r="A6162" t="s">
        <v>23</v>
      </c>
      <c r="B6162" t="s">
        <v>30</v>
      </c>
      <c r="C6162" t="s">
        <v>13</v>
      </c>
      <c r="D6162" t="s">
        <v>25</v>
      </c>
      <c r="E6162" t="s">
        <v>15</v>
      </c>
      <c r="F6162" t="s">
        <v>16</v>
      </c>
      <c r="G6162" t="s">
        <v>17</v>
      </c>
      <c r="H6162" s="2" t="s">
        <v>9173</v>
      </c>
      <c r="I6162" s="2" t="s">
        <v>9173</v>
      </c>
      <c r="J6162" s="2" t="s">
        <v>9173</v>
      </c>
      <c r="K6162" s="6" t="s">
        <v>9173</v>
      </c>
      <c r="L6162" s="8" t="s">
        <v>8428</v>
      </c>
      <c r="M6162" s="3">
        <v>0</v>
      </c>
      <c r="N6162" s="1">
        <v>8110</v>
      </c>
      <c r="O6162">
        <v>52548</v>
      </c>
      <c r="P6162">
        <f t="shared" si="2020"/>
        <v>1</v>
      </c>
      <c r="Q6162">
        <v>19</v>
      </c>
      <c r="R6162">
        <v>107</v>
      </c>
      <c r="S6162">
        <v>10</v>
      </c>
      <c r="T6162" s="2">
        <f t="shared" si="2016"/>
        <v>1</v>
      </c>
      <c r="U6162" s="2">
        <f t="shared" si="2017"/>
        <v>1</v>
      </c>
      <c r="V6162" s="2">
        <f t="shared" si="2018"/>
        <v>1</v>
      </c>
      <c r="W6162" s="10">
        <f t="shared" si="2019"/>
        <v>1</v>
      </c>
      <c r="X6162">
        <f t="shared" si="2021"/>
        <v>0</v>
      </c>
      <c r="Y6162" s="11">
        <f t="shared" si="2022"/>
        <v>1</v>
      </c>
      <c r="Z6162">
        <f t="shared" si="2023"/>
        <v>1</v>
      </c>
      <c r="AA6162">
        <f t="shared" si="2024"/>
        <v>0</v>
      </c>
      <c r="AB6162">
        <f t="shared" si="2025"/>
        <v>0</v>
      </c>
      <c r="AC6162" s="11">
        <f t="shared" si="2026"/>
        <v>0</v>
      </c>
      <c r="AD6162">
        <f t="shared" si="2027"/>
        <v>1</v>
      </c>
      <c r="AE6162">
        <f t="shared" si="2028"/>
        <v>0</v>
      </c>
      <c r="AF6162">
        <f t="shared" si="2029"/>
        <v>0</v>
      </c>
      <c r="AG6162" s="11">
        <f t="shared" si="2030"/>
        <v>0</v>
      </c>
      <c r="AH6162">
        <f t="shared" si="2031"/>
        <v>1</v>
      </c>
      <c r="AI6162" s="11">
        <f t="shared" si="2032"/>
        <v>0</v>
      </c>
      <c r="AJ6162">
        <f t="shared" si="2033"/>
        <v>1</v>
      </c>
      <c r="AK6162" s="11">
        <f t="shared" si="2034"/>
        <v>0</v>
      </c>
      <c r="AL6162" s="2">
        <f t="shared" si="2035"/>
        <v>1</v>
      </c>
      <c r="AM6162" s="10">
        <f t="shared" si="2036"/>
        <v>0</v>
      </c>
      <c r="AO6162">
        <v>0.6724835213611291</v>
      </c>
    </row>
    <row r="6163" spans="1:41">
      <c r="A6163" t="s">
        <v>11</v>
      </c>
      <c r="B6163" t="s">
        <v>12</v>
      </c>
      <c r="C6163" t="s">
        <v>35</v>
      </c>
      <c r="D6163" t="s">
        <v>25</v>
      </c>
      <c r="E6163" t="s">
        <v>15</v>
      </c>
      <c r="F6163" t="s">
        <v>21</v>
      </c>
      <c r="G6163" t="s">
        <v>17</v>
      </c>
      <c r="H6163" s="2" t="s">
        <v>9172</v>
      </c>
      <c r="I6163" s="2" t="s">
        <v>9173</v>
      </c>
      <c r="J6163" s="2" t="s">
        <v>9172</v>
      </c>
      <c r="K6163" s="6" t="s">
        <v>9173</v>
      </c>
      <c r="L6163" s="8" t="s">
        <v>4693</v>
      </c>
      <c r="M6163" s="3">
        <v>1</v>
      </c>
      <c r="N6163" s="1">
        <v>4506</v>
      </c>
      <c r="O6163">
        <v>20284</v>
      </c>
      <c r="P6163">
        <f t="shared" si="2020"/>
        <v>1</v>
      </c>
      <c r="Q6163">
        <v>21</v>
      </c>
      <c r="R6163">
        <v>71</v>
      </c>
      <c r="S6163">
        <v>14</v>
      </c>
      <c r="T6163" s="2">
        <f t="shared" si="2016"/>
        <v>0</v>
      </c>
      <c r="U6163" s="2">
        <f t="shared" si="2017"/>
        <v>1</v>
      </c>
      <c r="V6163" s="2">
        <f t="shared" si="2018"/>
        <v>0</v>
      </c>
      <c r="W6163" s="10">
        <f t="shared" si="2019"/>
        <v>1</v>
      </c>
      <c r="X6163">
        <f t="shared" si="2021"/>
        <v>0</v>
      </c>
      <c r="Y6163" s="11">
        <f t="shared" si="2022"/>
        <v>0</v>
      </c>
      <c r="Z6163">
        <f t="shared" si="2023"/>
        <v>0</v>
      </c>
      <c r="AA6163">
        <f t="shared" si="2024"/>
        <v>1</v>
      </c>
      <c r="AB6163">
        <f t="shared" si="2025"/>
        <v>0</v>
      </c>
      <c r="AC6163" s="11">
        <f t="shared" si="2026"/>
        <v>0</v>
      </c>
      <c r="AD6163">
        <f t="shared" si="2027"/>
        <v>0</v>
      </c>
      <c r="AE6163">
        <f t="shared" si="2028"/>
        <v>1</v>
      </c>
      <c r="AF6163">
        <f t="shared" si="2029"/>
        <v>0</v>
      </c>
      <c r="AG6163" s="11">
        <f t="shared" si="2030"/>
        <v>0</v>
      </c>
      <c r="AH6163">
        <f t="shared" si="2031"/>
        <v>1</v>
      </c>
      <c r="AI6163" s="11">
        <f t="shared" si="2032"/>
        <v>0</v>
      </c>
      <c r="AJ6163">
        <f t="shared" si="2033"/>
        <v>0</v>
      </c>
      <c r="AK6163" s="11">
        <f t="shared" si="2034"/>
        <v>0</v>
      </c>
      <c r="AL6163" s="2">
        <f t="shared" si="2035"/>
        <v>1</v>
      </c>
      <c r="AM6163" s="10">
        <f t="shared" si="2036"/>
        <v>0</v>
      </c>
      <c r="AO6163">
        <v>0.67252828584636015</v>
      </c>
    </row>
    <row r="6164" spans="1:41">
      <c r="A6164" t="s">
        <v>11</v>
      </c>
      <c r="B6164" t="s">
        <v>12</v>
      </c>
      <c r="C6164" t="s">
        <v>13</v>
      </c>
      <c r="D6164" t="s">
        <v>14</v>
      </c>
      <c r="E6164" t="s">
        <v>15</v>
      </c>
      <c r="F6164" t="s">
        <v>16</v>
      </c>
      <c r="G6164" t="s">
        <v>39</v>
      </c>
      <c r="H6164" s="2" t="s">
        <v>9172</v>
      </c>
      <c r="I6164" s="2" t="s">
        <v>9173</v>
      </c>
      <c r="J6164" s="2" t="s">
        <v>9172</v>
      </c>
      <c r="K6164" s="6" t="s">
        <v>9173</v>
      </c>
      <c r="L6164" s="8" t="s">
        <v>5357</v>
      </c>
      <c r="M6164" s="3">
        <v>0</v>
      </c>
      <c r="N6164" s="1">
        <v>5627</v>
      </c>
      <c r="O6164">
        <v>46897</v>
      </c>
      <c r="P6164">
        <f t="shared" si="2020"/>
        <v>0</v>
      </c>
      <c r="Q6164">
        <v>23</v>
      </c>
      <c r="R6164">
        <v>94</v>
      </c>
      <c r="S6164">
        <v>16</v>
      </c>
      <c r="T6164" s="2">
        <f t="shared" si="2016"/>
        <v>0</v>
      </c>
      <c r="U6164" s="2">
        <f t="shared" si="2017"/>
        <v>1</v>
      </c>
      <c r="V6164" s="2">
        <f t="shared" si="2018"/>
        <v>0</v>
      </c>
      <c r="W6164" s="10">
        <f t="shared" si="2019"/>
        <v>1</v>
      </c>
      <c r="X6164">
        <f t="shared" si="2021"/>
        <v>0</v>
      </c>
      <c r="Y6164" s="11">
        <f t="shared" si="2022"/>
        <v>0</v>
      </c>
      <c r="Z6164">
        <f t="shared" si="2023"/>
        <v>0</v>
      </c>
      <c r="AA6164">
        <f t="shared" si="2024"/>
        <v>1</v>
      </c>
      <c r="AB6164">
        <f t="shared" si="2025"/>
        <v>0</v>
      </c>
      <c r="AC6164" s="11">
        <f t="shared" si="2026"/>
        <v>0</v>
      </c>
      <c r="AD6164">
        <f t="shared" si="2027"/>
        <v>1</v>
      </c>
      <c r="AE6164">
        <f t="shared" si="2028"/>
        <v>0</v>
      </c>
      <c r="AF6164">
        <f t="shared" si="2029"/>
        <v>0</v>
      </c>
      <c r="AG6164" s="11">
        <f t="shared" si="2030"/>
        <v>0</v>
      </c>
      <c r="AH6164">
        <f t="shared" si="2031"/>
        <v>1</v>
      </c>
      <c r="AI6164" s="11">
        <f t="shared" si="2032"/>
        <v>0</v>
      </c>
      <c r="AJ6164">
        <f t="shared" si="2033"/>
        <v>1</v>
      </c>
      <c r="AK6164" s="11">
        <f t="shared" si="2034"/>
        <v>0</v>
      </c>
      <c r="AL6164" s="2">
        <f t="shared" si="2035"/>
        <v>0</v>
      </c>
      <c r="AM6164" s="10">
        <f t="shared" si="2036"/>
        <v>0</v>
      </c>
      <c r="AO6164">
        <v>0.67259099319232207</v>
      </c>
    </row>
    <row r="6165" spans="1:41">
      <c r="A6165" t="s">
        <v>19</v>
      </c>
      <c r="B6165" t="s">
        <v>32</v>
      </c>
      <c r="C6165" t="s">
        <v>20</v>
      </c>
      <c r="D6165" t="s">
        <v>25</v>
      </c>
      <c r="E6165" t="s">
        <v>15</v>
      </c>
      <c r="F6165" t="s">
        <v>21</v>
      </c>
      <c r="G6165" t="s">
        <v>39</v>
      </c>
      <c r="H6165" s="2" t="s">
        <v>9172</v>
      </c>
      <c r="I6165" s="2" t="s">
        <v>9173</v>
      </c>
      <c r="J6165" s="2" t="s">
        <v>9172</v>
      </c>
      <c r="K6165" s="6" t="s">
        <v>9173</v>
      </c>
      <c r="L6165" s="8" t="s">
        <v>7347</v>
      </c>
      <c r="M6165" s="3">
        <v>0</v>
      </c>
      <c r="N6165" s="1">
        <v>13024</v>
      </c>
      <c r="O6165">
        <v>0</v>
      </c>
      <c r="P6165">
        <f t="shared" si="2020"/>
        <v>1</v>
      </c>
      <c r="Q6165">
        <v>21</v>
      </c>
      <c r="R6165">
        <v>169</v>
      </c>
      <c r="S6165">
        <v>6</v>
      </c>
      <c r="T6165" s="2">
        <f t="shared" si="2016"/>
        <v>0</v>
      </c>
      <c r="U6165" s="2">
        <f t="shared" si="2017"/>
        <v>1</v>
      </c>
      <c r="V6165" s="2">
        <f t="shared" si="2018"/>
        <v>0</v>
      </c>
      <c r="W6165" s="10">
        <f t="shared" si="2019"/>
        <v>1</v>
      </c>
      <c r="X6165">
        <f t="shared" si="2021"/>
        <v>1</v>
      </c>
      <c r="Y6165" s="11">
        <f t="shared" si="2022"/>
        <v>0</v>
      </c>
      <c r="Z6165">
        <f t="shared" si="2023"/>
        <v>0</v>
      </c>
      <c r="AA6165">
        <f t="shared" si="2024"/>
        <v>0</v>
      </c>
      <c r="AB6165">
        <f t="shared" si="2025"/>
        <v>1</v>
      </c>
      <c r="AC6165" s="11">
        <f t="shared" si="2026"/>
        <v>0</v>
      </c>
      <c r="AD6165">
        <f t="shared" si="2027"/>
        <v>0</v>
      </c>
      <c r="AE6165">
        <f t="shared" si="2028"/>
        <v>0</v>
      </c>
      <c r="AF6165">
        <f t="shared" si="2029"/>
        <v>0</v>
      </c>
      <c r="AG6165" s="11">
        <f t="shared" si="2030"/>
        <v>0</v>
      </c>
      <c r="AH6165">
        <f t="shared" si="2031"/>
        <v>1</v>
      </c>
      <c r="AI6165" s="11">
        <f t="shared" si="2032"/>
        <v>0</v>
      </c>
      <c r="AJ6165">
        <f t="shared" si="2033"/>
        <v>0</v>
      </c>
      <c r="AK6165" s="11">
        <f t="shared" si="2034"/>
        <v>0</v>
      </c>
      <c r="AL6165" s="2">
        <f t="shared" si="2035"/>
        <v>0</v>
      </c>
      <c r="AM6165" s="10">
        <f t="shared" si="2036"/>
        <v>0</v>
      </c>
      <c r="AO6165">
        <v>0.67291394186807518</v>
      </c>
    </row>
    <row r="6166" spans="1:41">
      <c r="A6166" t="s">
        <v>19</v>
      </c>
      <c r="B6166" t="s">
        <v>30</v>
      </c>
      <c r="C6166" t="s">
        <v>13</v>
      </c>
      <c r="D6166" t="s">
        <v>25</v>
      </c>
      <c r="E6166" t="s">
        <v>27</v>
      </c>
      <c r="F6166" t="s">
        <v>16</v>
      </c>
      <c r="G6166" t="s">
        <v>17</v>
      </c>
      <c r="H6166" s="2" t="s">
        <v>9172</v>
      </c>
      <c r="I6166" s="2" t="s">
        <v>9173</v>
      </c>
      <c r="J6166" s="2" t="s">
        <v>9172</v>
      </c>
      <c r="K6166" s="6" t="s">
        <v>9173</v>
      </c>
      <c r="L6166" s="8" t="s">
        <v>511</v>
      </c>
      <c r="M6166" s="3">
        <v>0</v>
      </c>
      <c r="N6166" s="1">
        <v>6285</v>
      </c>
      <c r="O6166">
        <v>32390</v>
      </c>
      <c r="P6166">
        <f t="shared" si="2020"/>
        <v>1</v>
      </c>
      <c r="Q6166">
        <v>43</v>
      </c>
      <c r="R6166">
        <v>88</v>
      </c>
      <c r="S6166">
        <v>20</v>
      </c>
      <c r="T6166" s="2">
        <f t="shared" si="2016"/>
        <v>0</v>
      </c>
      <c r="U6166" s="2">
        <f t="shared" si="2017"/>
        <v>1</v>
      </c>
      <c r="V6166" s="2">
        <f t="shared" si="2018"/>
        <v>0</v>
      </c>
      <c r="W6166" s="10">
        <f t="shared" si="2019"/>
        <v>1</v>
      </c>
      <c r="X6166">
        <f t="shared" si="2021"/>
        <v>1</v>
      </c>
      <c r="Y6166" s="11">
        <f t="shared" si="2022"/>
        <v>0</v>
      </c>
      <c r="Z6166">
        <f t="shared" si="2023"/>
        <v>1</v>
      </c>
      <c r="AA6166">
        <f t="shared" si="2024"/>
        <v>0</v>
      </c>
      <c r="AB6166">
        <f t="shared" si="2025"/>
        <v>0</v>
      </c>
      <c r="AC6166" s="11">
        <f t="shared" si="2026"/>
        <v>0</v>
      </c>
      <c r="AD6166">
        <f t="shared" si="2027"/>
        <v>1</v>
      </c>
      <c r="AE6166">
        <f t="shared" si="2028"/>
        <v>0</v>
      </c>
      <c r="AF6166">
        <f t="shared" si="2029"/>
        <v>0</v>
      </c>
      <c r="AG6166" s="11">
        <f t="shared" si="2030"/>
        <v>0</v>
      </c>
      <c r="AH6166">
        <f t="shared" si="2031"/>
        <v>0</v>
      </c>
      <c r="AI6166" s="11">
        <f t="shared" si="2032"/>
        <v>1</v>
      </c>
      <c r="AJ6166">
        <f t="shared" si="2033"/>
        <v>1</v>
      </c>
      <c r="AK6166" s="11">
        <f t="shared" si="2034"/>
        <v>0</v>
      </c>
      <c r="AL6166" s="2">
        <f t="shared" si="2035"/>
        <v>1</v>
      </c>
      <c r="AM6166" s="10">
        <f t="shared" si="2036"/>
        <v>0</v>
      </c>
      <c r="AO6166">
        <v>0.67298679038555675</v>
      </c>
    </row>
    <row r="6167" spans="1:41">
      <c r="A6167" t="s">
        <v>11</v>
      </c>
      <c r="B6167" t="s">
        <v>43</v>
      </c>
      <c r="C6167" t="s">
        <v>13</v>
      </c>
      <c r="D6167" t="s">
        <v>25</v>
      </c>
      <c r="E6167" t="s">
        <v>27</v>
      </c>
      <c r="F6167" t="s">
        <v>16</v>
      </c>
      <c r="G6167" t="s">
        <v>57</v>
      </c>
      <c r="H6167" s="2" t="s">
        <v>9173</v>
      </c>
      <c r="I6167" s="2" t="s">
        <v>9173</v>
      </c>
      <c r="J6167" s="2" t="s">
        <v>9173</v>
      </c>
      <c r="K6167" s="6" t="s">
        <v>9173</v>
      </c>
      <c r="L6167" s="8" t="s">
        <v>998</v>
      </c>
      <c r="M6167" s="3">
        <v>0</v>
      </c>
      <c r="N6167" s="1">
        <v>5440</v>
      </c>
      <c r="O6167">
        <v>61546</v>
      </c>
      <c r="P6167">
        <f t="shared" si="2020"/>
        <v>1</v>
      </c>
      <c r="Q6167">
        <v>28</v>
      </c>
      <c r="R6167">
        <v>114</v>
      </c>
      <c r="S6167">
        <v>4</v>
      </c>
      <c r="T6167" s="2">
        <f t="shared" si="2016"/>
        <v>1</v>
      </c>
      <c r="U6167" s="2">
        <f t="shared" si="2017"/>
        <v>1</v>
      </c>
      <c r="V6167" s="2">
        <f t="shared" si="2018"/>
        <v>1</v>
      </c>
      <c r="W6167" s="10">
        <f t="shared" si="2019"/>
        <v>1</v>
      </c>
      <c r="X6167">
        <f t="shared" si="2021"/>
        <v>0</v>
      </c>
      <c r="Y6167" s="11">
        <f t="shared" si="2022"/>
        <v>0</v>
      </c>
      <c r="Z6167">
        <f t="shared" si="2023"/>
        <v>0</v>
      </c>
      <c r="AA6167">
        <f t="shared" si="2024"/>
        <v>0</v>
      </c>
      <c r="AB6167">
        <f t="shared" si="2025"/>
        <v>0</v>
      </c>
      <c r="AC6167" s="11">
        <f t="shared" si="2026"/>
        <v>0</v>
      </c>
      <c r="AD6167">
        <f t="shared" si="2027"/>
        <v>1</v>
      </c>
      <c r="AE6167">
        <f t="shared" si="2028"/>
        <v>0</v>
      </c>
      <c r="AF6167">
        <f t="shared" si="2029"/>
        <v>0</v>
      </c>
      <c r="AG6167" s="11">
        <f t="shared" si="2030"/>
        <v>0</v>
      </c>
      <c r="AH6167">
        <f t="shared" si="2031"/>
        <v>0</v>
      </c>
      <c r="AI6167" s="11">
        <f t="shared" si="2032"/>
        <v>1</v>
      </c>
      <c r="AJ6167">
        <f t="shared" si="2033"/>
        <v>1</v>
      </c>
      <c r="AK6167" s="11">
        <f t="shared" si="2034"/>
        <v>0</v>
      </c>
      <c r="AL6167" s="2">
        <f t="shared" si="2035"/>
        <v>0</v>
      </c>
      <c r="AM6167" s="10">
        <f t="shared" si="2036"/>
        <v>1</v>
      </c>
      <c r="AO6167">
        <v>0.67301276730048132</v>
      </c>
    </row>
    <row r="6168" spans="1:41">
      <c r="A6168" t="s">
        <v>11</v>
      </c>
      <c r="B6168" t="s">
        <v>12</v>
      </c>
      <c r="C6168" t="s">
        <v>13</v>
      </c>
      <c r="D6168" t="s">
        <v>25</v>
      </c>
      <c r="E6168" t="s">
        <v>15</v>
      </c>
      <c r="F6168" t="s">
        <v>16</v>
      </c>
      <c r="G6168" t="s">
        <v>17</v>
      </c>
      <c r="H6168" s="2" t="s">
        <v>9172</v>
      </c>
      <c r="I6168" s="2" t="s">
        <v>9172</v>
      </c>
      <c r="J6168" s="2" t="s">
        <v>9172</v>
      </c>
      <c r="K6168" s="6" t="s">
        <v>9173</v>
      </c>
      <c r="L6168" s="8" t="s">
        <v>3798</v>
      </c>
      <c r="M6168" s="3">
        <v>1</v>
      </c>
      <c r="N6168" s="1">
        <v>2810</v>
      </c>
      <c r="O6168">
        <v>26790</v>
      </c>
      <c r="P6168">
        <f t="shared" si="2020"/>
        <v>1</v>
      </c>
      <c r="Q6168">
        <v>22</v>
      </c>
      <c r="R6168">
        <v>117</v>
      </c>
      <c r="S6168">
        <v>4</v>
      </c>
      <c r="T6168" s="2">
        <f t="shared" si="2016"/>
        <v>0</v>
      </c>
      <c r="U6168" s="2">
        <f t="shared" si="2017"/>
        <v>0</v>
      </c>
      <c r="V6168" s="2">
        <f t="shared" si="2018"/>
        <v>0</v>
      </c>
      <c r="W6168" s="10">
        <f t="shared" si="2019"/>
        <v>1</v>
      </c>
      <c r="X6168">
        <f t="shared" si="2021"/>
        <v>0</v>
      </c>
      <c r="Y6168" s="11">
        <f t="shared" si="2022"/>
        <v>0</v>
      </c>
      <c r="Z6168">
        <f t="shared" si="2023"/>
        <v>0</v>
      </c>
      <c r="AA6168">
        <f t="shared" si="2024"/>
        <v>1</v>
      </c>
      <c r="AB6168">
        <f t="shared" si="2025"/>
        <v>0</v>
      </c>
      <c r="AC6168" s="11">
        <f t="shared" si="2026"/>
        <v>0</v>
      </c>
      <c r="AD6168">
        <f t="shared" si="2027"/>
        <v>1</v>
      </c>
      <c r="AE6168">
        <f t="shared" si="2028"/>
        <v>0</v>
      </c>
      <c r="AF6168">
        <f t="shared" si="2029"/>
        <v>0</v>
      </c>
      <c r="AG6168" s="11">
        <f t="shared" si="2030"/>
        <v>0</v>
      </c>
      <c r="AH6168">
        <f t="shared" si="2031"/>
        <v>1</v>
      </c>
      <c r="AI6168" s="11">
        <f t="shared" si="2032"/>
        <v>0</v>
      </c>
      <c r="AJ6168">
        <f t="shared" si="2033"/>
        <v>1</v>
      </c>
      <c r="AK6168" s="11">
        <f t="shared" si="2034"/>
        <v>0</v>
      </c>
      <c r="AL6168" s="2">
        <f t="shared" si="2035"/>
        <v>1</v>
      </c>
      <c r="AM6168" s="10">
        <f t="shared" si="2036"/>
        <v>0</v>
      </c>
      <c r="AO6168">
        <v>0.67328638894170822</v>
      </c>
    </row>
    <row r="6169" spans="1:41">
      <c r="A6169" t="s">
        <v>19</v>
      </c>
      <c r="B6169" t="s">
        <v>43</v>
      </c>
      <c r="C6169" t="s">
        <v>13</v>
      </c>
      <c r="D6169" t="s">
        <v>25</v>
      </c>
      <c r="E6169" t="s">
        <v>33</v>
      </c>
      <c r="F6169" t="s">
        <v>16</v>
      </c>
      <c r="G6169" t="s">
        <v>17</v>
      </c>
      <c r="H6169" s="2" t="s">
        <v>9173</v>
      </c>
      <c r="I6169" s="2" t="s">
        <v>9173</v>
      </c>
      <c r="J6169" s="2" t="s">
        <v>9172</v>
      </c>
      <c r="K6169" s="6" t="s">
        <v>9173</v>
      </c>
      <c r="L6169" s="8" t="s">
        <v>8788</v>
      </c>
      <c r="M6169" s="3">
        <v>0</v>
      </c>
      <c r="N6169" s="1">
        <v>3451</v>
      </c>
      <c r="O6169">
        <v>45609</v>
      </c>
      <c r="P6169">
        <f t="shared" si="2020"/>
        <v>1</v>
      </c>
      <c r="Q6169">
        <v>19</v>
      </c>
      <c r="R6169">
        <v>113</v>
      </c>
      <c r="S6169">
        <v>4</v>
      </c>
      <c r="T6169" s="2">
        <f t="shared" si="2016"/>
        <v>1</v>
      </c>
      <c r="U6169" s="2">
        <f t="shared" si="2017"/>
        <v>1</v>
      </c>
      <c r="V6169" s="2">
        <f t="shared" si="2018"/>
        <v>0</v>
      </c>
      <c r="W6169" s="10">
        <f t="shared" si="2019"/>
        <v>1</v>
      </c>
      <c r="X6169">
        <f t="shared" si="2021"/>
        <v>1</v>
      </c>
      <c r="Y6169" s="11">
        <f t="shared" si="2022"/>
        <v>0</v>
      </c>
      <c r="Z6169">
        <f t="shared" si="2023"/>
        <v>0</v>
      </c>
      <c r="AA6169">
        <f t="shared" si="2024"/>
        <v>0</v>
      </c>
      <c r="AB6169">
        <f t="shared" si="2025"/>
        <v>0</v>
      </c>
      <c r="AC6169" s="11">
        <f t="shared" si="2026"/>
        <v>0</v>
      </c>
      <c r="AD6169">
        <f t="shared" si="2027"/>
        <v>1</v>
      </c>
      <c r="AE6169">
        <f t="shared" si="2028"/>
        <v>0</v>
      </c>
      <c r="AF6169">
        <f t="shared" si="2029"/>
        <v>0</v>
      </c>
      <c r="AG6169" s="11">
        <f t="shared" si="2030"/>
        <v>0</v>
      </c>
      <c r="AH6169">
        <f t="shared" si="2031"/>
        <v>0</v>
      </c>
      <c r="AI6169" s="11">
        <f t="shared" si="2032"/>
        <v>0</v>
      </c>
      <c r="AJ6169">
        <f t="shared" si="2033"/>
        <v>1</v>
      </c>
      <c r="AK6169" s="11">
        <f t="shared" si="2034"/>
        <v>0</v>
      </c>
      <c r="AL6169" s="2">
        <f t="shared" si="2035"/>
        <v>1</v>
      </c>
      <c r="AM6169" s="10">
        <f t="shared" si="2036"/>
        <v>0</v>
      </c>
      <c r="AO6169">
        <v>0.67334108458521824</v>
      </c>
    </row>
    <row r="6170" spans="1:41">
      <c r="A6170" t="s">
        <v>19</v>
      </c>
      <c r="B6170" t="s">
        <v>30</v>
      </c>
      <c r="C6170" t="s">
        <v>20</v>
      </c>
      <c r="D6170" t="s">
        <v>25</v>
      </c>
      <c r="E6170" t="s">
        <v>15</v>
      </c>
      <c r="F6170" t="s">
        <v>21</v>
      </c>
      <c r="G6170" t="s">
        <v>17</v>
      </c>
      <c r="H6170" s="2" t="s">
        <v>9172</v>
      </c>
      <c r="I6170" s="2" t="s">
        <v>9173</v>
      </c>
      <c r="J6170" s="2" t="s">
        <v>9172</v>
      </c>
      <c r="K6170" s="6" t="s">
        <v>9173</v>
      </c>
      <c r="L6170" s="8" t="s">
        <v>2352</v>
      </c>
      <c r="M6170" s="3">
        <v>0</v>
      </c>
      <c r="N6170" s="1">
        <v>8334</v>
      </c>
      <c r="O6170">
        <v>0</v>
      </c>
      <c r="P6170">
        <f t="shared" si="2020"/>
        <v>1</v>
      </c>
      <c r="Q6170">
        <v>17</v>
      </c>
      <c r="R6170">
        <v>148</v>
      </c>
      <c r="S6170">
        <v>7</v>
      </c>
      <c r="T6170" s="2">
        <f t="shared" si="2016"/>
        <v>0</v>
      </c>
      <c r="U6170" s="2">
        <f t="shared" si="2017"/>
        <v>1</v>
      </c>
      <c r="V6170" s="2">
        <f t="shared" si="2018"/>
        <v>0</v>
      </c>
      <c r="W6170" s="10">
        <f t="shared" si="2019"/>
        <v>1</v>
      </c>
      <c r="X6170">
        <f t="shared" si="2021"/>
        <v>1</v>
      </c>
      <c r="Y6170" s="11">
        <f t="shared" si="2022"/>
        <v>0</v>
      </c>
      <c r="Z6170">
        <f t="shared" si="2023"/>
        <v>1</v>
      </c>
      <c r="AA6170">
        <f t="shared" si="2024"/>
        <v>0</v>
      </c>
      <c r="AB6170">
        <f t="shared" si="2025"/>
        <v>0</v>
      </c>
      <c r="AC6170" s="11">
        <f t="shared" si="2026"/>
        <v>0</v>
      </c>
      <c r="AD6170">
        <f t="shared" si="2027"/>
        <v>0</v>
      </c>
      <c r="AE6170">
        <f t="shared" si="2028"/>
        <v>0</v>
      </c>
      <c r="AF6170">
        <f t="shared" si="2029"/>
        <v>0</v>
      </c>
      <c r="AG6170" s="11">
        <f t="shared" si="2030"/>
        <v>0</v>
      </c>
      <c r="AH6170">
        <f t="shared" si="2031"/>
        <v>1</v>
      </c>
      <c r="AI6170" s="11">
        <f t="shared" si="2032"/>
        <v>0</v>
      </c>
      <c r="AJ6170">
        <f t="shared" si="2033"/>
        <v>0</v>
      </c>
      <c r="AK6170" s="11">
        <f t="shared" si="2034"/>
        <v>0</v>
      </c>
      <c r="AL6170" s="2">
        <f t="shared" si="2035"/>
        <v>1</v>
      </c>
      <c r="AM6170" s="10">
        <f t="shared" si="2036"/>
        <v>0</v>
      </c>
      <c r="AO6170">
        <v>0.6733875100842619</v>
      </c>
    </row>
    <row r="6171" spans="1:41">
      <c r="A6171" t="s">
        <v>11</v>
      </c>
      <c r="B6171" t="s">
        <v>12</v>
      </c>
      <c r="C6171" t="s">
        <v>13</v>
      </c>
      <c r="D6171" t="s">
        <v>25</v>
      </c>
      <c r="E6171" t="s">
        <v>15</v>
      </c>
      <c r="F6171" t="s">
        <v>16</v>
      </c>
      <c r="G6171" t="s">
        <v>17</v>
      </c>
      <c r="H6171" s="2" t="s">
        <v>9173</v>
      </c>
      <c r="I6171" s="2" t="s">
        <v>9173</v>
      </c>
      <c r="J6171" s="2" t="s">
        <v>9172</v>
      </c>
      <c r="K6171" s="6" t="s">
        <v>9173</v>
      </c>
      <c r="L6171" s="8" t="s">
        <v>5599</v>
      </c>
      <c r="M6171" s="3">
        <v>1</v>
      </c>
      <c r="N6171" s="1">
        <v>4924</v>
      </c>
      <c r="O6171">
        <v>31093</v>
      </c>
      <c r="P6171">
        <f t="shared" si="2020"/>
        <v>1</v>
      </c>
      <c r="Q6171">
        <v>30</v>
      </c>
      <c r="R6171">
        <v>109</v>
      </c>
      <c r="S6171">
        <v>3</v>
      </c>
      <c r="T6171" s="2">
        <f t="shared" si="2016"/>
        <v>1</v>
      </c>
      <c r="U6171" s="2">
        <f t="shared" si="2017"/>
        <v>1</v>
      </c>
      <c r="V6171" s="2">
        <f t="shared" si="2018"/>
        <v>0</v>
      </c>
      <c r="W6171" s="10">
        <f t="shared" si="2019"/>
        <v>1</v>
      </c>
      <c r="X6171">
        <f t="shared" si="2021"/>
        <v>0</v>
      </c>
      <c r="Y6171" s="11">
        <f t="shared" si="2022"/>
        <v>0</v>
      </c>
      <c r="Z6171">
        <f t="shared" si="2023"/>
        <v>0</v>
      </c>
      <c r="AA6171">
        <f t="shared" si="2024"/>
        <v>1</v>
      </c>
      <c r="AB6171">
        <f t="shared" si="2025"/>
        <v>0</v>
      </c>
      <c r="AC6171" s="11">
        <f t="shared" si="2026"/>
        <v>0</v>
      </c>
      <c r="AD6171">
        <f t="shared" si="2027"/>
        <v>1</v>
      </c>
      <c r="AE6171">
        <f t="shared" si="2028"/>
        <v>0</v>
      </c>
      <c r="AF6171">
        <f t="shared" si="2029"/>
        <v>0</v>
      </c>
      <c r="AG6171" s="11">
        <f t="shared" si="2030"/>
        <v>0</v>
      </c>
      <c r="AH6171">
        <f t="shared" si="2031"/>
        <v>1</v>
      </c>
      <c r="AI6171" s="11">
        <f t="shared" si="2032"/>
        <v>0</v>
      </c>
      <c r="AJ6171">
        <f t="shared" si="2033"/>
        <v>1</v>
      </c>
      <c r="AK6171" s="11">
        <f t="shared" si="2034"/>
        <v>0</v>
      </c>
      <c r="AL6171" s="2">
        <f t="shared" si="2035"/>
        <v>1</v>
      </c>
      <c r="AM6171" s="10">
        <f t="shared" si="2036"/>
        <v>0</v>
      </c>
      <c r="AO6171">
        <v>0.67339122280170727</v>
      </c>
    </row>
    <row r="6172" spans="1:41">
      <c r="A6172" t="s">
        <v>19</v>
      </c>
      <c r="B6172" t="s">
        <v>43</v>
      </c>
      <c r="C6172" t="s">
        <v>13</v>
      </c>
      <c r="D6172" t="s">
        <v>14</v>
      </c>
      <c r="E6172" t="s">
        <v>33</v>
      </c>
      <c r="F6172" t="s">
        <v>16</v>
      </c>
      <c r="G6172" t="s">
        <v>17</v>
      </c>
      <c r="H6172" s="2" t="s">
        <v>9173</v>
      </c>
      <c r="I6172" s="2" t="s">
        <v>9173</v>
      </c>
      <c r="J6172" s="2" t="s">
        <v>9172</v>
      </c>
      <c r="K6172" s="6" t="s">
        <v>9173</v>
      </c>
      <c r="L6172" s="8" t="s">
        <v>5689</v>
      </c>
      <c r="M6172" s="3">
        <v>1</v>
      </c>
      <c r="N6172" s="1">
        <v>5163</v>
      </c>
      <c r="O6172">
        <v>35577</v>
      </c>
      <c r="P6172">
        <f t="shared" si="2020"/>
        <v>0</v>
      </c>
      <c r="Q6172">
        <v>26</v>
      </c>
      <c r="R6172">
        <v>176</v>
      </c>
      <c r="S6172">
        <v>1</v>
      </c>
      <c r="T6172" s="2">
        <f t="shared" si="2016"/>
        <v>1</v>
      </c>
      <c r="U6172" s="2">
        <f t="shared" si="2017"/>
        <v>1</v>
      </c>
      <c r="V6172" s="2">
        <f t="shared" si="2018"/>
        <v>0</v>
      </c>
      <c r="W6172" s="10">
        <f t="shared" si="2019"/>
        <v>1</v>
      </c>
      <c r="X6172">
        <f t="shared" si="2021"/>
        <v>1</v>
      </c>
      <c r="Y6172" s="11">
        <f t="shared" si="2022"/>
        <v>0</v>
      </c>
      <c r="Z6172">
        <f t="shared" si="2023"/>
        <v>0</v>
      </c>
      <c r="AA6172">
        <f t="shared" si="2024"/>
        <v>0</v>
      </c>
      <c r="AB6172">
        <f t="shared" si="2025"/>
        <v>0</v>
      </c>
      <c r="AC6172" s="11">
        <f t="shared" si="2026"/>
        <v>0</v>
      </c>
      <c r="AD6172">
        <f t="shared" si="2027"/>
        <v>1</v>
      </c>
      <c r="AE6172">
        <f t="shared" si="2028"/>
        <v>0</v>
      </c>
      <c r="AF6172">
        <f t="shared" si="2029"/>
        <v>0</v>
      </c>
      <c r="AG6172" s="11">
        <f t="shared" si="2030"/>
        <v>0</v>
      </c>
      <c r="AH6172">
        <f t="shared" si="2031"/>
        <v>0</v>
      </c>
      <c r="AI6172" s="11">
        <f t="shared" si="2032"/>
        <v>0</v>
      </c>
      <c r="AJ6172">
        <f t="shared" si="2033"/>
        <v>1</v>
      </c>
      <c r="AK6172" s="11">
        <f t="shared" si="2034"/>
        <v>0</v>
      </c>
      <c r="AL6172" s="2">
        <f t="shared" si="2035"/>
        <v>1</v>
      </c>
      <c r="AM6172" s="10">
        <f t="shared" si="2036"/>
        <v>0</v>
      </c>
      <c r="AO6172">
        <v>0.67346549857103521</v>
      </c>
    </row>
    <row r="6173" spans="1:41">
      <c r="A6173" t="s">
        <v>19</v>
      </c>
      <c r="B6173" t="s">
        <v>32</v>
      </c>
      <c r="C6173" t="s">
        <v>20</v>
      </c>
      <c r="D6173" t="s">
        <v>14</v>
      </c>
      <c r="E6173" t="s">
        <v>33</v>
      </c>
      <c r="F6173" t="s">
        <v>16</v>
      </c>
      <c r="G6173" t="s">
        <v>57</v>
      </c>
      <c r="H6173" s="2" t="s">
        <v>9172</v>
      </c>
      <c r="I6173" s="2" t="s">
        <v>9173</v>
      </c>
      <c r="J6173" s="2" t="s">
        <v>9172</v>
      </c>
      <c r="K6173" s="6" t="s">
        <v>9173</v>
      </c>
      <c r="L6173" s="8" t="s">
        <v>2237</v>
      </c>
      <c r="M6173" s="3">
        <v>0</v>
      </c>
      <c r="N6173" s="1">
        <v>6966</v>
      </c>
      <c r="O6173">
        <v>0</v>
      </c>
      <c r="P6173">
        <f t="shared" si="2020"/>
        <v>0</v>
      </c>
      <c r="Q6173">
        <v>44</v>
      </c>
      <c r="R6173">
        <v>75</v>
      </c>
      <c r="S6173">
        <v>28</v>
      </c>
      <c r="T6173" s="2">
        <f t="shared" si="2016"/>
        <v>0</v>
      </c>
      <c r="U6173" s="2">
        <f t="shared" si="2017"/>
        <v>1</v>
      </c>
      <c r="V6173" s="2">
        <f t="shared" si="2018"/>
        <v>0</v>
      </c>
      <c r="W6173" s="10">
        <f t="shared" si="2019"/>
        <v>1</v>
      </c>
      <c r="X6173">
        <f t="shared" si="2021"/>
        <v>1</v>
      </c>
      <c r="Y6173" s="11">
        <f t="shared" si="2022"/>
        <v>0</v>
      </c>
      <c r="Z6173">
        <f t="shared" si="2023"/>
        <v>0</v>
      </c>
      <c r="AA6173">
        <f t="shared" si="2024"/>
        <v>0</v>
      </c>
      <c r="AB6173">
        <f t="shared" si="2025"/>
        <v>1</v>
      </c>
      <c r="AC6173" s="11">
        <f t="shared" si="2026"/>
        <v>0</v>
      </c>
      <c r="AD6173">
        <f t="shared" si="2027"/>
        <v>0</v>
      </c>
      <c r="AE6173">
        <f t="shared" si="2028"/>
        <v>0</v>
      </c>
      <c r="AF6173">
        <f t="shared" si="2029"/>
        <v>0</v>
      </c>
      <c r="AG6173" s="11">
        <f t="shared" si="2030"/>
        <v>0</v>
      </c>
      <c r="AH6173">
        <f t="shared" si="2031"/>
        <v>0</v>
      </c>
      <c r="AI6173" s="11">
        <f t="shared" si="2032"/>
        <v>0</v>
      </c>
      <c r="AJ6173">
        <f t="shared" si="2033"/>
        <v>1</v>
      </c>
      <c r="AK6173" s="11">
        <f t="shared" si="2034"/>
        <v>0</v>
      </c>
      <c r="AL6173" s="2">
        <f t="shared" si="2035"/>
        <v>0</v>
      </c>
      <c r="AM6173" s="10">
        <f t="shared" si="2036"/>
        <v>1</v>
      </c>
      <c r="AO6173">
        <v>0.6734856016344789</v>
      </c>
    </row>
    <row r="6174" spans="1:41">
      <c r="A6174" t="s">
        <v>19</v>
      </c>
      <c r="B6174" t="s">
        <v>43</v>
      </c>
      <c r="C6174" t="s">
        <v>13</v>
      </c>
      <c r="D6174" t="s">
        <v>14</v>
      </c>
      <c r="E6174" t="s">
        <v>15</v>
      </c>
      <c r="F6174" t="s">
        <v>36</v>
      </c>
      <c r="G6174" t="s">
        <v>39</v>
      </c>
      <c r="H6174" s="2" t="s">
        <v>9173</v>
      </c>
      <c r="I6174" s="2" t="s">
        <v>9173</v>
      </c>
      <c r="J6174" s="2" t="s">
        <v>9172</v>
      </c>
      <c r="K6174" s="6" t="s">
        <v>9173</v>
      </c>
      <c r="L6174" s="8" t="s">
        <v>4424</v>
      </c>
      <c r="M6174" s="3">
        <v>0</v>
      </c>
      <c r="N6174" s="1">
        <v>16008</v>
      </c>
      <c r="O6174">
        <v>45302</v>
      </c>
      <c r="P6174">
        <f t="shared" si="2020"/>
        <v>0</v>
      </c>
      <c r="Q6174">
        <v>17</v>
      </c>
      <c r="R6174">
        <v>153</v>
      </c>
      <c r="S6174">
        <v>4</v>
      </c>
      <c r="T6174" s="2">
        <f t="shared" si="2016"/>
        <v>1</v>
      </c>
      <c r="U6174" s="2">
        <f t="shared" si="2017"/>
        <v>1</v>
      </c>
      <c r="V6174" s="2">
        <f t="shared" si="2018"/>
        <v>0</v>
      </c>
      <c r="W6174" s="10">
        <f t="shared" si="2019"/>
        <v>1</v>
      </c>
      <c r="X6174">
        <f t="shared" si="2021"/>
        <v>1</v>
      </c>
      <c r="Y6174" s="11">
        <f t="shared" si="2022"/>
        <v>0</v>
      </c>
      <c r="Z6174">
        <f t="shared" si="2023"/>
        <v>0</v>
      </c>
      <c r="AA6174">
        <f t="shared" si="2024"/>
        <v>0</v>
      </c>
      <c r="AB6174">
        <f t="shared" si="2025"/>
        <v>0</v>
      </c>
      <c r="AC6174" s="11">
        <f t="shared" si="2026"/>
        <v>0</v>
      </c>
      <c r="AD6174">
        <f t="shared" si="2027"/>
        <v>1</v>
      </c>
      <c r="AE6174">
        <f t="shared" si="2028"/>
        <v>0</v>
      </c>
      <c r="AF6174">
        <f t="shared" si="2029"/>
        <v>0</v>
      </c>
      <c r="AG6174" s="11">
        <f t="shared" si="2030"/>
        <v>0</v>
      </c>
      <c r="AH6174">
        <f t="shared" si="2031"/>
        <v>1</v>
      </c>
      <c r="AI6174" s="11">
        <f t="shared" si="2032"/>
        <v>0</v>
      </c>
      <c r="AJ6174">
        <f t="shared" si="2033"/>
        <v>0</v>
      </c>
      <c r="AK6174" s="11">
        <f t="shared" si="2034"/>
        <v>1</v>
      </c>
      <c r="AL6174" s="2">
        <f t="shared" si="2035"/>
        <v>0</v>
      </c>
      <c r="AM6174" s="10">
        <f t="shared" si="2036"/>
        <v>0</v>
      </c>
      <c r="AO6174">
        <v>0.67354096643325922</v>
      </c>
    </row>
    <row r="6175" spans="1:41">
      <c r="A6175" t="s">
        <v>11</v>
      </c>
      <c r="B6175" t="s">
        <v>30</v>
      </c>
      <c r="C6175" t="s">
        <v>13</v>
      </c>
      <c r="D6175" t="s">
        <v>14</v>
      </c>
      <c r="E6175" t="s">
        <v>15</v>
      </c>
      <c r="F6175" t="s">
        <v>16</v>
      </c>
      <c r="G6175" t="s">
        <v>39</v>
      </c>
      <c r="H6175" s="2" t="s">
        <v>9172</v>
      </c>
      <c r="I6175" s="2" t="s">
        <v>9173</v>
      </c>
      <c r="J6175" s="2" t="s">
        <v>9172</v>
      </c>
      <c r="K6175" s="6" t="s">
        <v>9173</v>
      </c>
      <c r="L6175" s="8" t="s">
        <v>455</v>
      </c>
      <c r="M6175" s="3">
        <v>0</v>
      </c>
      <c r="N6175" s="1">
        <v>14808</v>
      </c>
      <c r="O6175">
        <v>41440</v>
      </c>
      <c r="P6175">
        <f t="shared" si="2020"/>
        <v>0</v>
      </c>
      <c r="Q6175">
        <v>40</v>
      </c>
      <c r="R6175">
        <v>48</v>
      </c>
      <c r="S6175">
        <v>20</v>
      </c>
      <c r="T6175" s="2">
        <f t="shared" si="2016"/>
        <v>0</v>
      </c>
      <c r="U6175" s="2">
        <f t="shared" si="2017"/>
        <v>1</v>
      </c>
      <c r="V6175" s="2">
        <f t="shared" si="2018"/>
        <v>0</v>
      </c>
      <c r="W6175" s="10">
        <f t="shared" si="2019"/>
        <v>1</v>
      </c>
      <c r="X6175">
        <f t="shared" si="2021"/>
        <v>0</v>
      </c>
      <c r="Y6175" s="11">
        <f t="shared" si="2022"/>
        <v>0</v>
      </c>
      <c r="Z6175">
        <f t="shared" si="2023"/>
        <v>1</v>
      </c>
      <c r="AA6175">
        <f t="shared" si="2024"/>
        <v>0</v>
      </c>
      <c r="AB6175">
        <f t="shared" si="2025"/>
        <v>0</v>
      </c>
      <c r="AC6175" s="11">
        <f t="shared" si="2026"/>
        <v>0</v>
      </c>
      <c r="AD6175">
        <f t="shared" si="2027"/>
        <v>1</v>
      </c>
      <c r="AE6175">
        <f t="shared" si="2028"/>
        <v>0</v>
      </c>
      <c r="AF6175">
        <f t="shared" si="2029"/>
        <v>0</v>
      </c>
      <c r="AG6175" s="11">
        <f t="shared" si="2030"/>
        <v>0</v>
      </c>
      <c r="AH6175">
        <f t="shared" si="2031"/>
        <v>1</v>
      </c>
      <c r="AI6175" s="11">
        <f t="shared" si="2032"/>
        <v>0</v>
      </c>
      <c r="AJ6175">
        <f t="shared" si="2033"/>
        <v>1</v>
      </c>
      <c r="AK6175" s="11">
        <f t="shared" si="2034"/>
        <v>0</v>
      </c>
      <c r="AL6175" s="2">
        <f t="shared" si="2035"/>
        <v>0</v>
      </c>
      <c r="AM6175" s="10">
        <f t="shared" si="2036"/>
        <v>0</v>
      </c>
      <c r="AO6175">
        <v>0.67362157333345229</v>
      </c>
    </row>
    <row r="6176" spans="1:41">
      <c r="A6176" t="s">
        <v>11</v>
      </c>
      <c r="B6176" t="s">
        <v>30</v>
      </c>
      <c r="C6176" t="s">
        <v>13</v>
      </c>
      <c r="D6176" t="s">
        <v>25</v>
      </c>
      <c r="E6176" t="s">
        <v>33</v>
      </c>
      <c r="F6176" t="s">
        <v>16</v>
      </c>
      <c r="G6176" t="s">
        <v>17</v>
      </c>
      <c r="H6176" s="2" t="s">
        <v>9172</v>
      </c>
      <c r="I6176" s="2" t="s">
        <v>9173</v>
      </c>
      <c r="J6176" s="2" t="s">
        <v>9172</v>
      </c>
      <c r="K6176" s="6" t="s">
        <v>9173</v>
      </c>
      <c r="L6176" s="8" t="s">
        <v>9018</v>
      </c>
      <c r="M6176" s="3">
        <v>0</v>
      </c>
      <c r="N6176" s="1">
        <v>8889</v>
      </c>
      <c r="O6176">
        <v>77104</v>
      </c>
      <c r="P6176">
        <f t="shared" si="2020"/>
        <v>1</v>
      </c>
      <c r="Q6176">
        <v>45</v>
      </c>
      <c r="R6176">
        <v>116</v>
      </c>
      <c r="S6176">
        <v>21</v>
      </c>
      <c r="T6176" s="2">
        <f t="shared" si="2016"/>
        <v>0</v>
      </c>
      <c r="U6176" s="2">
        <f t="shared" si="2017"/>
        <v>1</v>
      </c>
      <c r="V6176" s="2">
        <f t="shared" si="2018"/>
        <v>0</v>
      </c>
      <c r="W6176" s="10">
        <f t="shared" si="2019"/>
        <v>1</v>
      </c>
      <c r="X6176">
        <f t="shared" si="2021"/>
        <v>0</v>
      </c>
      <c r="Y6176" s="11">
        <f t="shared" si="2022"/>
        <v>0</v>
      </c>
      <c r="Z6176">
        <f t="shared" si="2023"/>
        <v>1</v>
      </c>
      <c r="AA6176">
        <f t="shared" si="2024"/>
        <v>0</v>
      </c>
      <c r="AB6176">
        <f t="shared" si="2025"/>
        <v>0</v>
      </c>
      <c r="AC6176" s="11">
        <f t="shared" si="2026"/>
        <v>0</v>
      </c>
      <c r="AD6176">
        <f t="shared" si="2027"/>
        <v>1</v>
      </c>
      <c r="AE6176">
        <f t="shared" si="2028"/>
        <v>0</v>
      </c>
      <c r="AF6176">
        <f t="shared" si="2029"/>
        <v>0</v>
      </c>
      <c r="AG6176" s="11">
        <f t="shared" si="2030"/>
        <v>0</v>
      </c>
      <c r="AH6176">
        <f t="shared" si="2031"/>
        <v>0</v>
      </c>
      <c r="AI6176" s="11">
        <f t="shared" si="2032"/>
        <v>0</v>
      </c>
      <c r="AJ6176">
        <f t="shared" si="2033"/>
        <v>1</v>
      </c>
      <c r="AK6176" s="11">
        <f t="shared" si="2034"/>
        <v>0</v>
      </c>
      <c r="AL6176" s="2">
        <f t="shared" si="2035"/>
        <v>1</v>
      </c>
      <c r="AM6176" s="10">
        <f t="shared" si="2036"/>
        <v>0</v>
      </c>
      <c r="AO6176">
        <v>0.67394686335415899</v>
      </c>
    </row>
    <row r="6177" spans="1:41">
      <c r="A6177" t="s">
        <v>11</v>
      </c>
      <c r="B6177" t="s">
        <v>43</v>
      </c>
      <c r="C6177" t="s">
        <v>13</v>
      </c>
      <c r="D6177" t="s">
        <v>25</v>
      </c>
      <c r="E6177" t="s">
        <v>15</v>
      </c>
      <c r="F6177" t="s">
        <v>16</v>
      </c>
      <c r="G6177" t="s">
        <v>17</v>
      </c>
      <c r="H6177" s="2" t="s">
        <v>9173</v>
      </c>
      <c r="I6177" s="2" t="s">
        <v>9173</v>
      </c>
      <c r="J6177" s="2" t="s">
        <v>9172</v>
      </c>
      <c r="K6177" s="6" t="s">
        <v>9173</v>
      </c>
      <c r="L6177" s="8" t="s">
        <v>4218</v>
      </c>
      <c r="M6177" s="3">
        <v>0</v>
      </c>
      <c r="N6177" s="1">
        <v>12296</v>
      </c>
      <c r="O6177">
        <v>55193</v>
      </c>
      <c r="P6177">
        <f t="shared" si="2020"/>
        <v>1</v>
      </c>
      <c r="Q6177">
        <v>25</v>
      </c>
      <c r="R6177">
        <v>115</v>
      </c>
      <c r="S6177">
        <v>8</v>
      </c>
      <c r="T6177" s="2">
        <f t="shared" si="2016"/>
        <v>1</v>
      </c>
      <c r="U6177" s="2">
        <f t="shared" si="2017"/>
        <v>1</v>
      </c>
      <c r="V6177" s="2">
        <f t="shared" si="2018"/>
        <v>0</v>
      </c>
      <c r="W6177" s="10">
        <f t="shared" si="2019"/>
        <v>1</v>
      </c>
      <c r="X6177">
        <f t="shared" si="2021"/>
        <v>0</v>
      </c>
      <c r="Y6177" s="11">
        <f t="shared" si="2022"/>
        <v>0</v>
      </c>
      <c r="Z6177">
        <f t="shared" si="2023"/>
        <v>0</v>
      </c>
      <c r="AA6177">
        <f t="shared" si="2024"/>
        <v>0</v>
      </c>
      <c r="AB6177">
        <f t="shared" si="2025"/>
        <v>0</v>
      </c>
      <c r="AC6177" s="11">
        <f t="shared" si="2026"/>
        <v>0</v>
      </c>
      <c r="AD6177">
        <f t="shared" si="2027"/>
        <v>1</v>
      </c>
      <c r="AE6177">
        <f t="shared" si="2028"/>
        <v>0</v>
      </c>
      <c r="AF6177">
        <f t="shared" si="2029"/>
        <v>0</v>
      </c>
      <c r="AG6177" s="11">
        <f t="shared" si="2030"/>
        <v>0</v>
      </c>
      <c r="AH6177">
        <f t="shared" si="2031"/>
        <v>1</v>
      </c>
      <c r="AI6177" s="11">
        <f t="shared" si="2032"/>
        <v>0</v>
      </c>
      <c r="AJ6177">
        <f t="shared" si="2033"/>
        <v>1</v>
      </c>
      <c r="AK6177" s="11">
        <f t="shared" si="2034"/>
        <v>0</v>
      </c>
      <c r="AL6177" s="2">
        <f t="shared" si="2035"/>
        <v>1</v>
      </c>
      <c r="AM6177" s="10">
        <f t="shared" si="2036"/>
        <v>0</v>
      </c>
      <c r="AO6177">
        <v>0.67398080540540661</v>
      </c>
    </row>
    <row r="6178" spans="1:41">
      <c r="A6178" t="s">
        <v>23</v>
      </c>
      <c r="B6178" t="s">
        <v>30</v>
      </c>
      <c r="C6178" t="s">
        <v>20</v>
      </c>
      <c r="D6178" t="s">
        <v>25</v>
      </c>
      <c r="E6178" t="s">
        <v>15</v>
      </c>
      <c r="F6178" t="s">
        <v>21</v>
      </c>
      <c r="G6178" t="s">
        <v>17</v>
      </c>
      <c r="H6178" s="2" t="s">
        <v>9173</v>
      </c>
      <c r="I6178" s="2" t="s">
        <v>9173</v>
      </c>
      <c r="J6178" s="2" t="s">
        <v>9172</v>
      </c>
      <c r="K6178" s="6" t="s">
        <v>9173</v>
      </c>
      <c r="L6178" s="8" t="s">
        <v>8189</v>
      </c>
      <c r="M6178" s="3">
        <v>0</v>
      </c>
      <c r="N6178" s="1">
        <v>8167</v>
      </c>
      <c r="O6178">
        <v>0</v>
      </c>
      <c r="P6178">
        <f t="shared" si="2020"/>
        <v>1</v>
      </c>
      <c r="Q6178">
        <v>20</v>
      </c>
      <c r="R6178">
        <v>139</v>
      </c>
      <c r="S6178">
        <v>2</v>
      </c>
      <c r="T6178" s="2">
        <f t="shared" si="2016"/>
        <v>1</v>
      </c>
      <c r="U6178" s="2">
        <f t="shared" si="2017"/>
        <v>1</v>
      </c>
      <c r="V6178" s="2">
        <f t="shared" si="2018"/>
        <v>0</v>
      </c>
      <c r="W6178" s="10">
        <f t="shared" si="2019"/>
        <v>1</v>
      </c>
      <c r="X6178">
        <f t="shared" si="2021"/>
        <v>0</v>
      </c>
      <c r="Y6178" s="11">
        <f t="shared" si="2022"/>
        <v>1</v>
      </c>
      <c r="Z6178">
        <f t="shared" si="2023"/>
        <v>1</v>
      </c>
      <c r="AA6178">
        <f t="shared" si="2024"/>
        <v>0</v>
      </c>
      <c r="AB6178">
        <f t="shared" si="2025"/>
        <v>0</v>
      </c>
      <c r="AC6178" s="11">
        <f t="shared" si="2026"/>
        <v>0</v>
      </c>
      <c r="AD6178">
        <f t="shared" si="2027"/>
        <v>0</v>
      </c>
      <c r="AE6178">
        <f t="shared" si="2028"/>
        <v>0</v>
      </c>
      <c r="AF6178">
        <f t="shared" si="2029"/>
        <v>0</v>
      </c>
      <c r="AG6178" s="11">
        <f t="shared" si="2030"/>
        <v>0</v>
      </c>
      <c r="AH6178">
        <f t="shared" si="2031"/>
        <v>1</v>
      </c>
      <c r="AI6178" s="11">
        <f t="shared" si="2032"/>
        <v>0</v>
      </c>
      <c r="AJ6178">
        <f t="shared" si="2033"/>
        <v>0</v>
      </c>
      <c r="AK6178" s="11">
        <f t="shared" si="2034"/>
        <v>0</v>
      </c>
      <c r="AL6178" s="2">
        <f t="shared" si="2035"/>
        <v>1</v>
      </c>
      <c r="AM6178" s="10">
        <f t="shared" si="2036"/>
        <v>0</v>
      </c>
      <c r="AO6178">
        <v>0.6742685803558065</v>
      </c>
    </row>
    <row r="6179" spans="1:41">
      <c r="A6179" t="s">
        <v>11</v>
      </c>
      <c r="B6179" t="s">
        <v>32</v>
      </c>
      <c r="C6179" t="s">
        <v>13</v>
      </c>
      <c r="D6179" t="s">
        <v>14</v>
      </c>
      <c r="E6179" t="s">
        <v>33</v>
      </c>
      <c r="F6179" t="s">
        <v>36</v>
      </c>
      <c r="G6179" t="s">
        <v>17</v>
      </c>
      <c r="H6179" s="2" t="s">
        <v>9173</v>
      </c>
      <c r="I6179" s="2" t="s">
        <v>9173</v>
      </c>
      <c r="J6179" s="2" t="s">
        <v>9172</v>
      </c>
      <c r="K6179" s="6" t="s">
        <v>9173</v>
      </c>
      <c r="L6179" s="8" t="s">
        <v>1516</v>
      </c>
      <c r="M6179" s="3">
        <v>0</v>
      </c>
      <c r="N6179" s="1">
        <v>2772</v>
      </c>
      <c r="O6179">
        <v>79663</v>
      </c>
      <c r="P6179">
        <f t="shared" si="2020"/>
        <v>0</v>
      </c>
      <c r="Q6179">
        <v>34</v>
      </c>
      <c r="R6179">
        <v>91</v>
      </c>
      <c r="S6179">
        <v>14</v>
      </c>
      <c r="T6179" s="2">
        <f t="shared" si="2016"/>
        <v>1</v>
      </c>
      <c r="U6179" s="2">
        <f t="shared" si="2017"/>
        <v>1</v>
      </c>
      <c r="V6179" s="2">
        <f t="shared" si="2018"/>
        <v>0</v>
      </c>
      <c r="W6179" s="10">
        <f t="shared" si="2019"/>
        <v>1</v>
      </c>
      <c r="X6179">
        <f t="shared" si="2021"/>
        <v>0</v>
      </c>
      <c r="Y6179" s="11">
        <f t="shared" si="2022"/>
        <v>0</v>
      </c>
      <c r="Z6179">
        <f t="shared" si="2023"/>
        <v>0</v>
      </c>
      <c r="AA6179">
        <f t="shared" si="2024"/>
        <v>0</v>
      </c>
      <c r="AB6179">
        <f t="shared" si="2025"/>
        <v>1</v>
      </c>
      <c r="AC6179" s="11">
        <f t="shared" si="2026"/>
        <v>0</v>
      </c>
      <c r="AD6179">
        <f t="shared" si="2027"/>
        <v>1</v>
      </c>
      <c r="AE6179">
        <f t="shared" si="2028"/>
        <v>0</v>
      </c>
      <c r="AF6179">
        <f t="shared" si="2029"/>
        <v>0</v>
      </c>
      <c r="AG6179" s="11">
        <f t="shared" si="2030"/>
        <v>0</v>
      </c>
      <c r="AH6179">
        <f t="shared" si="2031"/>
        <v>0</v>
      </c>
      <c r="AI6179" s="11">
        <f t="shared" si="2032"/>
        <v>0</v>
      </c>
      <c r="AJ6179">
        <f t="shared" si="2033"/>
        <v>0</v>
      </c>
      <c r="AK6179" s="11">
        <f t="shared" si="2034"/>
        <v>1</v>
      </c>
      <c r="AL6179" s="2">
        <f t="shared" si="2035"/>
        <v>1</v>
      </c>
      <c r="AM6179" s="10">
        <f t="shared" si="2036"/>
        <v>0</v>
      </c>
      <c r="AO6179">
        <v>0.67438223849720424</v>
      </c>
    </row>
    <row r="6180" spans="1:41">
      <c r="A6180" t="s">
        <v>11</v>
      </c>
      <c r="B6180" t="s">
        <v>30</v>
      </c>
      <c r="C6180" t="s">
        <v>13</v>
      </c>
      <c r="D6180" t="s">
        <v>25</v>
      </c>
      <c r="E6180" t="s">
        <v>33</v>
      </c>
      <c r="F6180" t="s">
        <v>16</v>
      </c>
      <c r="G6180" t="s">
        <v>57</v>
      </c>
      <c r="H6180" s="2" t="s">
        <v>9173</v>
      </c>
      <c r="I6180" s="2" t="s">
        <v>9173</v>
      </c>
      <c r="J6180" s="2" t="s">
        <v>9173</v>
      </c>
      <c r="K6180" s="6" t="s">
        <v>9173</v>
      </c>
      <c r="L6180" s="8" t="s">
        <v>3744</v>
      </c>
      <c r="M6180" s="3">
        <v>1</v>
      </c>
      <c r="N6180" s="1">
        <v>2697</v>
      </c>
      <c r="O6180">
        <v>60462</v>
      </c>
      <c r="P6180">
        <f t="shared" si="2020"/>
        <v>1</v>
      </c>
      <c r="Q6180">
        <v>29</v>
      </c>
      <c r="R6180">
        <v>90</v>
      </c>
      <c r="S6180">
        <v>14</v>
      </c>
      <c r="T6180" s="2">
        <f t="shared" si="2016"/>
        <v>1</v>
      </c>
      <c r="U6180" s="2">
        <f t="shared" si="2017"/>
        <v>1</v>
      </c>
      <c r="V6180" s="2">
        <f t="shared" si="2018"/>
        <v>1</v>
      </c>
      <c r="W6180" s="10">
        <f t="shared" si="2019"/>
        <v>1</v>
      </c>
      <c r="X6180">
        <f t="shared" si="2021"/>
        <v>0</v>
      </c>
      <c r="Y6180" s="11">
        <f t="shared" si="2022"/>
        <v>0</v>
      </c>
      <c r="Z6180">
        <f t="shared" si="2023"/>
        <v>1</v>
      </c>
      <c r="AA6180">
        <f t="shared" si="2024"/>
        <v>0</v>
      </c>
      <c r="AB6180">
        <f t="shared" si="2025"/>
        <v>0</v>
      </c>
      <c r="AC6180" s="11">
        <f t="shared" si="2026"/>
        <v>0</v>
      </c>
      <c r="AD6180">
        <f t="shared" si="2027"/>
        <v>1</v>
      </c>
      <c r="AE6180">
        <f t="shared" si="2028"/>
        <v>0</v>
      </c>
      <c r="AF6180">
        <f t="shared" si="2029"/>
        <v>0</v>
      </c>
      <c r="AG6180" s="11">
        <f t="shared" si="2030"/>
        <v>0</v>
      </c>
      <c r="AH6180">
        <f t="shared" si="2031"/>
        <v>0</v>
      </c>
      <c r="AI6180" s="11">
        <f t="shared" si="2032"/>
        <v>0</v>
      </c>
      <c r="AJ6180">
        <f t="shared" si="2033"/>
        <v>1</v>
      </c>
      <c r="AK6180" s="11">
        <f t="shared" si="2034"/>
        <v>0</v>
      </c>
      <c r="AL6180" s="2">
        <f t="shared" si="2035"/>
        <v>0</v>
      </c>
      <c r="AM6180" s="10">
        <f t="shared" si="2036"/>
        <v>1</v>
      </c>
      <c r="AO6180">
        <v>0.67462699658918523</v>
      </c>
    </row>
    <row r="6181" spans="1:41">
      <c r="A6181" t="s">
        <v>11</v>
      </c>
      <c r="B6181" t="s">
        <v>30</v>
      </c>
      <c r="C6181" t="s">
        <v>35</v>
      </c>
      <c r="D6181" t="s">
        <v>25</v>
      </c>
      <c r="E6181" t="s">
        <v>15</v>
      </c>
      <c r="F6181" t="s">
        <v>21</v>
      </c>
      <c r="G6181" t="s">
        <v>17</v>
      </c>
      <c r="H6181" s="2" t="s">
        <v>9172</v>
      </c>
      <c r="I6181" s="2" t="s">
        <v>9173</v>
      </c>
      <c r="J6181" s="2" t="s">
        <v>9172</v>
      </c>
      <c r="K6181" s="6" t="s">
        <v>9173</v>
      </c>
      <c r="L6181" s="8" t="s">
        <v>6325</v>
      </c>
      <c r="M6181" s="3">
        <v>0</v>
      </c>
      <c r="N6181" s="1">
        <v>7048</v>
      </c>
      <c r="O6181">
        <v>24030</v>
      </c>
      <c r="P6181">
        <f t="shared" si="2020"/>
        <v>1</v>
      </c>
      <c r="Q6181">
        <v>27</v>
      </c>
      <c r="R6181">
        <v>204</v>
      </c>
      <c r="S6181">
        <v>14</v>
      </c>
      <c r="T6181" s="2">
        <f t="shared" si="2016"/>
        <v>0</v>
      </c>
      <c r="U6181" s="2">
        <f t="shared" si="2017"/>
        <v>1</v>
      </c>
      <c r="V6181" s="2">
        <f t="shared" si="2018"/>
        <v>0</v>
      </c>
      <c r="W6181" s="10">
        <f t="shared" si="2019"/>
        <v>1</v>
      </c>
      <c r="X6181">
        <f t="shared" si="2021"/>
        <v>0</v>
      </c>
      <c r="Y6181" s="11">
        <f t="shared" si="2022"/>
        <v>0</v>
      </c>
      <c r="Z6181">
        <f t="shared" si="2023"/>
        <v>1</v>
      </c>
      <c r="AA6181">
        <f t="shared" si="2024"/>
        <v>0</v>
      </c>
      <c r="AB6181">
        <f t="shared" si="2025"/>
        <v>0</v>
      </c>
      <c r="AC6181" s="11">
        <f t="shared" si="2026"/>
        <v>0</v>
      </c>
      <c r="AD6181">
        <f t="shared" si="2027"/>
        <v>0</v>
      </c>
      <c r="AE6181">
        <f t="shared" si="2028"/>
        <v>1</v>
      </c>
      <c r="AF6181">
        <f t="shared" si="2029"/>
        <v>0</v>
      </c>
      <c r="AG6181" s="11">
        <f t="shared" si="2030"/>
        <v>0</v>
      </c>
      <c r="AH6181">
        <f t="shared" si="2031"/>
        <v>1</v>
      </c>
      <c r="AI6181" s="11">
        <f t="shared" si="2032"/>
        <v>0</v>
      </c>
      <c r="AJ6181">
        <f t="shared" si="2033"/>
        <v>0</v>
      </c>
      <c r="AK6181" s="11">
        <f t="shared" si="2034"/>
        <v>0</v>
      </c>
      <c r="AL6181" s="2">
        <f t="shared" si="2035"/>
        <v>1</v>
      </c>
      <c r="AM6181" s="10">
        <f t="shared" si="2036"/>
        <v>0</v>
      </c>
      <c r="AO6181">
        <v>0.67535363774530288</v>
      </c>
    </row>
    <row r="6182" spans="1:41">
      <c r="A6182" t="s">
        <v>19</v>
      </c>
      <c r="B6182" t="s">
        <v>12</v>
      </c>
      <c r="C6182" t="s">
        <v>13</v>
      </c>
      <c r="D6182" t="s">
        <v>25</v>
      </c>
      <c r="E6182" t="s">
        <v>33</v>
      </c>
      <c r="F6182" t="s">
        <v>16</v>
      </c>
      <c r="G6182" t="s">
        <v>39</v>
      </c>
      <c r="H6182" s="2" t="s">
        <v>9173</v>
      </c>
      <c r="I6182" s="2" t="s">
        <v>9173</v>
      </c>
      <c r="J6182" s="2" t="s">
        <v>9172</v>
      </c>
      <c r="K6182" s="6" t="s">
        <v>9173</v>
      </c>
      <c r="L6182" s="8" t="s">
        <v>8123</v>
      </c>
      <c r="M6182" s="3">
        <v>0</v>
      </c>
      <c r="N6182" s="1">
        <v>20600</v>
      </c>
      <c r="O6182">
        <v>64541</v>
      </c>
      <c r="P6182">
        <f t="shared" si="2020"/>
        <v>1</v>
      </c>
      <c r="Q6182">
        <v>37</v>
      </c>
      <c r="R6182">
        <v>116</v>
      </c>
      <c r="S6182">
        <v>16</v>
      </c>
      <c r="T6182" s="2">
        <f t="shared" si="2016"/>
        <v>1</v>
      </c>
      <c r="U6182" s="2">
        <f t="shared" si="2017"/>
        <v>1</v>
      </c>
      <c r="V6182" s="2">
        <f t="shared" si="2018"/>
        <v>0</v>
      </c>
      <c r="W6182" s="10">
        <f t="shared" si="2019"/>
        <v>1</v>
      </c>
      <c r="X6182">
        <f t="shared" si="2021"/>
        <v>1</v>
      </c>
      <c r="Y6182" s="11">
        <f t="shared" si="2022"/>
        <v>0</v>
      </c>
      <c r="Z6182">
        <f t="shared" si="2023"/>
        <v>0</v>
      </c>
      <c r="AA6182">
        <f t="shared" si="2024"/>
        <v>1</v>
      </c>
      <c r="AB6182">
        <f t="shared" si="2025"/>
        <v>0</v>
      </c>
      <c r="AC6182" s="11">
        <f t="shared" si="2026"/>
        <v>0</v>
      </c>
      <c r="AD6182">
        <f t="shared" si="2027"/>
        <v>1</v>
      </c>
      <c r="AE6182">
        <f t="shared" si="2028"/>
        <v>0</v>
      </c>
      <c r="AF6182">
        <f t="shared" si="2029"/>
        <v>0</v>
      </c>
      <c r="AG6182" s="11">
        <f t="shared" si="2030"/>
        <v>0</v>
      </c>
      <c r="AH6182">
        <f t="shared" si="2031"/>
        <v>0</v>
      </c>
      <c r="AI6182" s="11">
        <f t="shared" si="2032"/>
        <v>0</v>
      </c>
      <c r="AJ6182">
        <f t="shared" si="2033"/>
        <v>1</v>
      </c>
      <c r="AK6182" s="11">
        <f t="shared" si="2034"/>
        <v>0</v>
      </c>
      <c r="AL6182" s="2">
        <f t="shared" si="2035"/>
        <v>0</v>
      </c>
      <c r="AM6182" s="10">
        <f t="shared" si="2036"/>
        <v>0</v>
      </c>
      <c r="AO6182">
        <v>0.67535444520197552</v>
      </c>
    </row>
    <row r="6183" spans="1:41">
      <c r="A6183" t="s">
        <v>11</v>
      </c>
      <c r="B6183" t="s">
        <v>12</v>
      </c>
      <c r="C6183" t="s">
        <v>13</v>
      </c>
      <c r="D6183" t="s">
        <v>25</v>
      </c>
      <c r="E6183" t="s">
        <v>15</v>
      </c>
      <c r="F6183" t="s">
        <v>36</v>
      </c>
      <c r="G6183" t="s">
        <v>17</v>
      </c>
      <c r="H6183" s="2" t="s">
        <v>9173</v>
      </c>
      <c r="I6183" s="2" t="s">
        <v>9173</v>
      </c>
      <c r="J6183" s="2" t="s">
        <v>9172</v>
      </c>
      <c r="K6183" s="6" t="s">
        <v>9173</v>
      </c>
      <c r="L6183" s="8" t="s">
        <v>6788</v>
      </c>
      <c r="M6183" s="3">
        <v>0</v>
      </c>
      <c r="N6183" s="1">
        <v>5548</v>
      </c>
      <c r="O6183">
        <v>67798</v>
      </c>
      <c r="P6183">
        <f t="shared" si="2020"/>
        <v>1</v>
      </c>
      <c r="Q6183">
        <v>17</v>
      </c>
      <c r="R6183">
        <v>115</v>
      </c>
      <c r="S6183">
        <v>1</v>
      </c>
      <c r="T6183" s="2">
        <f t="shared" si="2016"/>
        <v>1</v>
      </c>
      <c r="U6183" s="2">
        <f t="shared" si="2017"/>
        <v>1</v>
      </c>
      <c r="V6183" s="2">
        <f t="shared" si="2018"/>
        <v>0</v>
      </c>
      <c r="W6183" s="10">
        <f t="shared" si="2019"/>
        <v>1</v>
      </c>
      <c r="X6183">
        <f t="shared" si="2021"/>
        <v>0</v>
      </c>
      <c r="Y6183" s="11">
        <f t="shared" si="2022"/>
        <v>0</v>
      </c>
      <c r="Z6183">
        <f t="shared" si="2023"/>
        <v>0</v>
      </c>
      <c r="AA6183">
        <f t="shared" si="2024"/>
        <v>1</v>
      </c>
      <c r="AB6183">
        <f t="shared" si="2025"/>
        <v>0</v>
      </c>
      <c r="AC6183" s="11">
        <f t="shared" si="2026"/>
        <v>0</v>
      </c>
      <c r="AD6183">
        <f t="shared" si="2027"/>
        <v>1</v>
      </c>
      <c r="AE6183">
        <f t="shared" si="2028"/>
        <v>0</v>
      </c>
      <c r="AF6183">
        <f t="shared" si="2029"/>
        <v>0</v>
      </c>
      <c r="AG6183" s="11">
        <f t="shared" si="2030"/>
        <v>0</v>
      </c>
      <c r="AH6183">
        <f t="shared" si="2031"/>
        <v>1</v>
      </c>
      <c r="AI6183" s="11">
        <f t="shared" si="2032"/>
        <v>0</v>
      </c>
      <c r="AJ6183">
        <f t="shared" si="2033"/>
        <v>0</v>
      </c>
      <c r="AK6183" s="11">
        <f t="shared" si="2034"/>
        <v>1</v>
      </c>
      <c r="AL6183" s="2">
        <f t="shared" si="2035"/>
        <v>1</v>
      </c>
      <c r="AM6183" s="10">
        <f t="shared" si="2036"/>
        <v>0</v>
      </c>
      <c r="AO6183">
        <v>0.67570424204492208</v>
      </c>
    </row>
    <row r="6184" spans="1:41">
      <c r="A6184" t="s">
        <v>19</v>
      </c>
      <c r="B6184" t="s">
        <v>12</v>
      </c>
      <c r="C6184" t="s">
        <v>13</v>
      </c>
      <c r="D6184" t="s">
        <v>25</v>
      </c>
      <c r="E6184" t="s">
        <v>15</v>
      </c>
      <c r="F6184" t="s">
        <v>21</v>
      </c>
      <c r="G6184" t="s">
        <v>17</v>
      </c>
      <c r="H6184" s="2" t="s">
        <v>9173</v>
      </c>
      <c r="I6184" s="2" t="s">
        <v>9173</v>
      </c>
      <c r="J6184" s="2" t="s">
        <v>9172</v>
      </c>
      <c r="K6184" s="6" t="s">
        <v>9173</v>
      </c>
      <c r="L6184" s="8" t="s">
        <v>4781</v>
      </c>
      <c r="M6184" s="3">
        <v>0</v>
      </c>
      <c r="N6184" s="1">
        <v>11612</v>
      </c>
      <c r="O6184">
        <v>28915</v>
      </c>
      <c r="P6184">
        <f t="shared" si="2020"/>
        <v>1</v>
      </c>
      <c r="Q6184">
        <v>29</v>
      </c>
      <c r="R6184">
        <v>110</v>
      </c>
      <c r="S6184">
        <v>10</v>
      </c>
      <c r="T6184" s="2">
        <f t="shared" si="2016"/>
        <v>1</v>
      </c>
      <c r="U6184" s="2">
        <f t="shared" si="2017"/>
        <v>1</v>
      </c>
      <c r="V6184" s="2">
        <f t="shared" si="2018"/>
        <v>0</v>
      </c>
      <c r="W6184" s="10">
        <f t="shared" si="2019"/>
        <v>1</v>
      </c>
      <c r="X6184">
        <f t="shared" si="2021"/>
        <v>1</v>
      </c>
      <c r="Y6184" s="11">
        <f t="shared" si="2022"/>
        <v>0</v>
      </c>
      <c r="Z6184">
        <f t="shared" si="2023"/>
        <v>0</v>
      </c>
      <c r="AA6184">
        <f t="shared" si="2024"/>
        <v>1</v>
      </c>
      <c r="AB6184">
        <f t="shared" si="2025"/>
        <v>0</v>
      </c>
      <c r="AC6184" s="11">
        <f t="shared" si="2026"/>
        <v>0</v>
      </c>
      <c r="AD6184">
        <f t="shared" si="2027"/>
        <v>1</v>
      </c>
      <c r="AE6184">
        <f t="shared" si="2028"/>
        <v>0</v>
      </c>
      <c r="AF6184">
        <f t="shared" si="2029"/>
        <v>0</v>
      </c>
      <c r="AG6184" s="11">
        <f t="shared" si="2030"/>
        <v>0</v>
      </c>
      <c r="AH6184">
        <f t="shared" si="2031"/>
        <v>1</v>
      </c>
      <c r="AI6184" s="11">
        <f t="shared" si="2032"/>
        <v>0</v>
      </c>
      <c r="AJ6184">
        <f t="shared" si="2033"/>
        <v>0</v>
      </c>
      <c r="AK6184" s="11">
        <f t="shared" si="2034"/>
        <v>0</v>
      </c>
      <c r="AL6184" s="2">
        <f t="shared" si="2035"/>
        <v>1</v>
      </c>
      <c r="AM6184" s="10">
        <f t="shared" si="2036"/>
        <v>0</v>
      </c>
      <c r="AO6184">
        <v>0.67574580417747876</v>
      </c>
    </row>
    <row r="6185" spans="1:41">
      <c r="A6185" t="s">
        <v>23</v>
      </c>
      <c r="B6185" t="s">
        <v>30</v>
      </c>
      <c r="C6185" t="s">
        <v>13</v>
      </c>
      <c r="D6185" t="s">
        <v>25</v>
      </c>
      <c r="E6185" t="s">
        <v>33</v>
      </c>
      <c r="F6185" t="s">
        <v>16</v>
      </c>
      <c r="G6185" t="s">
        <v>17</v>
      </c>
      <c r="H6185" s="2" t="s">
        <v>9173</v>
      </c>
      <c r="I6185" s="2" t="s">
        <v>9173</v>
      </c>
      <c r="J6185" s="2" t="s">
        <v>9172</v>
      </c>
      <c r="K6185" s="6" t="s">
        <v>9173</v>
      </c>
      <c r="L6185" s="8" t="s">
        <v>1094</v>
      </c>
      <c r="M6185" s="3">
        <v>0</v>
      </c>
      <c r="N6185" s="1">
        <v>9439</v>
      </c>
      <c r="O6185">
        <v>86946</v>
      </c>
      <c r="P6185">
        <f t="shared" si="2020"/>
        <v>1</v>
      </c>
      <c r="Q6185">
        <v>34</v>
      </c>
      <c r="R6185">
        <v>126</v>
      </c>
      <c r="S6185">
        <v>13</v>
      </c>
      <c r="T6185" s="2">
        <f t="shared" si="2016"/>
        <v>1</v>
      </c>
      <c r="U6185" s="2">
        <f t="shared" si="2017"/>
        <v>1</v>
      </c>
      <c r="V6185" s="2">
        <f t="shared" si="2018"/>
        <v>0</v>
      </c>
      <c r="W6185" s="10">
        <f t="shared" si="2019"/>
        <v>1</v>
      </c>
      <c r="X6185">
        <f t="shared" si="2021"/>
        <v>0</v>
      </c>
      <c r="Y6185" s="11">
        <f t="shared" si="2022"/>
        <v>1</v>
      </c>
      <c r="Z6185">
        <f t="shared" si="2023"/>
        <v>1</v>
      </c>
      <c r="AA6185">
        <f t="shared" si="2024"/>
        <v>0</v>
      </c>
      <c r="AB6185">
        <f t="shared" si="2025"/>
        <v>0</v>
      </c>
      <c r="AC6185" s="11">
        <f t="shared" si="2026"/>
        <v>0</v>
      </c>
      <c r="AD6185">
        <f t="shared" si="2027"/>
        <v>1</v>
      </c>
      <c r="AE6185">
        <f t="shared" si="2028"/>
        <v>0</v>
      </c>
      <c r="AF6185">
        <f t="shared" si="2029"/>
        <v>0</v>
      </c>
      <c r="AG6185" s="11">
        <f t="shared" si="2030"/>
        <v>0</v>
      </c>
      <c r="AH6185">
        <f t="shared" si="2031"/>
        <v>0</v>
      </c>
      <c r="AI6185" s="11">
        <f t="shared" si="2032"/>
        <v>0</v>
      </c>
      <c r="AJ6185">
        <f t="shared" si="2033"/>
        <v>1</v>
      </c>
      <c r="AK6185" s="11">
        <f t="shared" si="2034"/>
        <v>0</v>
      </c>
      <c r="AL6185" s="2">
        <f t="shared" si="2035"/>
        <v>1</v>
      </c>
      <c r="AM6185" s="10">
        <f t="shared" si="2036"/>
        <v>0</v>
      </c>
      <c r="AO6185">
        <v>0.67579704647688055</v>
      </c>
    </row>
    <row r="6186" spans="1:41">
      <c r="A6186" t="s">
        <v>11</v>
      </c>
      <c r="B6186" t="s">
        <v>30</v>
      </c>
      <c r="C6186" t="s">
        <v>35</v>
      </c>
      <c r="D6186" t="s">
        <v>25</v>
      </c>
      <c r="E6186" t="s">
        <v>15</v>
      </c>
      <c r="F6186" t="s">
        <v>21</v>
      </c>
      <c r="G6186" t="s">
        <v>17</v>
      </c>
      <c r="H6186" s="2" t="s">
        <v>9173</v>
      </c>
      <c r="I6186" s="2" t="s">
        <v>9173</v>
      </c>
      <c r="J6186" s="2" t="s">
        <v>9172</v>
      </c>
      <c r="K6186" s="6" t="s">
        <v>9172</v>
      </c>
      <c r="L6186" s="8" t="s">
        <v>1421</v>
      </c>
      <c r="M6186" s="3">
        <v>0</v>
      </c>
      <c r="N6186" s="1">
        <v>4861</v>
      </c>
      <c r="O6186">
        <v>25854</v>
      </c>
      <c r="P6186">
        <f t="shared" si="2020"/>
        <v>1</v>
      </c>
      <c r="Q6186">
        <v>46</v>
      </c>
      <c r="R6186">
        <v>68</v>
      </c>
      <c r="S6186">
        <v>24</v>
      </c>
      <c r="T6186" s="2">
        <f t="shared" si="2016"/>
        <v>1</v>
      </c>
      <c r="U6186" s="2">
        <f t="shared" si="2017"/>
        <v>1</v>
      </c>
      <c r="V6186" s="2">
        <f t="shared" si="2018"/>
        <v>0</v>
      </c>
      <c r="W6186" s="10">
        <f t="shared" si="2019"/>
        <v>0</v>
      </c>
      <c r="X6186">
        <f t="shared" si="2021"/>
        <v>0</v>
      </c>
      <c r="Y6186" s="11">
        <f t="shared" si="2022"/>
        <v>0</v>
      </c>
      <c r="Z6186">
        <f t="shared" si="2023"/>
        <v>1</v>
      </c>
      <c r="AA6186">
        <f t="shared" si="2024"/>
        <v>0</v>
      </c>
      <c r="AB6186">
        <f t="shared" si="2025"/>
        <v>0</v>
      </c>
      <c r="AC6186" s="11">
        <f t="shared" si="2026"/>
        <v>0</v>
      </c>
      <c r="AD6186">
        <f t="shared" si="2027"/>
        <v>0</v>
      </c>
      <c r="AE6186">
        <f t="shared" si="2028"/>
        <v>1</v>
      </c>
      <c r="AF6186">
        <f t="shared" si="2029"/>
        <v>0</v>
      </c>
      <c r="AG6186" s="11">
        <f t="shared" si="2030"/>
        <v>0</v>
      </c>
      <c r="AH6186">
        <f t="shared" si="2031"/>
        <v>1</v>
      </c>
      <c r="AI6186" s="11">
        <f t="shared" si="2032"/>
        <v>0</v>
      </c>
      <c r="AJ6186">
        <f t="shared" si="2033"/>
        <v>0</v>
      </c>
      <c r="AK6186" s="11">
        <f t="shared" si="2034"/>
        <v>0</v>
      </c>
      <c r="AL6186" s="2">
        <f t="shared" si="2035"/>
        <v>1</v>
      </c>
      <c r="AM6186" s="10">
        <f t="shared" si="2036"/>
        <v>0</v>
      </c>
      <c r="AO6186">
        <v>0.67583168934836602</v>
      </c>
    </row>
    <row r="6187" spans="1:41">
      <c r="A6187" t="s">
        <v>11</v>
      </c>
      <c r="B6187" t="s">
        <v>30</v>
      </c>
      <c r="C6187" t="s">
        <v>13</v>
      </c>
      <c r="D6187" t="s">
        <v>14</v>
      </c>
      <c r="E6187" t="s">
        <v>33</v>
      </c>
      <c r="F6187" t="s">
        <v>16</v>
      </c>
      <c r="G6187" t="s">
        <v>17</v>
      </c>
      <c r="H6187" s="2" t="s">
        <v>9172</v>
      </c>
      <c r="I6187" s="2" t="s">
        <v>9173</v>
      </c>
      <c r="J6187" s="2" t="s">
        <v>9172</v>
      </c>
      <c r="K6187" s="6" t="s">
        <v>9173</v>
      </c>
      <c r="L6187" s="8" t="s">
        <v>705</v>
      </c>
      <c r="M6187" s="3">
        <v>0</v>
      </c>
      <c r="N6187" s="1">
        <v>9058</v>
      </c>
      <c r="O6187">
        <v>91025</v>
      </c>
      <c r="P6187">
        <f t="shared" si="2020"/>
        <v>0</v>
      </c>
      <c r="Q6187">
        <v>44</v>
      </c>
      <c r="R6187">
        <v>94</v>
      </c>
      <c r="S6187">
        <v>26</v>
      </c>
      <c r="T6187" s="2">
        <f t="shared" si="2016"/>
        <v>0</v>
      </c>
      <c r="U6187" s="2">
        <f t="shared" si="2017"/>
        <v>1</v>
      </c>
      <c r="V6187" s="2">
        <f t="shared" si="2018"/>
        <v>0</v>
      </c>
      <c r="W6187" s="10">
        <f t="shared" si="2019"/>
        <v>1</v>
      </c>
      <c r="X6187">
        <f t="shared" si="2021"/>
        <v>0</v>
      </c>
      <c r="Y6187" s="11">
        <f t="shared" si="2022"/>
        <v>0</v>
      </c>
      <c r="Z6187">
        <f t="shared" si="2023"/>
        <v>1</v>
      </c>
      <c r="AA6187">
        <f t="shared" si="2024"/>
        <v>0</v>
      </c>
      <c r="AB6187">
        <f t="shared" si="2025"/>
        <v>0</v>
      </c>
      <c r="AC6187" s="11">
        <f t="shared" si="2026"/>
        <v>0</v>
      </c>
      <c r="AD6187">
        <f t="shared" si="2027"/>
        <v>1</v>
      </c>
      <c r="AE6187">
        <f t="shared" si="2028"/>
        <v>0</v>
      </c>
      <c r="AF6187">
        <f t="shared" si="2029"/>
        <v>0</v>
      </c>
      <c r="AG6187" s="11">
        <f t="shared" si="2030"/>
        <v>0</v>
      </c>
      <c r="AH6187">
        <f t="shared" si="2031"/>
        <v>0</v>
      </c>
      <c r="AI6187" s="11">
        <f t="shared" si="2032"/>
        <v>0</v>
      </c>
      <c r="AJ6187">
        <f t="shared" si="2033"/>
        <v>1</v>
      </c>
      <c r="AK6187" s="11">
        <f t="shared" si="2034"/>
        <v>0</v>
      </c>
      <c r="AL6187" s="2">
        <f t="shared" si="2035"/>
        <v>1</v>
      </c>
      <c r="AM6187" s="10">
        <f t="shared" si="2036"/>
        <v>0</v>
      </c>
      <c r="AO6187">
        <v>0.67604484766537554</v>
      </c>
    </row>
    <row r="6188" spans="1:41">
      <c r="A6188" t="s">
        <v>11</v>
      </c>
      <c r="B6188" t="s">
        <v>30</v>
      </c>
      <c r="C6188" t="s">
        <v>20</v>
      </c>
      <c r="D6188" t="s">
        <v>14</v>
      </c>
      <c r="E6188" t="s">
        <v>15</v>
      </c>
      <c r="F6188" t="s">
        <v>21</v>
      </c>
      <c r="G6188" t="s">
        <v>17</v>
      </c>
      <c r="H6188" s="2" t="s">
        <v>9173</v>
      </c>
      <c r="I6188" s="2" t="s">
        <v>9173</v>
      </c>
      <c r="J6188" s="2" t="s">
        <v>9172</v>
      </c>
      <c r="K6188" s="6" t="s">
        <v>9173</v>
      </c>
      <c r="L6188" s="8" t="s">
        <v>2689</v>
      </c>
      <c r="M6188" s="3">
        <v>0</v>
      </c>
      <c r="N6188" s="1">
        <v>2433</v>
      </c>
      <c r="O6188">
        <v>0</v>
      </c>
      <c r="P6188">
        <f t="shared" si="2020"/>
        <v>0</v>
      </c>
      <c r="Q6188">
        <v>26</v>
      </c>
      <c r="R6188">
        <v>102</v>
      </c>
      <c r="S6188">
        <v>12</v>
      </c>
      <c r="T6188" s="2">
        <f t="shared" si="2016"/>
        <v>1</v>
      </c>
      <c r="U6188" s="2">
        <f t="shared" si="2017"/>
        <v>1</v>
      </c>
      <c r="V6188" s="2">
        <f t="shared" si="2018"/>
        <v>0</v>
      </c>
      <c r="W6188" s="10">
        <f t="shared" si="2019"/>
        <v>1</v>
      </c>
      <c r="X6188">
        <f t="shared" si="2021"/>
        <v>0</v>
      </c>
      <c r="Y6188" s="11">
        <f t="shared" si="2022"/>
        <v>0</v>
      </c>
      <c r="Z6188">
        <f t="shared" si="2023"/>
        <v>1</v>
      </c>
      <c r="AA6188">
        <f t="shared" si="2024"/>
        <v>0</v>
      </c>
      <c r="AB6188">
        <f t="shared" si="2025"/>
        <v>0</v>
      </c>
      <c r="AC6188" s="11">
        <f t="shared" si="2026"/>
        <v>0</v>
      </c>
      <c r="AD6188">
        <f t="shared" si="2027"/>
        <v>0</v>
      </c>
      <c r="AE6188">
        <f t="shared" si="2028"/>
        <v>0</v>
      </c>
      <c r="AF6188">
        <f t="shared" si="2029"/>
        <v>0</v>
      </c>
      <c r="AG6188" s="11">
        <f t="shared" si="2030"/>
        <v>0</v>
      </c>
      <c r="AH6188">
        <f t="shared" si="2031"/>
        <v>1</v>
      </c>
      <c r="AI6188" s="11">
        <f t="shared" si="2032"/>
        <v>0</v>
      </c>
      <c r="AJ6188">
        <f t="shared" si="2033"/>
        <v>0</v>
      </c>
      <c r="AK6188" s="11">
        <f t="shared" si="2034"/>
        <v>0</v>
      </c>
      <c r="AL6188" s="2">
        <f t="shared" si="2035"/>
        <v>1</v>
      </c>
      <c r="AM6188" s="10">
        <f t="shared" si="2036"/>
        <v>0</v>
      </c>
      <c r="AO6188">
        <v>0.67623590476635653</v>
      </c>
    </row>
    <row r="6189" spans="1:41">
      <c r="A6189" t="s">
        <v>19</v>
      </c>
      <c r="B6189" t="s">
        <v>12</v>
      </c>
      <c r="C6189" t="s">
        <v>20</v>
      </c>
      <c r="D6189" t="s">
        <v>14</v>
      </c>
      <c r="E6189" t="s">
        <v>15</v>
      </c>
      <c r="F6189" t="s">
        <v>21</v>
      </c>
      <c r="G6189" t="s">
        <v>39</v>
      </c>
      <c r="H6189" s="2" t="s">
        <v>9172</v>
      </c>
      <c r="I6189" s="2" t="s">
        <v>9172</v>
      </c>
      <c r="J6189" s="2" t="s">
        <v>9172</v>
      </c>
      <c r="K6189" s="6" t="s">
        <v>9173</v>
      </c>
      <c r="L6189" s="8" t="s">
        <v>8120</v>
      </c>
      <c r="M6189" s="3">
        <v>1</v>
      </c>
      <c r="N6189" s="1">
        <v>4949</v>
      </c>
      <c r="O6189">
        <v>0</v>
      </c>
      <c r="P6189">
        <f t="shared" si="2020"/>
        <v>0</v>
      </c>
      <c r="Q6189">
        <v>37</v>
      </c>
      <c r="R6189">
        <v>140</v>
      </c>
      <c r="S6189">
        <v>15</v>
      </c>
      <c r="T6189" s="2">
        <f t="shared" si="2016"/>
        <v>0</v>
      </c>
      <c r="U6189" s="2">
        <f t="shared" si="2017"/>
        <v>0</v>
      </c>
      <c r="V6189" s="2">
        <f t="shared" si="2018"/>
        <v>0</v>
      </c>
      <c r="W6189" s="10">
        <f t="shared" si="2019"/>
        <v>1</v>
      </c>
      <c r="X6189">
        <f t="shared" si="2021"/>
        <v>1</v>
      </c>
      <c r="Y6189" s="11">
        <f t="shared" si="2022"/>
        <v>0</v>
      </c>
      <c r="Z6189">
        <f t="shared" si="2023"/>
        <v>0</v>
      </c>
      <c r="AA6189">
        <f t="shared" si="2024"/>
        <v>1</v>
      </c>
      <c r="AB6189">
        <f t="shared" si="2025"/>
        <v>0</v>
      </c>
      <c r="AC6189" s="11">
        <f t="shared" si="2026"/>
        <v>0</v>
      </c>
      <c r="AD6189">
        <f t="shared" si="2027"/>
        <v>0</v>
      </c>
      <c r="AE6189">
        <f t="shared" si="2028"/>
        <v>0</v>
      </c>
      <c r="AF6189">
        <f t="shared" si="2029"/>
        <v>0</v>
      </c>
      <c r="AG6189" s="11">
        <f t="shared" si="2030"/>
        <v>0</v>
      </c>
      <c r="AH6189">
        <f t="shared" si="2031"/>
        <v>1</v>
      </c>
      <c r="AI6189" s="11">
        <f t="shared" si="2032"/>
        <v>0</v>
      </c>
      <c r="AJ6189">
        <f t="shared" si="2033"/>
        <v>0</v>
      </c>
      <c r="AK6189" s="11">
        <f t="shared" si="2034"/>
        <v>0</v>
      </c>
      <c r="AL6189" s="2">
        <f t="shared" si="2035"/>
        <v>0</v>
      </c>
      <c r="AM6189" s="10">
        <f t="shared" si="2036"/>
        <v>0</v>
      </c>
      <c r="AO6189">
        <v>0.67627683499654612</v>
      </c>
    </row>
    <row r="6190" spans="1:41">
      <c r="A6190" t="s">
        <v>23</v>
      </c>
      <c r="B6190" t="s">
        <v>43</v>
      </c>
      <c r="C6190" t="s">
        <v>13</v>
      </c>
      <c r="D6190" t="s">
        <v>25</v>
      </c>
      <c r="E6190" t="s">
        <v>15</v>
      </c>
      <c r="F6190" t="s">
        <v>36</v>
      </c>
      <c r="G6190" t="s">
        <v>17</v>
      </c>
      <c r="H6190" s="2" t="s">
        <v>9172</v>
      </c>
      <c r="I6190" s="2" t="s">
        <v>9173</v>
      </c>
      <c r="J6190" s="2" t="s">
        <v>9172</v>
      </c>
      <c r="K6190" s="6" t="s">
        <v>9172</v>
      </c>
      <c r="L6190" s="8" t="s">
        <v>4120</v>
      </c>
      <c r="M6190" s="3">
        <v>0</v>
      </c>
      <c r="N6190" s="1">
        <v>10964</v>
      </c>
      <c r="O6190">
        <v>55687</v>
      </c>
      <c r="P6190">
        <f t="shared" si="2020"/>
        <v>1</v>
      </c>
      <c r="Q6190">
        <v>48</v>
      </c>
      <c r="R6190">
        <v>266</v>
      </c>
      <c r="S6190">
        <v>33</v>
      </c>
      <c r="T6190" s="2">
        <f t="shared" si="2016"/>
        <v>0</v>
      </c>
      <c r="U6190" s="2">
        <f t="shared" si="2017"/>
        <v>1</v>
      </c>
      <c r="V6190" s="2">
        <f t="shared" si="2018"/>
        <v>0</v>
      </c>
      <c r="W6190" s="10">
        <f t="shared" si="2019"/>
        <v>0</v>
      </c>
      <c r="X6190">
        <f t="shared" si="2021"/>
        <v>0</v>
      </c>
      <c r="Y6190" s="11">
        <f t="shared" si="2022"/>
        <v>1</v>
      </c>
      <c r="Z6190">
        <f t="shared" si="2023"/>
        <v>0</v>
      </c>
      <c r="AA6190">
        <f t="shared" si="2024"/>
        <v>0</v>
      </c>
      <c r="AB6190">
        <f t="shared" si="2025"/>
        <v>0</v>
      </c>
      <c r="AC6190" s="11">
        <f t="shared" si="2026"/>
        <v>0</v>
      </c>
      <c r="AD6190">
        <f t="shared" si="2027"/>
        <v>1</v>
      </c>
      <c r="AE6190">
        <f t="shared" si="2028"/>
        <v>0</v>
      </c>
      <c r="AF6190">
        <f t="shared" si="2029"/>
        <v>0</v>
      </c>
      <c r="AG6190" s="11">
        <f t="shared" si="2030"/>
        <v>0</v>
      </c>
      <c r="AH6190">
        <f t="shared" si="2031"/>
        <v>1</v>
      </c>
      <c r="AI6190" s="11">
        <f t="shared" si="2032"/>
        <v>0</v>
      </c>
      <c r="AJ6190">
        <f t="shared" si="2033"/>
        <v>0</v>
      </c>
      <c r="AK6190" s="11">
        <f t="shared" si="2034"/>
        <v>1</v>
      </c>
      <c r="AL6190" s="2">
        <f t="shared" si="2035"/>
        <v>1</v>
      </c>
      <c r="AM6190" s="10">
        <f t="shared" si="2036"/>
        <v>0</v>
      </c>
      <c r="AO6190">
        <v>0.67661860942683116</v>
      </c>
    </row>
    <row r="6191" spans="1:41">
      <c r="A6191" t="s">
        <v>19</v>
      </c>
      <c r="B6191" t="s">
        <v>30</v>
      </c>
      <c r="C6191" t="s">
        <v>13</v>
      </c>
      <c r="D6191" t="s">
        <v>25</v>
      </c>
      <c r="E6191" t="s">
        <v>33</v>
      </c>
      <c r="F6191" t="s">
        <v>16</v>
      </c>
      <c r="G6191" t="s">
        <v>17</v>
      </c>
      <c r="H6191" s="2" t="s">
        <v>9172</v>
      </c>
      <c r="I6191" s="2" t="s">
        <v>9173</v>
      </c>
      <c r="J6191" s="2" t="s">
        <v>9172</v>
      </c>
      <c r="K6191" s="6" t="s">
        <v>9173</v>
      </c>
      <c r="L6191" s="8" t="s">
        <v>7092</v>
      </c>
      <c r="M6191" s="3">
        <v>0</v>
      </c>
      <c r="N6191" s="1">
        <v>10330</v>
      </c>
      <c r="O6191">
        <v>56480</v>
      </c>
      <c r="P6191">
        <f t="shared" si="2020"/>
        <v>1</v>
      </c>
      <c r="Q6191">
        <v>21</v>
      </c>
      <c r="R6191">
        <v>125</v>
      </c>
      <c r="S6191">
        <v>13</v>
      </c>
      <c r="T6191" s="2">
        <f t="shared" si="2016"/>
        <v>0</v>
      </c>
      <c r="U6191" s="2">
        <f t="shared" si="2017"/>
        <v>1</v>
      </c>
      <c r="V6191" s="2">
        <f t="shared" si="2018"/>
        <v>0</v>
      </c>
      <c r="W6191" s="10">
        <f t="shared" si="2019"/>
        <v>1</v>
      </c>
      <c r="X6191">
        <f t="shared" si="2021"/>
        <v>1</v>
      </c>
      <c r="Y6191" s="11">
        <f t="shared" si="2022"/>
        <v>0</v>
      </c>
      <c r="Z6191">
        <f t="shared" si="2023"/>
        <v>1</v>
      </c>
      <c r="AA6191">
        <f t="shared" si="2024"/>
        <v>0</v>
      </c>
      <c r="AB6191">
        <f t="shared" si="2025"/>
        <v>0</v>
      </c>
      <c r="AC6191" s="11">
        <f t="shared" si="2026"/>
        <v>0</v>
      </c>
      <c r="AD6191">
        <f t="shared" si="2027"/>
        <v>1</v>
      </c>
      <c r="AE6191">
        <f t="shared" si="2028"/>
        <v>0</v>
      </c>
      <c r="AF6191">
        <f t="shared" si="2029"/>
        <v>0</v>
      </c>
      <c r="AG6191" s="11">
        <f t="shared" si="2030"/>
        <v>0</v>
      </c>
      <c r="AH6191">
        <f t="shared" si="2031"/>
        <v>0</v>
      </c>
      <c r="AI6191" s="11">
        <f t="shared" si="2032"/>
        <v>0</v>
      </c>
      <c r="AJ6191">
        <f t="shared" si="2033"/>
        <v>1</v>
      </c>
      <c r="AK6191" s="11">
        <f t="shared" si="2034"/>
        <v>0</v>
      </c>
      <c r="AL6191" s="2">
        <f t="shared" si="2035"/>
        <v>1</v>
      </c>
      <c r="AM6191" s="10">
        <f t="shared" si="2036"/>
        <v>0</v>
      </c>
      <c r="AO6191">
        <v>0.67661919150344063</v>
      </c>
    </row>
    <row r="6192" spans="1:41">
      <c r="A6192" t="s">
        <v>19</v>
      </c>
      <c r="B6192" t="s">
        <v>43</v>
      </c>
      <c r="C6192" t="s">
        <v>13</v>
      </c>
      <c r="D6192" t="s">
        <v>25</v>
      </c>
      <c r="E6192" t="s">
        <v>15</v>
      </c>
      <c r="F6192" t="s">
        <v>36</v>
      </c>
      <c r="G6192" t="s">
        <v>17</v>
      </c>
      <c r="H6192" s="2" t="s">
        <v>9173</v>
      </c>
      <c r="I6192" s="2" t="s">
        <v>9173</v>
      </c>
      <c r="J6192" s="2" t="s">
        <v>9172</v>
      </c>
      <c r="K6192" s="6" t="s">
        <v>9173</v>
      </c>
      <c r="L6192" s="8" t="s">
        <v>429</v>
      </c>
      <c r="M6192" s="3">
        <v>0</v>
      </c>
      <c r="N6192" s="1">
        <v>7484</v>
      </c>
      <c r="O6192">
        <v>46998</v>
      </c>
      <c r="P6192">
        <f t="shared" si="2020"/>
        <v>1</v>
      </c>
      <c r="Q6192">
        <v>22</v>
      </c>
      <c r="R6192">
        <v>128</v>
      </c>
      <c r="S6192">
        <v>13</v>
      </c>
      <c r="T6192" s="2">
        <f t="shared" si="2016"/>
        <v>1</v>
      </c>
      <c r="U6192" s="2">
        <f t="shared" si="2017"/>
        <v>1</v>
      </c>
      <c r="V6192" s="2">
        <f t="shared" si="2018"/>
        <v>0</v>
      </c>
      <c r="W6192" s="10">
        <f t="shared" si="2019"/>
        <v>1</v>
      </c>
      <c r="X6192">
        <f t="shared" si="2021"/>
        <v>1</v>
      </c>
      <c r="Y6192" s="11">
        <f t="shared" si="2022"/>
        <v>0</v>
      </c>
      <c r="Z6192">
        <f t="shared" si="2023"/>
        <v>0</v>
      </c>
      <c r="AA6192">
        <f t="shared" si="2024"/>
        <v>0</v>
      </c>
      <c r="AB6192">
        <f t="shared" si="2025"/>
        <v>0</v>
      </c>
      <c r="AC6192" s="11">
        <f t="shared" si="2026"/>
        <v>0</v>
      </c>
      <c r="AD6192">
        <f t="shared" si="2027"/>
        <v>1</v>
      </c>
      <c r="AE6192">
        <f t="shared" si="2028"/>
        <v>0</v>
      </c>
      <c r="AF6192">
        <f t="shared" si="2029"/>
        <v>0</v>
      </c>
      <c r="AG6192" s="11">
        <f t="shared" si="2030"/>
        <v>0</v>
      </c>
      <c r="AH6192">
        <f t="shared" si="2031"/>
        <v>1</v>
      </c>
      <c r="AI6192" s="11">
        <f t="shared" si="2032"/>
        <v>0</v>
      </c>
      <c r="AJ6192">
        <f t="shared" si="2033"/>
        <v>0</v>
      </c>
      <c r="AK6192" s="11">
        <f t="shared" si="2034"/>
        <v>1</v>
      </c>
      <c r="AL6192" s="2">
        <f t="shared" si="2035"/>
        <v>1</v>
      </c>
      <c r="AM6192" s="10">
        <f t="shared" si="2036"/>
        <v>0</v>
      </c>
      <c r="AO6192">
        <v>0.6769422184102899</v>
      </c>
    </row>
    <row r="6193" spans="1:41">
      <c r="A6193" t="s">
        <v>11</v>
      </c>
      <c r="B6193" t="s">
        <v>12</v>
      </c>
      <c r="C6193" t="s">
        <v>13</v>
      </c>
      <c r="D6193" t="s">
        <v>25</v>
      </c>
      <c r="E6193" t="s">
        <v>15</v>
      </c>
      <c r="F6193" t="s">
        <v>16</v>
      </c>
      <c r="G6193" t="s">
        <v>17</v>
      </c>
      <c r="H6193" s="2" t="s">
        <v>9172</v>
      </c>
      <c r="I6193" s="2" t="s">
        <v>9173</v>
      </c>
      <c r="J6193" s="2" t="s">
        <v>9172</v>
      </c>
      <c r="K6193" s="6" t="s">
        <v>9172</v>
      </c>
      <c r="L6193" s="8" t="s">
        <v>2656</v>
      </c>
      <c r="M6193" s="3">
        <v>0</v>
      </c>
      <c r="N6193" s="1">
        <v>4633</v>
      </c>
      <c r="O6193">
        <v>50250</v>
      </c>
      <c r="P6193">
        <f t="shared" si="2020"/>
        <v>1</v>
      </c>
      <c r="Q6193">
        <v>23</v>
      </c>
      <c r="R6193">
        <v>141</v>
      </c>
      <c r="S6193">
        <v>3</v>
      </c>
      <c r="T6193" s="2">
        <f t="shared" si="2016"/>
        <v>0</v>
      </c>
      <c r="U6193" s="2">
        <f t="shared" si="2017"/>
        <v>1</v>
      </c>
      <c r="V6193" s="2">
        <f t="shared" si="2018"/>
        <v>0</v>
      </c>
      <c r="W6193" s="10">
        <f t="shared" si="2019"/>
        <v>0</v>
      </c>
      <c r="X6193">
        <f t="shared" si="2021"/>
        <v>0</v>
      </c>
      <c r="Y6193" s="11">
        <f t="shared" si="2022"/>
        <v>0</v>
      </c>
      <c r="Z6193">
        <f t="shared" si="2023"/>
        <v>0</v>
      </c>
      <c r="AA6193">
        <f t="shared" si="2024"/>
        <v>1</v>
      </c>
      <c r="AB6193">
        <f t="shared" si="2025"/>
        <v>0</v>
      </c>
      <c r="AC6193" s="11">
        <f t="shared" si="2026"/>
        <v>0</v>
      </c>
      <c r="AD6193">
        <f t="shared" si="2027"/>
        <v>1</v>
      </c>
      <c r="AE6193">
        <f t="shared" si="2028"/>
        <v>0</v>
      </c>
      <c r="AF6193">
        <f t="shared" si="2029"/>
        <v>0</v>
      </c>
      <c r="AG6193" s="11">
        <f t="shared" si="2030"/>
        <v>0</v>
      </c>
      <c r="AH6193">
        <f t="shared" si="2031"/>
        <v>1</v>
      </c>
      <c r="AI6193" s="11">
        <f t="shared" si="2032"/>
        <v>0</v>
      </c>
      <c r="AJ6193">
        <f t="shared" si="2033"/>
        <v>1</v>
      </c>
      <c r="AK6193" s="11">
        <f t="shared" si="2034"/>
        <v>0</v>
      </c>
      <c r="AL6193" s="2">
        <f t="shared" si="2035"/>
        <v>1</v>
      </c>
      <c r="AM6193" s="10">
        <f t="shared" si="2036"/>
        <v>0</v>
      </c>
      <c r="AO6193">
        <v>0.67724845403677247</v>
      </c>
    </row>
    <row r="6194" spans="1:41">
      <c r="A6194" t="s">
        <v>11</v>
      </c>
      <c r="B6194" t="s">
        <v>12</v>
      </c>
      <c r="C6194" t="s">
        <v>20</v>
      </c>
      <c r="D6194" t="s">
        <v>14</v>
      </c>
      <c r="E6194" t="s">
        <v>15</v>
      </c>
      <c r="F6194" t="s">
        <v>16</v>
      </c>
      <c r="G6194" t="s">
        <v>17</v>
      </c>
      <c r="H6194" s="2" t="s">
        <v>9173</v>
      </c>
      <c r="I6194" s="2" t="s">
        <v>9173</v>
      </c>
      <c r="J6194" s="2" t="s">
        <v>9172</v>
      </c>
      <c r="K6194" s="6" t="s">
        <v>9173</v>
      </c>
      <c r="L6194" s="8" t="s">
        <v>3743</v>
      </c>
      <c r="M6194" s="3">
        <v>0</v>
      </c>
      <c r="N6194" s="1">
        <v>8182</v>
      </c>
      <c r="O6194">
        <v>0</v>
      </c>
      <c r="P6194">
        <f t="shared" si="2020"/>
        <v>0</v>
      </c>
      <c r="Q6194">
        <v>43</v>
      </c>
      <c r="R6194">
        <v>119</v>
      </c>
      <c r="S6194">
        <v>25</v>
      </c>
      <c r="T6194" s="2">
        <f t="shared" si="2016"/>
        <v>1</v>
      </c>
      <c r="U6194" s="2">
        <f t="shared" si="2017"/>
        <v>1</v>
      </c>
      <c r="V6194" s="2">
        <f t="shared" si="2018"/>
        <v>0</v>
      </c>
      <c r="W6194" s="10">
        <f t="shared" si="2019"/>
        <v>1</v>
      </c>
      <c r="X6194">
        <f t="shared" si="2021"/>
        <v>0</v>
      </c>
      <c r="Y6194" s="11">
        <f t="shared" si="2022"/>
        <v>0</v>
      </c>
      <c r="Z6194">
        <f t="shared" si="2023"/>
        <v>0</v>
      </c>
      <c r="AA6194">
        <f t="shared" si="2024"/>
        <v>1</v>
      </c>
      <c r="AB6194">
        <f t="shared" si="2025"/>
        <v>0</v>
      </c>
      <c r="AC6194" s="11">
        <f t="shared" si="2026"/>
        <v>0</v>
      </c>
      <c r="AD6194">
        <f t="shared" si="2027"/>
        <v>0</v>
      </c>
      <c r="AE6194">
        <f t="shared" si="2028"/>
        <v>0</v>
      </c>
      <c r="AF6194">
        <f t="shared" si="2029"/>
        <v>0</v>
      </c>
      <c r="AG6194" s="11">
        <f t="shared" si="2030"/>
        <v>0</v>
      </c>
      <c r="AH6194">
        <f t="shared" si="2031"/>
        <v>1</v>
      </c>
      <c r="AI6194" s="11">
        <f t="shared" si="2032"/>
        <v>0</v>
      </c>
      <c r="AJ6194">
        <f t="shared" si="2033"/>
        <v>1</v>
      </c>
      <c r="AK6194" s="11">
        <f t="shared" si="2034"/>
        <v>0</v>
      </c>
      <c r="AL6194" s="2">
        <f t="shared" si="2035"/>
        <v>1</v>
      </c>
      <c r="AM6194" s="10">
        <f t="shared" si="2036"/>
        <v>0</v>
      </c>
      <c r="AO6194">
        <v>0.67767445867772891</v>
      </c>
    </row>
    <row r="6195" spans="1:41">
      <c r="A6195" t="s">
        <v>11</v>
      </c>
      <c r="B6195" t="s">
        <v>30</v>
      </c>
      <c r="C6195" t="s">
        <v>13</v>
      </c>
      <c r="D6195" t="s">
        <v>14</v>
      </c>
      <c r="E6195" t="s">
        <v>15</v>
      </c>
      <c r="F6195" t="s">
        <v>16</v>
      </c>
      <c r="G6195" t="s">
        <v>17</v>
      </c>
      <c r="H6195" s="2" t="s">
        <v>9172</v>
      </c>
      <c r="I6195" s="2" t="s">
        <v>9172</v>
      </c>
      <c r="J6195" s="2" t="s">
        <v>9173</v>
      </c>
      <c r="K6195" s="6" t="s">
        <v>9173</v>
      </c>
      <c r="L6195" s="8" t="s">
        <v>29</v>
      </c>
      <c r="M6195" s="3">
        <v>1</v>
      </c>
      <c r="N6195" s="1">
        <v>5381</v>
      </c>
      <c r="O6195">
        <v>55350</v>
      </c>
      <c r="P6195">
        <f t="shared" si="2020"/>
        <v>0</v>
      </c>
      <c r="Q6195">
        <v>17</v>
      </c>
      <c r="R6195">
        <v>107</v>
      </c>
      <c r="S6195">
        <v>0</v>
      </c>
      <c r="T6195" s="2">
        <f t="shared" si="2016"/>
        <v>0</v>
      </c>
      <c r="U6195" s="2">
        <f t="shared" si="2017"/>
        <v>0</v>
      </c>
      <c r="V6195" s="2">
        <f t="shared" si="2018"/>
        <v>1</v>
      </c>
      <c r="W6195" s="10">
        <f t="shared" si="2019"/>
        <v>1</v>
      </c>
      <c r="X6195">
        <f t="shared" si="2021"/>
        <v>0</v>
      </c>
      <c r="Y6195" s="11">
        <f t="shared" si="2022"/>
        <v>0</v>
      </c>
      <c r="Z6195">
        <f t="shared" si="2023"/>
        <v>1</v>
      </c>
      <c r="AA6195">
        <f t="shared" si="2024"/>
        <v>0</v>
      </c>
      <c r="AB6195">
        <f t="shared" si="2025"/>
        <v>0</v>
      </c>
      <c r="AC6195" s="11">
        <f t="shared" si="2026"/>
        <v>0</v>
      </c>
      <c r="AD6195">
        <f t="shared" si="2027"/>
        <v>1</v>
      </c>
      <c r="AE6195">
        <f t="shared" si="2028"/>
        <v>0</v>
      </c>
      <c r="AF6195">
        <f t="shared" si="2029"/>
        <v>0</v>
      </c>
      <c r="AG6195" s="11">
        <f t="shared" si="2030"/>
        <v>0</v>
      </c>
      <c r="AH6195">
        <f t="shared" si="2031"/>
        <v>1</v>
      </c>
      <c r="AI6195" s="11">
        <f t="shared" si="2032"/>
        <v>0</v>
      </c>
      <c r="AJ6195">
        <f t="shared" si="2033"/>
        <v>1</v>
      </c>
      <c r="AK6195" s="11">
        <f t="shared" si="2034"/>
        <v>0</v>
      </c>
      <c r="AL6195" s="2">
        <f t="shared" si="2035"/>
        <v>1</v>
      </c>
      <c r="AM6195" s="10">
        <f t="shared" si="2036"/>
        <v>0</v>
      </c>
      <c r="AO6195">
        <v>0.67784130977366186</v>
      </c>
    </row>
    <row r="6196" spans="1:41">
      <c r="A6196" t="s">
        <v>11</v>
      </c>
      <c r="B6196" t="s">
        <v>30</v>
      </c>
      <c r="C6196" t="s">
        <v>13</v>
      </c>
      <c r="D6196" t="s">
        <v>25</v>
      </c>
      <c r="E6196" t="s">
        <v>15</v>
      </c>
      <c r="F6196" t="s">
        <v>16</v>
      </c>
      <c r="G6196" t="s">
        <v>17</v>
      </c>
      <c r="H6196" s="2" t="s">
        <v>9172</v>
      </c>
      <c r="I6196" s="2" t="s">
        <v>9172</v>
      </c>
      <c r="J6196" s="2" t="s">
        <v>9173</v>
      </c>
      <c r="K6196" s="6" t="s">
        <v>9173</v>
      </c>
      <c r="L6196" s="8" t="s">
        <v>2493</v>
      </c>
      <c r="M6196" s="3">
        <v>0</v>
      </c>
      <c r="N6196" s="1">
        <v>4686</v>
      </c>
      <c r="O6196">
        <v>58089</v>
      </c>
      <c r="P6196">
        <f t="shared" si="2020"/>
        <v>1</v>
      </c>
      <c r="Q6196">
        <v>51</v>
      </c>
      <c r="R6196">
        <v>100</v>
      </c>
      <c r="S6196">
        <v>31</v>
      </c>
      <c r="T6196" s="2">
        <f t="shared" si="2016"/>
        <v>0</v>
      </c>
      <c r="U6196" s="2">
        <f t="shared" si="2017"/>
        <v>0</v>
      </c>
      <c r="V6196" s="2">
        <f t="shared" si="2018"/>
        <v>1</v>
      </c>
      <c r="W6196" s="10">
        <f t="shared" si="2019"/>
        <v>1</v>
      </c>
      <c r="X6196">
        <f t="shared" si="2021"/>
        <v>0</v>
      </c>
      <c r="Y6196" s="11">
        <f t="shared" si="2022"/>
        <v>0</v>
      </c>
      <c r="Z6196">
        <f t="shared" si="2023"/>
        <v>1</v>
      </c>
      <c r="AA6196">
        <f t="shared" si="2024"/>
        <v>0</v>
      </c>
      <c r="AB6196">
        <f t="shared" si="2025"/>
        <v>0</v>
      </c>
      <c r="AC6196" s="11">
        <f t="shared" si="2026"/>
        <v>0</v>
      </c>
      <c r="AD6196">
        <f t="shared" si="2027"/>
        <v>1</v>
      </c>
      <c r="AE6196">
        <f t="shared" si="2028"/>
        <v>0</v>
      </c>
      <c r="AF6196">
        <f t="shared" si="2029"/>
        <v>0</v>
      </c>
      <c r="AG6196" s="11">
        <f t="shared" si="2030"/>
        <v>0</v>
      </c>
      <c r="AH6196">
        <f t="shared" si="2031"/>
        <v>1</v>
      </c>
      <c r="AI6196" s="11">
        <f t="shared" si="2032"/>
        <v>0</v>
      </c>
      <c r="AJ6196">
        <f t="shared" si="2033"/>
        <v>1</v>
      </c>
      <c r="AK6196" s="11">
        <f t="shared" si="2034"/>
        <v>0</v>
      </c>
      <c r="AL6196" s="2">
        <f t="shared" si="2035"/>
        <v>1</v>
      </c>
      <c r="AM6196" s="10">
        <f t="shared" si="2036"/>
        <v>0</v>
      </c>
      <c r="AO6196">
        <v>0.6778916607973593</v>
      </c>
    </row>
    <row r="6197" spans="1:41">
      <c r="A6197" t="s">
        <v>19</v>
      </c>
      <c r="B6197" t="s">
        <v>12</v>
      </c>
      <c r="C6197" t="s">
        <v>20</v>
      </c>
      <c r="D6197" t="s">
        <v>14</v>
      </c>
      <c r="E6197" t="s">
        <v>15</v>
      </c>
      <c r="F6197" t="s">
        <v>16</v>
      </c>
      <c r="G6197" t="s">
        <v>17</v>
      </c>
      <c r="H6197" s="2" t="s">
        <v>9173</v>
      </c>
      <c r="I6197" s="2" t="s">
        <v>9172</v>
      </c>
      <c r="J6197" s="2" t="s">
        <v>9172</v>
      </c>
      <c r="K6197" s="6" t="s">
        <v>9172</v>
      </c>
      <c r="L6197" s="8" t="s">
        <v>8648</v>
      </c>
      <c r="M6197" s="3">
        <v>0</v>
      </c>
      <c r="N6197" s="1">
        <v>10014</v>
      </c>
      <c r="O6197">
        <v>0</v>
      </c>
      <c r="P6197">
        <f t="shared" si="2020"/>
        <v>0</v>
      </c>
      <c r="Q6197">
        <v>44</v>
      </c>
      <c r="R6197">
        <v>137</v>
      </c>
      <c r="S6197">
        <v>26</v>
      </c>
      <c r="T6197" s="2">
        <f t="shared" si="2016"/>
        <v>1</v>
      </c>
      <c r="U6197" s="2">
        <f t="shared" si="2017"/>
        <v>0</v>
      </c>
      <c r="V6197" s="2">
        <f t="shared" si="2018"/>
        <v>0</v>
      </c>
      <c r="W6197" s="10">
        <f t="shared" si="2019"/>
        <v>0</v>
      </c>
      <c r="X6197">
        <f t="shared" si="2021"/>
        <v>1</v>
      </c>
      <c r="Y6197" s="11">
        <f t="shared" si="2022"/>
        <v>0</v>
      </c>
      <c r="Z6197">
        <f t="shared" si="2023"/>
        <v>0</v>
      </c>
      <c r="AA6197">
        <f t="shared" si="2024"/>
        <v>1</v>
      </c>
      <c r="AB6197">
        <f t="shared" si="2025"/>
        <v>0</v>
      </c>
      <c r="AC6197" s="11">
        <f t="shared" si="2026"/>
        <v>0</v>
      </c>
      <c r="AD6197">
        <f t="shared" si="2027"/>
        <v>0</v>
      </c>
      <c r="AE6197">
        <f t="shared" si="2028"/>
        <v>0</v>
      </c>
      <c r="AF6197">
        <f t="shared" si="2029"/>
        <v>0</v>
      </c>
      <c r="AG6197" s="11">
        <f t="shared" si="2030"/>
        <v>0</v>
      </c>
      <c r="AH6197">
        <f t="shared" si="2031"/>
        <v>1</v>
      </c>
      <c r="AI6197" s="11">
        <f t="shared" si="2032"/>
        <v>0</v>
      </c>
      <c r="AJ6197">
        <f t="shared" si="2033"/>
        <v>1</v>
      </c>
      <c r="AK6197" s="11">
        <f t="shared" si="2034"/>
        <v>0</v>
      </c>
      <c r="AL6197" s="2">
        <f t="shared" si="2035"/>
        <v>1</v>
      </c>
      <c r="AM6197" s="10">
        <f t="shared" si="2036"/>
        <v>0</v>
      </c>
      <c r="AO6197">
        <v>0.67800714526232664</v>
      </c>
    </row>
    <row r="6198" spans="1:41">
      <c r="A6198" t="s">
        <v>11</v>
      </c>
      <c r="B6198" t="s">
        <v>43</v>
      </c>
      <c r="C6198" t="s">
        <v>94</v>
      </c>
      <c r="D6198" t="s">
        <v>14</v>
      </c>
      <c r="E6198" t="s">
        <v>15</v>
      </c>
      <c r="F6198" t="s">
        <v>21</v>
      </c>
      <c r="G6198" t="s">
        <v>17</v>
      </c>
      <c r="H6198" s="2" t="s">
        <v>9172</v>
      </c>
      <c r="I6198" s="2" t="s">
        <v>9173</v>
      </c>
      <c r="J6198" s="2" t="s">
        <v>9172</v>
      </c>
      <c r="K6198" s="6" t="s">
        <v>9173</v>
      </c>
      <c r="L6198" s="8" t="s">
        <v>412</v>
      </c>
      <c r="M6198" s="3">
        <v>0</v>
      </c>
      <c r="N6198" s="1">
        <v>5285</v>
      </c>
      <c r="O6198">
        <v>23422</v>
      </c>
      <c r="P6198">
        <f t="shared" si="2020"/>
        <v>0</v>
      </c>
      <c r="Q6198">
        <v>32</v>
      </c>
      <c r="R6198">
        <v>54</v>
      </c>
      <c r="S6198">
        <v>25</v>
      </c>
      <c r="T6198" s="2">
        <f t="shared" si="2016"/>
        <v>0</v>
      </c>
      <c r="U6198" s="2">
        <f t="shared" si="2017"/>
        <v>1</v>
      </c>
      <c r="V6198" s="2">
        <f t="shared" si="2018"/>
        <v>0</v>
      </c>
      <c r="W6198" s="10">
        <f t="shared" si="2019"/>
        <v>1</v>
      </c>
      <c r="X6198">
        <f t="shared" si="2021"/>
        <v>0</v>
      </c>
      <c r="Y6198" s="11">
        <f t="shared" si="2022"/>
        <v>0</v>
      </c>
      <c r="Z6198">
        <f t="shared" si="2023"/>
        <v>0</v>
      </c>
      <c r="AA6198">
        <f t="shared" si="2024"/>
        <v>0</v>
      </c>
      <c r="AB6198">
        <f t="shared" si="2025"/>
        <v>0</v>
      </c>
      <c r="AC6198" s="11">
        <f t="shared" si="2026"/>
        <v>0</v>
      </c>
      <c r="AD6198">
        <f t="shared" si="2027"/>
        <v>0</v>
      </c>
      <c r="AE6198">
        <f t="shared" si="2028"/>
        <v>0</v>
      </c>
      <c r="AF6198">
        <f t="shared" si="2029"/>
        <v>1</v>
      </c>
      <c r="AG6198" s="11">
        <f t="shared" si="2030"/>
        <v>0</v>
      </c>
      <c r="AH6198">
        <f t="shared" si="2031"/>
        <v>1</v>
      </c>
      <c r="AI6198" s="11">
        <f t="shared" si="2032"/>
        <v>0</v>
      </c>
      <c r="AJ6198">
        <f t="shared" si="2033"/>
        <v>0</v>
      </c>
      <c r="AK6198" s="11">
        <f t="shared" si="2034"/>
        <v>0</v>
      </c>
      <c r="AL6198" s="2">
        <f t="shared" si="2035"/>
        <v>1</v>
      </c>
      <c r="AM6198" s="10">
        <f t="shared" si="2036"/>
        <v>0</v>
      </c>
      <c r="AO6198">
        <v>0.67802341593337401</v>
      </c>
    </row>
    <row r="6199" spans="1:41">
      <c r="A6199" t="s">
        <v>23</v>
      </c>
      <c r="B6199" t="s">
        <v>30</v>
      </c>
      <c r="C6199" t="s">
        <v>20</v>
      </c>
      <c r="D6199" t="s">
        <v>25</v>
      </c>
      <c r="E6199" t="s">
        <v>15</v>
      </c>
      <c r="F6199" t="s">
        <v>21</v>
      </c>
      <c r="G6199" t="s">
        <v>17</v>
      </c>
      <c r="H6199" s="2" t="s">
        <v>9173</v>
      </c>
      <c r="I6199" s="2" t="s">
        <v>9173</v>
      </c>
      <c r="J6199" s="2" t="s">
        <v>9172</v>
      </c>
      <c r="K6199" s="6" t="s">
        <v>9173</v>
      </c>
      <c r="L6199" s="8" t="s">
        <v>3444</v>
      </c>
      <c r="M6199" s="3">
        <v>0</v>
      </c>
      <c r="N6199" s="1">
        <v>7413</v>
      </c>
      <c r="O6199">
        <v>0</v>
      </c>
      <c r="P6199">
        <f t="shared" si="2020"/>
        <v>1</v>
      </c>
      <c r="Q6199">
        <v>46</v>
      </c>
      <c r="R6199">
        <v>76</v>
      </c>
      <c r="S6199">
        <v>32</v>
      </c>
      <c r="T6199" s="2">
        <f t="shared" si="2016"/>
        <v>1</v>
      </c>
      <c r="U6199" s="2">
        <f t="shared" si="2017"/>
        <v>1</v>
      </c>
      <c r="V6199" s="2">
        <f t="shared" si="2018"/>
        <v>0</v>
      </c>
      <c r="W6199" s="10">
        <f t="shared" si="2019"/>
        <v>1</v>
      </c>
      <c r="X6199">
        <f t="shared" si="2021"/>
        <v>0</v>
      </c>
      <c r="Y6199" s="11">
        <f t="shared" si="2022"/>
        <v>1</v>
      </c>
      <c r="Z6199">
        <f t="shared" si="2023"/>
        <v>1</v>
      </c>
      <c r="AA6199">
        <f t="shared" si="2024"/>
        <v>0</v>
      </c>
      <c r="AB6199">
        <f t="shared" si="2025"/>
        <v>0</v>
      </c>
      <c r="AC6199" s="11">
        <f t="shared" si="2026"/>
        <v>0</v>
      </c>
      <c r="AD6199">
        <f t="shared" si="2027"/>
        <v>0</v>
      </c>
      <c r="AE6199">
        <f t="shared" si="2028"/>
        <v>0</v>
      </c>
      <c r="AF6199">
        <f t="shared" si="2029"/>
        <v>0</v>
      </c>
      <c r="AG6199" s="11">
        <f t="shared" si="2030"/>
        <v>0</v>
      </c>
      <c r="AH6199">
        <f t="shared" si="2031"/>
        <v>1</v>
      </c>
      <c r="AI6199" s="11">
        <f t="shared" si="2032"/>
        <v>0</v>
      </c>
      <c r="AJ6199">
        <f t="shared" si="2033"/>
        <v>0</v>
      </c>
      <c r="AK6199" s="11">
        <f t="shared" si="2034"/>
        <v>0</v>
      </c>
      <c r="AL6199" s="2">
        <f t="shared" si="2035"/>
        <v>1</v>
      </c>
      <c r="AM6199" s="10">
        <f t="shared" si="2036"/>
        <v>0</v>
      </c>
      <c r="AO6199">
        <v>0.67829982176343906</v>
      </c>
    </row>
    <row r="6200" spans="1:41">
      <c r="A6200" t="s">
        <v>11</v>
      </c>
      <c r="B6200" t="s">
        <v>43</v>
      </c>
      <c r="C6200" t="s">
        <v>13</v>
      </c>
      <c r="D6200" t="s">
        <v>25</v>
      </c>
      <c r="E6200" t="s">
        <v>15</v>
      </c>
      <c r="F6200" t="s">
        <v>36</v>
      </c>
      <c r="G6200" t="s">
        <v>17</v>
      </c>
      <c r="H6200" s="2" t="s">
        <v>9173</v>
      </c>
      <c r="I6200" s="2" t="s">
        <v>9173</v>
      </c>
      <c r="J6200" s="2" t="s">
        <v>9172</v>
      </c>
      <c r="K6200" s="6" t="s">
        <v>9173</v>
      </c>
      <c r="L6200" s="8" t="s">
        <v>3577</v>
      </c>
      <c r="M6200" s="3">
        <v>0</v>
      </c>
      <c r="N6200" s="1">
        <v>7958</v>
      </c>
      <c r="O6200">
        <v>51125</v>
      </c>
      <c r="P6200">
        <f t="shared" si="2020"/>
        <v>1</v>
      </c>
      <c r="Q6200">
        <v>17</v>
      </c>
      <c r="R6200">
        <v>113</v>
      </c>
      <c r="S6200">
        <v>3</v>
      </c>
      <c r="T6200" s="2">
        <f t="shared" si="2016"/>
        <v>1</v>
      </c>
      <c r="U6200" s="2">
        <f t="shared" si="2017"/>
        <v>1</v>
      </c>
      <c r="V6200" s="2">
        <f t="shared" si="2018"/>
        <v>0</v>
      </c>
      <c r="W6200" s="10">
        <f t="shared" si="2019"/>
        <v>1</v>
      </c>
      <c r="X6200">
        <f t="shared" si="2021"/>
        <v>0</v>
      </c>
      <c r="Y6200" s="11">
        <f t="shared" si="2022"/>
        <v>0</v>
      </c>
      <c r="Z6200">
        <f t="shared" si="2023"/>
        <v>0</v>
      </c>
      <c r="AA6200">
        <f t="shared" si="2024"/>
        <v>0</v>
      </c>
      <c r="AB6200">
        <f t="shared" si="2025"/>
        <v>0</v>
      </c>
      <c r="AC6200" s="11">
        <f t="shared" si="2026"/>
        <v>0</v>
      </c>
      <c r="AD6200">
        <f t="shared" si="2027"/>
        <v>1</v>
      </c>
      <c r="AE6200">
        <f t="shared" si="2028"/>
        <v>0</v>
      </c>
      <c r="AF6200">
        <f t="shared" si="2029"/>
        <v>0</v>
      </c>
      <c r="AG6200" s="11">
        <f t="shared" si="2030"/>
        <v>0</v>
      </c>
      <c r="AH6200">
        <f t="shared" si="2031"/>
        <v>1</v>
      </c>
      <c r="AI6200" s="11">
        <f t="shared" si="2032"/>
        <v>0</v>
      </c>
      <c r="AJ6200">
        <f t="shared" si="2033"/>
        <v>0</v>
      </c>
      <c r="AK6200" s="11">
        <f t="shared" si="2034"/>
        <v>1</v>
      </c>
      <c r="AL6200" s="2">
        <f t="shared" si="2035"/>
        <v>1</v>
      </c>
      <c r="AM6200" s="10">
        <f t="shared" si="2036"/>
        <v>0</v>
      </c>
      <c r="AO6200">
        <v>0.67833756500777675</v>
      </c>
    </row>
    <row r="6201" spans="1:41">
      <c r="A6201" t="s">
        <v>19</v>
      </c>
      <c r="B6201" t="s">
        <v>30</v>
      </c>
      <c r="C6201" t="s">
        <v>20</v>
      </c>
      <c r="D6201" t="s">
        <v>25</v>
      </c>
      <c r="E6201" t="s">
        <v>15</v>
      </c>
      <c r="F6201" t="s">
        <v>16</v>
      </c>
      <c r="G6201" t="s">
        <v>57</v>
      </c>
      <c r="H6201" s="2" t="s">
        <v>9172</v>
      </c>
      <c r="I6201" s="2" t="s">
        <v>9173</v>
      </c>
      <c r="J6201" s="2" t="s">
        <v>9172</v>
      </c>
      <c r="K6201" s="6" t="s">
        <v>9173</v>
      </c>
      <c r="L6201" s="8" t="s">
        <v>9068</v>
      </c>
      <c r="M6201" s="3">
        <v>0</v>
      </c>
      <c r="N6201" s="1">
        <v>43019</v>
      </c>
      <c r="O6201">
        <v>0</v>
      </c>
      <c r="P6201">
        <f t="shared" si="2020"/>
        <v>1</v>
      </c>
      <c r="Q6201">
        <v>45</v>
      </c>
      <c r="R6201">
        <v>116</v>
      </c>
      <c r="S6201">
        <v>24</v>
      </c>
      <c r="T6201" s="2">
        <f t="shared" si="2016"/>
        <v>0</v>
      </c>
      <c r="U6201" s="2">
        <f t="shared" si="2017"/>
        <v>1</v>
      </c>
      <c r="V6201" s="2">
        <f t="shared" si="2018"/>
        <v>0</v>
      </c>
      <c r="W6201" s="10">
        <f t="shared" si="2019"/>
        <v>1</v>
      </c>
      <c r="X6201">
        <f t="shared" si="2021"/>
        <v>1</v>
      </c>
      <c r="Y6201" s="11">
        <f t="shared" si="2022"/>
        <v>0</v>
      </c>
      <c r="Z6201">
        <f t="shared" si="2023"/>
        <v>1</v>
      </c>
      <c r="AA6201">
        <f t="shared" si="2024"/>
        <v>0</v>
      </c>
      <c r="AB6201">
        <f t="shared" si="2025"/>
        <v>0</v>
      </c>
      <c r="AC6201" s="11">
        <f t="shared" si="2026"/>
        <v>0</v>
      </c>
      <c r="AD6201">
        <f t="shared" si="2027"/>
        <v>0</v>
      </c>
      <c r="AE6201">
        <f t="shared" si="2028"/>
        <v>0</v>
      </c>
      <c r="AF6201">
        <f t="shared" si="2029"/>
        <v>0</v>
      </c>
      <c r="AG6201" s="11">
        <f t="shared" si="2030"/>
        <v>0</v>
      </c>
      <c r="AH6201">
        <f t="shared" si="2031"/>
        <v>1</v>
      </c>
      <c r="AI6201" s="11">
        <f t="shared" si="2032"/>
        <v>0</v>
      </c>
      <c r="AJ6201">
        <f t="shared" si="2033"/>
        <v>1</v>
      </c>
      <c r="AK6201" s="11">
        <f t="shared" si="2034"/>
        <v>0</v>
      </c>
      <c r="AL6201" s="2">
        <f t="shared" si="2035"/>
        <v>0</v>
      </c>
      <c r="AM6201" s="10">
        <f t="shared" si="2036"/>
        <v>1</v>
      </c>
      <c r="AO6201">
        <v>0.67846106443482501</v>
      </c>
    </row>
    <row r="6202" spans="1:41">
      <c r="A6202" t="s">
        <v>19</v>
      </c>
      <c r="B6202" t="s">
        <v>43</v>
      </c>
      <c r="C6202" t="s">
        <v>13</v>
      </c>
      <c r="D6202" t="s">
        <v>14</v>
      </c>
      <c r="E6202" t="s">
        <v>27</v>
      </c>
      <c r="F6202" t="s">
        <v>21</v>
      </c>
      <c r="G6202" t="s">
        <v>17</v>
      </c>
      <c r="H6202" s="2" t="s">
        <v>9172</v>
      </c>
      <c r="I6202" s="2" t="s">
        <v>9173</v>
      </c>
      <c r="J6202" s="2" t="s">
        <v>9172</v>
      </c>
      <c r="K6202" s="6" t="s">
        <v>9173</v>
      </c>
      <c r="L6202" s="8" t="s">
        <v>7870</v>
      </c>
      <c r="M6202" s="3">
        <v>1</v>
      </c>
      <c r="N6202" s="1">
        <v>3484</v>
      </c>
      <c r="O6202">
        <v>51337</v>
      </c>
      <c r="P6202">
        <f t="shared" si="2020"/>
        <v>0</v>
      </c>
      <c r="Q6202">
        <v>17</v>
      </c>
      <c r="R6202">
        <v>118</v>
      </c>
      <c r="S6202">
        <v>3</v>
      </c>
      <c r="T6202" s="2">
        <f t="shared" si="2016"/>
        <v>0</v>
      </c>
      <c r="U6202" s="2">
        <f t="shared" si="2017"/>
        <v>1</v>
      </c>
      <c r="V6202" s="2">
        <f t="shared" si="2018"/>
        <v>0</v>
      </c>
      <c r="W6202" s="10">
        <f t="shared" si="2019"/>
        <v>1</v>
      </c>
      <c r="X6202">
        <f t="shared" si="2021"/>
        <v>1</v>
      </c>
      <c r="Y6202" s="11">
        <f t="shared" si="2022"/>
        <v>0</v>
      </c>
      <c r="Z6202">
        <f t="shared" si="2023"/>
        <v>0</v>
      </c>
      <c r="AA6202">
        <f t="shared" si="2024"/>
        <v>0</v>
      </c>
      <c r="AB6202">
        <f t="shared" si="2025"/>
        <v>0</v>
      </c>
      <c r="AC6202" s="11">
        <f t="shared" si="2026"/>
        <v>0</v>
      </c>
      <c r="AD6202">
        <f t="shared" si="2027"/>
        <v>1</v>
      </c>
      <c r="AE6202">
        <f t="shared" si="2028"/>
        <v>0</v>
      </c>
      <c r="AF6202">
        <f t="shared" si="2029"/>
        <v>0</v>
      </c>
      <c r="AG6202" s="11">
        <f t="shared" si="2030"/>
        <v>0</v>
      </c>
      <c r="AH6202">
        <f t="shared" si="2031"/>
        <v>0</v>
      </c>
      <c r="AI6202" s="11">
        <f t="shared" si="2032"/>
        <v>1</v>
      </c>
      <c r="AJ6202">
        <f t="shared" si="2033"/>
        <v>0</v>
      </c>
      <c r="AK6202" s="11">
        <f t="shared" si="2034"/>
        <v>0</v>
      </c>
      <c r="AL6202" s="2">
        <f t="shared" si="2035"/>
        <v>1</v>
      </c>
      <c r="AM6202" s="10">
        <f t="shared" si="2036"/>
        <v>0</v>
      </c>
      <c r="AO6202">
        <v>0.67851958827977976</v>
      </c>
    </row>
    <row r="6203" spans="1:41">
      <c r="A6203" t="s">
        <v>11</v>
      </c>
      <c r="B6203" t="s">
        <v>43</v>
      </c>
      <c r="C6203" t="s">
        <v>20</v>
      </c>
      <c r="D6203" t="s">
        <v>14</v>
      </c>
      <c r="E6203" t="s">
        <v>15</v>
      </c>
      <c r="F6203" t="s">
        <v>21</v>
      </c>
      <c r="G6203" t="s">
        <v>17</v>
      </c>
      <c r="H6203" s="2" t="s">
        <v>9172</v>
      </c>
      <c r="I6203" s="2" t="s">
        <v>9172</v>
      </c>
      <c r="J6203" s="2" t="s">
        <v>9172</v>
      </c>
      <c r="K6203" s="6" t="s">
        <v>9173</v>
      </c>
      <c r="L6203" s="8" t="s">
        <v>2495</v>
      </c>
      <c r="M6203" s="3">
        <v>1</v>
      </c>
      <c r="N6203" s="1">
        <v>4742</v>
      </c>
      <c r="O6203">
        <v>0</v>
      </c>
      <c r="P6203">
        <f t="shared" si="2020"/>
        <v>0</v>
      </c>
      <c r="Q6203">
        <v>17</v>
      </c>
      <c r="R6203">
        <v>111</v>
      </c>
      <c r="S6203">
        <v>2</v>
      </c>
      <c r="T6203" s="2">
        <f t="shared" si="2016"/>
        <v>0</v>
      </c>
      <c r="U6203" s="2">
        <f t="shared" si="2017"/>
        <v>0</v>
      </c>
      <c r="V6203" s="2">
        <f t="shared" si="2018"/>
        <v>0</v>
      </c>
      <c r="W6203" s="10">
        <f t="shared" si="2019"/>
        <v>1</v>
      </c>
      <c r="X6203">
        <f t="shared" si="2021"/>
        <v>0</v>
      </c>
      <c r="Y6203" s="11">
        <f t="shared" si="2022"/>
        <v>0</v>
      </c>
      <c r="Z6203">
        <f t="shared" si="2023"/>
        <v>0</v>
      </c>
      <c r="AA6203">
        <f t="shared" si="2024"/>
        <v>0</v>
      </c>
      <c r="AB6203">
        <f t="shared" si="2025"/>
        <v>0</v>
      </c>
      <c r="AC6203" s="11">
        <f t="shared" si="2026"/>
        <v>0</v>
      </c>
      <c r="AD6203">
        <f t="shared" si="2027"/>
        <v>0</v>
      </c>
      <c r="AE6203">
        <f t="shared" si="2028"/>
        <v>0</v>
      </c>
      <c r="AF6203">
        <f t="shared" si="2029"/>
        <v>0</v>
      </c>
      <c r="AG6203" s="11">
        <f t="shared" si="2030"/>
        <v>0</v>
      </c>
      <c r="AH6203">
        <f t="shared" si="2031"/>
        <v>1</v>
      </c>
      <c r="AI6203" s="11">
        <f t="shared" si="2032"/>
        <v>0</v>
      </c>
      <c r="AJ6203">
        <f t="shared" si="2033"/>
        <v>0</v>
      </c>
      <c r="AK6203" s="11">
        <f t="shared" si="2034"/>
        <v>0</v>
      </c>
      <c r="AL6203" s="2">
        <f t="shared" si="2035"/>
        <v>1</v>
      </c>
      <c r="AM6203" s="10">
        <f t="shared" si="2036"/>
        <v>0</v>
      </c>
      <c r="AO6203">
        <v>0.67875759661139812</v>
      </c>
    </row>
    <row r="6204" spans="1:41">
      <c r="A6204" t="s">
        <v>11</v>
      </c>
      <c r="B6204" t="s">
        <v>78</v>
      </c>
      <c r="C6204" t="s">
        <v>13</v>
      </c>
      <c r="D6204" t="s">
        <v>14</v>
      </c>
      <c r="E6204" t="s">
        <v>27</v>
      </c>
      <c r="F6204" t="s">
        <v>21</v>
      </c>
      <c r="G6204" t="s">
        <v>39</v>
      </c>
      <c r="H6204" s="2" t="s">
        <v>9172</v>
      </c>
      <c r="I6204" s="2" t="s">
        <v>9173</v>
      </c>
      <c r="J6204" s="2" t="s">
        <v>9172</v>
      </c>
      <c r="K6204" s="6" t="s">
        <v>9173</v>
      </c>
      <c r="L6204" s="8" t="s">
        <v>7612</v>
      </c>
      <c r="M6204" s="3">
        <v>0</v>
      </c>
      <c r="N6204" s="1">
        <v>5535</v>
      </c>
      <c r="O6204">
        <v>81945</v>
      </c>
      <c r="P6204">
        <f t="shared" si="2020"/>
        <v>0</v>
      </c>
      <c r="Q6204">
        <v>36</v>
      </c>
      <c r="R6204">
        <v>90</v>
      </c>
      <c r="S6204">
        <v>19</v>
      </c>
      <c r="T6204" s="2">
        <f t="shared" si="2016"/>
        <v>0</v>
      </c>
      <c r="U6204" s="2">
        <f t="shared" si="2017"/>
        <v>1</v>
      </c>
      <c r="V6204" s="2">
        <f t="shared" si="2018"/>
        <v>0</v>
      </c>
      <c r="W6204" s="10">
        <f t="shared" si="2019"/>
        <v>1</v>
      </c>
      <c r="X6204">
        <f t="shared" si="2021"/>
        <v>0</v>
      </c>
      <c r="Y6204" s="11">
        <f t="shared" si="2022"/>
        <v>0</v>
      </c>
      <c r="Z6204">
        <f t="shared" si="2023"/>
        <v>0</v>
      </c>
      <c r="AA6204">
        <f t="shared" si="2024"/>
        <v>0</v>
      </c>
      <c r="AB6204">
        <f t="shared" si="2025"/>
        <v>0</v>
      </c>
      <c r="AC6204" s="11">
        <f t="shared" si="2026"/>
        <v>1</v>
      </c>
      <c r="AD6204">
        <f t="shared" si="2027"/>
        <v>1</v>
      </c>
      <c r="AE6204">
        <f t="shared" si="2028"/>
        <v>0</v>
      </c>
      <c r="AF6204">
        <f t="shared" si="2029"/>
        <v>0</v>
      </c>
      <c r="AG6204" s="11">
        <f t="shared" si="2030"/>
        <v>0</v>
      </c>
      <c r="AH6204">
        <f t="shared" si="2031"/>
        <v>0</v>
      </c>
      <c r="AI6204" s="11">
        <f t="shared" si="2032"/>
        <v>1</v>
      </c>
      <c r="AJ6204">
        <f t="shared" si="2033"/>
        <v>0</v>
      </c>
      <c r="AK6204" s="11">
        <f t="shared" si="2034"/>
        <v>0</v>
      </c>
      <c r="AL6204" s="2">
        <f t="shared" si="2035"/>
        <v>0</v>
      </c>
      <c r="AM6204" s="10">
        <f t="shared" si="2036"/>
        <v>0</v>
      </c>
      <c r="AO6204">
        <v>0.6787585968518437</v>
      </c>
    </row>
    <row r="6205" spans="1:41">
      <c r="A6205" t="s">
        <v>11</v>
      </c>
      <c r="B6205" t="s">
        <v>12</v>
      </c>
      <c r="C6205" t="s">
        <v>13</v>
      </c>
      <c r="D6205" t="s">
        <v>25</v>
      </c>
      <c r="E6205" t="s">
        <v>15</v>
      </c>
      <c r="F6205" t="s">
        <v>16</v>
      </c>
      <c r="G6205" t="s">
        <v>17</v>
      </c>
      <c r="H6205" s="2" t="s">
        <v>9173</v>
      </c>
      <c r="I6205" s="2" t="s">
        <v>9173</v>
      </c>
      <c r="J6205" s="2" t="s">
        <v>9172</v>
      </c>
      <c r="K6205" s="6" t="s">
        <v>9173</v>
      </c>
      <c r="L6205" s="8" t="s">
        <v>5309</v>
      </c>
      <c r="M6205" s="3">
        <v>0</v>
      </c>
      <c r="N6205" s="1">
        <v>8014</v>
      </c>
      <c r="O6205">
        <v>65636</v>
      </c>
      <c r="P6205">
        <f t="shared" si="2020"/>
        <v>1</v>
      </c>
      <c r="Q6205">
        <v>32</v>
      </c>
      <c r="R6205">
        <v>89</v>
      </c>
      <c r="S6205">
        <v>15</v>
      </c>
      <c r="T6205" s="2">
        <f t="shared" si="2016"/>
        <v>1</v>
      </c>
      <c r="U6205" s="2">
        <f t="shared" si="2017"/>
        <v>1</v>
      </c>
      <c r="V6205" s="2">
        <f t="shared" si="2018"/>
        <v>0</v>
      </c>
      <c r="W6205" s="10">
        <f t="shared" si="2019"/>
        <v>1</v>
      </c>
      <c r="X6205">
        <f t="shared" si="2021"/>
        <v>0</v>
      </c>
      <c r="Y6205" s="11">
        <f t="shared" si="2022"/>
        <v>0</v>
      </c>
      <c r="Z6205">
        <f t="shared" si="2023"/>
        <v>0</v>
      </c>
      <c r="AA6205">
        <f t="shared" si="2024"/>
        <v>1</v>
      </c>
      <c r="AB6205">
        <f t="shared" si="2025"/>
        <v>0</v>
      </c>
      <c r="AC6205" s="11">
        <f t="shared" si="2026"/>
        <v>0</v>
      </c>
      <c r="AD6205">
        <f t="shared" si="2027"/>
        <v>1</v>
      </c>
      <c r="AE6205">
        <f t="shared" si="2028"/>
        <v>0</v>
      </c>
      <c r="AF6205">
        <f t="shared" si="2029"/>
        <v>0</v>
      </c>
      <c r="AG6205" s="11">
        <f t="shared" si="2030"/>
        <v>0</v>
      </c>
      <c r="AH6205">
        <f t="shared" si="2031"/>
        <v>1</v>
      </c>
      <c r="AI6205" s="11">
        <f t="shared" si="2032"/>
        <v>0</v>
      </c>
      <c r="AJ6205">
        <f t="shared" si="2033"/>
        <v>1</v>
      </c>
      <c r="AK6205" s="11">
        <f t="shared" si="2034"/>
        <v>0</v>
      </c>
      <c r="AL6205" s="2">
        <f t="shared" si="2035"/>
        <v>1</v>
      </c>
      <c r="AM6205" s="10">
        <f t="shared" si="2036"/>
        <v>0</v>
      </c>
      <c r="AO6205">
        <v>0.67881028199512994</v>
      </c>
    </row>
    <row r="6206" spans="1:41">
      <c r="A6206" t="s">
        <v>19</v>
      </c>
      <c r="B6206" t="s">
        <v>12</v>
      </c>
      <c r="C6206" t="s">
        <v>13</v>
      </c>
      <c r="D6206" t="s">
        <v>25</v>
      </c>
      <c r="E6206" t="s">
        <v>33</v>
      </c>
      <c r="F6206" t="s">
        <v>16</v>
      </c>
      <c r="G6206" t="s">
        <v>17</v>
      </c>
      <c r="H6206" s="2" t="s">
        <v>9173</v>
      </c>
      <c r="I6206" s="2" t="s">
        <v>9173</v>
      </c>
      <c r="J6206" s="2" t="s">
        <v>9173</v>
      </c>
      <c r="K6206" s="6" t="s">
        <v>9173</v>
      </c>
      <c r="L6206" s="8" t="s">
        <v>841</v>
      </c>
      <c r="M6206" s="3">
        <v>1</v>
      </c>
      <c r="N6206" s="1">
        <v>3184</v>
      </c>
      <c r="O6206">
        <v>50989</v>
      </c>
      <c r="P6206">
        <f t="shared" si="2020"/>
        <v>1</v>
      </c>
      <c r="Q6206">
        <v>27</v>
      </c>
      <c r="R6206">
        <v>126</v>
      </c>
      <c r="S6206">
        <v>3</v>
      </c>
      <c r="T6206" s="2">
        <f t="shared" si="2016"/>
        <v>1</v>
      </c>
      <c r="U6206" s="2">
        <f t="shared" si="2017"/>
        <v>1</v>
      </c>
      <c r="V6206" s="2">
        <f t="shared" si="2018"/>
        <v>1</v>
      </c>
      <c r="W6206" s="10">
        <f t="shared" si="2019"/>
        <v>1</v>
      </c>
      <c r="X6206">
        <f t="shared" si="2021"/>
        <v>1</v>
      </c>
      <c r="Y6206" s="11">
        <f t="shared" si="2022"/>
        <v>0</v>
      </c>
      <c r="Z6206">
        <f t="shared" si="2023"/>
        <v>0</v>
      </c>
      <c r="AA6206">
        <f t="shared" si="2024"/>
        <v>1</v>
      </c>
      <c r="AB6206">
        <f t="shared" si="2025"/>
        <v>0</v>
      </c>
      <c r="AC6206" s="11">
        <f t="shared" si="2026"/>
        <v>0</v>
      </c>
      <c r="AD6206">
        <f t="shared" si="2027"/>
        <v>1</v>
      </c>
      <c r="AE6206">
        <f t="shared" si="2028"/>
        <v>0</v>
      </c>
      <c r="AF6206">
        <f t="shared" si="2029"/>
        <v>0</v>
      </c>
      <c r="AG6206" s="11">
        <f t="shared" si="2030"/>
        <v>0</v>
      </c>
      <c r="AH6206">
        <f t="shared" si="2031"/>
        <v>0</v>
      </c>
      <c r="AI6206" s="11">
        <f t="shared" si="2032"/>
        <v>0</v>
      </c>
      <c r="AJ6206">
        <f t="shared" si="2033"/>
        <v>1</v>
      </c>
      <c r="AK6206" s="11">
        <f t="shared" si="2034"/>
        <v>0</v>
      </c>
      <c r="AL6206" s="2">
        <f t="shared" si="2035"/>
        <v>1</v>
      </c>
      <c r="AM6206" s="10">
        <f t="shared" si="2036"/>
        <v>0</v>
      </c>
      <c r="AO6206">
        <v>0.67898452639532492</v>
      </c>
    </row>
    <row r="6207" spans="1:41">
      <c r="A6207" t="s">
        <v>19</v>
      </c>
      <c r="B6207" t="s">
        <v>43</v>
      </c>
      <c r="C6207" t="s">
        <v>13</v>
      </c>
      <c r="D6207" t="s">
        <v>25</v>
      </c>
      <c r="E6207" t="s">
        <v>15</v>
      </c>
      <c r="F6207" t="s">
        <v>16</v>
      </c>
      <c r="G6207" t="s">
        <v>17</v>
      </c>
      <c r="H6207" s="2" t="s">
        <v>9173</v>
      </c>
      <c r="I6207" s="2" t="s">
        <v>9173</v>
      </c>
      <c r="J6207" s="2" t="s">
        <v>9173</v>
      </c>
      <c r="K6207" s="6" t="s">
        <v>9173</v>
      </c>
      <c r="L6207" s="8" t="s">
        <v>4047</v>
      </c>
      <c r="M6207" s="3">
        <v>0</v>
      </c>
      <c r="N6207" s="1">
        <v>6783</v>
      </c>
      <c r="O6207">
        <v>26116</v>
      </c>
      <c r="P6207">
        <f t="shared" si="2020"/>
        <v>1</v>
      </c>
      <c r="Q6207">
        <v>25</v>
      </c>
      <c r="R6207">
        <v>131</v>
      </c>
      <c r="S6207">
        <v>6</v>
      </c>
      <c r="T6207" s="2">
        <f t="shared" si="2016"/>
        <v>1</v>
      </c>
      <c r="U6207" s="2">
        <f t="shared" si="2017"/>
        <v>1</v>
      </c>
      <c r="V6207" s="2">
        <f t="shared" si="2018"/>
        <v>1</v>
      </c>
      <c r="W6207" s="10">
        <f t="shared" si="2019"/>
        <v>1</v>
      </c>
      <c r="X6207">
        <f t="shared" si="2021"/>
        <v>1</v>
      </c>
      <c r="Y6207" s="11">
        <f t="shared" si="2022"/>
        <v>0</v>
      </c>
      <c r="Z6207">
        <f t="shared" si="2023"/>
        <v>0</v>
      </c>
      <c r="AA6207">
        <f t="shared" si="2024"/>
        <v>0</v>
      </c>
      <c r="AB6207">
        <f t="shared" si="2025"/>
        <v>0</v>
      </c>
      <c r="AC6207" s="11">
        <f t="shared" si="2026"/>
        <v>0</v>
      </c>
      <c r="AD6207">
        <f t="shared" si="2027"/>
        <v>1</v>
      </c>
      <c r="AE6207">
        <f t="shared" si="2028"/>
        <v>0</v>
      </c>
      <c r="AF6207">
        <f t="shared" si="2029"/>
        <v>0</v>
      </c>
      <c r="AG6207" s="11">
        <f t="shared" si="2030"/>
        <v>0</v>
      </c>
      <c r="AH6207">
        <f t="shared" si="2031"/>
        <v>1</v>
      </c>
      <c r="AI6207" s="11">
        <f t="shared" si="2032"/>
        <v>0</v>
      </c>
      <c r="AJ6207">
        <f t="shared" si="2033"/>
        <v>1</v>
      </c>
      <c r="AK6207" s="11">
        <f t="shared" si="2034"/>
        <v>0</v>
      </c>
      <c r="AL6207" s="2">
        <f t="shared" si="2035"/>
        <v>1</v>
      </c>
      <c r="AM6207" s="10">
        <f t="shared" si="2036"/>
        <v>0</v>
      </c>
      <c r="AO6207">
        <v>0.67899290876416163</v>
      </c>
    </row>
    <row r="6208" spans="1:41">
      <c r="A6208" t="s">
        <v>11</v>
      </c>
      <c r="B6208" t="s">
        <v>30</v>
      </c>
      <c r="C6208" t="s">
        <v>20</v>
      </c>
      <c r="D6208" t="s">
        <v>25</v>
      </c>
      <c r="E6208" t="s">
        <v>15</v>
      </c>
      <c r="F6208" t="s">
        <v>21</v>
      </c>
      <c r="G6208" t="s">
        <v>17</v>
      </c>
      <c r="H6208" s="2" t="s">
        <v>9173</v>
      </c>
      <c r="I6208" s="2" t="s">
        <v>9173</v>
      </c>
      <c r="J6208" s="2" t="s">
        <v>9173</v>
      </c>
      <c r="K6208" s="6" t="s">
        <v>9173</v>
      </c>
      <c r="L6208" s="8" t="s">
        <v>8439</v>
      </c>
      <c r="M6208" s="3">
        <v>0</v>
      </c>
      <c r="N6208" s="1">
        <v>12176</v>
      </c>
      <c r="O6208">
        <v>0</v>
      </c>
      <c r="P6208">
        <f t="shared" si="2020"/>
        <v>1</v>
      </c>
      <c r="Q6208">
        <v>29</v>
      </c>
      <c r="R6208">
        <v>143</v>
      </c>
      <c r="S6208">
        <v>5</v>
      </c>
      <c r="T6208" s="2">
        <f t="shared" si="2016"/>
        <v>1</v>
      </c>
      <c r="U6208" s="2">
        <f t="shared" si="2017"/>
        <v>1</v>
      </c>
      <c r="V6208" s="2">
        <f t="shared" si="2018"/>
        <v>1</v>
      </c>
      <c r="W6208" s="10">
        <f t="shared" si="2019"/>
        <v>1</v>
      </c>
      <c r="X6208">
        <f t="shared" si="2021"/>
        <v>0</v>
      </c>
      <c r="Y6208" s="11">
        <f t="shared" si="2022"/>
        <v>0</v>
      </c>
      <c r="Z6208">
        <f t="shared" si="2023"/>
        <v>1</v>
      </c>
      <c r="AA6208">
        <f t="shared" si="2024"/>
        <v>0</v>
      </c>
      <c r="AB6208">
        <f t="shared" si="2025"/>
        <v>0</v>
      </c>
      <c r="AC6208" s="11">
        <f t="shared" si="2026"/>
        <v>0</v>
      </c>
      <c r="AD6208">
        <f t="shared" si="2027"/>
        <v>0</v>
      </c>
      <c r="AE6208">
        <f t="shared" si="2028"/>
        <v>0</v>
      </c>
      <c r="AF6208">
        <f t="shared" si="2029"/>
        <v>0</v>
      </c>
      <c r="AG6208" s="11">
        <f t="shared" si="2030"/>
        <v>0</v>
      </c>
      <c r="AH6208">
        <f t="shared" si="2031"/>
        <v>1</v>
      </c>
      <c r="AI6208" s="11">
        <f t="shared" si="2032"/>
        <v>0</v>
      </c>
      <c r="AJ6208">
        <f t="shared" si="2033"/>
        <v>0</v>
      </c>
      <c r="AK6208" s="11">
        <f t="shared" si="2034"/>
        <v>0</v>
      </c>
      <c r="AL6208" s="2">
        <f t="shared" si="2035"/>
        <v>1</v>
      </c>
      <c r="AM6208" s="10">
        <f t="shared" si="2036"/>
        <v>0</v>
      </c>
      <c r="AO6208">
        <v>0.67900635426817757</v>
      </c>
    </row>
    <row r="6209" spans="1:41">
      <c r="A6209" t="s">
        <v>11</v>
      </c>
      <c r="B6209" t="s">
        <v>43</v>
      </c>
      <c r="C6209" t="s">
        <v>52</v>
      </c>
      <c r="D6209" t="s">
        <v>14</v>
      </c>
      <c r="E6209" t="s">
        <v>15</v>
      </c>
      <c r="F6209" t="s">
        <v>16</v>
      </c>
      <c r="G6209" t="s">
        <v>17</v>
      </c>
      <c r="H6209" s="2" t="s">
        <v>9172</v>
      </c>
      <c r="I6209" s="2" t="s">
        <v>9173</v>
      </c>
      <c r="J6209" s="2" t="s">
        <v>9172</v>
      </c>
      <c r="K6209" s="6" t="s">
        <v>9173</v>
      </c>
      <c r="L6209" s="8" t="s">
        <v>3887</v>
      </c>
      <c r="M6209" s="3">
        <v>0</v>
      </c>
      <c r="N6209" s="1">
        <v>4372</v>
      </c>
      <c r="O6209">
        <v>23124</v>
      </c>
      <c r="P6209">
        <f t="shared" si="2020"/>
        <v>0</v>
      </c>
      <c r="Q6209">
        <v>40</v>
      </c>
      <c r="R6209">
        <v>104</v>
      </c>
      <c r="S6209">
        <v>27</v>
      </c>
      <c r="T6209" s="2">
        <f t="shared" si="2016"/>
        <v>0</v>
      </c>
      <c r="U6209" s="2">
        <f t="shared" si="2017"/>
        <v>1</v>
      </c>
      <c r="V6209" s="2">
        <f t="shared" si="2018"/>
        <v>0</v>
      </c>
      <c r="W6209" s="10">
        <f t="shared" si="2019"/>
        <v>1</v>
      </c>
      <c r="X6209">
        <f t="shared" si="2021"/>
        <v>0</v>
      </c>
      <c r="Y6209" s="11">
        <f t="shared" si="2022"/>
        <v>0</v>
      </c>
      <c r="Z6209">
        <f t="shared" si="2023"/>
        <v>0</v>
      </c>
      <c r="AA6209">
        <f t="shared" si="2024"/>
        <v>0</v>
      </c>
      <c r="AB6209">
        <f t="shared" si="2025"/>
        <v>0</v>
      </c>
      <c r="AC6209" s="11">
        <f t="shared" si="2026"/>
        <v>0</v>
      </c>
      <c r="AD6209">
        <f t="shared" si="2027"/>
        <v>0</v>
      </c>
      <c r="AE6209">
        <f t="shared" si="2028"/>
        <v>0</v>
      </c>
      <c r="AF6209">
        <f t="shared" si="2029"/>
        <v>0</v>
      </c>
      <c r="AG6209" s="11">
        <f t="shared" si="2030"/>
        <v>1</v>
      </c>
      <c r="AH6209">
        <f t="shared" si="2031"/>
        <v>1</v>
      </c>
      <c r="AI6209" s="11">
        <f t="shared" si="2032"/>
        <v>0</v>
      </c>
      <c r="AJ6209">
        <f t="shared" si="2033"/>
        <v>1</v>
      </c>
      <c r="AK6209" s="11">
        <f t="shared" si="2034"/>
        <v>0</v>
      </c>
      <c r="AL6209" s="2">
        <f t="shared" si="2035"/>
        <v>1</v>
      </c>
      <c r="AM6209" s="10">
        <f t="shared" si="2036"/>
        <v>0</v>
      </c>
      <c r="AO6209">
        <v>0.67913961907808651</v>
      </c>
    </row>
    <row r="6210" spans="1:41">
      <c r="A6210" t="s">
        <v>19</v>
      </c>
      <c r="B6210" t="s">
        <v>30</v>
      </c>
      <c r="C6210" t="s">
        <v>20</v>
      </c>
      <c r="D6210" t="s">
        <v>14</v>
      </c>
      <c r="E6210" t="s">
        <v>15</v>
      </c>
      <c r="F6210" t="s">
        <v>21</v>
      </c>
      <c r="G6210" t="s">
        <v>17</v>
      </c>
      <c r="H6210" s="2" t="s">
        <v>9173</v>
      </c>
      <c r="I6210" s="2" t="s">
        <v>9173</v>
      </c>
      <c r="J6210" s="2" t="s">
        <v>9172</v>
      </c>
      <c r="K6210" s="6" t="s">
        <v>9172</v>
      </c>
      <c r="L6210" s="8" t="s">
        <v>6415</v>
      </c>
      <c r="M6210" s="3">
        <v>1</v>
      </c>
      <c r="N6210" s="1">
        <v>3268</v>
      </c>
      <c r="O6210">
        <v>0</v>
      </c>
      <c r="P6210">
        <f t="shared" si="2020"/>
        <v>0</v>
      </c>
      <c r="Q6210">
        <v>33</v>
      </c>
      <c r="R6210">
        <v>105</v>
      </c>
      <c r="S6210">
        <v>9</v>
      </c>
      <c r="T6210" s="2">
        <f t="shared" ref="T6210:T6273" si="2037">IF(H6210="y", 1, 0)</f>
        <v>1</v>
      </c>
      <c r="U6210" s="2">
        <f t="shared" ref="U6210:U6273" si="2038">IF(I6210="y", 1, 0)</f>
        <v>1</v>
      </c>
      <c r="V6210" s="2">
        <f t="shared" ref="V6210:V6273" si="2039">IF(J6210="y", 1, 0)</f>
        <v>0</v>
      </c>
      <c r="W6210" s="10">
        <f t="shared" ref="W6210:W6273" si="2040">IF(K6210="y", 1, 0)</f>
        <v>0</v>
      </c>
      <c r="X6210">
        <f t="shared" si="2021"/>
        <v>1</v>
      </c>
      <c r="Y6210" s="11">
        <f t="shared" si="2022"/>
        <v>0</v>
      </c>
      <c r="Z6210">
        <f t="shared" si="2023"/>
        <v>1</v>
      </c>
      <c r="AA6210">
        <f t="shared" si="2024"/>
        <v>0</v>
      </c>
      <c r="AB6210">
        <f t="shared" si="2025"/>
        <v>0</v>
      </c>
      <c r="AC6210" s="11">
        <f t="shared" si="2026"/>
        <v>0</v>
      </c>
      <c r="AD6210">
        <f t="shared" si="2027"/>
        <v>0</v>
      </c>
      <c r="AE6210">
        <f t="shared" si="2028"/>
        <v>0</v>
      </c>
      <c r="AF6210">
        <f t="shared" si="2029"/>
        <v>0</v>
      </c>
      <c r="AG6210" s="11">
        <f t="shared" si="2030"/>
        <v>0</v>
      </c>
      <c r="AH6210">
        <f t="shared" si="2031"/>
        <v>1</v>
      </c>
      <c r="AI6210" s="11">
        <f t="shared" si="2032"/>
        <v>0</v>
      </c>
      <c r="AJ6210">
        <f t="shared" si="2033"/>
        <v>0</v>
      </c>
      <c r="AK6210" s="11">
        <f t="shared" si="2034"/>
        <v>0</v>
      </c>
      <c r="AL6210" s="2">
        <f t="shared" si="2035"/>
        <v>1</v>
      </c>
      <c r="AM6210" s="10">
        <f t="shared" si="2036"/>
        <v>0</v>
      </c>
      <c r="AO6210">
        <v>0.67914463331883057</v>
      </c>
    </row>
    <row r="6211" spans="1:41">
      <c r="A6211" t="s">
        <v>19</v>
      </c>
      <c r="B6211" t="s">
        <v>43</v>
      </c>
      <c r="C6211" t="s">
        <v>20</v>
      </c>
      <c r="D6211" t="s">
        <v>25</v>
      </c>
      <c r="E6211" t="s">
        <v>15</v>
      </c>
      <c r="F6211" t="s">
        <v>21</v>
      </c>
      <c r="G6211" t="s">
        <v>17</v>
      </c>
      <c r="H6211" s="2" t="s">
        <v>9172</v>
      </c>
      <c r="I6211" s="2" t="s">
        <v>9173</v>
      </c>
      <c r="J6211" s="2" t="s">
        <v>9172</v>
      </c>
      <c r="K6211" s="6" t="s">
        <v>9173</v>
      </c>
      <c r="L6211" s="8" t="s">
        <v>4875</v>
      </c>
      <c r="M6211" s="3">
        <v>0</v>
      </c>
      <c r="N6211" s="1">
        <v>8827</v>
      </c>
      <c r="O6211">
        <v>0</v>
      </c>
      <c r="P6211">
        <f t="shared" ref="P6211:P6274" si="2041">IF(D6211="M", 1, 0)</f>
        <v>1</v>
      </c>
      <c r="Q6211">
        <v>61</v>
      </c>
      <c r="R6211">
        <v>85</v>
      </c>
      <c r="S6211">
        <v>35</v>
      </c>
      <c r="T6211" s="2">
        <f t="shared" si="2037"/>
        <v>0</v>
      </c>
      <c r="U6211" s="2">
        <f t="shared" si="2038"/>
        <v>1</v>
      </c>
      <c r="V6211" s="2">
        <f t="shared" si="2039"/>
        <v>0</v>
      </c>
      <c r="W6211" s="10">
        <f t="shared" si="2040"/>
        <v>1</v>
      </c>
      <c r="X6211">
        <f t="shared" ref="X6211:X6274" si="2042">IF(A6211="Extended", 1, 0)</f>
        <v>1</v>
      </c>
      <c r="Y6211" s="11">
        <f t="shared" ref="Y6211:Y6274" si="2043">IF(A6211="Premium", 1, 0)</f>
        <v>0</v>
      </c>
      <c r="Z6211">
        <f t="shared" ref="Z6211:Z6274" si="2044">IF(B6211="College", 1, 0)</f>
        <v>0</v>
      </c>
      <c r="AA6211">
        <f t="shared" ref="AA6211:AA6274" si="2045">IF(B6211="Bachelor", 1, 0)</f>
        <v>0</v>
      </c>
      <c r="AB6211">
        <f t="shared" ref="AB6211:AB6274" si="2046">IF(B6211="Master", 1, 0)</f>
        <v>0</v>
      </c>
      <c r="AC6211" s="11">
        <f t="shared" ref="AC6211:AC6274" si="2047">IF(B6211="Doctor", 1, 0)</f>
        <v>0</v>
      </c>
      <c r="AD6211">
        <f t="shared" ref="AD6211:AD6274" si="2048">IF(C6211="Employed", 1, 0)</f>
        <v>0</v>
      </c>
      <c r="AE6211">
        <f t="shared" ref="AE6211:AE6274" si="2049">IF(C6211="Medical Leave", 1, 0)</f>
        <v>0</v>
      </c>
      <c r="AF6211">
        <f t="shared" ref="AF6211:AF6274" si="2050">IF(C6211="Retired", 1, 0)</f>
        <v>0</v>
      </c>
      <c r="AG6211" s="11">
        <f t="shared" ref="AG6211:AG6274" si="2051">IF(C6211="Disabled", 1, 0)</f>
        <v>0</v>
      </c>
      <c r="AH6211">
        <f t="shared" ref="AH6211:AH6274" si="2052">IF(E6211="Suburban", 1, 0)</f>
        <v>1</v>
      </c>
      <c r="AI6211" s="11">
        <f t="shared" ref="AI6211:AI6274" si="2053">IF(E6211="Rural", 1, 0)</f>
        <v>0</v>
      </c>
      <c r="AJ6211">
        <f t="shared" ref="AJ6211:AJ6274" si="2054">IF(F6211="Married", 1, 0)</f>
        <v>0</v>
      </c>
      <c r="AK6211" s="11">
        <f t="shared" ref="AK6211:AK6274" si="2055">IF(F6211="Divorced", 1, 0)</f>
        <v>0</v>
      </c>
      <c r="AL6211" s="2">
        <f t="shared" ref="AL6211:AL6274" si="2056">IF(G6211="Medsize", 1, 0)</f>
        <v>1</v>
      </c>
      <c r="AM6211" s="10">
        <f t="shared" ref="AM6211:AM6274" si="2057">IF(G6211="Large", 1, 0)</f>
        <v>0</v>
      </c>
      <c r="AO6211">
        <v>0.67920857746117214</v>
      </c>
    </row>
    <row r="6212" spans="1:41">
      <c r="A6212" t="s">
        <v>19</v>
      </c>
      <c r="B6212" t="s">
        <v>30</v>
      </c>
      <c r="C6212" t="s">
        <v>13</v>
      </c>
      <c r="D6212" t="s">
        <v>14</v>
      </c>
      <c r="E6212" t="s">
        <v>15</v>
      </c>
      <c r="F6212" t="s">
        <v>16</v>
      </c>
      <c r="G6212" t="s">
        <v>39</v>
      </c>
      <c r="H6212" s="2" t="s">
        <v>9172</v>
      </c>
      <c r="I6212" s="2" t="s">
        <v>9173</v>
      </c>
      <c r="J6212" s="2" t="s">
        <v>9172</v>
      </c>
      <c r="K6212" s="6" t="s">
        <v>9172</v>
      </c>
      <c r="L6212" s="8" t="s">
        <v>7389</v>
      </c>
      <c r="M6212" s="3">
        <v>0</v>
      </c>
      <c r="N6212" s="1">
        <v>6140</v>
      </c>
      <c r="O6212">
        <v>34112</v>
      </c>
      <c r="P6212">
        <f t="shared" si="2041"/>
        <v>0</v>
      </c>
      <c r="Q6212">
        <v>48</v>
      </c>
      <c r="R6212">
        <v>73</v>
      </c>
      <c r="S6212">
        <v>32</v>
      </c>
      <c r="T6212" s="2">
        <f t="shared" si="2037"/>
        <v>0</v>
      </c>
      <c r="U6212" s="2">
        <f t="shared" si="2038"/>
        <v>1</v>
      </c>
      <c r="V6212" s="2">
        <f t="shared" si="2039"/>
        <v>0</v>
      </c>
      <c r="W6212" s="10">
        <f t="shared" si="2040"/>
        <v>0</v>
      </c>
      <c r="X6212">
        <f t="shared" si="2042"/>
        <v>1</v>
      </c>
      <c r="Y6212" s="11">
        <f t="shared" si="2043"/>
        <v>0</v>
      </c>
      <c r="Z6212">
        <f t="shared" si="2044"/>
        <v>1</v>
      </c>
      <c r="AA6212">
        <f t="shared" si="2045"/>
        <v>0</v>
      </c>
      <c r="AB6212">
        <f t="shared" si="2046"/>
        <v>0</v>
      </c>
      <c r="AC6212" s="11">
        <f t="shared" si="2047"/>
        <v>0</v>
      </c>
      <c r="AD6212">
        <f t="shared" si="2048"/>
        <v>1</v>
      </c>
      <c r="AE6212">
        <f t="shared" si="2049"/>
        <v>0</v>
      </c>
      <c r="AF6212">
        <f t="shared" si="2050"/>
        <v>0</v>
      </c>
      <c r="AG6212" s="11">
        <f t="shared" si="2051"/>
        <v>0</v>
      </c>
      <c r="AH6212">
        <f t="shared" si="2052"/>
        <v>1</v>
      </c>
      <c r="AI6212" s="11">
        <f t="shared" si="2053"/>
        <v>0</v>
      </c>
      <c r="AJ6212">
        <f t="shared" si="2054"/>
        <v>1</v>
      </c>
      <c r="AK6212" s="11">
        <f t="shared" si="2055"/>
        <v>0</v>
      </c>
      <c r="AL6212" s="2">
        <f t="shared" si="2056"/>
        <v>0</v>
      </c>
      <c r="AM6212" s="10">
        <f t="shared" si="2057"/>
        <v>0</v>
      </c>
      <c r="AO6212">
        <v>0.67922616688498583</v>
      </c>
    </row>
    <row r="6213" spans="1:41">
      <c r="A6213" t="s">
        <v>11</v>
      </c>
      <c r="B6213" t="s">
        <v>12</v>
      </c>
      <c r="C6213" t="s">
        <v>52</v>
      </c>
      <c r="D6213" t="s">
        <v>14</v>
      </c>
      <c r="E6213" t="s">
        <v>15</v>
      </c>
      <c r="F6213" t="s">
        <v>21</v>
      </c>
      <c r="G6213" t="s">
        <v>39</v>
      </c>
      <c r="H6213" s="2" t="s">
        <v>9172</v>
      </c>
      <c r="I6213" s="2" t="s">
        <v>9173</v>
      </c>
      <c r="J6213" s="2" t="s">
        <v>9172</v>
      </c>
      <c r="K6213" s="6" t="s">
        <v>9173</v>
      </c>
      <c r="L6213" s="8" t="s">
        <v>8142</v>
      </c>
      <c r="M6213" s="3">
        <v>0</v>
      </c>
      <c r="N6213" s="1">
        <v>24108</v>
      </c>
      <c r="O6213">
        <v>17257</v>
      </c>
      <c r="P6213">
        <f t="shared" si="2041"/>
        <v>0</v>
      </c>
      <c r="Q6213">
        <v>24</v>
      </c>
      <c r="R6213">
        <v>112</v>
      </c>
      <c r="S6213">
        <v>1</v>
      </c>
      <c r="T6213" s="2">
        <f t="shared" si="2037"/>
        <v>0</v>
      </c>
      <c r="U6213" s="2">
        <f t="shared" si="2038"/>
        <v>1</v>
      </c>
      <c r="V6213" s="2">
        <f t="shared" si="2039"/>
        <v>0</v>
      </c>
      <c r="W6213" s="10">
        <f t="shared" si="2040"/>
        <v>1</v>
      </c>
      <c r="X6213">
        <f t="shared" si="2042"/>
        <v>0</v>
      </c>
      <c r="Y6213" s="11">
        <f t="shared" si="2043"/>
        <v>0</v>
      </c>
      <c r="Z6213">
        <f t="shared" si="2044"/>
        <v>0</v>
      </c>
      <c r="AA6213">
        <f t="shared" si="2045"/>
        <v>1</v>
      </c>
      <c r="AB6213">
        <f t="shared" si="2046"/>
        <v>0</v>
      </c>
      <c r="AC6213" s="11">
        <f t="shared" si="2047"/>
        <v>0</v>
      </c>
      <c r="AD6213">
        <f t="shared" si="2048"/>
        <v>0</v>
      </c>
      <c r="AE6213">
        <f t="shared" si="2049"/>
        <v>0</v>
      </c>
      <c r="AF6213">
        <f t="shared" si="2050"/>
        <v>0</v>
      </c>
      <c r="AG6213" s="11">
        <f t="shared" si="2051"/>
        <v>1</v>
      </c>
      <c r="AH6213">
        <f t="shared" si="2052"/>
        <v>1</v>
      </c>
      <c r="AI6213" s="11">
        <f t="shared" si="2053"/>
        <v>0</v>
      </c>
      <c r="AJ6213">
        <f t="shared" si="2054"/>
        <v>0</v>
      </c>
      <c r="AK6213" s="11">
        <f t="shared" si="2055"/>
        <v>0</v>
      </c>
      <c r="AL6213" s="2">
        <f t="shared" si="2056"/>
        <v>0</v>
      </c>
      <c r="AM6213" s="10">
        <f t="shared" si="2057"/>
        <v>0</v>
      </c>
      <c r="AO6213">
        <v>0.67924615353310769</v>
      </c>
    </row>
    <row r="6214" spans="1:41">
      <c r="A6214" t="s">
        <v>19</v>
      </c>
      <c r="B6214" t="s">
        <v>32</v>
      </c>
      <c r="C6214" t="s">
        <v>13</v>
      </c>
      <c r="D6214" t="s">
        <v>14</v>
      </c>
      <c r="E6214" t="s">
        <v>15</v>
      </c>
      <c r="F6214" t="s">
        <v>16</v>
      </c>
      <c r="G6214" t="s">
        <v>57</v>
      </c>
      <c r="H6214" s="2" t="s">
        <v>9173</v>
      </c>
      <c r="I6214" s="2" t="s">
        <v>9173</v>
      </c>
      <c r="J6214" s="2" t="s">
        <v>9172</v>
      </c>
      <c r="K6214" s="6" t="s">
        <v>9173</v>
      </c>
      <c r="L6214" s="8" t="s">
        <v>2001</v>
      </c>
      <c r="M6214" s="3">
        <v>0</v>
      </c>
      <c r="N6214" s="1">
        <v>15807</v>
      </c>
      <c r="O6214">
        <v>58516</v>
      </c>
      <c r="P6214">
        <f t="shared" si="2041"/>
        <v>0</v>
      </c>
      <c r="Q6214">
        <v>25</v>
      </c>
      <c r="R6214">
        <v>106</v>
      </c>
      <c r="S6214">
        <v>14</v>
      </c>
      <c r="T6214" s="2">
        <f t="shared" si="2037"/>
        <v>1</v>
      </c>
      <c r="U6214" s="2">
        <f t="shared" si="2038"/>
        <v>1</v>
      </c>
      <c r="V6214" s="2">
        <f t="shared" si="2039"/>
        <v>0</v>
      </c>
      <c r="W6214" s="10">
        <f t="shared" si="2040"/>
        <v>1</v>
      </c>
      <c r="X6214">
        <f t="shared" si="2042"/>
        <v>1</v>
      </c>
      <c r="Y6214" s="11">
        <f t="shared" si="2043"/>
        <v>0</v>
      </c>
      <c r="Z6214">
        <f t="shared" si="2044"/>
        <v>0</v>
      </c>
      <c r="AA6214">
        <f t="shared" si="2045"/>
        <v>0</v>
      </c>
      <c r="AB6214">
        <f t="shared" si="2046"/>
        <v>1</v>
      </c>
      <c r="AC6214" s="11">
        <f t="shared" si="2047"/>
        <v>0</v>
      </c>
      <c r="AD6214">
        <f t="shared" si="2048"/>
        <v>1</v>
      </c>
      <c r="AE6214">
        <f t="shared" si="2049"/>
        <v>0</v>
      </c>
      <c r="AF6214">
        <f t="shared" si="2050"/>
        <v>0</v>
      </c>
      <c r="AG6214" s="11">
        <f t="shared" si="2051"/>
        <v>0</v>
      </c>
      <c r="AH6214">
        <f t="shared" si="2052"/>
        <v>1</v>
      </c>
      <c r="AI6214" s="11">
        <f t="shared" si="2053"/>
        <v>0</v>
      </c>
      <c r="AJ6214">
        <f t="shared" si="2054"/>
        <v>1</v>
      </c>
      <c r="AK6214" s="11">
        <f t="shared" si="2055"/>
        <v>0</v>
      </c>
      <c r="AL6214" s="2">
        <f t="shared" si="2056"/>
        <v>0</v>
      </c>
      <c r="AM6214" s="10">
        <f t="shared" si="2057"/>
        <v>1</v>
      </c>
      <c r="AO6214">
        <v>0.67934598991616912</v>
      </c>
    </row>
    <row r="6215" spans="1:41">
      <c r="A6215" t="s">
        <v>19</v>
      </c>
      <c r="B6215" t="s">
        <v>12</v>
      </c>
      <c r="C6215" t="s">
        <v>13</v>
      </c>
      <c r="D6215" t="s">
        <v>14</v>
      </c>
      <c r="E6215" t="s">
        <v>27</v>
      </c>
      <c r="F6215" t="s">
        <v>16</v>
      </c>
      <c r="G6215" t="s">
        <v>57</v>
      </c>
      <c r="H6215" s="2" t="s">
        <v>9173</v>
      </c>
      <c r="I6215" s="2" t="s">
        <v>9172</v>
      </c>
      <c r="J6215" s="2" t="s">
        <v>9172</v>
      </c>
      <c r="K6215" s="6" t="s">
        <v>9173</v>
      </c>
      <c r="L6215" s="8" t="s">
        <v>4075</v>
      </c>
      <c r="M6215" s="3">
        <v>0</v>
      </c>
      <c r="N6215" s="1">
        <v>3801</v>
      </c>
      <c r="O6215">
        <v>40513</v>
      </c>
      <c r="P6215">
        <f t="shared" si="2041"/>
        <v>0</v>
      </c>
      <c r="Q6215">
        <v>44</v>
      </c>
      <c r="R6215">
        <v>90</v>
      </c>
      <c r="S6215">
        <v>21</v>
      </c>
      <c r="T6215" s="2">
        <f t="shared" si="2037"/>
        <v>1</v>
      </c>
      <c r="U6215" s="2">
        <f t="shared" si="2038"/>
        <v>0</v>
      </c>
      <c r="V6215" s="2">
        <f t="shared" si="2039"/>
        <v>0</v>
      </c>
      <c r="W6215" s="10">
        <f t="shared" si="2040"/>
        <v>1</v>
      </c>
      <c r="X6215">
        <f t="shared" si="2042"/>
        <v>1</v>
      </c>
      <c r="Y6215" s="11">
        <f t="shared" si="2043"/>
        <v>0</v>
      </c>
      <c r="Z6215">
        <f t="shared" si="2044"/>
        <v>0</v>
      </c>
      <c r="AA6215">
        <f t="shared" si="2045"/>
        <v>1</v>
      </c>
      <c r="AB6215">
        <f t="shared" si="2046"/>
        <v>0</v>
      </c>
      <c r="AC6215" s="11">
        <f t="shared" si="2047"/>
        <v>0</v>
      </c>
      <c r="AD6215">
        <f t="shared" si="2048"/>
        <v>1</v>
      </c>
      <c r="AE6215">
        <f t="shared" si="2049"/>
        <v>0</v>
      </c>
      <c r="AF6215">
        <f t="shared" si="2050"/>
        <v>0</v>
      </c>
      <c r="AG6215" s="11">
        <f t="shared" si="2051"/>
        <v>0</v>
      </c>
      <c r="AH6215">
        <f t="shared" si="2052"/>
        <v>0</v>
      </c>
      <c r="AI6215" s="11">
        <f t="shared" si="2053"/>
        <v>1</v>
      </c>
      <c r="AJ6215">
        <f t="shared" si="2054"/>
        <v>1</v>
      </c>
      <c r="AK6215" s="11">
        <f t="shared" si="2055"/>
        <v>0</v>
      </c>
      <c r="AL6215" s="2">
        <f t="shared" si="2056"/>
        <v>0</v>
      </c>
      <c r="AM6215" s="10">
        <f t="shared" si="2057"/>
        <v>1</v>
      </c>
      <c r="AO6215">
        <v>0.67936547784105195</v>
      </c>
    </row>
    <row r="6216" spans="1:41">
      <c r="A6216" t="s">
        <v>23</v>
      </c>
      <c r="B6216" t="s">
        <v>43</v>
      </c>
      <c r="C6216" t="s">
        <v>13</v>
      </c>
      <c r="D6216" t="s">
        <v>25</v>
      </c>
      <c r="E6216" t="s">
        <v>15</v>
      </c>
      <c r="F6216" t="s">
        <v>16</v>
      </c>
      <c r="G6216" t="s">
        <v>39</v>
      </c>
      <c r="H6216" s="2" t="s">
        <v>9173</v>
      </c>
      <c r="I6216" s="2" t="s">
        <v>9173</v>
      </c>
      <c r="J6216" s="2" t="s">
        <v>9172</v>
      </c>
      <c r="K6216" s="6" t="s">
        <v>9173</v>
      </c>
      <c r="L6216" s="8" t="s">
        <v>707</v>
      </c>
      <c r="M6216" s="3">
        <v>0</v>
      </c>
      <c r="N6216" s="1">
        <v>9339</v>
      </c>
      <c r="O6216">
        <v>69442</v>
      </c>
      <c r="P6216">
        <f t="shared" si="2041"/>
        <v>1</v>
      </c>
      <c r="Q6216">
        <v>46</v>
      </c>
      <c r="R6216">
        <v>128</v>
      </c>
      <c r="S6216">
        <v>26</v>
      </c>
      <c r="T6216" s="2">
        <f t="shared" si="2037"/>
        <v>1</v>
      </c>
      <c r="U6216" s="2">
        <f t="shared" si="2038"/>
        <v>1</v>
      </c>
      <c r="V6216" s="2">
        <f t="shared" si="2039"/>
        <v>0</v>
      </c>
      <c r="W6216" s="10">
        <f t="shared" si="2040"/>
        <v>1</v>
      </c>
      <c r="X6216">
        <f t="shared" si="2042"/>
        <v>0</v>
      </c>
      <c r="Y6216" s="11">
        <f t="shared" si="2043"/>
        <v>1</v>
      </c>
      <c r="Z6216">
        <f t="shared" si="2044"/>
        <v>0</v>
      </c>
      <c r="AA6216">
        <f t="shared" si="2045"/>
        <v>0</v>
      </c>
      <c r="AB6216">
        <f t="shared" si="2046"/>
        <v>0</v>
      </c>
      <c r="AC6216" s="11">
        <f t="shared" si="2047"/>
        <v>0</v>
      </c>
      <c r="AD6216">
        <f t="shared" si="2048"/>
        <v>1</v>
      </c>
      <c r="AE6216">
        <f t="shared" si="2049"/>
        <v>0</v>
      </c>
      <c r="AF6216">
        <f t="shared" si="2050"/>
        <v>0</v>
      </c>
      <c r="AG6216" s="11">
        <f t="shared" si="2051"/>
        <v>0</v>
      </c>
      <c r="AH6216">
        <f t="shared" si="2052"/>
        <v>1</v>
      </c>
      <c r="AI6216" s="11">
        <f t="shared" si="2053"/>
        <v>0</v>
      </c>
      <c r="AJ6216">
        <f t="shared" si="2054"/>
        <v>1</v>
      </c>
      <c r="AK6216" s="11">
        <f t="shared" si="2055"/>
        <v>0</v>
      </c>
      <c r="AL6216" s="2">
        <f t="shared" si="2056"/>
        <v>0</v>
      </c>
      <c r="AM6216" s="10">
        <f t="shared" si="2057"/>
        <v>0</v>
      </c>
      <c r="AO6216">
        <v>0.67944401115153175</v>
      </c>
    </row>
    <row r="6217" spans="1:41">
      <c r="A6217" t="s">
        <v>11</v>
      </c>
      <c r="B6217" t="s">
        <v>32</v>
      </c>
      <c r="C6217" t="s">
        <v>13</v>
      </c>
      <c r="D6217" t="s">
        <v>25</v>
      </c>
      <c r="E6217" t="s">
        <v>27</v>
      </c>
      <c r="F6217" t="s">
        <v>36</v>
      </c>
      <c r="G6217" t="s">
        <v>57</v>
      </c>
      <c r="H6217" s="2" t="s">
        <v>9172</v>
      </c>
      <c r="I6217" s="2" t="s">
        <v>9173</v>
      </c>
      <c r="J6217" s="2" t="s">
        <v>9172</v>
      </c>
      <c r="K6217" s="6" t="s">
        <v>9172</v>
      </c>
      <c r="L6217" s="8" t="s">
        <v>2703</v>
      </c>
      <c r="M6217" s="3">
        <v>0</v>
      </c>
      <c r="N6217" s="1">
        <v>5718</v>
      </c>
      <c r="O6217">
        <v>46133</v>
      </c>
      <c r="P6217">
        <f t="shared" si="2041"/>
        <v>1</v>
      </c>
      <c r="Q6217">
        <v>25</v>
      </c>
      <c r="R6217">
        <v>107</v>
      </c>
      <c r="S6217">
        <v>7</v>
      </c>
      <c r="T6217" s="2">
        <f t="shared" si="2037"/>
        <v>0</v>
      </c>
      <c r="U6217" s="2">
        <f t="shared" si="2038"/>
        <v>1</v>
      </c>
      <c r="V6217" s="2">
        <f t="shared" si="2039"/>
        <v>0</v>
      </c>
      <c r="W6217" s="10">
        <f t="shared" si="2040"/>
        <v>0</v>
      </c>
      <c r="X6217">
        <f t="shared" si="2042"/>
        <v>0</v>
      </c>
      <c r="Y6217" s="11">
        <f t="shared" si="2043"/>
        <v>0</v>
      </c>
      <c r="Z6217">
        <f t="shared" si="2044"/>
        <v>0</v>
      </c>
      <c r="AA6217">
        <f t="shared" si="2045"/>
        <v>0</v>
      </c>
      <c r="AB6217">
        <f t="shared" si="2046"/>
        <v>1</v>
      </c>
      <c r="AC6217" s="11">
        <f t="shared" si="2047"/>
        <v>0</v>
      </c>
      <c r="AD6217">
        <f t="shared" si="2048"/>
        <v>1</v>
      </c>
      <c r="AE6217">
        <f t="shared" si="2049"/>
        <v>0</v>
      </c>
      <c r="AF6217">
        <f t="shared" si="2050"/>
        <v>0</v>
      </c>
      <c r="AG6217" s="11">
        <f t="shared" si="2051"/>
        <v>0</v>
      </c>
      <c r="AH6217">
        <f t="shared" si="2052"/>
        <v>0</v>
      </c>
      <c r="AI6217" s="11">
        <f t="shared" si="2053"/>
        <v>1</v>
      </c>
      <c r="AJ6217">
        <f t="shared" si="2054"/>
        <v>0</v>
      </c>
      <c r="AK6217" s="11">
        <f t="shared" si="2055"/>
        <v>1</v>
      </c>
      <c r="AL6217" s="2">
        <f t="shared" si="2056"/>
        <v>0</v>
      </c>
      <c r="AM6217" s="10">
        <f t="shared" si="2057"/>
        <v>1</v>
      </c>
      <c r="AO6217">
        <v>0.67947660790731967</v>
      </c>
    </row>
    <row r="6218" spans="1:41">
      <c r="A6218" t="s">
        <v>11</v>
      </c>
      <c r="B6218" t="s">
        <v>30</v>
      </c>
      <c r="C6218" t="s">
        <v>13</v>
      </c>
      <c r="D6218" t="s">
        <v>25</v>
      </c>
      <c r="E6218" t="s">
        <v>15</v>
      </c>
      <c r="F6218" t="s">
        <v>16</v>
      </c>
      <c r="G6218" t="s">
        <v>17</v>
      </c>
      <c r="H6218" s="2" t="s">
        <v>9173</v>
      </c>
      <c r="I6218" s="2" t="s">
        <v>9173</v>
      </c>
      <c r="J6218" s="2" t="s">
        <v>9173</v>
      </c>
      <c r="K6218" s="6" t="s">
        <v>9173</v>
      </c>
      <c r="L6218" s="8" t="s">
        <v>5570</v>
      </c>
      <c r="M6218" s="3">
        <v>1</v>
      </c>
      <c r="N6218" s="1">
        <v>2458</v>
      </c>
      <c r="O6218">
        <v>57564</v>
      </c>
      <c r="P6218">
        <f t="shared" si="2041"/>
        <v>1</v>
      </c>
      <c r="Q6218">
        <v>17</v>
      </c>
      <c r="R6218">
        <v>109</v>
      </c>
      <c r="S6218">
        <v>5</v>
      </c>
      <c r="T6218" s="2">
        <f t="shared" si="2037"/>
        <v>1</v>
      </c>
      <c r="U6218" s="2">
        <f t="shared" si="2038"/>
        <v>1</v>
      </c>
      <c r="V6218" s="2">
        <f t="shared" si="2039"/>
        <v>1</v>
      </c>
      <c r="W6218" s="10">
        <f t="shared" si="2040"/>
        <v>1</v>
      </c>
      <c r="X6218">
        <f t="shared" si="2042"/>
        <v>0</v>
      </c>
      <c r="Y6218" s="11">
        <f t="shared" si="2043"/>
        <v>0</v>
      </c>
      <c r="Z6218">
        <f t="shared" si="2044"/>
        <v>1</v>
      </c>
      <c r="AA6218">
        <f t="shared" si="2045"/>
        <v>0</v>
      </c>
      <c r="AB6218">
        <f t="shared" si="2046"/>
        <v>0</v>
      </c>
      <c r="AC6218" s="11">
        <f t="shared" si="2047"/>
        <v>0</v>
      </c>
      <c r="AD6218">
        <f t="shared" si="2048"/>
        <v>1</v>
      </c>
      <c r="AE6218">
        <f t="shared" si="2049"/>
        <v>0</v>
      </c>
      <c r="AF6218">
        <f t="shared" si="2050"/>
        <v>0</v>
      </c>
      <c r="AG6218" s="11">
        <f t="shared" si="2051"/>
        <v>0</v>
      </c>
      <c r="AH6218">
        <f t="shared" si="2052"/>
        <v>1</v>
      </c>
      <c r="AI6218" s="11">
        <f t="shared" si="2053"/>
        <v>0</v>
      </c>
      <c r="AJ6218">
        <f t="shared" si="2054"/>
        <v>1</v>
      </c>
      <c r="AK6218" s="11">
        <f t="shared" si="2055"/>
        <v>0</v>
      </c>
      <c r="AL6218" s="2">
        <f t="shared" si="2056"/>
        <v>1</v>
      </c>
      <c r="AM6218" s="10">
        <f t="shared" si="2057"/>
        <v>0</v>
      </c>
      <c r="AO6218">
        <v>0.67948394440090465</v>
      </c>
    </row>
    <row r="6219" spans="1:41">
      <c r="A6219" t="s">
        <v>11</v>
      </c>
      <c r="B6219" t="s">
        <v>43</v>
      </c>
      <c r="C6219" t="s">
        <v>20</v>
      </c>
      <c r="D6219" t="s">
        <v>14</v>
      </c>
      <c r="E6219" t="s">
        <v>15</v>
      </c>
      <c r="F6219" t="s">
        <v>21</v>
      </c>
      <c r="G6219" t="s">
        <v>17</v>
      </c>
      <c r="H6219" s="2" t="s">
        <v>9172</v>
      </c>
      <c r="I6219" s="2" t="s">
        <v>9172</v>
      </c>
      <c r="J6219" s="2" t="s">
        <v>9172</v>
      </c>
      <c r="K6219" s="6" t="s">
        <v>9173</v>
      </c>
      <c r="L6219" s="8" t="s">
        <v>1498</v>
      </c>
      <c r="M6219" s="3">
        <v>1</v>
      </c>
      <c r="N6219" s="1">
        <v>7432</v>
      </c>
      <c r="O6219">
        <v>0</v>
      </c>
      <c r="P6219">
        <f t="shared" si="2041"/>
        <v>0</v>
      </c>
      <c r="Q6219">
        <v>28</v>
      </c>
      <c r="R6219">
        <v>117</v>
      </c>
      <c r="S6219">
        <v>4</v>
      </c>
      <c r="T6219" s="2">
        <f t="shared" si="2037"/>
        <v>0</v>
      </c>
      <c r="U6219" s="2">
        <f t="shared" si="2038"/>
        <v>0</v>
      </c>
      <c r="V6219" s="2">
        <f t="shared" si="2039"/>
        <v>0</v>
      </c>
      <c r="W6219" s="10">
        <f t="shared" si="2040"/>
        <v>1</v>
      </c>
      <c r="X6219">
        <f t="shared" si="2042"/>
        <v>0</v>
      </c>
      <c r="Y6219" s="11">
        <f t="shared" si="2043"/>
        <v>0</v>
      </c>
      <c r="Z6219">
        <f t="shared" si="2044"/>
        <v>0</v>
      </c>
      <c r="AA6219">
        <f t="shared" si="2045"/>
        <v>0</v>
      </c>
      <c r="AB6219">
        <f t="shared" si="2046"/>
        <v>0</v>
      </c>
      <c r="AC6219" s="11">
        <f t="shared" si="2047"/>
        <v>0</v>
      </c>
      <c r="AD6219">
        <f t="shared" si="2048"/>
        <v>0</v>
      </c>
      <c r="AE6219">
        <f t="shared" si="2049"/>
        <v>0</v>
      </c>
      <c r="AF6219">
        <f t="shared" si="2050"/>
        <v>0</v>
      </c>
      <c r="AG6219" s="11">
        <f t="shared" si="2051"/>
        <v>0</v>
      </c>
      <c r="AH6219">
        <f t="shared" si="2052"/>
        <v>1</v>
      </c>
      <c r="AI6219" s="11">
        <f t="shared" si="2053"/>
        <v>0</v>
      </c>
      <c r="AJ6219">
        <f t="shared" si="2054"/>
        <v>0</v>
      </c>
      <c r="AK6219" s="11">
        <f t="shared" si="2055"/>
        <v>0</v>
      </c>
      <c r="AL6219" s="2">
        <f t="shared" si="2056"/>
        <v>1</v>
      </c>
      <c r="AM6219" s="10">
        <f t="shared" si="2057"/>
        <v>0</v>
      </c>
      <c r="AO6219">
        <v>0.67952412445076005</v>
      </c>
    </row>
    <row r="6220" spans="1:41">
      <c r="A6220" t="s">
        <v>19</v>
      </c>
      <c r="B6220" t="s">
        <v>12</v>
      </c>
      <c r="C6220" t="s">
        <v>20</v>
      </c>
      <c r="D6220" t="s">
        <v>25</v>
      </c>
      <c r="E6220" t="s">
        <v>15</v>
      </c>
      <c r="F6220" t="s">
        <v>21</v>
      </c>
      <c r="G6220" t="s">
        <v>17</v>
      </c>
      <c r="H6220" s="2" t="s">
        <v>9172</v>
      </c>
      <c r="I6220" s="2" t="s">
        <v>9173</v>
      </c>
      <c r="J6220" s="2" t="s">
        <v>9172</v>
      </c>
      <c r="K6220" s="6" t="s">
        <v>9172</v>
      </c>
      <c r="L6220" s="8" t="s">
        <v>856</v>
      </c>
      <c r="M6220" s="3">
        <v>0</v>
      </c>
      <c r="N6220" s="1">
        <v>5272</v>
      </c>
      <c r="O6220">
        <v>0</v>
      </c>
      <c r="P6220">
        <f t="shared" si="2041"/>
        <v>1</v>
      </c>
      <c r="Q6220">
        <v>18</v>
      </c>
      <c r="R6220">
        <v>126</v>
      </c>
      <c r="S6220">
        <v>9</v>
      </c>
      <c r="T6220" s="2">
        <f t="shared" si="2037"/>
        <v>0</v>
      </c>
      <c r="U6220" s="2">
        <f t="shared" si="2038"/>
        <v>1</v>
      </c>
      <c r="V6220" s="2">
        <f t="shared" si="2039"/>
        <v>0</v>
      </c>
      <c r="W6220" s="10">
        <f t="shared" si="2040"/>
        <v>0</v>
      </c>
      <c r="X6220">
        <f t="shared" si="2042"/>
        <v>1</v>
      </c>
      <c r="Y6220" s="11">
        <f t="shared" si="2043"/>
        <v>0</v>
      </c>
      <c r="Z6220">
        <f t="shared" si="2044"/>
        <v>0</v>
      </c>
      <c r="AA6220">
        <f t="shared" si="2045"/>
        <v>1</v>
      </c>
      <c r="AB6220">
        <f t="shared" si="2046"/>
        <v>0</v>
      </c>
      <c r="AC6220" s="11">
        <f t="shared" si="2047"/>
        <v>0</v>
      </c>
      <c r="AD6220">
        <f t="shared" si="2048"/>
        <v>0</v>
      </c>
      <c r="AE6220">
        <f t="shared" si="2049"/>
        <v>0</v>
      </c>
      <c r="AF6220">
        <f t="shared" si="2050"/>
        <v>0</v>
      </c>
      <c r="AG6220" s="11">
        <f t="shared" si="2051"/>
        <v>0</v>
      </c>
      <c r="AH6220">
        <f t="shared" si="2052"/>
        <v>1</v>
      </c>
      <c r="AI6220" s="11">
        <f t="shared" si="2053"/>
        <v>0</v>
      </c>
      <c r="AJ6220">
        <f t="shared" si="2054"/>
        <v>0</v>
      </c>
      <c r="AK6220" s="11">
        <f t="shared" si="2055"/>
        <v>0</v>
      </c>
      <c r="AL6220" s="2">
        <f t="shared" si="2056"/>
        <v>1</v>
      </c>
      <c r="AM6220" s="10">
        <f t="shared" si="2057"/>
        <v>0</v>
      </c>
      <c r="AO6220">
        <v>0.67959561370294341</v>
      </c>
    </row>
    <row r="6221" spans="1:41">
      <c r="A6221" t="s">
        <v>19</v>
      </c>
      <c r="B6221" t="s">
        <v>30</v>
      </c>
      <c r="C6221" t="s">
        <v>13</v>
      </c>
      <c r="D6221" t="s">
        <v>25</v>
      </c>
      <c r="E6221" t="s">
        <v>33</v>
      </c>
      <c r="F6221" t="s">
        <v>36</v>
      </c>
      <c r="G6221" t="s">
        <v>57</v>
      </c>
      <c r="H6221" s="2" t="s">
        <v>9172</v>
      </c>
      <c r="I6221" s="2" t="s">
        <v>9173</v>
      </c>
      <c r="J6221" s="2" t="s">
        <v>9172</v>
      </c>
      <c r="K6221" s="6" t="s">
        <v>9173</v>
      </c>
      <c r="L6221" s="8" t="s">
        <v>271</v>
      </c>
      <c r="M6221" s="3">
        <v>0</v>
      </c>
      <c r="N6221" s="1">
        <v>10747</v>
      </c>
      <c r="O6221">
        <v>66446</v>
      </c>
      <c r="P6221">
        <f t="shared" si="2041"/>
        <v>1</v>
      </c>
      <c r="Q6221">
        <v>27</v>
      </c>
      <c r="R6221">
        <v>178</v>
      </c>
      <c r="S6221">
        <v>8</v>
      </c>
      <c r="T6221" s="2">
        <f t="shared" si="2037"/>
        <v>0</v>
      </c>
      <c r="U6221" s="2">
        <f t="shared" si="2038"/>
        <v>1</v>
      </c>
      <c r="V6221" s="2">
        <f t="shared" si="2039"/>
        <v>0</v>
      </c>
      <c r="W6221" s="10">
        <f t="shared" si="2040"/>
        <v>1</v>
      </c>
      <c r="X6221">
        <f t="shared" si="2042"/>
        <v>1</v>
      </c>
      <c r="Y6221" s="11">
        <f t="shared" si="2043"/>
        <v>0</v>
      </c>
      <c r="Z6221">
        <f t="shared" si="2044"/>
        <v>1</v>
      </c>
      <c r="AA6221">
        <f t="shared" si="2045"/>
        <v>0</v>
      </c>
      <c r="AB6221">
        <f t="shared" si="2046"/>
        <v>0</v>
      </c>
      <c r="AC6221" s="11">
        <f t="shared" si="2047"/>
        <v>0</v>
      </c>
      <c r="AD6221">
        <f t="shared" si="2048"/>
        <v>1</v>
      </c>
      <c r="AE6221">
        <f t="shared" si="2049"/>
        <v>0</v>
      </c>
      <c r="AF6221">
        <f t="shared" si="2050"/>
        <v>0</v>
      </c>
      <c r="AG6221" s="11">
        <f t="shared" si="2051"/>
        <v>0</v>
      </c>
      <c r="AH6221">
        <f t="shared" si="2052"/>
        <v>0</v>
      </c>
      <c r="AI6221" s="11">
        <f t="shared" si="2053"/>
        <v>0</v>
      </c>
      <c r="AJ6221">
        <f t="shared" si="2054"/>
        <v>0</v>
      </c>
      <c r="AK6221" s="11">
        <f t="shared" si="2055"/>
        <v>1</v>
      </c>
      <c r="AL6221" s="2">
        <f t="shared" si="2056"/>
        <v>0</v>
      </c>
      <c r="AM6221" s="10">
        <f t="shared" si="2057"/>
        <v>1</v>
      </c>
      <c r="AO6221">
        <v>0.67983349397770754</v>
      </c>
    </row>
    <row r="6222" spans="1:41">
      <c r="A6222" t="s">
        <v>11</v>
      </c>
      <c r="B6222" t="s">
        <v>43</v>
      </c>
      <c r="C6222" t="s">
        <v>13</v>
      </c>
      <c r="D6222" t="s">
        <v>25</v>
      </c>
      <c r="E6222" t="s">
        <v>15</v>
      </c>
      <c r="F6222" t="s">
        <v>16</v>
      </c>
      <c r="G6222" t="s">
        <v>17</v>
      </c>
      <c r="H6222" s="2" t="s">
        <v>9173</v>
      </c>
      <c r="I6222" s="2" t="s">
        <v>9172</v>
      </c>
      <c r="J6222" s="2" t="s">
        <v>9172</v>
      </c>
      <c r="K6222" s="6" t="s">
        <v>9173</v>
      </c>
      <c r="L6222" s="8" t="s">
        <v>3582</v>
      </c>
      <c r="M6222" s="3">
        <v>0</v>
      </c>
      <c r="N6222" s="1">
        <v>5332</v>
      </c>
      <c r="O6222">
        <v>60986</v>
      </c>
      <c r="P6222">
        <f t="shared" si="2041"/>
        <v>1</v>
      </c>
      <c r="Q6222">
        <v>48</v>
      </c>
      <c r="R6222">
        <v>35</v>
      </c>
      <c r="S6222">
        <v>30</v>
      </c>
      <c r="T6222" s="2">
        <f t="shared" si="2037"/>
        <v>1</v>
      </c>
      <c r="U6222" s="2">
        <f t="shared" si="2038"/>
        <v>0</v>
      </c>
      <c r="V6222" s="2">
        <f t="shared" si="2039"/>
        <v>0</v>
      </c>
      <c r="W6222" s="10">
        <f t="shared" si="2040"/>
        <v>1</v>
      </c>
      <c r="X6222">
        <f t="shared" si="2042"/>
        <v>0</v>
      </c>
      <c r="Y6222" s="11">
        <f t="shared" si="2043"/>
        <v>0</v>
      </c>
      <c r="Z6222">
        <f t="shared" si="2044"/>
        <v>0</v>
      </c>
      <c r="AA6222">
        <f t="shared" si="2045"/>
        <v>0</v>
      </c>
      <c r="AB6222">
        <f t="shared" si="2046"/>
        <v>0</v>
      </c>
      <c r="AC6222" s="11">
        <f t="shared" si="2047"/>
        <v>0</v>
      </c>
      <c r="AD6222">
        <f t="shared" si="2048"/>
        <v>1</v>
      </c>
      <c r="AE6222">
        <f t="shared" si="2049"/>
        <v>0</v>
      </c>
      <c r="AF6222">
        <f t="shared" si="2050"/>
        <v>0</v>
      </c>
      <c r="AG6222" s="11">
        <f t="shared" si="2051"/>
        <v>0</v>
      </c>
      <c r="AH6222">
        <f t="shared" si="2052"/>
        <v>1</v>
      </c>
      <c r="AI6222" s="11">
        <f t="shared" si="2053"/>
        <v>0</v>
      </c>
      <c r="AJ6222">
        <f t="shared" si="2054"/>
        <v>1</v>
      </c>
      <c r="AK6222" s="11">
        <f t="shared" si="2055"/>
        <v>0</v>
      </c>
      <c r="AL6222" s="2">
        <f t="shared" si="2056"/>
        <v>1</v>
      </c>
      <c r="AM6222" s="10">
        <f t="shared" si="2057"/>
        <v>0</v>
      </c>
      <c r="AO6222">
        <v>0.6798528999462039</v>
      </c>
    </row>
    <row r="6223" spans="1:41">
      <c r="A6223" t="s">
        <v>19</v>
      </c>
      <c r="B6223" t="s">
        <v>12</v>
      </c>
      <c r="C6223" t="s">
        <v>13</v>
      </c>
      <c r="D6223" t="s">
        <v>14</v>
      </c>
      <c r="E6223" t="s">
        <v>33</v>
      </c>
      <c r="F6223" t="s">
        <v>16</v>
      </c>
      <c r="G6223" t="s">
        <v>17</v>
      </c>
      <c r="H6223" s="2" t="s">
        <v>9173</v>
      </c>
      <c r="I6223" s="2" t="s">
        <v>9173</v>
      </c>
      <c r="J6223" s="2" t="s">
        <v>9173</v>
      </c>
      <c r="K6223" s="6" t="s">
        <v>9173</v>
      </c>
      <c r="L6223" s="8" t="s">
        <v>8618</v>
      </c>
      <c r="M6223" s="3">
        <v>0</v>
      </c>
      <c r="N6223" s="1">
        <v>40132</v>
      </c>
      <c r="O6223">
        <v>98710</v>
      </c>
      <c r="P6223">
        <f t="shared" si="2041"/>
        <v>0</v>
      </c>
      <c r="Q6223">
        <v>39</v>
      </c>
      <c r="R6223">
        <v>133</v>
      </c>
      <c r="S6223">
        <v>21</v>
      </c>
      <c r="T6223" s="2">
        <f t="shared" si="2037"/>
        <v>1</v>
      </c>
      <c r="U6223" s="2">
        <f t="shared" si="2038"/>
        <v>1</v>
      </c>
      <c r="V6223" s="2">
        <f t="shared" si="2039"/>
        <v>1</v>
      </c>
      <c r="W6223" s="10">
        <f t="shared" si="2040"/>
        <v>1</v>
      </c>
      <c r="X6223">
        <f t="shared" si="2042"/>
        <v>1</v>
      </c>
      <c r="Y6223" s="11">
        <f t="shared" si="2043"/>
        <v>0</v>
      </c>
      <c r="Z6223">
        <f t="shared" si="2044"/>
        <v>0</v>
      </c>
      <c r="AA6223">
        <f t="shared" si="2045"/>
        <v>1</v>
      </c>
      <c r="AB6223">
        <f t="shared" si="2046"/>
        <v>0</v>
      </c>
      <c r="AC6223" s="11">
        <f t="shared" si="2047"/>
        <v>0</v>
      </c>
      <c r="AD6223">
        <f t="shared" si="2048"/>
        <v>1</v>
      </c>
      <c r="AE6223">
        <f t="shared" si="2049"/>
        <v>0</v>
      </c>
      <c r="AF6223">
        <f t="shared" si="2050"/>
        <v>0</v>
      </c>
      <c r="AG6223" s="11">
        <f t="shared" si="2051"/>
        <v>0</v>
      </c>
      <c r="AH6223">
        <f t="shared" si="2052"/>
        <v>0</v>
      </c>
      <c r="AI6223" s="11">
        <f t="shared" si="2053"/>
        <v>0</v>
      </c>
      <c r="AJ6223">
        <f t="shared" si="2054"/>
        <v>1</v>
      </c>
      <c r="AK6223" s="11">
        <f t="shared" si="2055"/>
        <v>0</v>
      </c>
      <c r="AL6223" s="2">
        <f t="shared" si="2056"/>
        <v>1</v>
      </c>
      <c r="AM6223" s="10">
        <f t="shared" si="2057"/>
        <v>0</v>
      </c>
      <c r="AO6223">
        <v>0.68001390419901064</v>
      </c>
    </row>
    <row r="6224" spans="1:41">
      <c r="A6224" t="s">
        <v>11</v>
      </c>
      <c r="B6224" t="s">
        <v>43</v>
      </c>
      <c r="C6224" t="s">
        <v>13</v>
      </c>
      <c r="D6224" t="s">
        <v>14</v>
      </c>
      <c r="E6224" t="s">
        <v>15</v>
      </c>
      <c r="F6224" t="s">
        <v>16</v>
      </c>
      <c r="G6224" t="s">
        <v>39</v>
      </c>
      <c r="H6224" s="2" t="s">
        <v>9172</v>
      </c>
      <c r="I6224" s="2" t="s">
        <v>9173</v>
      </c>
      <c r="J6224" s="2" t="s">
        <v>9172</v>
      </c>
      <c r="K6224" s="6" t="s">
        <v>9173</v>
      </c>
      <c r="L6224" s="8" t="s">
        <v>671</v>
      </c>
      <c r="M6224" s="3">
        <v>0</v>
      </c>
      <c r="N6224" s="1">
        <v>2677</v>
      </c>
      <c r="O6224">
        <v>54480</v>
      </c>
      <c r="P6224">
        <f t="shared" si="2041"/>
        <v>0</v>
      </c>
      <c r="Q6224">
        <v>44</v>
      </c>
      <c r="R6224">
        <v>57</v>
      </c>
      <c r="S6224">
        <v>19</v>
      </c>
      <c r="T6224" s="2">
        <f t="shared" si="2037"/>
        <v>0</v>
      </c>
      <c r="U6224" s="2">
        <f t="shared" si="2038"/>
        <v>1</v>
      </c>
      <c r="V6224" s="2">
        <f t="shared" si="2039"/>
        <v>0</v>
      </c>
      <c r="W6224" s="10">
        <f t="shared" si="2040"/>
        <v>1</v>
      </c>
      <c r="X6224">
        <f t="shared" si="2042"/>
        <v>0</v>
      </c>
      <c r="Y6224" s="11">
        <f t="shared" si="2043"/>
        <v>0</v>
      </c>
      <c r="Z6224">
        <f t="shared" si="2044"/>
        <v>0</v>
      </c>
      <c r="AA6224">
        <f t="shared" si="2045"/>
        <v>0</v>
      </c>
      <c r="AB6224">
        <f t="shared" si="2046"/>
        <v>0</v>
      </c>
      <c r="AC6224" s="11">
        <f t="shared" si="2047"/>
        <v>0</v>
      </c>
      <c r="AD6224">
        <f t="shared" si="2048"/>
        <v>1</v>
      </c>
      <c r="AE6224">
        <f t="shared" si="2049"/>
        <v>0</v>
      </c>
      <c r="AF6224">
        <f t="shared" si="2050"/>
        <v>0</v>
      </c>
      <c r="AG6224" s="11">
        <f t="shared" si="2051"/>
        <v>0</v>
      </c>
      <c r="AH6224">
        <f t="shared" si="2052"/>
        <v>1</v>
      </c>
      <c r="AI6224" s="11">
        <f t="shared" si="2053"/>
        <v>0</v>
      </c>
      <c r="AJ6224">
        <f t="shared" si="2054"/>
        <v>1</v>
      </c>
      <c r="AK6224" s="11">
        <f t="shared" si="2055"/>
        <v>0</v>
      </c>
      <c r="AL6224" s="2">
        <f t="shared" si="2056"/>
        <v>0</v>
      </c>
      <c r="AM6224" s="10">
        <f t="shared" si="2057"/>
        <v>0</v>
      </c>
      <c r="AO6224">
        <v>0.68020140551040009</v>
      </c>
    </row>
    <row r="6225" spans="1:41">
      <c r="A6225" t="s">
        <v>19</v>
      </c>
      <c r="B6225" t="s">
        <v>12</v>
      </c>
      <c r="C6225" t="s">
        <v>35</v>
      </c>
      <c r="D6225" t="s">
        <v>14</v>
      </c>
      <c r="E6225" t="s">
        <v>15</v>
      </c>
      <c r="F6225" t="s">
        <v>16</v>
      </c>
      <c r="G6225" t="s">
        <v>39</v>
      </c>
      <c r="H6225" s="2" t="s">
        <v>9172</v>
      </c>
      <c r="I6225" s="2" t="s">
        <v>9172</v>
      </c>
      <c r="J6225" s="2" t="s">
        <v>9172</v>
      </c>
      <c r="K6225" s="6" t="s">
        <v>9173</v>
      </c>
      <c r="L6225" s="8" t="s">
        <v>3713</v>
      </c>
      <c r="M6225" s="3">
        <v>0</v>
      </c>
      <c r="N6225" s="1">
        <v>6411</v>
      </c>
      <c r="O6225">
        <v>13088</v>
      </c>
      <c r="P6225">
        <f t="shared" si="2041"/>
        <v>0</v>
      </c>
      <c r="Q6225">
        <v>37</v>
      </c>
      <c r="R6225">
        <v>80</v>
      </c>
      <c r="S6225">
        <v>29</v>
      </c>
      <c r="T6225" s="2">
        <f t="shared" si="2037"/>
        <v>0</v>
      </c>
      <c r="U6225" s="2">
        <f t="shared" si="2038"/>
        <v>0</v>
      </c>
      <c r="V6225" s="2">
        <f t="shared" si="2039"/>
        <v>0</v>
      </c>
      <c r="W6225" s="10">
        <f t="shared" si="2040"/>
        <v>1</v>
      </c>
      <c r="X6225">
        <f t="shared" si="2042"/>
        <v>1</v>
      </c>
      <c r="Y6225" s="11">
        <f t="shared" si="2043"/>
        <v>0</v>
      </c>
      <c r="Z6225">
        <f t="shared" si="2044"/>
        <v>0</v>
      </c>
      <c r="AA6225">
        <f t="shared" si="2045"/>
        <v>1</v>
      </c>
      <c r="AB6225">
        <f t="shared" si="2046"/>
        <v>0</v>
      </c>
      <c r="AC6225" s="11">
        <f t="shared" si="2047"/>
        <v>0</v>
      </c>
      <c r="AD6225">
        <f t="shared" si="2048"/>
        <v>0</v>
      </c>
      <c r="AE6225">
        <f t="shared" si="2049"/>
        <v>1</v>
      </c>
      <c r="AF6225">
        <f t="shared" si="2050"/>
        <v>0</v>
      </c>
      <c r="AG6225" s="11">
        <f t="shared" si="2051"/>
        <v>0</v>
      </c>
      <c r="AH6225">
        <f t="shared" si="2052"/>
        <v>1</v>
      </c>
      <c r="AI6225" s="11">
        <f t="shared" si="2053"/>
        <v>0</v>
      </c>
      <c r="AJ6225">
        <f t="shared" si="2054"/>
        <v>1</v>
      </c>
      <c r="AK6225" s="11">
        <f t="shared" si="2055"/>
        <v>0</v>
      </c>
      <c r="AL6225" s="2">
        <f t="shared" si="2056"/>
        <v>0</v>
      </c>
      <c r="AM6225" s="10">
        <f t="shared" si="2057"/>
        <v>0</v>
      </c>
      <c r="AO6225">
        <v>0.68026105066773535</v>
      </c>
    </row>
    <row r="6226" spans="1:41">
      <c r="A6226" t="s">
        <v>19</v>
      </c>
      <c r="B6226" t="s">
        <v>30</v>
      </c>
      <c r="C6226" t="s">
        <v>20</v>
      </c>
      <c r="D6226" t="s">
        <v>25</v>
      </c>
      <c r="E6226" t="s">
        <v>15</v>
      </c>
      <c r="F6226" t="s">
        <v>21</v>
      </c>
      <c r="G6226" t="s">
        <v>17</v>
      </c>
      <c r="H6226" s="2" t="s">
        <v>9173</v>
      </c>
      <c r="I6226" s="2" t="s">
        <v>9173</v>
      </c>
      <c r="J6226" s="2" t="s">
        <v>9172</v>
      </c>
      <c r="K6226" s="6" t="s">
        <v>9172</v>
      </c>
      <c r="L6226" s="8" t="s">
        <v>5774</v>
      </c>
      <c r="M6226" s="3">
        <v>0</v>
      </c>
      <c r="N6226" s="1">
        <v>2821</v>
      </c>
      <c r="O6226">
        <v>0</v>
      </c>
      <c r="P6226">
        <f t="shared" si="2041"/>
        <v>1</v>
      </c>
      <c r="Q6226">
        <v>31</v>
      </c>
      <c r="R6226">
        <v>77</v>
      </c>
      <c r="S6226">
        <v>21</v>
      </c>
      <c r="T6226" s="2">
        <f t="shared" si="2037"/>
        <v>1</v>
      </c>
      <c r="U6226" s="2">
        <f t="shared" si="2038"/>
        <v>1</v>
      </c>
      <c r="V6226" s="2">
        <f t="shared" si="2039"/>
        <v>0</v>
      </c>
      <c r="W6226" s="10">
        <f t="shared" si="2040"/>
        <v>0</v>
      </c>
      <c r="X6226">
        <f t="shared" si="2042"/>
        <v>1</v>
      </c>
      <c r="Y6226" s="11">
        <f t="shared" si="2043"/>
        <v>0</v>
      </c>
      <c r="Z6226">
        <f t="shared" si="2044"/>
        <v>1</v>
      </c>
      <c r="AA6226">
        <f t="shared" si="2045"/>
        <v>0</v>
      </c>
      <c r="AB6226">
        <f t="shared" si="2046"/>
        <v>0</v>
      </c>
      <c r="AC6226" s="11">
        <f t="shared" si="2047"/>
        <v>0</v>
      </c>
      <c r="AD6226">
        <f t="shared" si="2048"/>
        <v>0</v>
      </c>
      <c r="AE6226">
        <f t="shared" si="2049"/>
        <v>0</v>
      </c>
      <c r="AF6226">
        <f t="shared" si="2050"/>
        <v>0</v>
      </c>
      <c r="AG6226" s="11">
        <f t="shared" si="2051"/>
        <v>0</v>
      </c>
      <c r="AH6226">
        <f t="shared" si="2052"/>
        <v>1</v>
      </c>
      <c r="AI6226" s="11">
        <f t="shared" si="2053"/>
        <v>0</v>
      </c>
      <c r="AJ6226">
        <f t="shared" si="2054"/>
        <v>0</v>
      </c>
      <c r="AK6226" s="11">
        <f t="shared" si="2055"/>
        <v>0</v>
      </c>
      <c r="AL6226" s="2">
        <f t="shared" si="2056"/>
        <v>1</v>
      </c>
      <c r="AM6226" s="10">
        <f t="shared" si="2057"/>
        <v>0</v>
      </c>
      <c r="AO6226">
        <v>0.68029219409464492</v>
      </c>
    </row>
    <row r="6227" spans="1:41">
      <c r="A6227" t="s">
        <v>11</v>
      </c>
      <c r="B6227" t="s">
        <v>30</v>
      </c>
      <c r="C6227" t="s">
        <v>35</v>
      </c>
      <c r="D6227" t="s">
        <v>25</v>
      </c>
      <c r="E6227" t="s">
        <v>33</v>
      </c>
      <c r="F6227" t="s">
        <v>16</v>
      </c>
      <c r="G6227" t="s">
        <v>17</v>
      </c>
      <c r="H6227" s="2" t="s">
        <v>9173</v>
      </c>
      <c r="I6227" s="2" t="s">
        <v>9173</v>
      </c>
      <c r="J6227" s="2" t="s">
        <v>9172</v>
      </c>
      <c r="K6227" s="6" t="s">
        <v>9173</v>
      </c>
      <c r="L6227" s="8" t="s">
        <v>3337</v>
      </c>
      <c r="M6227" s="3">
        <v>0</v>
      </c>
      <c r="N6227" s="1">
        <v>7284</v>
      </c>
      <c r="O6227">
        <v>10334</v>
      </c>
      <c r="P6227">
        <f t="shared" si="2041"/>
        <v>1</v>
      </c>
      <c r="Q6227">
        <v>26</v>
      </c>
      <c r="R6227">
        <v>96</v>
      </c>
      <c r="S6227">
        <v>5</v>
      </c>
      <c r="T6227" s="2">
        <f t="shared" si="2037"/>
        <v>1</v>
      </c>
      <c r="U6227" s="2">
        <f t="shared" si="2038"/>
        <v>1</v>
      </c>
      <c r="V6227" s="2">
        <f t="shared" si="2039"/>
        <v>0</v>
      </c>
      <c r="W6227" s="10">
        <f t="shared" si="2040"/>
        <v>1</v>
      </c>
      <c r="X6227">
        <f t="shared" si="2042"/>
        <v>0</v>
      </c>
      <c r="Y6227" s="11">
        <f t="shared" si="2043"/>
        <v>0</v>
      </c>
      <c r="Z6227">
        <f t="shared" si="2044"/>
        <v>1</v>
      </c>
      <c r="AA6227">
        <f t="shared" si="2045"/>
        <v>0</v>
      </c>
      <c r="AB6227">
        <f t="shared" si="2046"/>
        <v>0</v>
      </c>
      <c r="AC6227" s="11">
        <f t="shared" si="2047"/>
        <v>0</v>
      </c>
      <c r="AD6227">
        <f t="shared" si="2048"/>
        <v>0</v>
      </c>
      <c r="AE6227">
        <f t="shared" si="2049"/>
        <v>1</v>
      </c>
      <c r="AF6227">
        <f t="shared" si="2050"/>
        <v>0</v>
      </c>
      <c r="AG6227" s="11">
        <f t="shared" si="2051"/>
        <v>0</v>
      </c>
      <c r="AH6227">
        <f t="shared" si="2052"/>
        <v>0</v>
      </c>
      <c r="AI6227" s="11">
        <f t="shared" si="2053"/>
        <v>0</v>
      </c>
      <c r="AJ6227">
        <f t="shared" si="2054"/>
        <v>1</v>
      </c>
      <c r="AK6227" s="11">
        <f t="shared" si="2055"/>
        <v>0</v>
      </c>
      <c r="AL6227" s="2">
        <f t="shared" si="2056"/>
        <v>1</v>
      </c>
      <c r="AM6227" s="10">
        <f t="shared" si="2057"/>
        <v>0</v>
      </c>
      <c r="AO6227">
        <v>0.68060018014190726</v>
      </c>
    </row>
    <row r="6228" spans="1:41">
      <c r="A6228" t="s">
        <v>11</v>
      </c>
      <c r="B6228" t="s">
        <v>30</v>
      </c>
      <c r="C6228" t="s">
        <v>13</v>
      </c>
      <c r="D6228" t="s">
        <v>25</v>
      </c>
      <c r="E6228" t="s">
        <v>15</v>
      </c>
      <c r="F6228" t="s">
        <v>16</v>
      </c>
      <c r="G6228" t="s">
        <v>39</v>
      </c>
      <c r="H6228" s="2" t="s">
        <v>9173</v>
      </c>
      <c r="I6228" s="2" t="s">
        <v>9172</v>
      </c>
      <c r="J6228" s="2" t="s">
        <v>9172</v>
      </c>
      <c r="K6228" s="6" t="s">
        <v>9173</v>
      </c>
      <c r="L6228" s="8" t="s">
        <v>6791</v>
      </c>
      <c r="M6228" s="3">
        <v>0</v>
      </c>
      <c r="N6228" s="1">
        <v>2919</v>
      </c>
      <c r="O6228">
        <v>80714</v>
      </c>
      <c r="P6228">
        <f t="shared" si="2041"/>
        <v>1</v>
      </c>
      <c r="Q6228">
        <v>29</v>
      </c>
      <c r="R6228">
        <v>70</v>
      </c>
      <c r="S6228">
        <v>18</v>
      </c>
      <c r="T6228" s="2">
        <f t="shared" si="2037"/>
        <v>1</v>
      </c>
      <c r="U6228" s="2">
        <f t="shared" si="2038"/>
        <v>0</v>
      </c>
      <c r="V6228" s="2">
        <f t="shared" si="2039"/>
        <v>0</v>
      </c>
      <c r="W6228" s="10">
        <f t="shared" si="2040"/>
        <v>1</v>
      </c>
      <c r="X6228">
        <f t="shared" si="2042"/>
        <v>0</v>
      </c>
      <c r="Y6228" s="11">
        <f t="shared" si="2043"/>
        <v>0</v>
      </c>
      <c r="Z6228">
        <f t="shared" si="2044"/>
        <v>1</v>
      </c>
      <c r="AA6228">
        <f t="shared" si="2045"/>
        <v>0</v>
      </c>
      <c r="AB6228">
        <f t="shared" si="2046"/>
        <v>0</v>
      </c>
      <c r="AC6228" s="11">
        <f t="shared" si="2047"/>
        <v>0</v>
      </c>
      <c r="AD6228">
        <f t="shared" si="2048"/>
        <v>1</v>
      </c>
      <c r="AE6228">
        <f t="shared" si="2049"/>
        <v>0</v>
      </c>
      <c r="AF6228">
        <f t="shared" si="2050"/>
        <v>0</v>
      </c>
      <c r="AG6228" s="11">
        <f t="shared" si="2051"/>
        <v>0</v>
      </c>
      <c r="AH6228">
        <f t="shared" si="2052"/>
        <v>1</v>
      </c>
      <c r="AI6228" s="11">
        <f t="shared" si="2053"/>
        <v>0</v>
      </c>
      <c r="AJ6228">
        <f t="shared" si="2054"/>
        <v>1</v>
      </c>
      <c r="AK6228" s="11">
        <f t="shared" si="2055"/>
        <v>0</v>
      </c>
      <c r="AL6228" s="2">
        <f t="shared" si="2056"/>
        <v>0</v>
      </c>
      <c r="AM6228" s="10">
        <f t="shared" si="2057"/>
        <v>0</v>
      </c>
      <c r="AO6228">
        <v>0.68060247771469995</v>
      </c>
    </row>
    <row r="6229" spans="1:41">
      <c r="A6229" t="s">
        <v>11</v>
      </c>
      <c r="B6229" t="s">
        <v>32</v>
      </c>
      <c r="C6229" t="s">
        <v>13</v>
      </c>
      <c r="D6229" t="s">
        <v>14</v>
      </c>
      <c r="E6229" t="s">
        <v>15</v>
      </c>
      <c r="F6229" t="s">
        <v>21</v>
      </c>
      <c r="G6229" t="s">
        <v>57</v>
      </c>
      <c r="H6229" s="2" t="s">
        <v>9172</v>
      </c>
      <c r="I6229" s="2" t="s">
        <v>9173</v>
      </c>
      <c r="J6229" s="2" t="s">
        <v>9172</v>
      </c>
      <c r="K6229" s="6" t="s">
        <v>9173</v>
      </c>
      <c r="L6229" s="8" t="s">
        <v>6636</v>
      </c>
      <c r="M6229" s="3">
        <v>0</v>
      </c>
      <c r="N6229" s="1">
        <v>4171</v>
      </c>
      <c r="O6229">
        <v>29462</v>
      </c>
      <c r="P6229">
        <f t="shared" si="2041"/>
        <v>0</v>
      </c>
      <c r="Q6229">
        <v>48</v>
      </c>
      <c r="R6229">
        <v>107</v>
      </c>
      <c r="S6229">
        <v>28</v>
      </c>
      <c r="T6229" s="2">
        <f t="shared" si="2037"/>
        <v>0</v>
      </c>
      <c r="U6229" s="2">
        <f t="shared" si="2038"/>
        <v>1</v>
      </c>
      <c r="V6229" s="2">
        <f t="shared" si="2039"/>
        <v>0</v>
      </c>
      <c r="W6229" s="10">
        <f t="shared" si="2040"/>
        <v>1</v>
      </c>
      <c r="X6229">
        <f t="shared" si="2042"/>
        <v>0</v>
      </c>
      <c r="Y6229" s="11">
        <f t="shared" si="2043"/>
        <v>0</v>
      </c>
      <c r="Z6229">
        <f t="shared" si="2044"/>
        <v>0</v>
      </c>
      <c r="AA6229">
        <f t="shared" si="2045"/>
        <v>0</v>
      </c>
      <c r="AB6229">
        <f t="shared" si="2046"/>
        <v>1</v>
      </c>
      <c r="AC6229" s="11">
        <f t="shared" si="2047"/>
        <v>0</v>
      </c>
      <c r="AD6229">
        <f t="shared" si="2048"/>
        <v>1</v>
      </c>
      <c r="AE6229">
        <f t="shared" si="2049"/>
        <v>0</v>
      </c>
      <c r="AF6229">
        <f t="shared" si="2050"/>
        <v>0</v>
      </c>
      <c r="AG6229" s="11">
        <f t="shared" si="2051"/>
        <v>0</v>
      </c>
      <c r="AH6229">
        <f t="shared" si="2052"/>
        <v>1</v>
      </c>
      <c r="AI6229" s="11">
        <f t="shared" si="2053"/>
        <v>0</v>
      </c>
      <c r="AJ6229">
        <f t="shared" si="2054"/>
        <v>0</v>
      </c>
      <c r="AK6229" s="11">
        <f t="shared" si="2055"/>
        <v>0</v>
      </c>
      <c r="AL6229" s="2">
        <f t="shared" si="2056"/>
        <v>0</v>
      </c>
      <c r="AM6229" s="10">
        <f t="shared" si="2057"/>
        <v>1</v>
      </c>
      <c r="AO6229">
        <v>0.68062389627128095</v>
      </c>
    </row>
    <row r="6230" spans="1:41">
      <c r="A6230" t="s">
        <v>11</v>
      </c>
      <c r="B6230" t="s">
        <v>12</v>
      </c>
      <c r="C6230" t="s">
        <v>13</v>
      </c>
      <c r="D6230" t="s">
        <v>25</v>
      </c>
      <c r="E6230" t="s">
        <v>27</v>
      </c>
      <c r="F6230" t="s">
        <v>16</v>
      </c>
      <c r="G6230" t="s">
        <v>17</v>
      </c>
      <c r="H6230" s="2" t="s">
        <v>9172</v>
      </c>
      <c r="I6230" s="2" t="s">
        <v>9173</v>
      </c>
      <c r="J6230" s="2" t="s">
        <v>9172</v>
      </c>
      <c r="K6230" s="6" t="s">
        <v>9173</v>
      </c>
      <c r="L6230" s="8" t="s">
        <v>5992</v>
      </c>
      <c r="M6230" s="3">
        <v>0</v>
      </c>
      <c r="N6230" s="1">
        <v>8838</v>
      </c>
      <c r="O6230">
        <v>82664</v>
      </c>
      <c r="P6230">
        <f t="shared" si="2041"/>
        <v>1</v>
      </c>
      <c r="Q6230">
        <v>42</v>
      </c>
      <c r="R6230">
        <v>102</v>
      </c>
      <c r="S6230">
        <v>24</v>
      </c>
      <c r="T6230" s="2">
        <f t="shared" si="2037"/>
        <v>0</v>
      </c>
      <c r="U6230" s="2">
        <f t="shared" si="2038"/>
        <v>1</v>
      </c>
      <c r="V6230" s="2">
        <f t="shared" si="2039"/>
        <v>0</v>
      </c>
      <c r="W6230" s="10">
        <f t="shared" si="2040"/>
        <v>1</v>
      </c>
      <c r="X6230">
        <f t="shared" si="2042"/>
        <v>0</v>
      </c>
      <c r="Y6230" s="11">
        <f t="shared" si="2043"/>
        <v>0</v>
      </c>
      <c r="Z6230">
        <f t="shared" si="2044"/>
        <v>0</v>
      </c>
      <c r="AA6230">
        <f t="shared" si="2045"/>
        <v>1</v>
      </c>
      <c r="AB6230">
        <f t="shared" si="2046"/>
        <v>0</v>
      </c>
      <c r="AC6230" s="11">
        <f t="shared" si="2047"/>
        <v>0</v>
      </c>
      <c r="AD6230">
        <f t="shared" si="2048"/>
        <v>1</v>
      </c>
      <c r="AE6230">
        <f t="shared" si="2049"/>
        <v>0</v>
      </c>
      <c r="AF6230">
        <f t="shared" si="2050"/>
        <v>0</v>
      </c>
      <c r="AG6230" s="11">
        <f t="shared" si="2051"/>
        <v>0</v>
      </c>
      <c r="AH6230">
        <f t="shared" si="2052"/>
        <v>0</v>
      </c>
      <c r="AI6230" s="11">
        <f t="shared" si="2053"/>
        <v>1</v>
      </c>
      <c r="AJ6230">
        <f t="shared" si="2054"/>
        <v>1</v>
      </c>
      <c r="AK6230" s="11">
        <f t="shared" si="2055"/>
        <v>0</v>
      </c>
      <c r="AL6230" s="2">
        <f t="shared" si="2056"/>
        <v>1</v>
      </c>
      <c r="AM6230" s="10">
        <f t="shared" si="2057"/>
        <v>0</v>
      </c>
      <c r="AO6230">
        <v>0.68072140062261433</v>
      </c>
    </row>
    <row r="6231" spans="1:41">
      <c r="A6231" t="s">
        <v>11</v>
      </c>
      <c r="B6231" t="s">
        <v>12</v>
      </c>
      <c r="C6231" t="s">
        <v>13</v>
      </c>
      <c r="D6231" t="s">
        <v>25</v>
      </c>
      <c r="E6231" t="s">
        <v>15</v>
      </c>
      <c r="F6231" t="s">
        <v>21</v>
      </c>
      <c r="G6231" t="s">
        <v>17</v>
      </c>
      <c r="H6231" s="2" t="s">
        <v>9172</v>
      </c>
      <c r="I6231" s="2" t="s">
        <v>9173</v>
      </c>
      <c r="J6231" s="2" t="s">
        <v>9172</v>
      </c>
      <c r="K6231" s="6" t="s">
        <v>9173</v>
      </c>
      <c r="L6231" s="8" t="s">
        <v>1791</v>
      </c>
      <c r="M6231" s="3">
        <v>0</v>
      </c>
      <c r="N6231" s="1">
        <v>12037</v>
      </c>
      <c r="O6231">
        <v>44428</v>
      </c>
      <c r="P6231">
        <f t="shared" si="2041"/>
        <v>1</v>
      </c>
      <c r="Q6231">
        <v>24</v>
      </c>
      <c r="R6231">
        <v>112</v>
      </c>
      <c r="S6231">
        <v>17</v>
      </c>
      <c r="T6231" s="2">
        <f t="shared" si="2037"/>
        <v>0</v>
      </c>
      <c r="U6231" s="2">
        <f t="shared" si="2038"/>
        <v>1</v>
      </c>
      <c r="V6231" s="2">
        <f t="shared" si="2039"/>
        <v>0</v>
      </c>
      <c r="W6231" s="10">
        <f t="shared" si="2040"/>
        <v>1</v>
      </c>
      <c r="X6231">
        <f t="shared" si="2042"/>
        <v>0</v>
      </c>
      <c r="Y6231" s="11">
        <f t="shared" si="2043"/>
        <v>0</v>
      </c>
      <c r="Z6231">
        <f t="shared" si="2044"/>
        <v>0</v>
      </c>
      <c r="AA6231">
        <f t="shared" si="2045"/>
        <v>1</v>
      </c>
      <c r="AB6231">
        <f t="shared" si="2046"/>
        <v>0</v>
      </c>
      <c r="AC6231" s="11">
        <f t="shared" si="2047"/>
        <v>0</v>
      </c>
      <c r="AD6231">
        <f t="shared" si="2048"/>
        <v>1</v>
      </c>
      <c r="AE6231">
        <f t="shared" si="2049"/>
        <v>0</v>
      </c>
      <c r="AF6231">
        <f t="shared" si="2050"/>
        <v>0</v>
      </c>
      <c r="AG6231" s="11">
        <f t="shared" si="2051"/>
        <v>0</v>
      </c>
      <c r="AH6231">
        <f t="shared" si="2052"/>
        <v>1</v>
      </c>
      <c r="AI6231" s="11">
        <f t="shared" si="2053"/>
        <v>0</v>
      </c>
      <c r="AJ6231">
        <f t="shared" si="2054"/>
        <v>0</v>
      </c>
      <c r="AK6231" s="11">
        <f t="shared" si="2055"/>
        <v>0</v>
      </c>
      <c r="AL6231" s="2">
        <f t="shared" si="2056"/>
        <v>1</v>
      </c>
      <c r="AM6231" s="10">
        <f t="shared" si="2057"/>
        <v>0</v>
      </c>
      <c r="AO6231">
        <v>0.68083536330649408</v>
      </c>
    </row>
    <row r="6232" spans="1:41">
      <c r="A6232" t="s">
        <v>11</v>
      </c>
      <c r="B6232" t="s">
        <v>12</v>
      </c>
      <c r="C6232" t="s">
        <v>35</v>
      </c>
      <c r="D6232" t="s">
        <v>25</v>
      </c>
      <c r="E6232" t="s">
        <v>15</v>
      </c>
      <c r="F6232" t="s">
        <v>16</v>
      </c>
      <c r="G6232" t="s">
        <v>17</v>
      </c>
      <c r="H6232" s="2" t="s">
        <v>9172</v>
      </c>
      <c r="I6232" s="2" t="s">
        <v>9173</v>
      </c>
      <c r="J6232" s="2" t="s">
        <v>9172</v>
      </c>
      <c r="K6232" s="6" t="s">
        <v>9173</v>
      </c>
      <c r="L6232" s="8" t="s">
        <v>485</v>
      </c>
      <c r="M6232" s="3">
        <v>0</v>
      </c>
      <c r="N6232" s="1">
        <v>8635</v>
      </c>
      <c r="O6232">
        <v>13129</v>
      </c>
      <c r="P6232">
        <f t="shared" si="2041"/>
        <v>1</v>
      </c>
      <c r="Q6232">
        <v>42</v>
      </c>
      <c r="R6232">
        <v>151</v>
      </c>
      <c r="S6232">
        <v>15</v>
      </c>
      <c r="T6232" s="2">
        <f t="shared" si="2037"/>
        <v>0</v>
      </c>
      <c r="U6232" s="2">
        <f t="shared" si="2038"/>
        <v>1</v>
      </c>
      <c r="V6232" s="2">
        <f t="shared" si="2039"/>
        <v>0</v>
      </c>
      <c r="W6232" s="10">
        <f t="shared" si="2040"/>
        <v>1</v>
      </c>
      <c r="X6232">
        <f t="shared" si="2042"/>
        <v>0</v>
      </c>
      <c r="Y6232" s="11">
        <f t="shared" si="2043"/>
        <v>0</v>
      </c>
      <c r="Z6232">
        <f t="shared" si="2044"/>
        <v>0</v>
      </c>
      <c r="AA6232">
        <f t="shared" si="2045"/>
        <v>1</v>
      </c>
      <c r="AB6232">
        <f t="shared" si="2046"/>
        <v>0</v>
      </c>
      <c r="AC6232" s="11">
        <f t="shared" si="2047"/>
        <v>0</v>
      </c>
      <c r="AD6232">
        <f t="shared" si="2048"/>
        <v>0</v>
      </c>
      <c r="AE6232">
        <f t="shared" si="2049"/>
        <v>1</v>
      </c>
      <c r="AF6232">
        <f t="shared" si="2050"/>
        <v>0</v>
      </c>
      <c r="AG6232" s="11">
        <f t="shared" si="2051"/>
        <v>0</v>
      </c>
      <c r="AH6232">
        <f t="shared" si="2052"/>
        <v>1</v>
      </c>
      <c r="AI6232" s="11">
        <f t="shared" si="2053"/>
        <v>0</v>
      </c>
      <c r="AJ6232">
        <f t="shared" si="2054"/>
        <v>1</v>
      </c>
      <c r="AK6232" s="11">
        <f t="shared" si="2055"/>
        <v>0</v>
      </c>
      <c r="AL6232" s="2">
        <f t="shared" si="2056"/>
        <v>1</v>
      </c>
      <c r="AM6232" s="10">
        <f t="shared" si="2057"/>
        <v>0</v>
      </c>
      <c r="AO6232">
        <v>0.68087280806194661</v>
      </c>
    </row>
    <row r="6233" spans="1:41">
      <c r="A6233" t="s">
        <v>11</v>
      </c>
      <c r="B6233" t="s">
        <v>30</v>
      </c>
      <c r="C6233" t="s">
        <v>13</v>
      </c>
      <c r="D6233" t="s">
        <v>14</v>
      </c>
      <c r="E6233" t="s">
        <v>27</v>
      </c>
      <c r="F6233" t="s">
        <v>21</v>
      </c>
      <c r="G6233" t="s">
        <v>17</v>
      </c>
      <c r="H6233" s="2" t="s">
        <v>9173</v>
      </c>
      <c r="I6233" s="2" t="s">
        <v>9173</v>
      </c>
      <c r="J6233" s="2" t="s">
        <v>9172</v>
      </c>
      <c r="K6233" s="6" t="s">
        <v>9172</v>
      </c>
      <c r="L6233" s="8" t="s">
        <v>3019</v>
      </c>
      <c r="M6233" s="3">
        <v>0</v>
      </c>
      <c r="N6233" s="1">
        <v>7433</v>
      </c>
      <c r="O6233">
        <v>58839</v>
      </c>
      <c r="P6233">
        <f t="shared" si="2041"/>
        <v>0</v>
      </c>
      <c r="Q6233">
        <v>31</v>
      </c>
      <c r="R6233">
        <v>111</v>
      </c>
      <c r="S6233">
        <v>4</v>
      </c>
      <c r="T6233" s="2">
        <f t="shared" si="2037"/>
        <v>1</v>
      </c>
      <c r="U6233" s="2">
        <f t="shared" si="2038"/>
        <v>1</v>
      </c>
      <c r="V6233" s="2">
        <f t="shared" si="2039"/>
        <v>0</v>
      </c>
      <c r="W6233" s="10">
        <f t="shared" si="2040"/>
        <v>0</v>
      </c>
      <c r="X6233">
        <f t="shared" si="2042"/>
        <v>0</v>
      </c>
      <c r="Y6233" s="11">
        <f t="shared" si="2043"/>
        <v>0</v>
      </c>
      <c r="Z6233">
        <f t="shared" si="2044"/>
        <v>1</v>
      </c>
      <c r="AA6233">
        <f t="shared" si="2045"/>
        <v>0</v>
      </c>
      <c r="AB6233">
        <f t="shared" si="2046"/>
        <v>0</v>
      </c>
      <c r="AC6233" s="11">
        <f t="shared" si="2047"/>
        <v>0</v>
      </c>
      <c r="AD6233">
        <f t="shared" si="2048"/>
        <v>1</v>
      </c>
      <c r="AE6233">
        <f t="shared" si="2049"/>
        <v>0</v>
      </c>
      <c r="AF6233">
        <f t="shared" si="2050"/>
        <v>0</v>
      </c>
      <c r="AG6233" s="11">
        <f t="shared" si="2051"/>
        <v>0</v>
      </c>
      <c r="AH6233">
        <f t="shared" si="2052"/>
        <v>0</v>
      </c>
      <c r="AI6233" s="11">
        <f t="shared" si="2053"/>
        <v>1</v>
      </c>
      <c r="AJ6233">
        <f t="shared" si="2054"/>
        <v>0</v>
      </c>
      <c r="AK6233" s="11">
        <f t="shared" si="2055"/>
        <v>0</v>
      </c>
      <c r="AL6233" s="2">
        <f t="shared" si="2056"/>
        <v>1</v>
      </c>
      <c r="AM6233" s="10">
        <f t="shared" si="2057"/>
        <v>0</v>
      </c>
      <c r="AO6233">
        <v>0.68092618402136773</v>
      </c>
    </row>
    <row r="6234" spans="1:41">
      <c r="A6234" t="s">
        <v>11</v>
      </c>
      <c r="B6234" t="s">
        <v>30</v>
      </c>
      <c r="C6234" t="s">
        <v>13</v>
      </c>
      <c r="D6234" t="s">
        <v>25</v>
      </c>
      <c r="E6234" t="s">
        <v>27</v>
      </c>
      <c r="F6234" t="s">
        <v>16</v>
      </c>
      <c r="G6234" t="s">
        <v>39</v>
      </c>
      <c r="H6234" s="2" t="s">
        <v>9173</v>
      </c>
      <c r="I6234" s="2" t="s">
        <v>9173</v>
      </c>
      <c r="J6234" s="2" t="s">
        <v>9172</v>
      </c>
      <c r="K6234" s="6" t="s">
        <v>9173</v>
      </c>
      <c r="L6234" s="8" t="s">
        <v>1051</v>
      </c>
      <c r="M6234" s="3">
        <v>0</v>
      </c>
      <c r="N6234" s="1">
        <v>5012</v>
      </c>
      <c r="O6234">
        <v>48328</v>
      </c>
      <c r="P6234">
        <f t="shared" si="2041"/>
        <v>1</v>
      </c>
      <c r="Q6234">
        <v>33</v>
      </c>
      <c r="R6234">
        <v>61</v>
      </c>
      <c r="S6234">
        <v>22</v>
      </c>
      <c r="T6234" s="2">
        <f t="shared" si="2037"/>
        <v>1</v>
      </c>
      <c r="U6234" s="2">
        <f t="shared" si="2038"/>
        <v>1</v>
      </c>
      <c r="V6234" s="2">
        <f t="shared" si="2039"/>
        <v>0</v>
      </c>
      <c r="W6234" s="10">
        <f t="shared" si="2040"/>
        <v>1</v>
      </c>
      <c r="X6234">
        <f t="shared" si="2042"/>
        <v>0</v>
      </c>
      <c r="Y6234" s="11">
        <f t="shared" si="2043"/>
        <v>0</v>
      </c>
      <c r="Z6234">
        <f t="shared" si="2044"/>
        <v>1</v>
      </c>
      <c r="AA6234">
        <f t="shared" si="2045"/>
        <v>0</v>
      </c>
      <c r="AB6234">
        <f t="shared" si="2046"/>
        <v>0</v>
      </c>
      <c r="AC6234" s="11">
        <f t="shared" si="2047"/>
        <v>0</v>
      </c>
      <c r="AD6234">
        <f t="shared" si="2048"/>
        <v>1</v>
      </c>
      <c r="AE6234">
        <f t="shared" si="2049"/>
        <v>0</v>
      </c>
      <c r="AF6234">
        <f t="shared" si="2050"/>
        <v>0</v>
      </c>
      <c r="AG6234" s="11">
        <f t="shared" si="2051"/>
        <v>0</v>
      </c>
      <c r="AH6234">
        <f t="shared" si="2052"/>
        <v>0</v>
      </c>
      <c r="AI6234" s="11">
        <f t="shared" si="2053"/>
        <v>1</v>
      </c>
      <c r="AJ6234">
        <f t="shared" si="2054"/>
        <v>1</v>
      </c>
      <c r="AK6234" s="11">
        <f t="shared" si="2055"/>
        <v>0</v>
      </c>
      <c r="AL6234" s="2">
        <f t="shared" si="2056"/>
        <v>0</v>
      </c>
      <c r="AM6234" s="10">
        <f t="shared" si="2057"/>
        <v>0</v>
      </c>
      <c r="AO6234">
        <v>0.68094182558401573</v>
      </c>
    </row>
    <row r="6235" spans="1:41">
      <c r="A6235" t="s">
        <v>11</v>
      </c>
      <c r="B6235" t="s">
        <v>78</v>
      </c>
      <c r="C6235" t="s">
        <v>13</v>
      </c>
      <c r="D6235" t="s">
        <v>14</v>
      </c>
      <c r="E6235" t="s">
        <v>27</v>
      </c>
      <c r="F6235" t="s">
        <v>16</v>
      </c>
      <c r="G6235" t="s">
        <v>17</v>
      </c>
      <c r="H6235" s="2" t="s">
        <v>9173</v>
      </c>
      <c r="I6235" s="2" t="s">
        <v>9173</v>
      </c>
      <c r="J6235" s="2" t="s">
        <v>9172</v>
      </c>
      <c r="K6235" s="6" t="s">
        <v>9173</v>
      </c>
      <c r="L6235" s="8" t="s">
        <v>907</v>
      </c>
      <c r="M6235" s="3">
        <v>0</v>
      </c>
      <c r="N6235" s="1">
        <v>2687</v>
      </c>
      <c r="O6235">
        <v>82210</v>
      </c>
      <c r="P6235">
        <f t="shared" si="2041"/>
        <v>0</v>
      </c>
      <c r="Q6235">
        <v>54</v>
      </c>
      <c r="R6235">
        <v>60</v>
      </c>
      <c r="S6235">
        <v>33</v>
      </c>
      <c r="T6235" s="2">
        <f t="shared" si="2037"/>
        <v>1</v>
      </c>
      <c r="U6235" s="2">
        <f t="shared" si="2038"/>
        <v>1</v>
      </c>
      <c r="V6235" s="2">
        <f t="shared" si="2039"/>
        <v>0</v>
      </c>
      <c r="W6235" s="10">
        <f t="shared" si="2040"/>
        <v>1</v>
      </c>
      <c r="X6235">
        <f t="shared" si="2042"/>
        <v>0</v>
      </c>
      <c r="Y6235" s="11">
        <f t="shared" si="2043"/>
        <v>0</v>
      </c>
      <c r="Z6235">
        <f t="shared" si="2044"/>
        <v>0</v>
      </c>
      <c r="AA6235">
        <f t="shared" si="2045"/>
        <v>0</v>
      </c>
      <c r="AB6235">
        <f t="shared" si="2046"/>
        <v>0</v>
      </c>
      <c r="AC6235" s="11">
        <f t="shared" si="2047"/>
        <v>1</v>
      </c>
      <c r="AD6235">
        <f t="shared" si="2048"/>
        <v>1</v>
      </c>
      <c r="AE6235">
        <f t="shared" si="2049"/>
        <v>0</v>
      </c>
      <c r="AF6235">
        <f t="shared" si="2050"/>
        <v>0</v>
      </c>
      <c r="AG6235" s="11">
        <f t="shared" si="2051"/>
        <v>0</v>
      </c>
      <c r="AH6235">
        <f t="shared" si="2052"/>
        <v>0</v>
      </c>
      <c r="AI6235" s="11">
        <f t="shared" si="2053"/>
        <v>1</v>
      </c>
      <c r="AJ6235">
        <f t="shared" si="2054"/>
        <v>1</v>
      </c>
      <c r="AK6235" s="11">
        <f t="shared" si="2055"/>
        <v>0</v>
      </c>
      <c r="AL6235" s="2">
        <f t="shared" si="2056"/>
        <v>1</v>
      </c>
      <c r="AM6235" s="10">
        <f t="shared" si="2057"/>
        <v>0</v>
      </c>
      <c r="AO6235">
        <v>0.68112000156246122</v>
      </c>
    </row>
    <row r="6236" spans="1:41">
      <c r="A6236" t="s">
        <v>19</v>
      </c>
      <c r="B6236" t="s">
        <v>12</v>
      </c>
      <c r="C6236" t="s">
        <v>13</v>
      </c>
      <c r="D6236" t="s">
        <v>14</v>
      </c>
      <c r="E6236" t="s">
        <v>15</v>
      </c>
      <c r="F6236" t="s">
        <v>16</v>
      </c>
      <c r="G6236" t="s">
        <v>39</v>
      </c>
      <c r="H6236" s="2" t="s">
        <v>9172</v>
      </c>
      <c r="I6236" s="2" t="s">
        <v>9173</v>
      </c>
      <c r="J6236" s="2" t="s">
        <v>9172</v>
      </c>
      <c r="K6236" s="6" t="s">
        <v>9172</v>
      </c>
      <c r="L6236" s="8" t="s">
        <v>351</v>
      </c>
      <c r="M6236" s="3">
        <v>0</v>
      </c>
      <c r="N6236" s="1">
        <v>3903</v>
      </c>
      <c r="O6236">
        <v>60068</v>
      </c>
      <c r="P6236">
        <f t="shared" si="2041"/>
        <v>0</v>
      </c>
      <c r="Q6236">
        <v>41</v>
      </c>
      <c r="R6236">
        <v>102</v>
      </c>
      <c r="S6236">
        <v>17</v>
      </c>
      <c r="T6236" s="2">
        <f t="shared" si="2037"/>
        <v>0</v>
      </c>
      <c r="U6236" s="2">
        <f t="shared" si="2038"/>
        <v>1</v>
      </c>
      <c r="V6236" s="2">
        <f t="shared" si="2039"/>
        <v>0</v>
      </c>
      <c r="W6236" s="10">
        <f t="shared" si="2040"/>
        <v>0</v>
      </c>
      <c r="X6236">
        <f t="shared" si="2042"/>
        <v>1</v>
      </c>
      <c r="Y6236" s="11">
        <f t="shared" si="2043"/>
        <v>0</v>
      </c>
      <c r="Z6236">
        <f t="shared" si="2044"/>
        <v>0</v>
      </c>
      <c r="AA6236">
        <f t="shared" si="2045"/>
        <v>1</v>
      </c>
      <c r="AB6236">
        <f t="shared" si="2046"/>
        <v>0</v>
      </c>
      <c r="AC6236" s="11">
        <f t="shared" si="2047"/>
        <v>0</v>
      </c>
      <c r="AD6236">
        <f t="shared" si="2048"/>
        <v>1</v>
      </c>
      <c r="AE6236">
        <f t="shared" si="2049"/>
        <v>0</v>
      </c>
      <c r="AF6236">
        <f t="shared" si="2050"/>
        <v>0</v>
      </c>
      <c r="AG6236" s="11">
        <f t="shared" si="2051"/>
        <v>0</v>
      </c>
      <c r="AH6236">
        <f t="shared" si="2052"/>
        <v>1</v>
      </c>
      <c r="AI6236" s="11">
        <f t="shared" si="2053"/>
        <v>0</v>
      </c>
      <c r="AJ6236">
        <f t="shared" si="2054"/>
        <v>1</v>
      </c>
      <c r="AK6236" s="11">
        <f t="shared" si="2055"/>
        <v>0</v>
      </c>
      <c r="AL6236" s="2">
        <f t="shared" si="2056"/>
        <v>0</v>
      </c>
      <c r="AM6236" s="10">
        <f t="shared" si="2057"/>
        <v>0</v>
      </c>
      <c r="AO6236">
        <v>0.68122977795136619</v>
      </c>
    </row>
    <row r="6237" spans="1:41">
      <c r="A6237" t="s">
        <v>11</v>
      </c>
      <c r="B6237" t="s">
        <v>12</v>
      </c>
      <c r="C6237" t="s">
        <v>13</v>
      </c>
      <c r="D6237" t="s">
        <v>25</v>
      </c>
      <c r="E6237" t="s">
        <v>15</v>
      </c>
      <c r="F6237" t="s">
        <v>16</v>
      </c>
      <c r="G6237" t="s">
        <v>17</v>
      </c>
      <c r="H6237" s="2" t="s">
        <v>9173</v>
      </c>
      <c r="I6237" s="2" t="s">
        <v>9172</v>
      </c>
      <c r="J6237" s="2" t="s">
        <v>9172</v>
      </c>
      <c r="K6237" s="6" t="s">
        <v>9173</v>
      </c>
      <c r="L6237" s="8" t="s">
        <v>226</v>
      </c>
      <c r="M6237" s="3">
        <v>0</v>
      </c>
      <c r="N6237" s="1">
        <v>2764</v>
      </c>
      <c r="O6237">
        <v>61085</v>
      </c>
      <c r="P6237">
        <f t="shared" si="2041"/>
        <v>1</v>
      </c>
      <c r="Q6237">
        <v>46</v>
      </c>
      <c r="R6237">
        <v>60</v>
      </c>
      <c r="S6237">
        <v>27</v>
      </c>
      <c r="T6237" s="2">
        <f t="shared" si="2037"/>
        <v>1</v>
      </c>
      <c r="U6237" s="2">
        <f t="shared" si="2038"/>
        <v>0</v>
      </c>
      <c r="V6237" s="2">
        <f t="shared" si="2039"/>
        <v>0</v>
      </c>
      <c r="W6237" s="10">
        <f t="shared" si="2040"/>
        <v>1</v>
      </c>
      <c r="X6237">
        <f t="shared" si="2042"/>
        <v>0</v>
      </c>
      <c r="Y6237" s="11">
        <f t="shared" si="2043"/>
        <v>0</v>
      </c>
      <c r="Z6237">
        <f t="shared" si="2044"/>
        <v>0</v>
      </c>
      <c r="AA6237">
        <f t="shared" si="2045"/>
        <v>1</v>
      </c>
      <c r="AB6237">
        <f t="shared" si="2046"/>
        <v>0</v>
      </c>
      <c r="AC6237" s="11">
        <f t="shared" si="2047"/>
        <v>0</v>
      </c>
      <c r="AD6237">
        <f t="shared" si="2048"/>
        <v>1</v>
      </c>
      <c r="AE6237">
        <f t="shared" si="2049"/>
        <v>0</v>
      </c>
      <c r="AF6237">
        <f t="shared" si="2050"/>
        <v>0</v>
      </c>
      <c r="AG6237" s="11">
        <f t="shared" si="2051"/>
        <v>0</v>
      </c>
      <c r="AH6237">
        <f t="shared" si="2052"/>
        <v>1</v>
      </c>
      <c r="AI6237" s="11">
        <f t="shared" si="2053"/>
        <v>0</v>
      </c>
      <c r="AJ6237">
        <f t="shared" si="2054"/>
        <v>1</v>
      </c>
      <c r="AK6237" s="11">
        <f t="shared" si="2055"/>
        <v>0</v>
      </c>
      <c r="AL6237" s="2">
        <f t="shared" si="2056"/>
        <v>1</v>
      </c>
      <c r="AM6237" s="10">
        <f t="shared" si="2057"/>
        <v>0</v>
      </c>
      <c r="AO6237">
        <v>0.6813012434548239</v>
      </c>
    </row>
    <row r="6238" spans="1:41">
      <c r="A6238" t="s">
        <v>11</v>
      </c>
      <c r="B6238" t="s">
        <v>43</v>
      </c>
      <c r="C6238" t="s">
        <v>13</v>
      </c>
      <c r="D6238" t="s">
        <v>25</v>
      </c>
      <c r="E6238" t="s">
        <v>15</v>
      </c>
      <c r="F6238" t="s">
        <v>21</v>
      </c>
      <c r="G6238" t="s">
        <v>17</v>
      </c>
      <c r="H6238" s="2" t="s">
        <v>9173</v>
      </c>
      <c r="I6238" s="2" t="s">
        <v>9173</v>
      </c>
      <c r="J6238" s="2" t="s">
        <v>9172</v>
      </c>
      <c r="K6238" s="6" t="s">
        <v>9173</v>
      </c>
      <c r="L6238" s="8" t="s">
        <v>115</v>
      </c>
      <c r="M6238" s="3">
        <v>0</v>
      </c>
      <c r="N6238" s="1">
        <v>5780</v>
      </c>
      <c r="O6238">
        <v>51066</v>
      </c>
      <c r="P6238">
        <f t="shared" si="2041"/>
        <v>1</v>
      </c>
      <c r="Q6238">
        <v>39</v>
      </c>
      <c r="R6238">
        <v>76</v>
      </c>
      <c r="S6238">
        <v>23</v>
      </c>
      <c r="T6238" s="2">
        <f t="shared" si="2037"/>
        <v>1</v>
      </c>
      <c r="U6238" s="2">
        <f t="shared" si="2038"/>
        <v>1</v>
      </c>
      <c r="V6238" s="2">
        <f t="shared" si="2039"/>
        <v>0</v>
      </c>
      <c r="W6238" s="10">
        <f t="shared" si="2040"/>
        <v>1</v>
      </c>
      <c r="X6238">
        <f t="shared" si="2042"/>
        <v>0</v>
      </c>
      <c r="Y6238" s="11">
        <f t="shared" si="2043"/>
        <v>0</v>
      </c>
      <c r="Z6238">
        <f t="shared" si="2044"/>
        <v>0</v>
      </c>
      <c r="AA6238">
        <f t="shared" si="2045"/>
        <v>0</v>
      </c>
      <c r="AB6238">
        <f t="shared" si="2046"/>
        <v>0</v>
      </c>
      <c r="AC6238" s="11">
        <f t="shared" si="2047"/>
        <v>0</v>
      </c>
      <c r="AD6238">
        <f t="shared" si="2048"/>
        <v>1</v>
      </c>
      <c r="AE6238">
        <f t="shared" si="2049"/>
        <v>0</v>
      </c>
      <c r="AF6238">
        <f t="shared" si="2050"/>
        <v>0</v>
      </c>
      <c r="AG6238" s="11">
        <f t="shared" si="2051"/>
        <v>0</v>
      </c>
      <c r="AH6238">
        <f t="shared" si="2052"/>
        <v>1</v>
      </c>
      <c r="AI6238" s="11">
        <f t="shared" si="2053"/>
        <v>0</v>
      </c>
      <c r="AJ6238">
        <f t="shared" si="2054"/>
        <v>0</v>
      </c>
      <c r="AK6238" s="11">
        <f t="shared" si="2055"/>
        <v>0</v>
      </c>
      <c r="AL6238" s="2">
        <f t="shared" si="2056"/>
        <v>1</v>
      </c>
      <c r="AM6238" s="10">
        <f t="shared" si="2057"/>
        <v>0</v>
      </c>
      <c r="AO6238">
        <v>0.68137541910697497</v>
      </c>
    </row>
    <row r="6239" spans="1:41">
      <c r="A6239" t="s">
        <v>11</v>
      </c>
      <c r="B6239" t="s">
        <v>32</v>
      </c>
      <c r="C6239" t="s">
        <v>13</v>
      </c>
      <c r="D6239" t="s">
        <v>25</v>
      </c>
      <c r="E6239" t="s">
        <v>33</v>
      </c>
      <c r="F6239" t="s">
        <v>16</v>
      </c>
      <c r="G6239" t="s">
        <v>17</v>
      </c>
      <c r="H6239" s="2" t="s">
        <v>9173</v>
      </c>
      <c r="I6239" s="2" t="s">
        <v>9173</v>
      </c>
      <c r="J6239" s="2" t="s">
        <v>9172</v>
      </c>
      <c r="K6239" s="6" t="s">
        <v>9173</v>
      </c>
      <c r="L6239" s="8" t="s">
        <v>1901</v>
      </c>
      <c r="M6239" s="3">
        <v>0</v>
      </c>
      <c r="N6239" s="1">
        <v>2922</v>
      </c>
      <c r="O6239">
        <v>63499</v>
      </c>
      <c r="P6239">
        <f t="shared" si="2041"/>
        <v>1</v>
      </c>
      <c r="Q6239">
        <v>36</v>
      </c>
      <c r="R6239">
        <v>71</v>
      </c>
      <c r="S6239">
        <v>21</v>
      </c>
      <c r="T6239" s="2">
        <f t="shared" si="2037"/>
        <v>1</v>
      </c>
      <c r="U6239" s="2">
        <f t="shared" si="2038"/>
        <v>1</v>
      </c>
      <c r="V6239" s="2">
        <f t="shared" si="2039"/>
        <v>0</v>
      </c>
      <c r="W6239" s="10">
        <f t="shared" si="2040"/>
        <v>1</v>
      </c>
      <c r="X6239">
        <f t="shared" si="2042"/>
        <v>0</v>
      </c>
      <c r="Y6239" s="11">
        <f t="shared" si="2043"/>
        <v>0</v>
      </c>
      <c r="Z6239">
        <f t="shared" si="2044"/>
        <v>0</v>
      </c>
      <c r="AA6239">
        <f t="shared" si="2045"/>
        <v>0</v>
      </c>
      <c r="AB6239">
        <f t="shared" si="2046"/>
        <v>1</v>
      </c>
      <c r="AC6239" s="11">
        <f t="shared" si="2047"/>
        <v>0</v>
      </c>
      <c r="AD6239">
        <f t="shared" si="2048"/>
        <v>1</v>
      </c>
      <c r="AE6239">
        <f t="shared" si="2049"/>
        <v>0</v>
      </c>
      <c r="AF6239">
        <f t="shared" si="2050"/>
        <v>0</v>
      </c>
      <c r="AG6239" s="11">
        <f t="shared" si="2051"/>
        <v>0</v>
      </c>
      <c r="AH6239">
        <f t="shared" si="2052"/>
        <v>0</v>
      </c>
      <c r="AI6239" s="11">
        <f t="shared" si="2053"/>
        <v>0</v>
      </c>
      <c r="AJ6239">
        <f t="shared" si="2054"/>
        <v>1</v>
      </c>
      <c r="AK6239" s="11">
        <f t="shared" si="2055"/>
        <v>0</v>
      </c>
      <c r="AL6239" s="2">
        <f t="shared" si="2056"/>
        <v>1</v>
      </c>
      <c r="AM6239" s="10">
        <f t="shared" si="2057"/>
        <v>0</v>
      </c>
      <c r="AO6239">
        <v>0.68141434932193456</v>
      </c>
    </row>
    <row r="6240" spans="1:41">
      <c r="A6240" t="s">
        <v>23</v>
      </c>
      <c r="B6240" t="s">
        <v>12</v>
      </c>
      <c r="C6240" t="s">
        <v>20</v>
      </c>
      <c r="D6240" t="s">
        <v>14</v>
      </c>
      <c r="E6240" t="s">
        <v>15</v>
      </c>
      <c r="F6240" t="s">
        <v>16</v>
      </c>
      <c r="G6240" t="s">
        <v>17</v>
      </c>
      <c r="H6240" s="2" t="s">
        <v>9172</v>
      </c>
      <c r="I6240" s="2" t="s">
        <v>9172</v>
      </c>
      <c r="J6240" s="2" t="s">
        <v>9172</v>
      </c>
      <c r="K6240" s="6" t="s">
        <v>9173</v>
      </c>
      <c r="L6240" s="8" t="s">
        <v>4332</v>
      </c>
      <c r="M6240" s="3">
        <v>0</v>
      </c>
      <c r="N6240" s="1">
        <v>42463</v>
      </c>
      <c r="O6240">
        <v>0</v>
      </c>
      <c r="P6240">
        <f t="shared" si="2041"/>
        <v>0</v>
      </c>
      <c r="Q6240">
        <v>27</v>
      </c>
      <c r="R6240">
        <v>309</v>
      </c>
      <c r="S6240">
        <v>16</v>
      </c>
      <c r="T6240" s="2">
        <f t="shared" si="2037"/>
        <v>0</v>
      </c>
      <c r="U6240" s="2">
        <f t="shared" si="2038"/>
        <v>0</v>
      </c>
      <c r="V6240" s="2">
        <f t="shared" si="2039"/>
        <v>0</v>
      </c>
      <c r="W6240" s="10">
        <f t="shared" si="2040"/>
        <v>1</v>
      </c>
      <c r="X6240">
        <f t="shared" si="2042"/>
        <v>0</v>
      </c>
      <c r="Y6240" s="11">
        <f t="shared" si="2043"/>
        <v>1</v>
      </c>
      <c r="Z6240">
        <f t="shared" si="2044"/>
        <v>0</v>
      </c>
      <c r="AA6240">
        <f t="shared" si="2045"/>
        <v>1</v>
      </c>
      <c r="AB6240">
        <f t="shared" si="2046"/>
        <v>0</v>
      </c>
      <c r="AC6240" s="11">
        <f t="shared" si="2047"/>
        <v>0</v>
      </c>
      <c r="AD6240">
        <f t="shared" si="2048"/>
        <v>0</v>
      </c>
      <c r="AE6240">
        <f t="shared" si="2049"/>
        <v>0</v>
      </c>
      <c r="AF6240">
        <f t="shared" si="2050"/>
        <v>0</v>
      </c>
      <c r="AG6240" s="11">
        <f t="shared" si="2051"/>
        <v>0</v>
      </c>
      <c r="AH6240">
        <f t="shared" si="2052"/>
        <v>1</v>
      </c>
      <c r="AI6240" s="11">
        <f t="shared" si="2053"/>
        <v>0</v>
      </c>
      <c r="AJ6240">
        <f t="shared" si="2054"/>
        <v>1</v>
      </c>
      <c r="AK6240" s="11">
        <f t="shared" si="2055"/>
        <v>0</v>
      </c>
      <c r="AL6240" s="2">
        <f t="shared" si="2056"/>
        <v>1</v>
      </c>
      <c r="AM6240" s="10">
        <f t="shared" si="2057"/>
        <v>0</v>
      </c>
      <c r="AO6240">
        <v>0.68154063619744998</v>
      </c>
    </row>
    <row r="6241" spans="1:41">
      <c r="A6241" t="s">
        <v>23</v>
      </c>
      <c r="B6241" t="s">
        <v>43</v>
      </c>
      <c r="C6241" t="s">
        <v>13</v>
      </c>
      <c r="D6241" t="s">
        <v>25</v>
      </c>
      <c r="E6241" t="s">
        <v>15</v>
      </c>
      <c r="F6241" t="s">
        <v>21</v>
      </c>
      <c r="G6241" t="s">
        <v>17</v>
      </c>
      <c r="H6241" s="2" t="s">
        <v>9173</v>
      </c>
      <c r="I6241" s="2" t="s">
        <v>9173</v>
      </c>
      <c r="J6241" s="2" t="s">
        <v>9172</v>
      </c>
      <c r="K6241" s="6" t="s">
        <v>9172</v>
      </c>
      <c r="L6241" s="8" t="s">
        <v>526</v>
      </c>
      <c r="M6241" s="3">
        <v>1</v>
      </c>
      <c r="N6241" s="1">
        <v>4221</v>
      </c>
      <c r="O6241">
        <v>32471</v>
      </c>
      <c r="P6241">
        <f t="shared" si="2041"/>
        <v>1</v>
      </c>
      <c r="Q6241">
        <v>21</v>
      </c>
      <c r="R6241">
        <v>156</v>
      </c>
      <c r="S6241">
        <v>0</v>
      </c>
      <c r="T6241" s="2">
        <f t="shared" si="2037"/>
        <v>1</v>
      </c>
      <c r="U6241" s="2">
        <f t="shared" si="2038"/>
        <v>1</v>
      </c>
      <c r="V6241" s="2">
        <f t="shared" si="2039"/>
        <v>0</v>
      </c>
      <c r="W6241" s="10">
        <f t="shared" si="2040"/>
        <v>0</v>
      </c>
      <c r="X6241">
        <f t="shared" si="2042"/>
        <v>0</v>
      </c>
      <c r="Y6241" s="11">
        <f t="shared" si="2043"/>
        <v>1</v>
      </c>
      <c r="Z6241">
        <f t="shared" si="2044"/>
        <v>0</v>
      </c>
      <c r="AA6241">
        <f t="shared" si="2045"/>
        <v>0</v>
      </c>
      <c r="AB6241">
        <f t="shared" si="2046"/>
        <v>0</v>
      </c>
      <c r="AC6241" s="11">
        <f t="shared" si="2047"/>
        <v>0</v>
      </c>
      <c r="AD6241">
        <f t="shared" si="2048"/>
        <v>1</v>
      </c>
      <c r="AE6241">
        <f t="shared" si="2049"/>
        <v>0</v>
      </c>
      <c r="AF6241">
        <f t="shared" si="2050"/>
        <v>0</v>
      </c>
      <c r="AG6241" s="11">
        <f t="shared" si="2051"/>
        <v>0</v>
      </c>
      <c r="AH6241">
        <f t="shared" si="2052"/>
        <v>1</v>
      </c>
      <c r="AI6241" s="11">
        <f t="shared" si="2053"/>
        <v>0</v>
      </c>
      <c r="AJ6241">
        <f t="shared" si="2054"/>
        <v>0</v>
      </c>
      <c r="AK6241" s="11">
        <f t="shared" si="2055"/>
        <v>0</v>
      </c>
      <c r="AL6241" s="2">
        <f t="shared" si="2056"/>
        <v>1</v>
      </c>
      <c r="AM6241" s="10">
        <f t="shared" si="2057"/>
        <v>0</v>
      </c>
      <c r="AO6241">
        <v>0.6817567272492483</v>
      </c>
    </row>
    <row r="6242" spans="1:41">
      <c r="A6242" t="s">
        <v>11</v>
      </c>
      <c r="B6242" t="s">
        <v>30</v>
      </c>
      <c r="C6242" t="s">
        <v>20</v>
      </c>
      <c r="D6242" t="s">
        <v>25</v>
      </c>
      <c r="E6242" t="s">
        <v>15</v>
      </c>
      <c r="F6242" t="s">
        <v>21</v>
      </c>
      <c r="G6242" t="s">
        <v>39</v>
      </c>
      <c r="H6242" s="2" t="s">
        <v>9173</v>
      </c>
      <c r="I6242" s="2" t="s">
        <v>9172</v>
      </c>
      <c r="J6242" s="2" t="s">
        <v>9172</v>
      </c>
      <c r="K6242" s="6" t="s">
        <v>9173</v>
      </c>
      <c r="L6242" s="8" t="s">
        <v>1568</v>
      </c>
      <c r="M6242" s="3">
        <v>0</v>
      </c>
      <c r="N6242" s="1">
        <v>5886</v>
      </c>
      <c r="O6242">
        <v>0</v>
      </c>
      <c r="P6242">
        <f t="shared" si="2041"/>
        <v>1</v>
      </c>
      <c r="Q6242">
        <v>46</v>
      </c>
      <c r="R6242">
        <v>180</v>
      </c>
      <c r="S6242">
        <v>21</v>
      </c>
      <c r="T6242" s="2">
        <f t="shared" si="2037"/>
        <v>1</v>
      </c>
      <c r="U6242" s="2">
        <f t="shared" si="2038"/>
        <v>0</v>
      </c>
      <c r="V6242" s="2">
        <f t="shared" si="2039"/>
        <v>0</v>
      </c>
      <c r="W6242" s="10">
        <f t="shared" si="2040"/>
        <v>1</v>
      </c>
      <c r="X6242">
        <f t="shared" si="2042"/>
        <v>0</v>
      </c>
      <c r="Y6242" s="11">
        <f t="shared" si="2043"/>
        <v>0</v>
      </c>
      <c r="Z6242">
        <f t="shared" si="2044"/>
        <v>1</v>
      </c>
      <c r="AA6242">
        <f t="shared" si="2045"/>
        <v>0</v>
      </c>
      <c r="AB6242">
        <f t="shared" si="2046"/>
        <v>0</v>
      </c>
      <c r="AC6242" s="11">
        <f t="shared" si="2047"/>
        <v>0</v>
      </c>
      <c r="AD6242">
        <f t="shared" si="2048"/>
        <v>0</v>
      </c>
      <c r="AE6242">
        <f t="shared" si="2049"/>
        <v>0</v>
      </c>
      <c r="AF6242">
        <f t="shared" si="2050"/>
        <v>0</v>
      </c>
      <c r="AG6242" s="11">
        <f t="shared" si="2051"/>
        <v>0</v>
      </c>
      <c r="AH6242">
        <f t="shared" si="2052"/>
        <v>1</v>
      </c>
      <c r="AI6242" s="11">
        <f t="shared" si="2053"/>
        <v>0</v>
      </c>
      <c r="AJ6242">
        <f t="shared" si="2054"/>
        <v>0</v>
      </c>
      <c r="AK6242" s="11">
        <f t="shared" si="2055"/>
        <v>0</v>
      </c>
      <c r="AL6242" s="2">
        <f t="shared" si="2056"/>
        <v>0</v>
      </c>
      <c r="AM6242" s="10">
        <f t="shared" si="2057"/>
        <v>0</v>
      </c>
      <c r="AO6242">
        <v>0.68177277999081309</v>
      </c>
    </row>
    <row r="6243" spans="1:41">
      <c r="A6243" t="s">
        <v>11</v>
      </c>
      <c r="B6243" t="s">
        <v>43</v>
      </c>
      <c r="C6243" t="s">
        <v>13</v>
      </c>
      <c r="D6243" t="s">
        <v>25</v>
      </c>
      <c r="E6243" t="s">
        <v>15</v>
      </c>
      <c r="F6243" t="s">
        <v>21</v>
      </c>
      <c r="G6243" t="s">
        <v>57</v>
      </c>
      <c r="H6243" s="2" t="s">
        <v>9172</v>
      </c>
      <c r="I6243" s="2" t="s">
        <v>9173</v>
      </c>
      <c r="J6243" s="2" t="s">
        <v>9172</v>
      </c>
      <c r="K6243" s="6" t="s">
        <v>9173</v>
      </c>
      <c r="L6243" s="8" t="s">
        <v>655</v>
      </c>
      <c r="M6243" s="3">
        <v>0</v>
      </c>
      <c r="N6243" s="1">
        <v>5608</v>
      </c>
      <c r="O6243">
        <v>67176</v>
      </c>
      <c r="P6243">
        <f t="shared" si="2041"/>
        <v>1</v>
      </c>
      <c r="Q6243">
        <v>40</v>
      </c>
      <c r="R6243">
        <v>76</v>
      </c>
      <c r="S6243">
        <v>20</v>
      </c>
      <c r="T6243" s="2">
        <f t="shared" si="2037"/>
        <v>0</v>
      </c>
      <c r="U6243" s="2">
        <f t="shared" si="2038"/>
        <v>1</v>
      </c>
      <c r="V6243" s="2">
        <f t="shared" si="2039"/>
        <v>0</v>
      </c>
      <c r="W6243" s="10">
        <f t="shared" si="2040"/>
        <v>1</v>
      </c>
      <c r="X6243">
        <f t="shared" si="2042"/>
        <v>0</v>
      </c>
      <c r="Y6243" s="11">
        <f t="shared" si="2043"/>
        <v>0</v>
      </c>
      <c r="Z6243">
        <f t="shared" si="2044"/>
        <v>0</v>
      </c>
      <c r="AA6243">
        <f t="shared" si="2045"/>
        <v>0</v>
      </c>
      <c r="AB6243">
        <f t="shared" si="2046"/>
        <v>0</v>
      </c>
      <c r="AC6243" s="11">
        <f t="shared" si="2047"/>
        <v>0</v>
      </c>
      <c r="AD6243">
        <f t="shared" si="2048"/>
        <v>1</v>
      </c>
      <c r="AE6243">
        <f t="shared" si="2049"/>
        <v>0</v>
      </c>
      <c r="AF6243">
        <f t="shared" si="2050"/>
        <v>0</v>
      </c>
      <c r="AG6243" s="11">
        <f t="shared" si="2051"/>
        <v>0</v>
      </c>
      <c r="AH6243">
        <f t="shared" si="2052"/>
        <v>1</v>
      </c>
      <c r="AI6243" s="11">
        <f t="shared" si="2053"/>
        <v>0</v>
      </c>
      <c r="AJ6243">
        <f t="shared" si="2054"/>
        <v>0</v>
      </c>
      <c r="AK6243" s="11">
        <f t="shared" si="2055"/>
        <v>0</v>
      </c>
      <c r="AL6243" s="2">
        <f t="shared" si="2056"/>
        <v>0</v>
      </c>
      <c r="AM6243" s="10">
        <f t="shared" si="2057"/>
        <v>1</v>
      </c>
      <c r="AO6243">
        <v>0.68178309671663828</v>
      </c>
    </row>
    <row r="6244" spans="1:41">
      <c r="A6244" t="s">
        <v>11</v>
      </c>
      <c r="B6244" t="s">
        <v>43</v>
      </c>
      <c r="C6244" t="s">
        <v>20</v>
      </c>
      <c r="D6244" t="s">
        <v>14</v>
      </c>
      <c r="E6244" t="s">
        <v>15</v>
      </c>
      <c r="F6244" t="s">
        <v>21</v>
      </c>
      <c r="G6244" t="s">
        <v>17</v>
      </c>
      <c r="H6244" s="2" t="s">
        <v>9172</v>
      </c>
      <c r="I6244" s="2" t="s">
        <v>9172</v>
      </c>
      <c r="J6244" s="2" t="s">
        <v>9172</v>
      </c>
      <c r="K6244" s="6" t="s">
        <v>9173</v>
      </c>
      <c r="L6244" s="8" t="s">
        <v>7876</v>
      </c>
      <c r="M6244" s="3">
        <v>1</v>
      </c>
      <c r="N6244" s="1">
        <v>2275</v>
      </c>
      <c r="O6244">
        <v>0</v>
      </c>
      <c r="P6244">
        <f t="shared" si="2041"/>
        <v>0</v>
      </c>
      <c r="Q6244">
        <v>21</v>
      </c>
      <c r="R6244">
        <v>96</v>
      </c>
      <c r="S6244">
        <v>12</v>
      </c>
      <c r="T6244" s="2">
        <f t="shared" si="2037"/>
        <v>0</v>
      </c>
      <c r="U6244" s="2">
        <f t="shared" si="2038"/>
        <v>0</v>
      </c>
      <c r="V6244" s="2">
        <f t="shared" si="2039"/>
        <v>0</v>
      </c>
      <c r="W6244" s="10">
        <f t="shared" si="2040"/>
        <v>1</v>
      </c>
      <c r="X6244">
        <f t="shared" si="2042"/>
        <v>0</v>
      </c>
      <c r="Y6244" s="11">
        <f t="shared" si="2043"/>
        <v>0</v>
      </c>
      <c r="Z6244">
        <f t="shared" si="2044"/>
        <v>0</v>
      </c>
      <c r="AA6244">
        <f t="shared" si="2045"/>
        <v>0</v>
      </c>
      <c r="AB6244">
        <f t="shared" si="2046"/>
        <v>0</v>
      </c>
      <c r="AC6244" s="11">
        <f t="shared" si="2047"/>
        <v>0</v>
      </c>
      <c r="AD6244">
        <f t="shared" si="2048"/>
        <v>0</v>
      </c>
      <c r="AE6244">
        <f t="shared" si="2049"/>
        <v>0</v>
      </c>
      <c r="AF6244">
        <f t="shared" si="2050"/>
        <v>0</v>
      </c>
      <c r="AG6244" s="11">
        <f t="shared" si="2051"/>
        <v>0</v>
      </c>
      <c r="AH6244">
        <f t="shared" si="2052"/>
        <v>1</v>
      </c>
      <c r="AI6244" s="11">
        <f t="shared" si="2053"/>
        <v>0</v>
      </c>
      <c r="AJ6244">
        <f t="shared" si="2054"/>
        <v>0</v>
      </c>
      <c r="AK6244" s="11">
        <f t="shared" si="2055"/>
        <v>0</v>
      </c>
      <c r="AL6244" s="2">
        <f t="shared" si="2056"/>
        <v>1</v>
      </c>
      <c r="AM6244" s="10">
        <f t="shared" si="2057"/>
        <v>0</v>
      </c>
      <c r="AO6244">
        <v>0.68195155574099697</v>
      </c>
    </row>
    <row r="6245" spans="1:41">
      <c r="A6245" t="s">
        <v>19</v>
      </c>
      <c r="B6245" t="s">
        <v>12</v>
      </c>
      <c r="C6245" t="s">
        <v>13</v>
      </c>
      <c r="D6245" t="s">
        <v>14</v>
      </c>
      <c r="E6245" t="s">
        <v>27</v>
      </c>
      <c r="F6245" t="s">
        <v>16</v>
      </c>
      <c r="G6245" t="s">
        <v>17</v>
      </c>
      <c r="H6245" s="2" t="s">
        <v>9172</v>
      </c>
      <c r="I6245" s="2" t="s">
        <v>9173</v>
      </c>
      <c r="J6245" s="2" t="s">
        <v>9172</v>
      </c>
      <c r="K6245" s="6" t="s">
        <v>9173</v>
      </c>
      <c r="L6245" s="8" t="s">
        <v>1696</v>
      </c>
      <c r="M6245" s="3">
        <v>0</v>
      </c>
      <c r="N6245" s="1">
        <v>6293</v>
      </c>
      <c r="O6245">
        <v>26577</v>
      </c>
      <c r="P6245">
        <f t="shared" si="2041"/>
        <v>0</v>
      </c>
      <c r="Q6245">
        <v>17</v>
      </c>
      <c r="R6245">
        <v>125</v>
      </c>
      <c r="S6245">
        <v>9</v>
      </c>
      <c r="T6245" s="2">
        <f t="shared" si="2037"/>
        <v>0</v>
      </c>
      <c r="U6245" s="2">
        <f t="shared" si="2038"/>
        <v>1</v>
      </c>
      <c r="V6245" s="2">
        <f t="shared" si="2039"/>
        <v>0</v>
      </c>
      <c r="W6245" s="10">
        <f t="shared" si="2040"/>
        <v>1</v>
      </c>
      <c r="X6245">
        <f t="shared" si="2042"/>
        <v>1</v>
      </c>
      <c r="Y6245" s="11">
        <f t="shared" si="2043"/>
        <v>0</v>
      </c>
      <c r="Z6245">
        <f t="shared" si="2044"/>
        <v>0</v>
      </c>
      <c r="AA6245">
        <f t="shared" si="2045"/>
        <v>1</v>
      </c>
      <c r="AB6245">
        <f t="shared" si="2046"/>
        <v>0</v>
      </c>
      <c r="AC6245" s="11">
        <f t="shared" si="2047"/>
        <v>0</v>
      </c>
      <c r="AD6245">
        <f t="shared" si="2048"/>
        <v>1</v>
      </c>
      <c r="AE6245">
        <f t="shared" si="2049"/>
        <v>0</v>
      </c>
      <c r="AF6245">
        <f t="shared" si="2050"/>
        <v>0</v>
      </c>
      <c r="AG6245" s="11">
        <f t="shared" si="2051"/>
        <v>0</v>
      </c>
      <c r="AH6245">
        <f t="shared" si="2052"/>
        <v>0</v>
      </c>
      <c r="AI6245" s="11">
        <f t="shared" si="2053"/>
        <v>1</v>
      </c>
      <c r="AJ6245">
        <f t="shared" si="2054"/>
        <v>1</v>
      </c>
      <c r="AK6245" s="11">
        <f t="shared" si="2055"/>
        <v>0</v>
      </c>
      <c r="AL6245" s="2">
        <f t="shared" si="2056"/>
        <v>1</v>
      </c>
      <c r="AM6245" s="10">
        <f t="shared" si="2057"/>
        <v>0</v>
      </c>
      <c r="AO6245">
        <v>0.68196028130220265</v>
      </c>
    </row>
    <row r="6246" spans="1:41">
      <c r="A6246" t="s">
        <v>19</v>
      </c>
      <c r="B6246" t="s">
        <v>12</v>
      </c>
      <c r="C6246" t="s">
        <v>20</v>
      </c>
      <c r="D6246" t="s">
        <v>14</v>
      </c>
      <c r="E6246" t="s">
        <v>15</v>
      </c>
      <c r="F6246" t="s">
        <v>36</v>
      </c>
      <c r="G6246" t="s">
        <v>17</v>
      </c>
      <c r="H6246" s="2" t="s">
        <v>9172</v>
      </c>
      <c r="I6246" s="2" t="s">
        <v>9173</v>
      </c>
      <c r="J6246" s="2" t="s">
        <v>9172</v>
      </c>
      <c r="K6246" s="6" t="s">
        <v>9173</v>
      </c>
      <c r="L6246" s="8" t="s">
        <v>6683</v>
      </c>
      <c r="M6246" s="3">
        <v>0</v>
      </c>
      <c r="N6246" s="1">
        <v>2937</v>
      </c>
      <c r="O6246">
        <v>0</v>
      </c>
      <c r="P6246">
        <f t="shared" si="2041"/>
        <v>0</v>
      </c>
      <c r="Q6246">
        <v>35</v>
      </c>
      <c r="R6246">
        <v>109</v>
      </c>
      <c r="S6246">
        <v>16</v>
      </c>
      <c r="T6246" s="2">
        <f t="shared" si="2037"/>
        <v>0</v>
      </c>
      <c r="U6246" s="2">
        <f t="shared" si="2038"/>
        <v>1</v>
      </c>
      <c r="V6246" s="2">
        <f t="shared" si="2039"/>
        <v>0</v>
      </c>
      <c r="W6246" s="10">
        <f t="shared" si="2040"/>
        <v>1</v>
      </c>
      <c r="X6246">
        <f t="shared" si="2042"/>
        <v>1</v>
      </c>
      <c r="Y6246" s="11">
        <f t="shared" si="2043"/>
        <v>0</v>
      </c>
      <c r="Z6246">
        <f t="shared" si="2044"/>
        <v>0</v>
      </c>
      <c r="AA6246">
        <f t="shared" si="2045"/>
        <v>1</v>
      </c>
      <c r="AB6246">
        <f t="shared" si="2046"/>
        <v>0</v>
      </c>
      <c r="AC6246" s="11">
        <f t="shared" si="2047"/>
        <v>0</v>
      </c>
      <c r="AD6246">
        <f t="shared" si="2048"/>
        <v>0</v>
      </c>
      <c r="AE6246">
        <f t="shared" si="2049"/>
        <v>0</v>
      </c>
      <c r="AF6246">
        <f t="shared" si="2050"/>
        <v>0</v>
      </c>
      <c r="AG6246" s="11">
        <f t="shared" si="2051"/>
        <v>0</v>
      </c>
      <c r="AH6246">
        <f t="shared" si="2052"/>
        <v>1</v>
      </c>
      <c r="AI6246" s="11">
        <f t="shared" si="2053"/>
        <v>0</v>
      </c>
      <c r="AJ6246">
        <f t="shared" si="2054"/>
        <v>0</v>
      </c>
      <c r="AK6246" s="11">
        <f t="shared" si="2055"/>
        <v>1</v>
      </c>
      <c r="AL6246" s="2">
        <f t="shared" si="2056"/>
        <v>1</v>
      </c>
      <c r="AM6246" s="10">
        <f t="shared" si="2057"/>
        <v>0</v>
      </c>
      <c r="AO6246">
        <v>0.68202053926979211</v>
      </c>
    </row>
    <row r="6247" spans="1:41">
      <c r="A6247" t="s">
        <v>11</v>
      </c>
      <c r="B6247" t="s">
        <v>32</v>
      </c>
      <c r="C6247" t="s">
        <v>13</v>
      </c>
      <c r="D6247" t="s">
        <v>14</v>
      </c>
      <c r="E6247" t="s">
        <v>27</v>
      </c>
      <c r="F6247" t="s">
        <v>16</v>
      </c>
      <c r="G6247" t="s">
        <v>17</v>
      </c>
      <c r="H6247" s="2" t="s">
        <v>9172</v>
      </c>
      <c r="I6247" s="2" t="s">
        <v>9173</v>
      </c>
      <c r="J6247" s="2" t="s">
        <v>9172</v>
      </c>
      <c r="K6247" s="6" t="s">
        <v>9173</v>
      </c>
      <c r="L6247" s="8" t="s">
        <v>8124</v>
      </c>
      <c r="M6247" s="3">
        <v>0</v>
      </c>
      <c r="N6247" s="1">
        <v>2858</v>
      </c>
      <c r="O6247">
        <v>27382</v>
      </c>
      <c r="P6247">
        <f t="shared" si="2041"/>
        <v>0</v>
      </c>
      <c r="Q6247">
        <v>56</v>
      </c>
      <c r="R6247">
        <v>67</v>
      </c>
      <c r="S6247">
        <v>33</v>
      </c>
      <c r="T6247" s="2">
        <f t="shared" si="2037"/>
        <v>0</v>
      </c>
      <c r="U6247" s="2">
        <f t="shared" si="2038"/>
        <v>1</v>
      </c>
      <c r="V6247" s="2">
        <f t="shared" si="2039"/>
        <v>0</v>
      </c>
      <c r="W6247" s="10">
        <f t="shared" si="2040"/>
        <v>1</v>
      </c>
      <c r="X6247">
        <f t="shared" si="2042"/>
        <v>0</v>
      </c>
      <c r="Y6247" s="11">
        <f t="shared" si="2043"/>
        <v>0</v>
      </c>
      <c r="Z6247">
        <f t="shared" si="2044"/>
        <v>0</v>
      </c>
      <c r="AA6247">
        <f t="shared" si="2045"/>
        <v>0</v>
      </c>
      <c r="AB6247">
        <f t="shared" si="2046"/>
        <v>1</v>
      </c>
      <c r="AC6247" s="11">
        <f t="shared" si="2047"/>
        <v>0</v>
      </c>
      <c r="AD6247">
        <f t="shared" si="2048"/>
        <v>1</v>
      </c>
      <c r="AE6247">
        <f t="shared" si="2049"/>
        <v>0</v>
      </c>
      <c r="AF6247">
        <f t="shared" si="2050"/>
        <v>0</v>
      </c>
      <c r="AG6247" s="11">
        <f t="shared" si="2051"/>
        <v>0</v>
      </c>
      <c r="AH6247">
        <f t="shared" si="2052"/>
        <v>0</v>
      </c>
      <c r="AI6247" s="11">
        <f t="shared" si="2053"/>
        <v>1</v>
      </c>
      <c r="AJ6247">
        <f t="shared" si="2054"/>
        <v>1</v>
      </c>
      <c r="AK6247" s="11">
        <f t="shared" si="2055"/>
        <v>0</v>
      </c>
      <c r="AL6247" s="2">
        <f t="shared" si="2056"/>
        <v>1</v>
      </c>
      <c r="AM6247" s="10">
        <f t="shared" si="2057"/>
        <v>0</v>
      </c>
      <c r="AO6247">
        <v>0.6821605096022415</v>
      </c>
    </row>
    <row r="6248" spans="1:41">
      <c r="A6248" t="s">
        <v>19</v>
      </c>
      <c r="B6248" t="s">
        <v>30</v>
      </c>
      <c r="C6248" t="s">
        <v>13</v>
      </c>
      <c r="D6248" t="s">
        <v>14</v>
      </c>
      <c r="E6248" t="s">
        <v>27</v>
      </c>
      <c r="F6248" t="s">
        <v>16</v>
      </c>
      <c r="G6248" t="s">
        <v>17</v>
      </c>
      <c r="H6248" s="2" t="s">
        <v>9173</v>
      </c>
      <c r="I6248" s="2" t="s">
        <v>9172</v>
      </c>
      <c r="J6248" s="2" t="s">
        <v>9172</v>
      </c>
      <c r="K6248" s="6" t="s">
        <v>9173</v>
      </c>
      <c r="L6248" s="8" t="s">
        <v>7833</v>
      </c>
      <c r="M6248" s="3">
        <v>1</v>
      </c>
      <c r="N6248" s="1">
        <v>9426</v>
      </c>
      <c r="O6248">
        <v>38910</v>
      </c>
      <c r="P6248">
        <f t="shared" si="2041"/>
        <v>0</v>
      </c>
      <c r="Q6248">
        <v>17</v>
      </c>
      <c r="R6248">
        <v>108</v>
      </c>
      <c r="S6248">
        <v>3</v>
      </c>
      <c r="T6248" s="2">
        <f t="shared" si="2037"/>
        <v>1</v>
      </c>
      <c r="U6248" s="2">
        <f t="shared" si="2038"/>
        <v>0</v>
      </c>
      <c r="V6248" s="2">
        <f t="shared" si="2039"/>
        <v>0</v>
      </c>
      <c r="W6248" s="10">
        <f t="shared" si="2040"/>
        <v>1</v>
      </c>
      <c r="X6248">
        <f t="shared" si="2042"/>
        <v>1</v>
      </c>
      <c r="Y6248" s="11">
        <f t="shared" si="2043"/>
        <v>0</v>
      </c>
      <c r="Z6248">
        <f t="shared" si="2044"/>
        <v>1</v>
      </c>
      <c r="AA6248">
        <f t="shared" si="2045"/>
        <v>0</v>
      </c>
      <c r="AB6248">
        <f t="shared" si="2046"/>
        <v>0</v>
      </c>
      <c r="AC6248" s="11">
        <f t="shared" si="2047"/>
        <v>0</v>
      </c>
      <c r="AD6248">
        <f t="shared" si="2048"/>
        <v>1</v>
      </c>
      <c r="AE6248">
        <f t="shared" si="2049"/>
        <v>0</v>
      </c>
      <c r="AF6248">
        <f t="shared" si="2050"/>
        <v>0</v>
      </c>
      <c r="AG6248" s="11">
        <f t="shared" si="2051"/>
        <v>0</v>
      </c>
      <c r="AH6248">
        <f t="shared" si="2052"/>
        <v>0</v>
      </c>
      <c r="AI6248" s="11">
        <f t="shared" si="2053"/>
        <v>1</v>
      </c>
      <c r="AJ6248">
        <f t="shared" si="2054"/>
        <v>1</v>
      </c>
      <c r="AK6248" s="11">
        <f t="shared" si="2055"/>
        <v>0</v>
      </c>
      <c r="AL6248" s="2">
        <f t="shared" si="2056"/>
        <v>1</v>
      </c>
      <c r="AM6248" s="10">
        <f t="shared" si="2057"/>
        <v>0</v>
      </c>
      <c r="AO6248">
        <v>0.68221644716440533</v>
      </c>
    </row>
    <row r="6249" spans="1:41">
      <c r="A6249" t="s">
        <v>11</v>
      </c>
      <c r="B6249" t="s">
        <v>30</v>
      </c>
      <c r="C6249" t="s">
        <v>20</v>
      </c>
      <c r="D6249" t="s">
        <v>25</v>
      </c>
      <c r="E6249" t="s">
        <v>15</v>
      </c>
      <c r="F6249" t="s">
        <v>36</v>
      </c>
      <c r="G6249" t="s">
        <v>17</v>
      </c>
      <c r="H6249" s="2" t="s">
        <v>9172</v>
      </c>
      <c r="I6249" s="2" t="s">
        <v>9173</v>
      </c>
      <c r="J6249" s="2" t="s">
        <v>9172</v>
      </c>
      <c r="K6249" s="6" t="s">
        <v>9173</v>
      </c>
      <c r="L6249" s="8" t="s">
        <v>1940</v>
      </c>
      <c r="M6249" s="3">
        <v>0</v>
      </c>
      <c r="N6249" s="1">
        <v>5019</v>
      </c>
      <c r="O6249">
        <v>0</v>
      </c>
      <c r="P6249">
        <f t="shared" si="2041"/>
        <v>1</v>
      </c>
      <c r="Q6249">
        <v>57</v>
      </c>
      <c r="R6249">
        <v>54</v>
      </c>
      <c r="S6249">
        <v>34</v>
      </c>
      <c r="T6249" s="2">
        <f t="shared" si="2037"/>
        <v>0</v>
      </c>
      <c r="U6249" s="2">
        <f t="shared" si="2038"/>
        <v>1</v>
      </c>
      <c r="V6249" s="2">
        <f t="shared" si="2039"/>
        <v>0</v>
      </c>
      <c r="W6249" s="10">
        <f t="shared" si="2040"/>
        <v>1</v>
      </c>
      <c r="X6249">
        <f t="shared" si="2042"/>
        <v>0</v>
      </c>
      <c r="Y6249" s="11">
        <f t="shared" si="2043"/>
        <v>0</v>
      </c>
      <c r="Z6249">
        <f t="shared" si="2044"/>
        <v>1</v>
      </c>
      <c r="AA6249">
        <f t="shared" si="2045"/>
        <v>0</v>
      </c>
      <c r="AB6249">
        <f t="shared" si="2046"/>
        <v>0</v>
      </c>
      <c r="AC6249" s="11">
        <f t="shared" si="2047"/>
        <v>0</v>
      </c>
      <c r="AD6249">
        <f t="shared" si="2048"/>
        <v>0</v>
      </c>
      <c r="AE6249">
        <f t="shared" si="2049"/>
        <v>0</v>
      </c>
      <c r="AF6249">
        <f t="shared" si="2050"/>
        <v>0</v>
      </c>
      <c r="AG6249" s="11">
        <f t="shared" si="2051"/>
        <v>0</v>
      </c>
      <c r="AH6249">
        <f t="shared" si="2052"/>
        <v>1</v>
      </c>
      <c r="AI6249" s="11">
        <f t="shared" si="2053"/>
        <v>0</v>
      </c>
      <c r="AJ6249">
        <f t="shared" si="2054"/>
        <v>0</v>
      </c>
      <c r="AK6249" s="11">
        <f t="shared" si="2055"/>
        <v>1</v>
      </c>
      <c r="AL6249" s="2">
        <f t="shared" si="2056"/>
        <v>1</v>
      </c>
      <c r="AM6249" s="10">
        <f t="shared" si="2057"/>
        <v>0</v>
      </c>
      <c r="AO6249">
        <v>0.68242497168594274</v>
      </c>
    </row>
    <row r="6250" spans="1:41">
      <c r="A6250" t="s">
        <v>11</v>
      </c>
      <c r="B6250" t="s">
        <v>12</v>
      </c>
      <c r="C6250" t="s">
        <v>13</v>
      </c>
      <c r="D6250" t="s">
        <v>25</v>
      </c>
      <c r="E6250" t="s">
        <v>27</v>
      </c>
      <c r="F6250" t="s">
        <v>36</v>
      </c>
      <c r="G6250" t="s">
        <v>17</v>
      </c>
      <c r="H6250" s="2" t="s">
        <v>9173</v>
      </c>
      <c r="I6250" s="2" t="s">
        <v>9173</v>
      </c>
      <c r="J6250" s="2" t="s">
        <v>9172</v>
      </c>
      <c r="K6250" s="6" t="s">
        <v>9173</v>
      </c>
      <c r="L6250" s="8" t="s">
        <v>1016</v>
      </c>
      <c r="M6250" s="3">
        <v>0</v>
      </c>
      <c r="N6250" s="1">
        <v>8323</v>
      </c>
      <c r="O6250">
        <v>97245</v>
      </c>
      <c r="P6250">
        <f t="shared" si="2041"/>
        <v>1</v>
      </c>
      <c r="Q6250">
        <v>40</v>
      </c>
      <c r="R6250">
        <v>58</v>
      </c>
      <c r="S6250">
        <v>29</v>
      </c>
      <c r="T6250" s="2">
        <f t="shared" si="2037"/>
        <v>1</v>
      </c>
      <c r="U6250" s="2">
        <f t="shared" si="2038"/>
        <v>1</v>
      </c>
      <c r="V6250" s="2">
        <f t="shared" si="2039"/>
        <v>0</v>
      </c>
      <c r="W6250" s="10">
        <f t="shared" si="2040"/>
        <v>1</v>
      </c>
      <c r="X6250">
        <f t="shared" si="2042"/>
        <v>0</v>
      </c>
      <c r="Y6250" s="11">
        <f t="shared" si="2043"/>
        <v>0</v>
      </c>
      <c r="Z6250">
        <f t="shared" si="2044"/>
        <v>0</v>
      </c>
      <c r="AA6250">
        <f t="shared" si="2045"/>
        <v>1</v>
      </c>
      <c r="AB6250">
        <f t="shared" si="2046"/>
        <v>0</v>
      </c>
      <c r="AC6250" s="11">
        <f t="shared" si="2047"/>
        <v>0</v>
      </c>
      <c r="AD6250">
        <f t="shared" si="2048"/>
        <v>1</v>
      </c>
      <c r="AE6250">
        <f t="shared" si="2049"/>
        <v>0</v>
      </c>
      <c r="AF6250">
        <f t="shared" si="2050"/>
        <v>0</v>
      </c>
      <c r="AG6250" s="11">
        <f t="shared" si="2051"/>
        <v>0</v>
      </c>
      <c r="AH6250">
        <f t="shared" si="2052"/>
        <v>0</v>
      </c>
      <c r="AI6250" s="11">
        <f t="shared" si="2053"/>
        <v>1</v>
      </c>
      <c r="AJ6250">
        <f t="shared" si="2054"/>
        <v>0</v>
      </c>
      <c r="AK6250" s="11">
        <f t="shared" si="2055"/>
        <v>1</v>
      </c>
      <c r="AL6250" s="2">
        <f t="shared" si="2056"/>
        <v>1</v>
      </c>
      <c r="AM6250" s="10">
        <f t="shared" si="2057"/>
        <v>0</v>
      </c>
      <c r="AO6250">
        <v>0.68255161898329464</v>
      </c>
    </row>
    <row r="6251" spans="1:41">
      <c r="A6251" t="s">
        <v>11</v>
      </c>
      <c r="B6251" t="s">
        <v>12</v>
      </c>
      <c r="C6251" t="s">
        <v>35</v>
      </c>
      <c r="D6251" t="s">
        <v>25</v>
      </c>
      <c r="E6251" t="s">
        <v>15</v>
      </c>
      <c r="F6251" t="s">
        <v>16</v>
      </c>
      <c r="G6251" t="s">
        <v>17</v>
      </c>
      <c r="H6251" s="2" t="s">
        <v>9172</v>
      </c>
      <c r="I6251" s="2" t="s">
        <v>9173</v>
      </c>
      <c r="J6251" s="2" t="s">
        <v>9172</v>
      </c>
      <c r="K6251" s="6" t="s">
        <v>9173</v>
      </c>
      <c r="L6251" s="8" t="s">
        <v>2963</v>
      </c>
      <c r="M6251" s="3">
        <v>0</v>
      </c>
      <c r="N6251" s="1">
        <v>5288</v>
      </c>
      <c r="O6251">
        <v>28884</v>
      </c>
      <c r="P6251">
        <f t="shared" si="2041"/>
        <v>1</v>
      </c>
      <c r="Q6251">
        <v>38</v>
      </c>
      <c r="R6251">
        <v>72</v>
      </c>
      <c r="S6251">
        <v>27</v>
      </c>
      <c r="T6251" s="2">
        <f t="shared" si="2037"/>
        <v>0</v>
      </c>
      <c r="U6251" s="2">
        <f t="shared" si="2038"/>
        <v>1</v>
      </c>
      <c r="V6251" s="2">
        <f t="shared" si="2039"/>
        <v>0</v>
      </c>
      <c r="W6251" s="10">
        <f t="shared" si="2040"/>
        <v>1</v>
      </c>
      <c r="X6251">
        <f t="shared" si="2042"/>
        <v>0</v>
      </c>
      <c r="Y6251" s="11">
        <f t="shared" si="2043"/>
        <v>0</v>
      </c>
      <c r="Z6251">
        <f t="shared" si="2044"/>
        <v>0</v>
      </c>
      <c r="AA6251">
        <f t="shared" si="2045"/>
        <v>1</v>
      </c>
      <c r="AB6251">
        <f t="shared" si="2046"/>
        <v>0</v>
      </c>
      <c r="AC6251" s="11">
        <f t="shared" si="2047"/>
        <v>0</v>
      </c>
      <c r="AD6251">
        <f t="shared" si="2048"/>
        <v>0</v>
      </c>
      <c r="AE6251">
        <f t="shared" si="2049"/>
        <v>1</v>
      </c>
      <c r="AF6251">
        <f t="shared" si="2050"/>
        <v>0</v>
      </c>
      <c r="AG6251" s="11">
        <f t="shared" si="2051"/>
        <v>0</v>
      </c>
      <c r="AH6251">
        <f t="shared" si="2052"/>
        <v>1</v>
      </c>
      <c r="AI6251" s="11">
        <f t="shared" si="2053"/>
        <v>0</v>
      </c>
      <c r="AJ6251">
        <f t="shared" si="2054"/>
        <v>1</v>
      </c>
      <c r="AK6251" s="11">
        <f t="shared" si="2055"/>
        <v>0</v>
      </c>
      <c r="AL6251" s="2">
        <f t="shared" si="2056"/>
        <v>1</v>
      </c>
      <c r="AM6251" s="10">
        <f t="shared" si="2057"/>
        <v>0</v>
      </c>
      <c r="AO6251">
        <v>0.68258438523979126</v>
      </c>
    </row>
    <row r="6252" spans="1:41">
      <c r="A6252" t="s">
        <v>11</v>
      </c>
      <c r="B6252" t="s">
        <v>12</v>
      </c>
      <c r="C6252" t="s">
        <v>13</v>
      </c>
      <c r="D6252" t="s">
        <v>25</v>
      </c>
      <c r="E6252" t="s">
        <v>15</v>
      </c>
      <c r="F6252" t="s">
        <v>16</v>
      </c>
      <c r="G6252" t="s">
        <v>39</v>
      </c>
      <c r="H6252" s="2" t="s">
        <v>9173</v>
      </c>
      <c r="I6252" s="2" t="s">
        <v>9173</v>
      </c>
      <c r="J6252" s="2" t="s">
        <v>9172</v>
      </c>
      <c r="K6252" s="6" t="s">
        <v>9173</v>
      </c>
      <c r="L6252" s="8" t="s">
        <v>5247</v>
      </c>
      <c r="M6252" s="3">
        <v>0</v>
      </c>
      <c r="N6252" s="1">
        <v>8100</v>
      </c>
      <c r="O6252">
        <v>25949</v>
      </c>
      <c r="P6252">
        <f t="shared" si="2041"/>
        <v>1</v>
      </c>
      <c r="Q6252">
        <v>18</v>
      </c>
      <c r="R6252">
        <v>144</v>
      </c>
      <c r="S6252">
        <v>0</v>
      </c>
      <c r="T6252" s="2">
        <f t="shared" si="2037"/>
        <v>1</v>
      </c>
      <c r="U6252" s="2">
        <f t="shared" si="2038"/>
        <v>1</v>
      </c>
      <c r="V6252" s="2">
        <f t="shared" si="2039"/>
        <v>0</v>
      </c>
      <c r="W6252" s="10">
        <f t="shared" si="2040"/>
        <v>1</v>
      </c>
      <c r="X6252">
        <f t="shared" si="2042"/>
        <v>0</v>
      </c>
      <c r="Y6252" s="11">
        <f t="shared" si="2043"/>
        <v>0</v>
      </c>
      <c r="Z6252">
        <f t="shared" si="2044"/>
        <v>0</v>
      </c>
      <c r="AA6252">
        <f t="shared" si="2045"/>
        <v>1</v>
      </c>
      <c r="AB6252">
        <f t="shared" si="2046"/>
        <v>0</v>
      </c>
      <c r="AC6252" s="11">
        <f t="shared" si="2047"/>
        <v>0</v>
      </c>
      <c r="AD6252">
        <f t="shared" si="2048"/>
        <v>1</v>
      </c>
      <c r="AE6252">
        <f t="shared" si="2049"/>
        <v>0</v>
      </c>
      <c r="AF6252">
        <f t="shared" si="2050"/>
        <v>0</v>
      </c>
      <c r="AG6252" s="11">
        <f t="shared" si="2051"/>
        <v>0</v>
      </c>
      <c r="AH6252">
        <f t="shared" si="2052"/>
        <v>1</v>
      </c>
      <c r="AI6252" s="11">
        <f t="shared" si="2053"/>
        <v>0</v>
      </c>
      <c r="AJ6252">
        <f t="shared" si="2054"/>
        <v>1</v>
      </c>
      <c r="AK6252" s="11">
        <f t="shared" si="2055"/>
        <v>0</v>
      </c>
      <c r="AL6252" s="2">
        <f t="shared" si="2056"/>
        <v>0</v>
      </c>
      <c r="AM6252" s="10">
        <f t="shared" si="2057"/>
        <v>0</v>
      </c>
      <c r="AO6252">
        <v>0.68270443784198931</v>
      </c>
    </row>
    <row r="6253" spans="1:41">
      <c r="A6253" t="s">
        <v>19</v>
      </c>
      <c r="B6253" t="s">
        <v>30</v>
      </c>
      <c r="C6253" t="s">
        <v>94</v>
      </c>
      <c r="D6253" t="s">
        <v>25</v>
      </c>
      <c r="E6253" t="s">
        <v>15</v>
      </c>
      <c r="F6253" t="s">
        <v>16</v>
      </c>
      <c r="G6253" t="s">
        <v>17</v>
      </c>
      <c r="H6253" s="2" t="s">
        <v>9172</v>
      </c>
      <c r="I6253" s="2" t="s">
        <v>9173</v>
      </c>
      <c r="J6253" s="2" t="s">
        <v>9172</v>
      </c>
      <c r="K6253" s="6" t="s">
        <v>9173</v>
      </c>
      <c r="L6253" s="8" t="s">
        <v>120</v>
      </c>
      <c r="M6253" s="3">
        <v>0</v>
      </c>
      <c r="N6253" s="1">
        <v>5927</v>
      </c>
      <c r="O6253">
        <v>23091</v>
      </c>
      <c r="P6253">
        <f t="shared" si="2041"/>
        <v>1</v>
      </c>
      <c r="Q6253">
        <v>35</v>
      </c>
      <c r="R6253">
        <v>84</v>
      </c>
      <c r="S6253">
        <v>28</v>
      </c>
      <c r="T6253" s="2">
        <f t="shared" si="2037"/>
        <v>0</v>
      </c>
      <c r="U6253" s="2">
        <f t="shared" si="2038"/>
        <v>1</v>
      </c>
      <c r="V6253" s="2">
        <f t="shared" si="2039"/>
        <v>0</v>
      </c>
      <c r="W6253" s="10">
        <f t="shared" si="2040"/>
        <v>1</v>
      </c>
      <c r="X6253">
        <f t="shared" si="2042"/>
        <v>1</v>
      </c>
      <c r="Y6253" s="11">
        <f t="shared" si="2043"/>
        <v>0</v>
      </c>
      <c r="Z6253">
        <f t="shared" si="2044"/>
        <v>1</v>
      </c>
      <c r="AA6253">
        <f t="shared" si="2045"/>
        <v>0</v>
      </c>
      <c r="AB6253">
        <f t="shared" si="2046"/>
        <v>0</v>
      </c>
      <c r="AC6253" s="11">
        <f t="shared" si="2047"/>
        <v>0</v>
      </c>
      <c r="AD6253">
        <f t="shared" si="2048"/>
        <v>0</v>
      </c>
      <c r="AE6253">
        <f t="shared" si="2049"/>
        <v>0</v>
      </c>
      <c r="AF6253">
        <f t="shared" si="2050"/>
        <v>1</v>
      </c>
      <c r="AG6253" s="11">
        <f t="shared" si="2051"/>
        <v>0</v>
      </c>
      <c r="AH6253">
        <f t="shared" si="2052"/>
        <v>1</v>
      </c>
      <c r="AI6253" s="11">
        <f t="shared" si="2053"/>
        <v>0</v>
      </c>
      <c r="AJ6253">
        <f t="shared" si="2054"/>
        <v>1</v>
      </c>
      <c r="AK6253" s="11">
        <f t="shared" si="2055"/>
        <v>0</v>
      </c>
      <c r="AL6253" s="2">
        <f t="shared" si="2056"/>
        <v>1</v>
      </c>
      <c r="AM6253" s="10">
        <f t="shared" si="2057"/>
        <v>0</v>
      </c>
      <c r="AO6253">
        <v>0.68278263960163232</v>
      </c>
    </row>
    <row r="6254" spans="1:41">
      <c r="A6254" t="s">
        <v>23</v>
      </c>
      <c r="B6254" t="s">
        <v>12</v>
      </c>
      <c r="C6254" t="s">
        <v>13</v>
      </c>
      <c r="D6254" t="s">
        <v>14</v>
      </c>
      <c r="E6254" t="s">
        <v>15</v>
      </c>
      <c r="F6254" t="s">
        <v>16</v>
      </c>
      <c r="G6254" t="s">
        <v>17</v>
      </c>
      <c r="H6254" s="2" t="s">
        <v>9172</v>
      </c>
      <c r="I6254" s="2" t="s">
        <v>9172</v>
      </c>
      <c r="J6254" s="2" t="s">
        <v>9172</v>
      </c>
      <c r="K6254" s="6" t="s">
        <v>9172</v>
      </c>
      <c r="L6254" s="8" t="s">
        <v>324</v>
      </c>
      <c r="M6254" s="3">
        <v>0</v>
      </c>
      <c r="N6254" s="1">
        <v>9028</v>
      </c>
      <c r="O6254">
        <v>99002</v>
      </c>
      <c r="P6254">
        <f t="shared" si="2041"/>
        <v>0</v>
      </c>
      <c r="Q6254">
        <v>58</v>
      </c>
      <c r="R6254">
        <v>96</v>
      </c>
      <c r="S6254">
        <v>33</v>
      </c>
      <c r="T6254" s="2">
        <f t="shared" si="2037"/>
        <v>0</v>
      </c>
      <c r="U6254" s="2">
        <f t="shared" si="2038"/>
        <v>0</v>
      </c>
      <c r="V6254" s="2">
        <f t="shared" si="2039"/>
        <v>0</v>
      </c>
      <c r="W6254" s="10">
        <f t="shared" si="2040"/>
        <v>0</v>
      </c>
      <c r="X6254">
        <f t="shared" si="2042"/>
        <v>0</v>
      </c>
      <c r="Y6254" s="11">
        <f t="shared" si="2043"/>
        <v>1</v>
      </c>
      <c r="Z6254">
        <f t="shared" si="2044"/>
        <v>0</v>
      </c>
      <c r="AA6254">
        <f t="shared" si="2045"/>
        <v>1</v>
      </c>
      <c r="AB6254">
        <f t="shared" si="2046"/>
        <v>0</v>
      </c>
      <c r="AC6254" s="11">
        <f t="shared" si="2047"/>
        <v>0</v>
      </c>
      <c r="AD6254">
        <f t="shared" si="2048"/>
        <v>1</v>
      </c>
      <c r="AE6254">
        <f t="shared" si="2049"/>
        <v>0</v>
      </c>
      <c r="AF6254">
        <f t="shared" si="2050"/>
        <v>0</v>
      </c>
      <c r="AG6254" s="11">
        <f t="shared" si="2051"/>
        <v>0</v>
      </c>
      <c r="AH6254">
        <f t="shared" si="2052"/>
        <v>1</v>
      </c>
      <c r="AI6254" s="11">
        <f t="shared" si="2053"/>
        <v>0</v>
      </c>
      <c r="AJ6254">
        <f t="shared" si="2054"/>
        <v>1</v>
      </c>
      <c r="AK6254" s="11">
        <f t="shared" si="2055"/>
        <v>0</v>
      </c>
      <c r="AL6254" s="2">
        <f t="shared" si="2056"/>
        <v>1</v>
      </c>
      <c r="AM6254" s="10">
        <f t="shared" si="2057"/>
        <v>0</v>
      </c>
      <c r="AO6254">
        <v>0.68303486736632646</v>
      </c>
    </row>
    <row r="6255" spans="1:41">
      <c r="A6255" t="s">
        <v>11</v>
      </c>
      <c r="B6255" t="s">
        <v>12</v>
      </c>
      <c r="C6255" t="s">
        <v>13</v>
      </c>
      <c r="D6255" t="s">
        <v>25</v>
      </c>
      <c r="E6255" t="s">
        <v>33</v>
      </c>
      <c r="F6255" t="s">
        <v>21</v>
      </c>
      <c r="G6255" t="s">
        <v>17</v>
      </c>
      <c r="H6255" s="2" t="s">
        <v>9172</v>
      </c>
      <c r="I6255" s="2" t="s">
        <v>9173</v>
      </c>
      <c r="J6255" s="2" t="s">
        <v>9172</v>
      </c>
      <c r="K6255" s="6" t="s">
        <v>9173</v>
      </c>
      <c r="L6255" s="8" t="s">
        <v>8021</v>
      </c>
      <c r="M6255" s="3">
        <v>0</v>
      </c>
      <c r="N6255" s="1">
        <v>5261</v>
      </c>
      <c r="O6255">
        <v>38466</v>
      </c>
      <c r="P6255">
        <f t="shared" si="2041"/>
        <v>1</v>
      </c>
      <c r="Q6255">
        <v>25</v>
      </c>
      <c r="R6255">
        <v>98</v>
      </c>
      <c r="S6255">
        <v>18</v>
      </c>
      <c r="T6255" s="2">
        <f t="shared" si="2037"/>
        <v>0</v>
      </c>
      <c r="U6255" s="2">
        <f t="shared" si="2038"/>
        <v>1</v>
      </c>
      <c r="V6255" s="2">
        <f t="shared" si="2039"/>
        <v>0</v>
      </c>
      <c r="W6255" s="10">
        <f t="shared" si="2040"/>
        <v>1</v>
      </c>
      <c r="X6255">
        <f t="shared" si="2042"/>
        <v>0</v>
      </c>
      <c r="Y6255" s="11">
        <f t="shared" si="2043"/>
        <v>0</v>
      </c>
      <c r="Z6255">
        <f t="shared" si="2044"/>
        <v>0</v>
      </c>
      <c r="AA6255">
        <f t="shared" si="2045"/>
        <v>1</v>
      </c>
      <c r="AB6255">
        <f t="shared" si="2046"/>
        <v>0</v>
      </c>
      <c r="AC6255" s="11">
        <f t="shared" si="2047"/>
        <v>0</v>
      </c>
      <c r="AD6255">
        <f t="shared" si="2048"/>
        <v>1</v>
      </c>
      <c r="AE6255">
        <f t="shared" si="2049"/>
        <v>0</v>
      </c>
      <c r="AF6255">
        <f t="shared" si="2050"/>
        <v>0</v>
      </c>
      <c r="AG6255" s="11">
        <f t="shared" si="2051"/>
        <v>0</v>
      </c>
      <c r="AH6255">
        <f t="shared" si="2052"/>
        <v>0</v>
      </c>
      <c r="AI6255" s="11">
        <f t="shared" si="2053"/>
        <v>0</v>
      </c>
      <c r="AJ6255">
        <f t="shared" si="2054"/>
        <v>0</v>
      </c>
      <c r="AK6255" s="11">
        <f t="shared" si="2055"/>
        <v>0</v>
      </c>
      <c r="AL6255" s="2">
        <f t="shared" si="2056"/>
        <v>1</v>
      </c>
      <c r="AM6255" s="10">
        <f t="shared" si="2057"/>
        <v>0</v>
      </c>
      <c r="AO6255">
        <v>0.68307554800206594</v>
      </c>
    </row>
    <row r="6256" spans="1:41">
      <c r="A6256" t="s">
        <v>11</v>
      </c>
      <c r="B6256" t="s">
        <v>32</v>
      </c>
      <c r="C6256" t="s">
        <v>13</v>
      </c>
      <c r="D6256" t="s">
        <v>14</v>
      </c>
      <c r="E6256" t="s">
        <v>15</v>
      </c>
      <c r="F6256" t="s">
        <v>16</v>
      </c>
      <c r="G6256" t="s">
        <v>17</v>
      </c>
      <c r="H6256" s="2" t="s">
        <v>9172</v>
      </c>
      <c r="I6256" s="2" t="s">
        <v>9173</v>
      </c>
      <c r="J6256" s="2" t="s">
        <v>9172</v>
      </c>
      <c r="K6256" s="6" t="s">
        <v>9173</v>
      </c>
      <c r="L6256" s="8" t="s">
        <v>1479</v>
      </c>
      <c r="M6256" s="3">
        <v>0</v>
      </c>
      <c r="N6256" s="1">
        <v>8790</v>
      </c>
      <c r="O6256">
        <v>22849</v>
      </c>
      <c r="P6256">
        <f t="shared" si="2041"/>
        <v>0</v>
      </c>
      <c r="Q6256">
        <v>17</v>
      </c>
      <c r="R6256">
        <v>145</v>
      </c>
      <c r="S6256">
        <v>5</v>
      </c>
      <c r="T6256" s="2">
        <f t="shared" si="2037"/>
        <v>0</v>
      </c>
      <c r="U6256" s="2">
        <f t="shared" si="2038"/>
        <v>1</v>
      </c>
      <c r="V6256" s="2">
        <f t="shared" si="2039"/>
        <v>0</v>
      </c>
      <c r="W6256" s="10">
        <f t="shared" si="2040"/>
        <v>1</v>
      </c>
      <c r="X6256">
        <f t="shared" si="2042"/>
        <v>0</v>
      </c>
      <c r="Y6256" s="11">
        <f t="shared" si="2043"/>
        <v>0</v>
      </c>
      <c r="Z6256">
        <f t="shared" si="2044"/>
        <v>0</v>
      </c>
      <c r="AA6256">
        <f t="shared" si="2045"/>
        <v>0</v>
      </c>
      <c r="AB6256">
        <f t="shared" si="2046"/>
        <v>1</v>
      </c>
      <c r="AC6256" s="11">
        <f t="shared" si="2047"/>
        <v>0</v>
      </c>
      <c r="AD6256">
        <f t="shared" si="2048"/>
        <v>1</v>
      </c>
      <c r="AE6256">
        <f t="shared" si="2049"/>
        <v>0</v>
      </c>
      <c r="AF6256">
        <f t="shared" si="2050"/>
        <v>0</v>
      </c>
      <c r="AG6256" s="11">
        <f t="shared" si="2051"/>
        <v>0</v>
      </c>
      <c r="AH6256">
        <f t="shared" si="2052"/>
        <v>1</v>
      </c>
      <c r="AI6256" s="11">
        <f t="shared" si="2053"/>
        <v>0</v>
      </c>
      <c r="AJ6256">
        <f t="shared" si="2054"/>
        <v>1</v>
      </c>
      <c r="AK6256" s="11">
        <f t="shared" si="2055"/>
        <v>0</v>
      </c>
      <c r="AL6256" s="2">
        <f t="shared" si="2056"/>
        <v>1</v>
      </c>
      <c r="AM6256" s="10">
        <f t="shared" si="2057"/>
        <v>0</v>
      </c>
      <c r="AO6256">
        <v>0.68323488332481819</v>
      </c>
    </row>
    <row r="6257" spans="1:41">
      <c r="A6257" t="s">
        <v>19</v>
      </c>
      <c r="B6257" t="s">
        <v>30</v>
      </c>
      <c r="C6257" t="s">
        <v>20</v>
      </c>
      <c r="D6257" t="s">
        <v>25</v>
      </c>
      <c r="E6257" t="s">
        <v>15</v>
      </c>
      <c r="F6257" t="s">
        <v>16</v>
      </c>
      <c r="G6257" t="s">
        <v>57</v>
      </c>
      <c r="H6257" s="2" t="s">
        <v>9172</v>
      </c>
      <c r="I6257" s="2" t="s">
        <v>9173</v>
      </c>
      <c r="J6257" s="2" t="s">
        <v>9172</v>
      </c>
      <c r="K6257" s="6" t="s">
        <v>9173</v>
      </c>
      <c r="L6257" s="8" t="s">
        <v>5513</v>
      </c>
      <c r="M6257" s="3">
        <v>1</v>
      </c>
      <c r="N6257" s="1">
        <v>4718</v>
      </c>
      <c r="O6257">
        <v>0</v>
      </c>
      <c r="P6257">
        <f t="shared" si="2041"/>
        <v>1</v>
      </c>
      <c r="Q6257">
        <v>17</v>
      </c>
      <c r="R6257">
        <v>157</v>
      </c>
      <c r="S6257">
        <v>0</v>
      </c>
      <c r="T6257" s="2">
        <f t="shared" si="2037"/>
        <v>0</v>
      </c>
      <c r="U6257" s="2">
        <f t="shared" si="2038"/>
        <v>1</v>
      </c>
      <c r="V6257" s="2">
        <f t="shared" si="2039"/>
        <v>0</v>
      </c>
      <c r="W6257" s="10">
        <f t="shared" si="2040"/>
        <v>1</v>
      </c>
      <c r="X6257">
        <f t="shared" si="2042"/>
        <v>1</v>
      </c>
      <c r="Y6257" s="11">
        <f t="shared" si="2043"/>
        <v>0</v>
      </c>
      <c r="Z6257">
        <f t="shared" si="2044"/>
        <v>1</v>
      </c>
      <c r="AA6257">
        <f t="shared" si="2045"/>
        <v>0</v>
      </c>
      <c r="AB6257">
        <f t="shared" si="2046"/>
        <v>0</v>
      </c>
      <c r="AC6257" s="11">
        <f t="shared" si="2047"/>
        <v>0</v>
      </c>
      <c r="AD6257">
        <f t="shared" si="2048"/>
        <v>0</v>
      </c>
      <c r="AE6257">
        <f t="shared" si="2049"/>
        <v>0</v>
      </c>
      <c r="AF6257">
        <f t="shared" si="2050"/>
        <v>0</v>
      </c>
      <c r="AG6257" s="11">
        <f t="shared" si="2051"/>
        <v>0</v>
      </c>
      <c r="AH6257">
        <f t="shared" si="2052"/>
        <v>1</v>
      </c>
      <c r="AI6257" s="11">
        <f t="shared" si="2053"/>
        <v>0</v>
      </c>
      <c r="AJ6257">
        <f t="shared" si="2054"/>
        <v>1</v>
      </c>
      <c r="AK6257" s="11">
        <f t="shared" si="2055"/>
        <v>0</v>
      </c>
      <c r="AL6257" s="2">
        <f t="shared" si="2056"/>
        <v>0</v>
      </c>
      <c r="AM6257" s="10">
        <f t="shared" si="2057"/>
        <v>1</v>
      </c>
      <c r="AO6257">
        <v>0.68326996764320413</v>
      </c>
    </row>
    <row r="6258" spans="1:41">
      <c r="A6258" t="s">
        <v>19</v>
      </c>
      <c r="B6258" t="s">
        <v>78</v>
      </c>
      <c r="C6258" t="s">
        <v>13</v>
      </c>
      <c r="D6258" t="s">
        <v>25</v>
      </c>
      <c r="E6258" t="s">
        <v>27</v>
      </c>
      <c r="F6258" t="s">
        <v>21</v>
      </c>
      <c r="G6258" t="s">
        <v>17</v>
      </c>
      <c r="H6258" s="2" t="s">
        <v>9173</v>
      </c>
      <c r="I6258" s="2" t="s">
        <v>9173</v>
      </c>
      <c r="J6258" s="2" t="s">
        <v>9172</v>
      </c>
      <c r="K6258" s="6" t="s">
        <v>9173</v>
      </c>
      <c r="L6258" s="8" t="s">
        <v>7429</v>
      </c>
      <c r="M6258" s="3">
        <v>0</v>
      </c>
      <c r="N6258" s="1">
        <v>10876</v>
      </c>
      <c r="O6258">
        <v>71255</v>
      </c>
      <c r="P6258">
        <f t="shared" si="2041"/>
        <v>1</v>
      </c>
      <c r="Q6258">
        <v>44</v>
      </c>
      <c r="R6258">
        <v>112</v>
      </c>
      <c r="S6258">
        <v>28</v>
      </c>
      <c r="T6258" s="2">
        <f t="shared" si="2037"/>
        <v>1</v>
      </c>
      <c r="U6258" s="2">
        <f t="shared" si="2038"/>
        <v>1</v>
      </c>
      <c r="V6258" s="2">
        <f t="shared" si="2039"/>
        <v>0</v>
      </c>
      <c r="W6258" s="10">
        <f t="shared" si="2040"/>
        <v>1</v>
      </c>
      <c r="X6258">
        <f t="shared" si="2042"/>
        <v>1</v>
      </c>
      <c r="Y6258" s="11">
        <f t="shared" si="2043"/>
        <v>0</v>
      </c>
      <c r="Z6258">
        <f t="shared" si="2044"/>
        <v>0</v>
      </c>
      <c r="AA6258">
        <f t="shared" si="2045"/>
        <v>0</v>
      </c>
      <c r="AB6258">
        <f t="shared" si="2046"/>
        <v>0</v>
      </c>
      <c r="AC6258" s="11">
        <f t="shared" si="2047"/>
        <v>1</v>
      </c>
      <c r="AD6258">
        <f t="shared" si="2048"/>
        <v>1</v>
      </c>
      <c r="AE6258">
        <f t="shared" si="2049"/>
        <v>0</v>
      </c>
      <c r="AF6258">
        <f t="shared" si="2050"/>
        <v>0</v>
      </c>
      <c r="AG6258" s="11">
        <f t="shared" si="2051"/>
        <v>0</v>
      </c>
      <c r="AH6258">
        <f t="shared" si="2052"/>
        <v>0</v>
      </c>
      <c r="AI6258" s="11">
        <f t="shared" si="2053"/>
        <v>1</v>
      </c>
      <c r="AJ6258">
        <f t="shared" si="2054"/>
        <v>0</v>
      </c>
      <c r="AK6258" s="11">
        <f t="shared" si="2055"/>
        <v>0</v>
      </c>
      <c r="AL6258" s="2">
        <f t="shared" si="2056"/>
        <v>1</v>
      </c>
      <c r="AM6258" s="10">
        <f t="shared" si="2057"/>
        <v>0</v>
      </c>
      <c r="AO6258">
        <v>0.68363372547721202</v>
      </c>
    </row>
    <row r="6259" spans="1:41">
      <c r="A6259" t="s">
        <v>11</v>
      </c>
      <c r="B6259" t="s">
        <v>43</v>
      </c>
      <c r="C6259" t="s">
        <v>13</v>
      </c>
      <c r="D6259" t="s">
        <v>14</v>
      </c>
      <c r="E6259" t="s">
        <v>33</v>
      </c>
      <c r="F6259" t="s">
        <v>16</v>
      </c>
      <c r="G6259" t="s">
        <v>17</v>
      </c>
      <c r="H6259" s="2" t="s">
        <v>9172</v>
      </c>
      <c r="I6259" s="2" t="s">
        <v>9173</v>
      </c>
      <c r="J6259" s="2" t="s">
        <v>9172</v>
      </c>
      <c r="K6259" s="6" t="s">
        <v>9173</v>
      </c>
      <c r="L6259" s="8" t="s">
        <v>3762</v>
      </c>
      <c r="M6259" s="3">
        <v>0</v>
      </c>
      <c r="N6259" s="1">
        <v>8861</v>
      </c>
      <c r="O6259">
        <v>48736</v>
      </c>
      <c r="P6259">
        <f t="shared" si="2041"/>
        <v>0</v>
      </c>
      <c r="Q6259">
        <v>35</v>
      </c>
      <c r="R6259">
        <v>117</v>
      </c>
      <c r="S6259">
        <v>14</v>
      </c>
      <c r="T6259" s="2">
        <f t="shared" si="2037"/>
        <v>0</v>
      </c>
      <c r="U6259" s="2">
        <f t="shared" si="2038"/>
        <v>1</v>
      </c>
      <c r="V6259" s="2">
        <f t="shared" si="2039"/>
        <v>0</v>
      </c>
      <c r="W6259" s="10">
        <f t="shared" si="2040"/>
        <v>1</v>
      </c>
      <c r="X6259">
        <f t="shared" si="2042"/>
        <v>0</v>
      </c>
      <c r="Y6259" s="11">
        <f t="shared" si="2043"/>
        <v>0</v>
      </c>
      <c r="Z6259">
        <f t="shared" si="2044"/>
        <v>0</v>
      </c>
      <c r="AA6259">
        <f t="shared" si="2045"/>
        <v>0</v>
      </c>
      <c r="AB6259">
        <f t="shared" si="2046"/>
        <v>0</v>
      </c>
      <c r="AC6259" s="11">
        <f t="shared" si="2047"/>
        <v>0</v>
      </c>
      <c r="AD6259">
        <f t="shared" si="2048"/>
        <v>1</v>
      </c>
      <c r="AE6259">
        <f t="shared" si="2049"/>
        <v>0</v>
      </c>
      <c r="AF6259">
        <f t="shared" si="2050"/>
        <v>0</v>
      </c>
      <c r="AG6259" s="11">
        <f t="shared" si="2051"/>
        <v>0</v>
      </c>
      <c r="AH6259">
        <f t="shared" si="2052"/>
        <v>0</v>
      </c>
      <c r="AI6259" s="11">
        <f t="shared" si="2053"/>
        <v>0</v>
      </c>
      <c r="AJ6259">
        <f t="shared" si="2054"/>
        <v>1</v>
      </c>
      <c r="AK6259" s="11">
        <f t="shared" si="2055"/>
        <v>0</v>
      </c>
      <c r="AL6259" s="2">
        <f t="shared" si="2056"/>
        <v>1</v>
      </c>
      <c r="AM6259" s="10">
        <f t="shared" si="2057"/>
        <v>0</v>
      </c>
      <c r="AO6259">
        <v>0.68369633410298092</v>
      </c>
    </row>
    <row r="6260" spans="1:41">
      <c r="A6260" t="s">
        <v>19</v>
      </c>
      <c r="B6260" t="s">
        <v>32</v>
      </c>
      <c r="C6260" t="s">
        <v>13</v>
      </c>
      <c r="D6260" t="s">
        <v>25</v>
      </c>
      <c r="E6260" t="s">
        <v>33</v>
      </c>
      <c r="F6260" t="s">
        <v>16</v>
      </c>
      <c r="G6260" t="s">
        <v>17</v>
      </c>
      <c r="H6260" s="2" t="s">
        <v>9173</v>
      </c>
      <c r="I6260" s="2" t="s">
        <v>9173</v>
      </c>
      <c r="J6260" s="2" t="s">
        <v>9172</v>
      </c>
      <c r="K6260" s="6" t="s">
        <v>9172</v>
      </c>
      <c r="L6260" s="8" t="s">
        <v>2346</v>
      </c>
      <c r="M6260" s="3">
        <v>0</v>
      </c>
      <c r="N6260" s="1">
        <v>3238</v>
      </c>
      <c r="O6260">
        <v>60244</v>
      </c>
      <c r="P6260">
        <f t="shared" si="2041"/>
        <v>1</v>
      </c>
      <c r="Q6260">
        <v>17</v>
      </c>
      <c r="R6260">
        <v>113</v>
      </c>
      <c r="S6260">
        <v>3</v>
      </c>
      <c r="T6260" s="2">
        <f t="shared" si="2037"/>
        <v>1</v>
      </c>
      <c r="U6260" s="2">
        <f t="shared" si="2038"/>
        <v>1</v>
      </c>
      <c r="V6260" s="2">
        <f t="shared" si="2039"/>
        <v>0</v>
      </c>
      <c r="W6260" s="10">
        <f t="shared" si="2040"/>
        <v>0</v>
      </c>
      <c r="X6260">
        <f t="shared" si="2042"/>
        <v>1</v>
      </c>
      <c r="Y6260" s="11">
        <f t="shared" si="2043"/>
        <v>0</v>
      </c>
      <c r="Z6260">
        <f t="shared" si="2044"/>
        <v>0</v>
      </c>
      <c r="AA6260">
        <f t="shared" si="2045"/>
        <v>0</v>
      </c>
      <c r="AB6260">
        <f t="shared" si="2046"/>
        <v>1</v>
      </c>
      <c r="AC6260" s="11">
        <f t="shared" si="2047"/>
        <v>0</v>
      </c>
      <c r="AD6260">
        <f t="shared" si="2048"/>
        <v>1</v>
      </c>
      <c r="AE6260">
        <f t="shared" si="2049"/>
        <v>0</v>
      </c>
      <c r="AF6260">
        <f t="shared" si="2050"/>
        <v>0</v>
      </c>
      <c r="AG6260" s="11">
        <f t="shared" si="2051"/>
        <v>0</v>
      </c>
      <c r="AH6260">
        <f t="shared" si="2052"/>
        <v>0</v>
      </c>
      <c r="AI6260" s="11">
        <f t="shared" si="2053"/>
        <v>0</v>
      </c>
      <c r="AJ6260">
        <f t="shared" si="2054"/>
        <v>1</v>
      </c>
      <c r="AK6260" s="11">
        <f t="shared" si="2055"/>
        <v>0</v>
      </c>
      <c r="AL6260" s="2">
        <f t="shared" si="2056"/>
        <v>1</v>
      </c>
      <c r="AM6260" s="10">
        <f t="shared" si="2057"/>
        <v>0</v>
      </c>
      <c r="AO6260">
        <v>0.68389432117524296</v>
      </c>
    </row>
    <row r="6261" spans="1:41">
      <c r="A6261" t="s">
        <v>11</v>
      </c>
      <c r="B6261" t="s">
        <v>12</v>
      </c>
      <c r="C6261" t="s">
        <v>13</v>
      </c>
      <c r="D6261" t="s">
        <v>25</v>
      </c>
      <c r="E6261" t="s">
        <v>15</v>
      </c>
      <c r="F6261" t="s">
        <v>16</v>
      </c>
      <c r="G6261" t="s">
        <v>17</v>
      </c>
      <c r="H6261" s="2" t="s">
        <v>9172</v>
      </c>
      <c r="I6261" s="2" t="s">
        <v>9173</v>
      </c>
      <c r="J6261" s="2" t="s">
        <v>9172</v>
      </c>
      <c r="K6261" s="6" t="s">
        <v>9173</v>
      </c>
      <c r="L6261" s="8" t="s">
        <v>8739</v>
      </c>
      <c r="M6261" s="3">
        <v>0</v>
      </c>
      <c r="N6261" s="1">
        <v>4930</v>
      </c>
      <c r="O6261">
        <v>25632</v>
      </c>
      <c r="P6261">
        <f t="shared" si="2041"/>
        <v>1</v>
      </c>
      <c r="Q6261">
        <v>43</v>
      </c>
      <c r="R6261">
        <v>39</v>
      </c>
      <c r="S6261">
        <v>27</v>
      </c>
      <c r="T6261" s="2">
        <f t="shared" si="2037"/>
        <v>0</v>
      </c>
      <c r="U6261" s="2">
        <f t="shared" si="2038"/>
        <v>1</v>
      </c>
      <c r="V6261" s="2">
        <f t="shared" si="2039"/>
        <v>0</v>
      </c>
      <c r="W6261" s="10">
        <f t="shared" si="2040"/>
        <v>1</v>
      </c>
      <c r="X6261">
        <f t="shared" si="2042"/>
        <v>0</v>
      </c>
      <c r="Y6261" s="11">
        <f t="shared" si="2043"/>
        <v>0</v>
      </c>
      <c r="Z6261">
        <f t="shared" si="2044"/>
        <v>0</v>
      </c>
      <c r="AA6261">
        <f t="shared" si="2045"/>
        <v>1</v>
      </c>
      <c r="AB6261">
        <f t="shared" si="2046"/>
        <v>0</v>
      </c>
      <c r="AC6261" s="11">
        <f t="shared" si="2047"/>
        <v>0</v>
      </c>
      <c r="AD6261">
        <f t="shared" si="2048"/>
        <v>1</v>
      </c>
      <c r="AE6261">
        <f t="shared" si="2049"/>
        <v>0</v>
      </c>
      <c r="AF6261">
        <f t="shared" si="2050"/>
        <v>0</v>
      </c>
      <c r="AG6261" s="11">
        <f t="shared" si="2051"/>
        <v>0</v>
      </c>
      <c r="AH6261">
        <f t="shared" si="2052"/>
        <v>1</v>
      </c>
      <c r="AI6261" s="11">
        <f t="shared" si="2053"/>
        <v>0</v>
      </c>
      <c r="AJ6261">
        <f t="shared" si="2054"/>
        <v>1</v>
      </c>
      <c r="AK6261" s="11">
        <f t="shared" si="2055"/>
        <v>0</v>
      </c>
      <c r="AL6261" s="2">
        <f t="shared" si="2056"/>
        <v>1</v>
      </c>
      <c r="AM6261" s="10">
        <f t="shared" si="2057"/>
        <v>0</v>
      </c>
      <c r="AO6261">
        <v>0.68410177234751257</v>
      </c>
    </row>
    <row r="6262" spans="1:41">
      <c r="A6262" t="s">
        <v>11</v>
      </c>
      <c r="B6262" t="s">
        <v>32</v>
      </c>
      <c r="C6262" t="s">
        <v>13</v>
      </c>
      <c r="D6262" t="s">
        <v>14</v>
      </c>
      <c r="E6262" t="s">
        <v>33</v>
      </c>
      <c r="F6262" t="s">
        <v>16</v>
      </c>
      <c r="G6262" t="s">
        <v>17</v>
      </c>
      <c r="H6262" s="2" t="s">
        <v>9173</v>
      </c>
      <c r="I6262" s="2" t="s">
        <v>9173</v>
      </c>
      <c r="J6262" s="2" t="s">
        <v>9172</v>
      </c>
      <c r="K6262" s="6" t="s">
        <v>9173</v>
      </c>
      <c r="L6262" s="8" t="s">
        <v>1385</v>
      </c>
      <c r="M6262" s="3">
        <v>0</v>
      </c>
      <c r="N6262" s="1">
        <v>5419</v>
      </c>
      <c r="O6262">
        <v>73536</v>
      </c>
      <c r="P6262">
        <f t="shared" si="2041"/>
        <v>0</v>
      </c>
      <c r="Q6262">
        <v>50</v>
      </c>
      <c r="R6262">
        <v>53</v>
      </c>
      <c r="S6262">
        <v>29</v>
      </c>
      <c r="T6262" s="2">
        <f t="shared" si="2037"/>
        <v>1</v>
      </c>
      <c r="U6262" s="2">
        <f t="shared" si="2038"/>
        <v>1</v>
      </c>
      <c r="V6262" s="2">
        <f t="shared" si="2039"/>
        <v>0</v>
      </c>
      <c r="W6262" s="10">
        <f t="shared" si="2040"/>
        <v>1</v>
      </c>
      <c r="X6262">
        <f t="shared" si="2042"/>
        <v>0</v>
      </c>
      <c r="Y6262" s="11">
        <f t="shared" si="2043"/>
        <v>0</v>
      </c>
      <c r="Z6262">
        <f t="shared" si="2044"/>
        <v>0</v>
      </c>
      <c r="AA6262">
        <f t="shared" si="2045"/>
        <v>0</v>
      </c>
      <c r="AB6262">
        <f t="shared" si="2046"/>
        <v>1</v>
      </c>
      <c r="AC6262" s="11">
        <f t="shared" si="2047"/>
        <v>0</v>
      </c>
      <c r="AD6262">
        <f t="shared" si="2048"/>
        <v>1</v>
      </c>
      <c r="AE6262">
        <f t="shared" si="2049"/>
        <v>0</v>
      </c>
      <c r="AF6262">
        <f t="shared" si="2050"/>
        <v>0</v>
      </c>
      <c r="AG6262" s="11">
        <f t="shared" si="2051"/>
        <v>0</v>
      </c>
      <c r="AH6262">
        <f t="shared" si="2052"/>
        <v>0</v>
      </c>
      <c r="AI6262" s="11">
        <f t="shared" si="2053"/>
        <v>0</v>
      </c>
      <c r="AJ6262">
        <f t="shared" si="2054"/>
        <v>1</v>
      </c>
      <c r="AK6262" s="11">
        <f t="shared" si="2055"/>
        <v>0</v>
      </c>
      <c r="AL6262" s="2">
        <f t="shared" si="2056"/>
        <v>1</v>
      </c>
      <c r="AM6262" s="10">
        <f t="shared" si="2057"/>
        <v>0</v>
      </c>
      <c r="AO6262">
        <v>0.68428307850113279</v>
      </c>
    </row>
    <row r="6263" spans="1:41">
      <c r="A6263" t="s">
        <v>19</v>
      </c>
      <c r="B6263" t="s">
        <v>32</v>
      </c>
      <c r="C6263" t="s">
        <v>52</v>
      </c>
      <c r="D6263" t="s">
        <v>25</v>
      </c>
      <c r="E6263" t="s">
        <v>15</v>
      </c>
      <c r="F6263" t="s">
        <v>21</v>
      </c>
      <c r="G6263" t="s">
        <v>39</v>
      </c>
      <c r="H6263" s="2" t="s">
        <v>9173</v>
      </c>
      <c r="I6263" s="2" t="s">
        <v>9173</v>
      </c>
      <c r="J6263" s="2" t="s">
        <v>9172</v>
      </c>
      <c r="K6263" s="6" t="s">
        <v>9173</v>
      </c>
      <c r="L6263" s="8" t="s">
        <v>4199</v>
      </c>
      <c r="M6263" s="3">
        <v>0</v>
      </c>
      <c r="N6263" s="1">
        <v>15064</v>
      </c>
      <c r="O6263">
        <v>19132</v>
      </c>
      <c r="P6263">
        <f t="shared" si="2041"/>
        <v>1</v>
      </c>
      <c r="Q6263">
        <v>37</v>
      </c>
      <c r="R6263">
        <v>213</v>
      </c>
      <c r="S6263">
        <v>25</v>
      </c>
      <c r="T6263" s="2">
        <f t="shared" si="2037"/>
        <v>1</v>
      </c>
      <c r="U6263" s="2">
        <f t="shared" si="2038"/>
        <v>1</v>
      </c>
      <c r="V6263" s="2">
        <f t="shared" si="2039"/>
        <v>0</v>
      </c>
      <c r="W6263" s="10">
        <f t="shared" si="2040"/>
        <v>1</v>
      </c>
      <c r="X6263">
        <f t="shared" si="2042"/>
        <v>1</v>
      </c>
      <c r="Y6263" s="11">
        <f t="shared" si="2043"/>
        <v>0</v>
      </c>
      <c r="Z6263">
        <f t="shared" si="2044"/>
        <v>0</v>
      </c>
      <c r="AA6263">
        <f t="shared" si="2045"/>
        <v>0</v>
      </c>
      <c r="AB6263">
        <f t="shared" si="2046"/>
        <v>1</v>
      </c>
      <c r="AC6263" s="11">
        <f t="shared" si="2047"/>
        <v>0</v>
      </c>
      <c r="AD6263">
        <f t="shared" si="2048"/>
        <v>0</v>
      </c>
      <c r="AE6263">
        <f t="shared" si="2049"/>
        <v>0</v>
      </c>
      <c r="AF6263">
        <f t="shared" si="2050"/>
        <v>0</v>
      </c>
      <c r="AG6263" s="11">
        <f t="shared" si="2051"/>
        <v>1</v>
      </c>
      <c r="AH6263">
        <f t="shared" si="2052"/>
        <v>1</v>
      </c>
      <c r="AI6263" s="11">
        <f t="shared" si="2053"/>
        <v>0</v>
      </c>
      <c r="AJ6263">
        <f t="shared" si="2054"/>
        <v>0</v>
      </c>
      <c r="AK6263" s="11">
        <f t="shared" si="2055"/>
        <v>0</v>
      </c>
      <c r="AL6263" s="2">
        <f t="shared" si="2056"/>
        <v>0</v>
      </c>
      <c r="AM6263" s="10">
        <f t="shared" si="2057"/>
        <v>0</v>
      </c>
      <c r="AO6263">
        <v>0.68437367988954001</v>
      </c>
    </row>
    <row r="6264" spans="1:41">
      <c r="A6264" t="s">
        <v>19</v>
      </c>
      <c r="B6264" t="s">
        <v>12</v>
      </c>
      <c r="C6264" t="s">
        <v>20</v>
      </c>
      <c r="D6264" t="s">
        <v>25</v>
      </c>
      <c r="E6264" t="s">
        <v>15</v>
      </c>
      <c r="F6264" t="s">
        <v>21</v>
      </c>
      <c r="G6264" t="s">
        <v>57</v>
      </c>
      <c r="H6264" s="2" t="s">
        <v>9172</v>
      </c>
      <c r="I6264" s="2" t="s">
        <v>9173</v>
      </c>
      <c r="J6264" s="2" t="s">
        <v>9172</v>
      </c>
      <c r="K6264" s="6" t="s">
        <v>9173</v>
      </c>
      <c r="L6264" s="8" t="s">
        <v>2715</v>
      </c>
      <c r="M6264" s="3">
        <v>1</v>
      </c>
      <c r="N6264" s="1">
        <v>6189</v>
      </c>
      <c r="O6264">
        <v>0</v>
      </c>
      <c r="P6264">
        <f t="shared" si="2041"/>
        <v>1</v>
      </c>
      <c r="Q6264">
        <v>18</v>
      </c>
      <c r="R6264">
        <v>136</v>
      </c>
      <c r="S6264">
        <v>4</v>
      </c>
      <c r="T6264" s="2">
        <f t="shared" si="2037"/>
        <v>0</v>
      </c>
      <c r="U6264" s="2">
        <f t="shared" si="2038"/>
        <v>1</v>
      </c>
      <c r="V6264" s="2">
        <f t="shared" si="2039"/>
        <v>0</v>
      </c>
      <c r="W6264" s="10">
        <f t="shared" si="2040"/>
        <v>1</v>
      </c>
      <c r="X6264">
        <f t="shared" si="2042"/>
        <v>1</v>
      </c>
      <c r="Y6264" s="11">
        <f t="shared" si="2043"/>
        <v>0</v>
      </c>
      <c r="Z6264">
        <f t="shared" si="2044"/>
        <v>0</v>
      </c>
      <c r="AA6264">
        <f t="shared" si="2045"/>
        <v>1</v>
      </c>
      <c r="AB6264">
        <f t="shared" si="2046"/>
        <v>0</v>
      </c>
      <c r="AC6264" s="11">
        <f t="shared" si="2047"/>
        <v>0</v>
      </c>
      <c r="AD6264">
        <f t="shared" si="2048"/>
        <v>0</v>
      </c>
      <c r="AE6264">
        <f t="shared" si="2049"/>
        <v>0</v>
      </c>
      <c r="AF6264">
        <f t="shared" si="2050"/>
        <v>0</v>
      </c>
      <c r="AG6264" s="11">
        <f t="shared" si="2051"/>
        <v>0</v>
      </c>
      <c r="AH6264">
        <f t="shared" si="2052"/>
        <v>1</v>
      </c>
      <c r="AI6264" s="11">
        <f t="shared" si="2053"/>
        <v>0</v>
      </c>
      <c r="AJ6264">
        <f t="shared" si="2054"/>
        <v>0</v>
      </c>
      <c r="AK6264" s="11">
        <f t="shared" si="2055"/>
        <v>0</v>
      </c>
      <c r="AL6264" s="2">
        <f t="shared" si="2056"/>
        <v>0</v>
      </c>
      <c r="AM6264" s="10">
        <f t="shared" si="2057"/>
        <v>1</v>
      </c>
      <c r="AO6264">
        <v>0.68456520358313122</v>
      </c>
    </row>
    <row r="6265" spans="1:41">
      <c r="A6265" t="s">
        <v>11</v>
      </c>
      <c r="B6265" t="s">
        <v>30</v>
      </c>
      <c r="C6265" t="s">
        <v>20</v>
      </c>
      <c r="D6265" t="s">
        <v>14</v>
      </c>
      <c r="E6265" t="s">
        <v>15</v>
      </c>
      <c r="F6265" t="s">
        <v>21</v>
      </c>
      <c r="G6265" t="s">
        <v>39</v>
      </c>
      <c r="H6265" s="2" t="s">
        <v>9172</v>
      </c>
      <c r="I6265" s="2" t="s">
        <v>9173</v>
      </c>
      <c r="J6265" s="2" t="s">
        <v>9172</v>
      </c>
      <c r="K6265" s="6" t="s">
        <v>9173</v>
      </c>
      <c r="L6265" s="8" t="s">
        <v>7980</v>
      </c>
      <c r="M6265" s="3">
        <v>0</v>
      </c>
      <c r="N6265" s="1">
        <v>7205</v>
      </c>
      <c r="O6265">
        <v>0</v>
      </c>
      <c r="P6265">
        <f t="shared" si="2041"/>
        <v>0</v>
      </c>
      <c r="Q6265">
        <v>45</v>
      </c>
      <c r="R6265">
        <v>64</v>
      </c>
      <c r="S6265">
        <v>27</v>
      </c>
      <c r="T6265" s="2">
        <f t="shared" si="2037"/>
        <v>0</v>
      </c>
      <c r="U6265" s="2">
        <f t="shared" si="2038"/>
        <v>1</v>
      </c>
      <c r="V6265" s="2">
        <f t="shared" si="2039"/>
        <v>0</v>
      </c>
      <c r="W6265" s="10">
        <f t="shared" si="2040"/>
        <v>1</v>
      </c>
      <c r="X6265">
        <f t="shared" si="2042"/>
        <v>0</v>
      </c>
      <c r="Y6265" s="11">
        <f t="shared" si="2043"/>
        <v>0</v>
      </c>
      <c r="Z6265">
        <f t="shared" si="2044"/>
        <v>1</v>
      </c>
      <c r="AA6265">
        <f t="shared" si="2045"/>
        <v>0</v>
      </c>
      <c r="AB6265">
        <f t="shared" si="2046"/>
        <v>0</v>
      </c>
      <c r="AC6265" s="11">
        <f t="shared" si="2047"/>
        <v>0</v>
      </c>
      <c r="AD6265">
        <f t="shared" si="2048"/>
        <v>0</v>
      </c>
      <c r="AE6265">
        <f t="shared" si="2049"/>
        <v>0</v>
      </c>
      <c r="AF6265">
        <f t="shared" si="2050"/>
        <v>0</v>
      </c>
      <c r="AG6265" s="11">
        <f t="shared" si="2051"/>
        <v>0</v>
      </c>
      <c r="AH6265">
        <f t="shared" si="2052"/>
        <v>1</v>
      </c>
      <c r="AI6265" s="11">
        <f t="shared" si="2053"/>
        <v>0</v>
      </c>
      <c r="AJ6265">
        <f t="shared" si="2054"/>
        <v>0</v>
      </c>
      <c r="AK6265" s="11">
        <f t="shared" si="2055"/>
        <v>0</v>
      </c>
      <c r="AL6265" s="2">
        <f t="shared" si="2056"/>
        <v>0</v>
      </c>
      <c r="AM6265" s="10">
        <f t="shared" si="2057"/>
        <v>0</v>
      </c>
      <c r="AO6265">
        <v>0.68468165522659274</v>
      </c>
    </row>
    <row r="6266" spans="1:41">
      <c r="A6266" t="s">
        <v>19</v>
      </c>
      <c r="B6266" t="s">
        <v>12</v>
      </c>
      <c r="C6266" t="s">
        <v>13</v>
      </c>
      <c r="D6266" t="s">
        <v>25</v>
      </c>
      <c r="E6266" t="s">
        <v>15</v>
      </c>
      <c r="F6266" t="s">
        <v>16</v>
      </c>
      <c r="G6266" t="s">
        <v>17</v>
      </c>
      <c r="H6266" s="2" t="s">
        <v>9172</v>
      </c>
      <c r="I6266" s="2" t="s">
        <v>9172</v>
      </c>
      <c r="J6266" s="2" t="s">
        <v>9172</v>
      </c>
      <c r="K6266" s="6" t="s">
        <v>9172</v>
      </c>
      <c r="L6266" s="8" t="s">
        <v>5622</v>
      </c>
      <c r="M6266" s="3">
        <v>0</v>
      </c>
      <c r="N6266" s="1">
        <v>7726</v>
      </c>
      <c r="O6266">
        <v>96748</v>
      </c>
      <c r="P6266">
        <f t="shared" si="2041"/>
        <v>1</v>
      </c>
      <c r="Q6266">
        <v>27</v>
      </c>
      <c r="R6266">
        <v>106</v>
      </c>
      <c r="S6266">
        <v>13</v>
      </c>
      <c r="T6266" s="2">
        <f t="shared" si="2037"/>
        <v>0</v>
      </c>
      <c r="U6266" s="2">
        <f t="shared" si="2038"/>
        <v>0</v>
      </c>
      <c r="V6266" s="2">
        <f t="shared" si="2039"/>
        <v>0</v>
      </c>
      <c r="W6266" s="10">
        <f t="shared" si="2040"/>
        <v>0</v>
      </c>
      <c r="X6266">
        <f t="shared" si="2042"/>
        <v>1</v>
      </c>
      <c r="Y6266" s="11">
        <f t="shared" si="2043"/>
        <v>0</v>
      </c>
      <c r="Z6266">
        <f t="shared" si="2044"/>
        <v>0</v>
      </c>
      <c r="AA6266">
        <f t="shared" si="2045"/>
        <v>1</v>
      </c>
      <c r="AB6266">
        <f t="shared" si="2046"/>
        <v>0</v>
      </c>
      <c r="AC6266" s="11">
        <f t="shared" si="2047"/>
        <v>0</v>
      </c>
      <c r="AD6266">
        <f t="shared" si="2048"/>
        <v>1</v>
      </c>
      <c r="AE6266">
        <f t="shared" si="2049"/>
        <v>0</v>
      </c>
      <c r="AF6266">
        <f t="shared" si="2050"/>
        <v>0</v>
      </c>
      <c r="AG6266" s="11">
        <f t="shared" si="2051"/>
        <v>0</v>
      </c>
      <c r="AH6266">
        <f t="shared" si="2052"/>
        <v>1</v>
      </c>
      <c r="AI6266" s="11">
        <f t="shared" si="2053"/>
        <v>0</v>
      </c>
      <c r="AJ6266">
        <f t="shared" si="2054"/>
        <v>1</v>
      </c>
      <c r="AK6266" s="11">
        <f t="shared" si="2055"/>
        <v>0</v>
      </c>
      <c r="AL6266" s="2">
        <f t="shared" si="2056"/>
        <v>1</v>
      </c>
      <c r="AM6266" s="10">
        <f t="shared" si="2057"/>
        <v>0</v>
      </c>
      <c r="AO6266">
        <v>0.68476401766983974</v>
      </c>
    </row>
    <row r="6267" spans="1:41">
      <c r="A6267" t="s">
        <v>19</v>
      </c>
      <c r="B6267" t="s">
        <v>43</v>
      </c>
      <c r="C6267" t="s">
        <v>13</v>
      </c>
      <c r="D6267" t="s">
        <v>25</v>
      </c>
      <c r="E6267" t="s">
        <v>15</v>
      </c>
      <c r="F6267" t="s">
        <v>16</v>
      </c>
      <c r="G6267" t="s">
        <v>39</v>
      </c>
      <c r="H6267" s="2" t="s">
        <v>9172</v>
      </c>
      <c r="I6267" s="2" t="s">
        <v>9173</v>
      </c>
      <c r="J6267" s="2" t="s">
        <v>9172</v>
      </c>
      <c r="K6267" s="6" t="s">
        <v>9173</v>
      </c>
      <c r="L6267" s="8" t="s">
        <v>5879</v>
      </c>
      <c r="M6267" s="3">
        <v>0</v>
      </c>
      <c r="N6267" s="1">
        <v>2999</v>
      </c>
      <c r="O6267">
        <v>28564</v>
      </c>
      <c r="P6267">
        <f t="shared" si="2041"/>
        <v>1</v>
      </c>
      <c r="Q6267">
        <v>24</v>
      </c>
      <c r="R6267">
        <v>96</v>
      </c>
      <c r="S6267">
        <v>17</v>
      </c>
      <c r="T6267" s="2">
        <f t="shared" si="2037"/>
        <v>0</v>
      </c>
      <c r="U6267" s="2">
        <f t="shared" si="2038"/>
        <v>1</v>
      </c>
      <c r="V6267" s="2">
        <f t="shared" si="2039"/>
        <v>0</v>
      </c>
      <c r="W6267" s="10">
        <f t="shared" si="2040"/>
        <v>1</v>
      </c>
      <c r="X6267">
        <f t="shared" si="2042"/>
        <v>1</v>
      </c>
      <c r="Y6267" s="11">
        <f t="shared" si="2043"/>
        <v>0</v>
      </c>
      <c r="Z6267">
        <f t="shared" si="2044"/>
        <v>0</v>
      </c>
      <c r="AA6267">
        <f t="shared" si="2045"/>
        <v>0</v>
      </c>
      <c r="AB6267">
        <f t="shared" si="2046"/>
        <v>0</v>
      </c>
      <c r="AC6267" s="11">
        <f t="shared" si="2047"/>
        <v>0</v>
      </c>
      <c r="AD6267">
        <f t="shared" si="2048"/>
        <v>1</v>
      </c>
      <c r="AE6267">
        <f t="shared" si="2049"/>
        <v>0</v>
      </c>
      <c r="AF6267">
        <f t="shared" si="2050"/>
        <v>0</v>
      </c>
      <c r="AG6267" s="11">
        <f t="shared" si="2051"/>
        <v>0</v>
      </c>
      <c r="AH6267">
        <f t="shared" si="2052"/>
        <v>1</v>
      </c>
      <c r="AI6267" s="11">
        <f t="shared" si="2053"/>
        <v>0</v>
      </c>
      <c r="AJ6267">
        <f t="shared" si="2054"/>
        <v>1</v>
      </c>
      <c r="AK6267" s="11">
        <f t="shared" si="2055"/>
        <v>0</v>
      </c>
      <c r="AL6267" s="2">
        <f t="shared" si="2056"/>
        <v>0</v>
      </c>
      <c r="AM6267" s="10">
        <f t="shared" si="2057"/>
        <v>0</v>
      </c>
      <c r="AO6267">
        <v>0.68480792999491469</v>
      </c>
    </row>
    <row r="6268" spans="1:41">
      <c r="A6268" t="s">
        <v>19</v>
      </c>
      <c r="B6268" t="s">
        <v>43</v>
      </c>
      <c r="C6268" t="s">
        <v>13</v>
      </c>
      <c r="D6268" t="s">
        <v>14</v>
      </c>
      <c r="E6268" t="s">
        <v>33</v>
      </c>
      <c r="F6268" t="s">
        <v>36</v>
      </c>
      <c r="G6268" t="s">
        <v>17</v>
      </c>
      <c r="H6268" s="2" t="s">
        <v>9172</v>
      </c>
      <c r="I6268" s="2" t="s">
        <v>9173</v>
      </c>
      <c r="J6268" s="2" t="s">
        <v>9172</v>
      </c>
      <c r="K6268" s="6" t="s">
        <v>9173</v>
      </c>
      <c r="L6268" s="8" t="s">
        <v>3738</v>
      </c>
      <c r="M6268" s="3">
        <v>0</v>
      </c>
      <c r="N6268" s="1">
        <v>7447</v>
      </c>
      <c r="O6268">
        <v>98235</v>
      </c>
      <c r="P6268">
        <f t="shared" si="2041"/>
        <v>0</v>
      </c>
      <c r="Q6268">
        <v>37</v>
      </c>
      <c r="R6268">
        <v>83</v>
      </c>
      <c r="S6268">
        <v>21</v>
      </c>
      <c r="T6268" s="2">
        <f t="shared" si="2037"/>
        <v>0</v>
      </c>
      <c r="U6268" s="2">
        <f t="shared" si="2038"/>
        <v>1</v>
      </c>
      <c r="V6268" s="2">
        <f t="shared" si="2039"/>
        <v>0</v>
      </c>
      <c r="W6268" s="10">
        <f t="shared" si="2040"/>
        <v>1</v>
      </c>
      <c r="X6268">
        <f t="shared" si="2042"/>
        <v>1</v>
      </c>
      <c r="Y6268" s="11">
        <f t="shared" si="2043"/>
        <v>0</v>
      </c>
      <c r="Z6268">
        <f t="shared" si="2044"/>
        <v>0</v>
      </c>
      <c r="AA6268">
        <f t="shared" si="2045"/>
        <v>0</v>
      </c>
      <c r="AB6268">
        <f t="shared" si="2046"/>
        <v>0</v>
      </c>
      <c r="AC6268" s="11">
        <f t="shared" si="2047"/>
        <v>0</v>
      </c>
      <c r="AD6268">
        <f t="shared" si="2048"/>
        <v>1</v>
      </c>
      <c r="AE6268">
        <f t="shared" si="2049"/>
        <v>0</v>
      </c>
      <c r="AF6268">
        <f t="shared" si="2050"/>
        <v>0</v>
      </c>
      <c r="AG6268" s="11">
        <f t="shared" si="2051"/>
        <v>0</v>
      </c>
      <c r="AH6268">
        <f t="shared" si="2052"/>
        <v>0</v>
      </c>
      <c r="AI6268" s="11">
        <f t="shared" si="2053"/>
        <v>0</v>
      </c>
      <c r="AJ6268">
        <f t="shared" si="2054"/>
        <v>0</v>
      </c>
      <c r="AK6268" s="11">
        <f t="shared" si="2055"/>
        <v>1</v>
      </c>
      <c r="AL6268" s="2">
        <f t="shared" si="2056"/>
        <v>1</v>
      </c>
      <c r="AM6268" s="10">
        <f t="shared" si="2057"/>
        <v>0</v>
      </c>
      <c r="AO6268">
        <v>0.68499956265324702</v>
      </c>
    </row>
    <row r="6269" spans="1:41">
      <c r="A6269" t="s">
        <v>23</v>
      </c>
      <c r="B6269" t="s">
        <v>43</v>
      </c>
      <c r="C6269" t="s">
        <v>13</v>
      </c>
      <c r="D6269" t="s">
        <v>25</v>
      </c>
      <c r="E6269" t="s">
        <v>15</v>
      </c>
      <c r="F6269" t="s">
        <v>16</v>
      </c>
      <c r="G6269" t="s">
        <v>39</v>
      </c>
      <c r="H6269" s="2" t="s">
        <v>9172</v>
      </c>
      <c r="I6269" s="2" t="s">
        <v>9173</v>
      </c>
      <c r="J6269" s="2" t="s">
        <v>9172</v>
      </c>
      <c r="K6269" s="6" t="s">
        <v>9173</v>
      </c>
      <c r="L6269" s="8" t="s">
        <v>578</v>
      </c>
      <c r="M6269" s="3">
        <v>1</v>
      </c>
      <c r="N6269" s="1">
        <v>4529</v>
      </c>
      <c r="O6269">
        <v>70340</v>
      </c>
      <c r="P6269">
        <f t="shared" si="2041"/>
        <v>1</v>
      </c>
      <c r="Q6269">
        <v>17</v>
      </c>
      <c r="R6269">
        <v>157</v>
      </c>
      <c r="S6269">
        <v>5</v>
      </c>
      <c r="T6269" s="2">
        <f t="shared" si="2037"/>
        <v>0</v>
      </c>
      <c r="U6269" s="2">
        <f t="shared" si="2038"/>
        <v>1</v>
      </c>
      <c r="V6269" s="2">
        <f t="shared" si="2039"/>
        <v>0</v>
      </c>
      <c r="W6269" s="10">
        <f t="shared" si="2040"/>
        <v>1</v>
      </c>
      <c r="X6269">
        <f t="shared" si="2042"/>
        <v>0</v>
      </c>
      <c r="Y6269" s="11">
        <f t="shared" si="2043"/>
        <v>1</v>
      </c>
      <c r="Z6269">
        <f t="shared" si="2044"/>
        <v>0</v>
      </c>
      <c r="AA6269">
        <f t="shared" si="2045"/>
        <v>0</v>
      </c>
      <c r="AB6269">
        <f t="shared" si="2046"/>
        <v>0</v>
      </c>
      <c r="AC6269" s="11">
        <f t="shared" si="2047"/>
        <v>0</v>
      </c>
      <c r="AD6269">
        <f t="shared" si="2048"/>
        <v>1</v>
      </c>
      <c r="AE6269">
        <f t="shared" si="2049"/>
        <v>0</v>
      </c>
      <c r="AF6269">
        <f t="shared" si="2050"/>
        <v>0</v>
      </c>
      <c r="AG6269" s="11">
        <f t="shared" si="2051"/>
        <v>0</v>
      </c>
      <c r="AH6269">
        <f t="shared" si="2052"/>
        <v>1</v>
      </c>
      <c r="AI6269" s="11">
        <f t="shared" si="2053"/>
        <v>0</v>
      </c>
      <c r="AJ6269">
        <f t="shared" si="2054"/>
        <v>1</v>
      </c>
      <c r="AK6269" s="11">
        <f t="shared" si="2055"/>
        <v>0</v>
      </c>
      <c r="AL6269" s="2">
        <f t="shared" si="2056"/>
        <v>0</v>
      </c>
      <c r="AM6269" s="10">
        <f t="shared" si="2057"/>
        <v>0</v>
      </c>
      <c r="AO6269">
        <v>0.68505532605808939</v>
      </c>
    </row>
    <row r="6270" spans="1:41">
      <c r="A6270" t="s">
        <v>23</v>
      </c>
      <c r="B6270" t="s">
        <v>12</v>
      </c>
      <c r="C6270" t="s">
        <v>13</v>
      </c>
      <c r="D6270" t="s">
        <v>14</v>
      </c>
      <c r="E6270" t="s">
        <v>33</v>
      </c>
      <c r="F6270" t="s">
        <v>16</v>
      </c>
      <c r="G6270" t="s">
        <v>17</v>
      </c>
      <c r="H6270" s="2" t="s">
        <v>9172</v>
      </c>
      <c r="I6270" s="2" t="s">
        <v>9173</v>
      </c>
      <c r="J6270" s="2" t="s">
        <v>9172</v>
      </c>
      <c r="K6270" s="6" t="s">
        <v>9173</v>
      </c>
      <c r="L6270" s="8" t="s">
        <v>7820</v>
      </c>
      <c r="M6270" s="3">
        <v>0</v>
      </c>
      <c r="N6270" s="1">
        <v>13333</v>
      </c>
      <c r="O6270">
        <v>75634</v>
      </c>
      <c r="P6270">
        <f t="shared" si="2041"/>
        <v>0</v>
      </c>
      <c r="Q6270">
        <v>36</v>
      </c>
      <c r="R6270">
        <v>114</v>
      </c>
      <c r="S6270">
        <v>13</v>
      </c>
      <c r="T6270" s="2">
        <f t="shared" si="2037"/>
        <v>0</v>
      </c>
      <c r="U6270" s="2">
        <f t="shared" si="2038"/>
        <v>1</v>
      </c>
      <c r="V6270" s="2">
        <f t="shared" si="2039"/>
        <v>0</v>
      </c>
      <c r="W6270" s="10">
        <f t="shared" si="2040"/>
        <v>1</v>
      </c>
      <c r="X6270">
        <f t="shared" si="2042"/>
        <v>0</v>
      </c>
      <c r="Y6270" s="11">
        <f t="shared" si="2043"/>
        <v>1</v>
      </c>
      <c r="Z6270">
        <f t="shared" si="2044"/>
        <v>0</v>
      </c>
      <c r="AA6270">
        <f t="shared" si="2045"/>
        <v>1</v>
      </c>
      <c r="AB6270">
        <f t="shared" si="2046"/>
        <v>0</v>
      </c>
      <c r="AC6270" s="11">
        <f t="shared" si="2047"/>
        <v>0</v>
      </c>
      <c r="AD6270">
        <f t="shared" si="2048"/>
        <v>1</v>
      </c>
      <c r="AE6270">
        <f t="shared" si="2049"/>
        <v>0</v>
      </c>
      <c r="AF6270">
        <f t="shared" si="2050"/>
        <v>0</v>
      </c>
      <c r="AG6270" s="11">
        <f t="shared" si="2051"/>
        <v>0</v>
      </c>
      <c r="AH6270">
        <f t="shared" si="2052"/>
        <v>0</v>
      </c>
      <c r="AI6270" s="11">
        <f t="shared" si="2053"/>
        <v>0</v>
      </c>
      <c r="AJ6270">
        <f t="shared" si="2054"/>
        <v>1</v>
      </c>
      <c r="AK6270" s="11">
        <f t="shared" si="2055"/>
        <v>0</v>
      </c>
      <c r="AL6270" s="2">
        <f t="shared" si="2056"/>
        <v>1</v>
      </c>
      <c r="AM6270" s="10">
        <f t="shared" si="2057"/>
        <v>0</v>
      </c>
      <c r="AO6270">
        <v>0.68513949107618044</v>
      </c>
    </row>
    <row r="6271" spans="1:41">
      <c r="A6271" t="s">
        <v>11</v>
      </c>
      <c r="B6271" t="s">
        <v>43</v>
      </c>
      <c r="C6271" t="s">
        <v>13</v>
      </c>
      <c r="D6271" t="s">
        <v>14</v>
      </c>
      <c r="E6271" t="s">
        <v>27</v>
      </c>
      <c r="F6271" t="s">
        <v>16</v>
      </c>
      <c r="G6271" t="s">
        <v>17</v>
      </c>
      <c r="H6271" s="2" t="s">
        <v>9173</v>
      </c>
      <c r="I6271" s="2" t="s">
        <v>9172</v>
      </c>
      <c r="J6271" s="2" t="s">
        <v>9172</v>
      </c>
      <c r="K6271" s="6" t="s">
        <v>9173</v>
      </c>
      <c r="L6271" s="8" t="s">
        <v>2127</v>
      </c>
      <c r="M6271" s="3">
        <v>0</v>
      </c>
      <c r="N6271" s="1">
        <v>5017</v>
      </c>
      <c r="O6271">
        <v>20868</v>
      </c>
      <c r="P6271">
        <f t="shared" si="2041"/>
        <v>0</v>
      </c>
      <c r="Q6271">
        <v>37</v>
      </c>
      <c r="R6271">
        <v>83</v>
      </c>
      <c r="S6271">
        <v>19</v>
      </c>
      <c r="T6271" s="2">
        <f t="shared" si="2037"/>
        <v>1</v>
      </c>
      <c r="U6271" s="2">
        <f t="shared" si="2038"/>
        <v>0</v>
      </c>
      <c r="V6271" s="2">
        <f t="shared" si="2039"/>
        <v>0</v>
      </c>
      <c r="W6271" s="10">
        <f t="shared" si="2040"/>
        <v>1</v>
      </c>
      <c r="X6271">
        <f t="shared" si="2042"/>
        <v>0</v>
      </c>
      <c r="Y6271" s="11">
        <f t="shared" si="2043"/>
        <v>0</v>
      </c>
      <c r="Z6271">
        <f t="shared" si="2044"/>
        <v>0</v>
      </c>
      <c r="AA6271">
        <f t="shared" si="2045"/>
        <v>0</v>
      </c>
      <c r="AB6271">
        <f t="shared" si="2046"/>
        <v>0</v>
      </c>
      <c r="AC6271" s="11">
        <f t="shared" si="2047"/>
        <v>0</v>
      </c>
      <c r="AD6271">
        <f t="shared" si="2048"/>
        <v>1</v>
      </c>
      <c r="AE6271">
        <f t="shared" si="2049"/>
        <v>0</v>
      </c>
      <c r="AF6271">
        <f t="shared" si="2050"/>
        <v>0</v>
      </c>
      <c r="AG6271" s="11">
        <f t="shared" si="2051"/>
        <v>0</v>
      </c>
      <c r="AH6271">
        <f t="shared" si="2052"/>
        <v>0</v>
      </c>
      <c r="AI6271" s="11">
        <f t="shared" si="2053"/>
        <v>1</v>
      </c>
      <c r="AJ6271">
        <f t="shared" si="2054"/>
        <v>1</v>
      </c>
      <c r="AK6271" s="11">
        <f t="shared" si="2055"/>
        <v>0</v>
      </c>
      <c r="AL6271" s="2">
        <f t="shared" si="2056"/>
        <v>1</v>
      </c>
      <c r="AM6271" s="10">
        <f t="shared" si="2057"/>
        <v>0</v>
      </c>
      <c r="AO6271">
        <v>0.68588267158990845</v>
      </c>
    </row>
    <row r="6272" spans="1:41">
      <c r="A6272" t="s">
        <v>11</v>
      </c>
      <c r="B6272" t="s">
        <v>12</v>
      </c>
      <c r="C6272" t="s">
        <v>13</v>
      </c>
      <c r="D6272" t="s">
        <v>25</v>
      </c>
      <c r="E6272" t="s">
        <v>15</v>
      </c>
      <c r="F6272" t="s">
        <v>36</v>
      </c>
      <c r="G6272" t="s">
        <v>39</v>
      </c>
      <c r="H6272" s="2" t="s">
        <v>9173</v>
      </c>
      <c r="I6272" s="2" t="s">
        <v>9173</v>
      </c>
      <c r="J6272" s="2" t="s">
        <v>9172</v>
      </c>
      <c r="K6272" s="6" t="s">
        <v>9173</v>
      </c>
      <c r="L6272" s="8" t="s">
        <v>7335</v>
      </c>
      <c r="M6272" s="3">
        <v>0</v>
      </c>
      <c r="N6272" s="1">
        <v>16980</v>
      </c>
      <c r="O6272">
        <v>35095</v>
      </c>
      <c r="P6272">
        <f t="shared" si="2041"/>
        <v>1</v>
      </c>
      <c r="Q6272">
        <v>47</v>
      </c>
      <c r="R6272">
        <v>85</v>
      </c>
      <c r="S6272">
        <v>25</v>
      </c>
      <c r="T6272" s="2">
        <f t="shared" si="2037"/>
        <v>1</v>
      </c>
      <c r="U6272" s="2">
        <f t="shared" si="2038"/>
        <v>1</v>
      </c>
      <c r="V6272" s="2">
        <f t="shared" si="2039"/>
        <v>0</v>
      </c>
      <c r="W6272" s="10">
        <f t="shared" si="2040"/>
        <v>1</v>
      </c>
      <c r="X6272">
        <f t="shared" si="2042"/>
        <v>0</v>
      </c>
      <c r="Y6272" s="11">
        <f t="shared" si="2043"/>
        <v>0</v>
      </c>
      <c r="Z6272">
        <f t="shared" si="2044"/>
        <v>0</v>
      </c>
      <c r="AA6272">
        <f t="shared" si="2045"/>
        <v>1</v>
      </c>
      <c r="AB6272">
        <f t="shared" si="2046"/>
        <v>0</v>
      </c>
      <c r="AC6272" s="11">
        <f t="shared" si="2047"/>
        <v>0</v>
      </c>
      <c r="AD6272">
        <f t="shared" si="2048"/>
        <v>1</v>
      </c>
      <c r="AE6272">
        <f t="shared" si="2049"/>
        <v>0</v>
      </c>
      <c r="AF6272">
        <f t="shared" si="2050"/>
        <v>0</v>
      </c>
      <c r="AG6272" s="11">
        <f t="shared" si="2051"/>
        <v>0</v>
      </c>
      <c r="AH6272">
        <f t="shared" si="2052"/>
        <v>1</v>
      </c>
      <c r="AI6272" s="11">
        <f t="shared" si="2053"/>
        <v>0</v>
      </c>
      <c r="AJ6272">
        <f t="shared" si="2054"/>
        <v>0</v>
      </c>
      <c r="AK6272" s="11">
        <f t="shared" si="2055"/>
        <v>1</v>
      </c>
      <c r="AL6272" s="2">
        <f t="shared" si="2056"/>
        <v>0</v>
      </c>
      <c r="AM6272" s="10">
        <f t="shared" si="2057"/>
        <v>0</v>
      </c>
      <c r="AO6272">
        <v>0.68592713758625423</v>
      </c>
    </row>
    <row r="6273" spans="1:41">
      <c r="A6273" t="s">
        <v>11</v>
      </c>
      <c r="B6273" t="s">
        <v>43</v>
      </c>
      <c r="C6273" t="s">
        <v>20</v>
      </c>
      <c r="D6273" t="s">
        <v>25</v>
      </c>
      <c r="E6273" t="s">
        <v>15</v>
      </c>
      <c r="F6273" t="s">
        <v>16</v>
      </c>
      <c r="G6273" t="s">
        <v>39</v>
      </c>
      <c r="H6273" s="2" t="s">
        <v>9172</v>
      </c>
      <c r="I6273" s="2" t="s">
        <v>9172</v>
      </c>
      <c r="J6273" s="2" t="s">
        <v>9172</v>
      </c>
      <c r="K6273" s="6" t="s">
        <v>9173</v>
      </c>
      <c r="L6273" s="8" t="s">
        <v>5964</v>
      </c>
      <c r="M6273" s="3">
        <v>1</v>
      </c>
      <c r="N6273" s="1">
        <v>2703</v>
      </c>
      <c r="O6273">
        <v>0</v>
      </c>
      <c r="P6273">
        <f t="shared" si="2041"/>
        <v>1</v>
      </c>
      <c r="Q6273">
        <v>25</v>
      </c>
      <c r="R6273">
        <v>93</v>
      </c>
      <c r="S6273">
        <v>6</v>
      </c>
      <c r="T6273" s="2">
        <f t="shared" si="2037"/>
        <v>0</v>
      </c>
      <c r="U6273" s="2">
        <f t="shared" si="2038"/>
        <v>0</v>
      </c>
      <c r="V6273" s="2">
        <f t="shared" si="2039"/>
        <v>0</v>
      </c>
      <c r="W6273" s="10">
        <f t="shared" si="2040"/>
        <v>1</v>
      </c>
      <c r="X6273">
        <f t="shared" si="2042"/>
        <v>0</v>
      </c>
      <c r="Y6273" s="11">
        <f t="shared" si="2043"/>
        <v>0</v>
      </c>
      <c r="Z6273">
        <f t="shared" si="2044"/>
        <v>0</v>
      </c>
      <c r="AA6273">
        <f t="shared" si="2045"/>
        <v>0</v>
      </c>
      <c r="AB6273">
        <f t="shared" si="2046"/>
        <v>0</v>
      </c>
      <c r="AC6273" s="11">
        <f t="shared" si="2047"/>
        <v>0</v>
      </c>
      <c r="AD6273">
        <f t="shared" si="2048"/>
        <v>0</v>
      </c>
      <c r="AE6273">
        <f t="shared" si="2049"/>
        <v>0</v>
      </c>
      <c r="AF6273">
        <f t="shared" si="2050"/>
        <v>0</v>
      </c>
      <c r="AG6273" s="11">
        <f t="shared" si="2051"/>
        <v>0</v>
      </c>
      <c r="AH6273">
        <f t="shared" si="2052"/>
        <v>1</v>
      </c>
      <c r="AI6273" s="11">
        <f t="shared" si="2053"/>
        <v>0</v>
      </c>
      <c r="AJ6273">
        <f t="shared" si="2054"/>
        <v>1</v>
      </c>
      <c r="AK6273" s="11">
        <f t="shared" si="2055"/>
        <v>0</v>
      </c>
      <c r="AL6273" s="2">
        <f t="shared" si="2056"/>
        <v>0</v>
      </c>
      <c r="AM6273" s="10">
        <f t="shared" si="2057"/>
        <v>0</v>
      </c>
      <c r="AO6273">
        <v>0.68599793486576432</v>
      </c>
    </row>
    <row r="6274" spans="1:41">
      <c r="A6274" t="s">
        <v>11</v>
      </c>
      <c r="B6274" t="s">
        <v>12</v>
      </c>
      <c r="C6274" t="s">
        <v>52</v>
      </c>
      <c r="D6274" t="s">
        <v>14</v>
      </c>
      <c r="E6274" t="s">
        <v>33</v>
      </c>
      <c r="F6274" t="s">
        <v>16</v>
      </c>
      <c r="G6274" t="s">
        <v>17</v>
      </c>
      <c r="H6274" s="2" t="s">
        <v>9172</v>
      </c>
      <c r="I6274" s="2" t="s">
        <v>9173</v>
      </c>
      <c r="J6274" s="2" t="s">
        <v>9172</v>
      </c>
      <c r="K6274" s="6" t="s">
        <v>9172</v>
      </c>
      <c r="L6274" s="8" t="s">
        <v>5820</v>
      </c>
      <c r="M6274" s="3">
        <v>0</v>
      </c>
      <c r="N6274" s="1">
        <v>7476</v>
      </c>
      <c r="O6274">
        <v>29633</v>
      </c>
      <c r="P6274">
        <f t="shared" si="2041"/>
        <v>0</v>
      </c>
      <c r="Q6274">
        <v>47</v>
      </c>
      <c r="R6274">
        <v>196</v>
      </c>
      <c r="S6274">
        <v>26</v>
      </c>
      <c r="T6274" s="2">
        <f t="shared" ref="T6274:T6337" si="2058">IF(H6274="y", 1, 0)</f>
        <v>0</v>
      </c>
      <c r="U6274" s="2">
        <f t="shared" ref="U6274:U6337" si="2059">IF(I6274="y", 1, 0)</f>
        <v>1</v>
      </c>
      <c r="V6274" s="2">
        <f t="shared" ref="V6274:V6337" si="2060">IF(J6274="y", 1, 0)</f>
        <v>0</v>
      </c>
      <c r="W6274" s="10">
        <f t="shared" ref="W6274:W6337" si="2061">IF(K6274="y", 1, 0)</f>
        <v>0</v>
      </c>
      <c r="X6274">
        <f t="shared" si="2042"/>
        <v>0</v>
      </c>
      <c r="Y6274" s="11">
        <f t="shared" si="2043"/>
        <v>0</v>
      </c>
      <c r="Z6274">
        <f t="shared" si="2044"/>
        <v>0</v>
      </c>
      <c r="AA6274">
        <f t="shared" si="2045"/>
        <v>1</v>
      </c>
      <c r="AB6274">
        <f t="shared" si="2046"/>
        <v>0</v>
      </c>
      <c r="AC6274" s="11">
        <f t="shared" si="2047"/>
        <v>0</v>
      </c>
      <c r="AD6274">
        <f t="shared" si="2048"/>
        <v>0</v>
      </c>
      <c r="AE6274">
        <f t="shared" si="2049"/>
        <v>0</v>
      </c>
      <c r="AF6274">
        <f t="shared" si="2050"/>
        <v>0</v>
      </c>
      <c r="AG6274" s="11">
        <f t="shared" si="2051"/>
        <v>1</v>
      </c>
      <c r="AH6274">
        <f t="shared" si="2052"/>
        <v>0</v>
      </c>
      <c r="AI6274" s="11">
        <f t="shared" si="2053"/>
        <v>0</v>
      </c>
      <c r="AJ6274">
        <f t="shared" si="2054"/>
        <v>1</v>
      </c>
      <c r="AK6274" s="11">
        <f t="shared" si="2055"/>
        <v>0</v>
      </c>
      <c r="AL6274" s="2">
        <f t="shared" si="2056"/>
        <v>1</v>
      </c>
      <c r="AM6274" s="10">
        <f t="shared" si="2057"/>
        <v>0</v>
      </c>
      <c r="AO6274">
        <v>0.68611182537214455</v>
      </c>
    </row>
    <row r="6275" spans="1:41">
      <c r="A6275" t="s">
        <v>19</v>
      </c>
      <c r="B6275" t="s">
        <v>12</v>
      </c>
      <c r="C6275" t="s">
        <v>52</v>
      </c>
      <c r="D6275" t="s">
        <v>25</v>
      </c>
      <c r="E6275" t="s">
        <v>33</v>
      </c>
      <c r="F6275" t="s">
        <v>21</v>
      </c>
      <c r="G6275" t="s">
        <v>17</v>
      </c>
      <c r="H6275" s="2" t="s">
        <v>9172</v>
      </c>
      <c r="I6275" s="2" t="s">
        <v>9172</v>
      </c>
      <c r="J6275" s="2" t="s">
        <v>9172</v>
      </c>
      <c r="K6275" s="6" t="s">
        <v>9173</v>
      </c>
      <c r="L6275" s="8" t="s">
        <v>5760</v>
      </c>
      <c r="M6275" s="3">
        <v>1</v>
      </c>
      <c r="N6275" s="1">
        <v>6576</v>
      </c>
      <c r="O6275">
        <v>10517</v>
      </c>
      <c r="P6275">
        <f t="shared" ref="P6275:P6338" si="2062">IF(D6275="M", 1, 0)</f>
        <v>1</v>
      </c>
      <c r="Q6275">
        <v>39</v>
      </c>
      <c r="R6275">
        <v>104</v>
      </c>
      <c r="S6275">
        <v>14</v>
      </c>
      <c r="T6275" s="2">
        <f t="shared" si="2058"/>
        <v>0</v>
      </c>
      <c r="U6275" s="2">
        <f t="shared" si="2059"/>
        <v>0</v>
      </c>
      <c r="V6275" s="2">
        <f t="shared" si="2060"/>
        <v>0</v>
      </c>
      <c r="W6275" s="10">
        <f t="shared" si="2061"/>
        <v>1</v>
      </c>
      <c r="X6275">
        <f t="shared" ref="X6275:X6338" si="2063">IF(A6275="Extended", 1, 0)</f>
        <v>1</v>
      </c>
      <c r="Y6275" s="11">
        <f t="shared" ref="Y6275:Y6338" si="2064">IF(A6275="Premium", 1, 0)</f>
        <v>0</v>
      </c>
      <c r="Z6275">
        <f t="shared" ref="Z6275:Z6338" si="2065">IF(B6275="College", 1, 0)</f>
        <v>0</v>
      </c>
      <c r="AA6275">
        <f t="shared" ref="AA6275:AA6338" si="2066">IF(B6275="Bachelor", 1, 0)</f>
        <v>1</v>
      </c>
      <c r="AB6275">
        <f t="shared" ref="AB6275:AB6338" si="2067">IF(B6275="Master", 1, 0)</f>
        <v>0</v>
      </c>
      <c r="AC6275" s="11">
        <f t="shared" ref="AC6275:AC6338" si="2068">IF(B6275="Doctor", 1, 0)</f>
        <v>0</v>
      </c>
      <c r="AD6275">
        <f t="shared" ref="AD6275:AD6338" si="2069">IF(C6275="Employed", 1, 0)</f>
        <v>0</v>
      </c>
      <c r="AE6275">
        <f t="shared" ref="AE6275:AE6338" si="2070">IF(C6275="Medical Leave", 1, 0)</f>
        <v>0</v>
      </c>
      <c r="AF6275">
        <f t="shared" ref="AF6275:AF6338" si="2071">IF(C6275="Retired", 1, 0)</f>
        <v>0</v>
      </c>
      <c r="AG6275" s="11">
        <f t="shared" ref="AG6275:AG6338" si="2072">IF(C6275="Disabled", 1, 0)</f>
        <v>1</v>
      </c>
      <c r="AH6275">
        <f t="shared" ref="AH6275:AH6338" si="2073">IF(E6275="Suburban", 1, 0)</f>
        <v>0</v>
      </c>
      <c r="AI6275" s="11">
        <f t="shared" ref="AI6275:AI6338" si="2074">IF(E6275="Rural", 1, 0)</f>
        <v>0</v>
      </c>
      <c r="AJ6275">
        <f t="shared" ref="AJ6275:AJ6338" si="2075">IF(F6275="Married", 1, 0)</f>
        <v>0</v>
      </c>
      <c r="AK6275" s="11">
        <f t="shared" ref="AK6275:AK6338" si="2076">IF(F6275="Divorced", 1, 0)</f>
        <v>0</v>
      </c>
      <c r="AL6275" s="2">
        <f t="shared" ref="AL6275:AL6338" si="2077">IF(G6275="Medsize", 1, 0)</f>
        <v>1</v>
      </c>
      <c r="AM6275" s="10">
        <f t="shared" ref="AM6275:AM6338" si="2078">IF(G6275="Large", 1, 0)</f>
        <v>0</v>
      </c>
      <c r="AO6275">
        <v>0.68620990341818422</v>
      </c>
    </row>
    <row r="6276" spans="1:41">
      <c r="A6276" t="s">
        <v>23</v>
      </c>
      <c r="B6276" t="s">
        <v>43</v>
      </c>
      <c r="C6276" t="s">
        <v>13</v>
      </c>
      <c r="D6276" t="s">
        <v>14</v>
      </c>
      <c r="E6276" t="s">
        <v>33</v>
      </c>
      <c r="F6276" t="s">
        <v>16</v>
      </c>
      <c r="G6276" t="s">
        <v>17</v>
      </c>
      <c r="H6276" s="2" t="s">
        <v>9172</v>
      </c>
      <c r="I6276" s="2" t="s">
        <v>9173</v>
      </c>
      <c r="J6276" s="2" t="s">
        <v>9173</v>
      </c>
      <c r="K6276" s="6" t="s">
        <v>9173</v>
      </c>
      <c r="L6276" s="8" t="s">
        <v>5277</v>
      </c>
      <c r="M6276" s="3">
        <v>0</v>
      </c>
      <c r="N6276" s="1">
        <v>12245</v>
      </c>
      <c r="O6276">
        <v>46396</v>
      </c>
      <c r="P6276">
        <f t="shared" si="2062"/>
        <v>0</v>
      </c>
      <c r="Q6276">
        <v>26</v>
      </c>
      <c r="R6276">
        <v>125</v>
      </c>
      <c r="S6276">
        <v>11</v>
      </c>
      <c r="T6276" s="2">
        <f t="shared" si="2058"/>
        <v>0</v>
      </c>
      <c r="U6276" s="2">
        <f t="shared" si="2059"/>
        <v>1</v>
      </c>
      <c r="V6276" s="2">
        <f t="shared" si="2060"/>
        <v>1</v>
      </c>
      <c r="W6276" s="10">
        <f t="shared" si="2061"/>
        <v>1</v>
      </c>
      <c r="X6276">
        <f t="shared" si="2063"/>
        <v>0</v>
      </c>
      <c r="Y6276" s="11">
        <f t="shared" si="2064"/>
        <v>1</v>
      </c>
      <c r="Z6276">
        <f t="shared" si="2065"/>
        <v>0</v>
      </c>
      <c r="AA6276">
        <f t="shared" si="2066"/>
        <v>0</v>
      </c>
      <c r="AB6276">
        <f t="shared" si="2067"/>
        <v>0</v>
      </c>
      <c r="AC6276" s="11">
        <f t="shared" si="2068"/>
        <v>0</v>
      </c>
      <c r="AD6276">
        <f t="shared" si="2069"/>
        <v>1</v>
      </c>
      <c r="AE6276">
        <f t="shared" si="2070"/>
        <v>0</v>
      </c>
      <c r="AF6276">
        <f t="shared" si="2071"/>
        <v>0</v>
      </c>
      <c r="AG6276" s="11">
        <f t="shared" si="2072"/>
        <v>0</v>
      </c>
      <c r="AH6276">
        <f t="shared" si="2073"/>
        <v>0</v>
      </c>
      <c r="AI6276" s="11">
        <f t="shared" si="2074"/>
        <v>0</v>
      </c>
      <c r="AJ6276">
        <f t="shared" si="2075"/>
        <v>1</v>
      </c>
      <c r="AK6276" s="11">
        <f t="shared" si="2076"/>
        <v>0</v>
      </c>
      <c r="AL6276" s="2">
        <f t="shared" si="2077"/>
        <v>1</v>
      </c>
      <c r="AM6276" s="10">
        <f t="shared" si="2078"/>
        <v>0</v>
      </c>
      <c r="AO6276">
        <v>0.6862649608805147</v>
      </c>
    </row>
    <row r="6277" spans="1:41">
      <c r="A6277" t="s">
        <v>11</v>
      </c>
      <c r="B6277" t="s">
        <v>43</v>
      </c>
      <c r="C6277" t="s">
        <v>13</v>
      </c>
      <c r="D6277" t="s">
        <v>25</v>
      </c>
      <c r="E6277" t="s">
        <v>15</v>
      </c>
      <c r="F6277" t="s">
        <v>16</v>
      </c>
      <c r="G6277" t="s">
        <v>17</v>
      </c>
      <c r="H6277" s="2" t="s">
        <v>9172</v>
      </c>
      <c r="I6277" s="2" t="s">
        <v>9173</v>
      </c>
      <c r="J6277" s="2" t="s">
        <v>9172</v>
      </c>
      <c r="K6277" s="6" t="s">
        <v>9172</v>
      </c>
      <c r="L6277" s="8" t="s">
        <v>5600</v>
      </c>
      <c r="M6277" s="3">
        <v>0</v>
      </c>
      <c r="N6277" s="1">
        <v>2824</v>
      </c>
      <c r="O6277">
        <v>24350</v>
      </c>
      <c r="P6277">
        <f t="shared" si="2062"/>
        <v>1</v>
      </c>
      <c r="Q6277">
        <v>32</v>
      </c>
      <c r="R6277">
        <v>109</v>
      </c>
      <c r="S6277">
        <v>6</v>
      </c>
      <c r="T6277" s="2">
        <f t="shared" si="2058"/>
        <v>0</v>
      </c>
      <c r="U6277" s="2">
        <f t="shared" si="2059"/>
        <v>1</v>
      </c>
      <c r="V6277" s="2">
        <f t="shared" si="2060"/>
        <v>0</v>
      </c>
      <c r="W6277" s="10">
        <f t="shared" si="2061"/>
        <v>0</v>
      </c>
      <c r="X6277">
        <f t="shared" si="2063"/>
        <v>0</v>
      </c>
      <c r="Y6277" s="11">
        <f t="shared" si="2064"/>
        <v>0</v>
      </c>
      <c r="Z6277">
        <f t="shared" si="2065"/>
        <v>0</v>
      </c>
      <c r="AA6277">
        <f t="shared" si="2066"/>
        <v>0</v>
      </c>
      <c r="AB6277">
        <f t="shared" si="2067"/>
        <v>0</v>
      </c>
      <c r="AC6277" s="11">
        <f t="shared" si="2068"/>
        <v>0</v>
      </c>
      <c r="AD6277">
        <f t="shared" si="2069"/>
        <v>1</v>
      </c>
      <c r="AE6277">
        <f t="shared" si="2070"/>
        <v>0</v>
      </c>
      <c r="AF6277">
        <f t="shared" si="2071"/>
        <v>0</v>
      </c>
      <c r="AG6277" s="11">
        <f t="shared" si="2072"/>
        <v>0</v>
      </c>
      <c r="AH6277">
        <f t="shared" si="2073"/>
        <v>1</v>
      </c>
      <c r="AI6277" s="11">
        <f t="shared" si="2074"/>
        <v>0</v>
      </c>
      <c r="AJ6277">
        <f t="shared" si="2075"/>
        <v>1</v>
      </c>
      <c r="AK6277" s="11">
        <f t="shared" si="2076"/>
        <v>0</v>
      </c>
      <c r="AL6277" s="2">
        <f t="shared" si="2077"/>
        <v>1</v>
      </c>
      <c r="AM6277" s="10">
        <f t="shared" si="2078"/>
        <v>0</v>
      </c>
      <c r="AO6277">
        <v>0.68628162829497907</v>
      </c>
    </row>
    <row r="6278" spans="1:41">
      <c r="A6278" t="s">
        <v>11</v>
      </c>
      <c r="B6278" t="s">
        <v>12</v>
      </c>
      <c r="C6278" t="s">
        <v>13</v>
      </c>
      <c r="D6278" t="s">
        <v>14</v>
      </c>
      <c r="E6278" t="s">
        <v>15</v>
      </c>
      <c r="F6278" t="s">
        <v>21</v>
      </c>
      <c r="G6278" t="s">
        <v>17</v>
      </c>
      <c r="H6278" s="2" t="s">
        <v>9172</v>
      </c>
      <c r="I6278" s="2" t="s">
        <v>9172</v>
      </c>
      <c r="J6278" s="2" t="s">
        <v>9172</v>
      </c>
      <c r="K6278" s="6" t="s">
        <v>9173</v>
      </c>
      <c r="L6278" s="8" t="s">
        <v>6755</v>
      </c>
      <c r="M6278" s="3">
        <v>0</v>
      </c>
      <c r="N6278" s="1">
        <v>18060</v>
      </c>
      <c r="O6278">
        <v>57882</v>
      </c>
      <c r="P6278">
        <f t="shared" si="2062"/>
        <v>0</v>
      </c>
      <c r="Q6278">
        <v>20</v>
      </c>
      <c r="R6278">
        <v>147</v>
      </c>
      <c r="S6278">
        <v>1</v>
      </c>
      <c r="T6278" s="2">
        <f t="shared" si="2058"/>
        <v>0</v>
      </c>
      <c r="U6278" s="2">
        <f t="shared" si="2059"/>
        <v>0</v>
      </c>
      <c r="V6278" s="2">
        <f t="shared" si="2060"/>
        <v>0</v>
      </c>
      <c r="W6278" s="10">
        <f t="shared" si="2061"/>
        <v>1</v>
      </c>
      <c r="X6278">
        <f t="shared" si="2063"/>
        <v>0</v>
      </c>
      <c r="Y6278" s="11">
        <f t="shared" si="2064"/>
        <v>0</v>
      </c>
      <c r="Z6278">
        <f t="shared" si="2065"/>
        <v>0</v>
      </c>
      <c r="AA6278">
        <f t="shared" si="2066"/>
        <v>1</v>
      </c>
      <c r="AB6278">
        <f t="shared" si="2067"/>
        <v>0</v>
      </c>
      <c r="AC6278" s="11">
        <f t="shared" si="2068"/>
        <v>0</v>
      </c>
      <c r="AD6278">
        <f t="shared" si="2069"/>
        <v>1</v>
      </c>
      <c r="AE6278">
        <f t="shared" si="2070"/>
        <v>0</v>
      </c>
      <c r="AF6278">
        <f t="shared" si="2071"/>
        <v>0</v>
      </c>
      <c r="AG6278" s="11">
        <f t="shared" si="2072"/>
        <v>0</v>
      </c>
      <c r="AH6278">
        <f t="shared" si="2073"/>
        <v>1</v>
      </c>
      <c r="AI6278" s="11">
        <f t="shared" si="2074"/>
        <v>0</v>
      </c>
      <c r="AJ6278">
        <f t="shared" si="2075"/>
        <v>0</v>
      </c>
      <c r="AK6278" s="11">
        <f t="shared" si="2076"/>
        <v>0</v>
      </c>
      <c r="AL6278" s="2">
        <f t="shared" si="2077"/>
        <v>1</v>
      </c>
      <c r="AM6278" s="10">
        <f t="shared" si="2078"/>
        <v>0</v>
      </c>
      <c r="AO6278">
        <v>0.68629283443386335</v>
      </c>
    </row>
    <row r="6279" spans="1:41">
      <c r="A6279" t="s">
        <v>11</v>
      </c>
      <c r="B6279" t="s">
        <v>43</v>
      </c>
      <c r="C6279" t="s">
        <v>13</v>
      </c>
      <c r="D6279" t="s">
        <v>25</v>
      </c>
      <c r="E6279" t="s">
        <v>33</v>
      </c>
      <c r="F6279" t="s">
        <v>16</v>
      </c>
      <c r="G6279" t="s">
        <v>17</v>
      </c>
      <c r="H6279" s="2" t="s">
        <v>9172</v>
      </c>
      <c r="I6279" s="2" t="s">
        <v>9173</v>
      </c>
      <c r="J6279" s="2" t="s">
        <v>9172</v>
      </c>
      <c r="K6279" s="6" t="s">
        <v>9172</v>
      </c>
      <c r="L6279" s="8" t="s">
        <v>6282</v>
      </c>
      <c r="M6279" s="3">
        <v>0</v>
      </c>
      <c r="N6279" s="1">
        <v>8096</v>
      </c>
      <c r="O6279">
        <v>85483</v>
      </c>
      <c r="P6279">
        <f t="shared" si="2062"/>
        <v>1</v>
      </c>
      <c r="Q6279">
        <v>21</v>
      </c>
      <c r="R6279">
        <v>113</v>
      </c>
      <c r="S6279">
        <v>8</v>
      </c>
      <c r="T6279" s="2">
        <f t="shared" si="2058"/>
        <v>0</v>
      </c>
      <c r="U6279" s="2">
        <f t="shared" si="2059"/>
        <v>1</v>
      </c>
      <c r="V6279" s="2">
        <f t="shared" si="2060"/>
        <v>0</v>
      </c>
      <c r="W6279" s="10">
        <f t="shared" si="2061"/>
        <v>0</v>
      </c>
      <c r="X6279">
        <f t="shared" si="2063"/>
        <v>0</v>
      </c>
      <c r="Y6279" s="11">
        <f t="shared" si="2064"/>
        <v>0</v>
      </c>
      <c r="Z6279">
        <f t="shared" si="2065"/>
        <v>0</v>
      </c>
      <c r="AA6279">
        <f t="shared" si="2066"/>
        <v>0</v>
      </c>
      <c r="AB6279">
        <f t="shared" si="2067"/>
        <v>0</v>
      </c>
      <c r="AC6279" s="11">
        <f t="shared" si="2068"/>
        <v>0</v>
      </c>
      <c r="AD6279">
        <f t="shared" si="2069"/>
        <v>1</v>
      </c>
      <c r="AE6279">
        <f t="shared" si="2070"/>
        <v>0</v>
      </c>
      <c r="AF6279">
        <f t="shared" si="2071"/>
        <v>0</v>
      </c>
      <c r="AG6279" s="11">
        <f t="shared" si="2072"/>
        <v>0</v>
      </c>
      <c r="AH6279">
        <f t="shared" si="2073"/>
        <v>0</v>
      </c>
      <c r="AI6279" s="11">
        <f t="shared" si="2074"/>
        <v>0</v>
      </c>
      <c r="AJ6279">
        <f t="shared" si="2075"/>
        <v>1</v>
      </c>
      <c r="AK6279" s="11">
        <f t="shared" si="2076"/>
        <v>0</v>
      </c>
      <c r="AL6279" s="2">
        <f t="shared" si="2077"/>
        <v>1</v>
      </c>
      <c r="AM6279" s="10">
        <f t="shared" si="2078"/>
        <v>0</v>
      </c>
      <c r="AO6279">
        <v>0.68655723970688753</v>
      </c>
    </row>
    <row r="6280" spans="1:41">
      <c r="A6280" t="s">
        <v>11</v>
      </c>
      <c r="B6280" t="s">
        <v>43</v>
      </c>
      <c r="C6280" t="s">
        <v>13</v>
      </c>
      <c r="D6280" t="s">
        <v>25</v>
      </c>
      <c r="E6280" t="s">
        <v>15</v>
      </c>
      <c r="F6280" t="s">
        <v>21</v>
      </c>
      <c r="G6280" t="s">
        <v>17</v>
      </c>
      <c r="H6280" s="2" t="s">
        <v>9172</v>
      </c>
      <c r="I6280" s="2" t="s">
        <v>9173</v>
      </c>
      <c r="J6280" s="2" t="s">
        <v>9172</v>
      </c>
      <c r="K6280" s="6" t="s">
        <v>9172</v>
      </c>
      <c r="L6280" s="8" t="s">
        <v>1492</v>
      </c>
      <c r="M6280" s="3">
        <v>0</v>
      </c>
      <c r="N6280" s="1">
        <v>14131</v>
      </c>
      <c r="O6280">
        <v>28327</v>
      </c>
      <c r="P6280">
        <f t="shared" si="2062"/>
        <v>1</v>
      </c>
      <c r="Q6280">
        <v>52</v>
      </c>
      <c r="R6280">
        <v>169</v>
      </c>
      <c r="S6280">
        <v>29</v>
      </c>
      <c r="T6280" s="2">
        <f t="shared" si="2058"/>
        <v>0</v>
      </c>
      <c r="U6280" s="2">
        <f t="shared" si="2059"/>
        <v>1</v>
      </c>
      <c r="V6280" s="2">
        <f t="shared" si="2060"/>
        <v>0</v>
      </c>
      <c r="W6280" s="10">
        <f t="shared" si="2061"/>
        <v>0</v>
      </c>
      <c r="X6280">
        <f t="shared" si="2063"/>
        <v>0</v>
      </c>
      <c r="Y6280" s="11">
        <f t="shared" si="2064"/>
        <v>0</v>
      </c>
      <c r="Z6280">
        <f t="shared" si="2065"/>
        <v>0</v>
      </c>
      <c r="AA6280">
        <f t="shared" si="2066"/>
        <v>0</v>
      </c>
      <c r="AB6280">
        <f t="shared" si="2067"/>
        <v>0</v>
      </c>
      <c r="AC6280" s="11">
        <f t="shared" si="2068"/>
        <v>0</v>
      </c>
      <c r="AD6280">
        <f t="shared" si="2069"/>
        <v>1</v>
      </c>
      <c r="AE6280">
        <f t="shared" si="2070"/>
        <v>0</v>
      </c>
      <c r="AF6280">
        <f t="shared" si="2071"/>
        <v>0</v>
      </c>
      <c r="AG6280" s="11">
        <f t="shared" si="2072"/>
        <v>0</v>
      </c>
      <c r="AH6280">
        <f t="shared" si="2073"/>
        <v>1</v>
      </c>
      <c r="AI6280" s="11">
        <f t="shared" si="2074"/>
        <v>0</v>
      </c>
      <c r="AJ6280">
        <f t="shared" si="2075"/>
        <v>0</v>
      </c>
      <c r="AK6280" s="11">
        <f t="shared" si="2076"/>
        <v>0</v>
      </c>
      <c r="AL6280" s="2">
        <f t="shared" si="2077"/>
        <v>1</v>
      </c>
      <c r="AM6280" s="10">
        <f t="shared" si="2078"/>
        <v>0</v>
      </c>
      <c r="AO6280">
        <v>0.68656741533734245</v>
      </c>
    </row>
    <row r="6281" spans="1:41">
      <c r="A6281" t="s">
        <v>11</v>
      </c>
      <c r="B6281" t="s">
        <v>78</v>
      </c>
      <c r="C6281" t="s">
        <v>13</v>
      </c>
      <c r="D6281" t="s">
        <v>14</v>
      </c>
      <c r="E6281" t="s">
        <v>33</v>
      </c>
      <c r="F6281" t="s">
        <v>21</v>
      </c>
      <c r="G6281" t="s">
        <v>17</v>
      </c>
      <c r="H6281" s="2" t="s">
        <v>9173</v>
      </c>
      <c r="I6281" s="2" t="s">
        <v>9173</v>
      </c>
      <c r="J6281" s="2" t="s">
        <v>9172</v>
      </c>
      <c r="K6281" s="6" t="s">
        <v>9173</v>
      </c>
      <c r="L6281" s="8" t="s">
        <v>3083</v>
      </c>
      <c r="M6281" s="3">
        <v>0</v>
      </c>
      <c r="N6281" s="1">
        <v>2780</v>
      </c>
      <c r="O6281">
        <v>38893</v>
      </c>
      <c r="P6281">
        <f t="shared" si="2062"/>
        <v>0</v>
      </c>
      <c r="Q6281">
        <v>38</v>
      </c>
      <c r="R6281">
        <v>83</v>
      </c>
      <c r="S6281">
        <v>12</v>
      </c>
      <c r="T6281" s="2">
        <f t="shared" si="2058"/>
        <v>1</v>
      </c>
      <c r="U6281" s="2">
        <f t="shared" si="2059"/>
        <v>1</v>
      </c>
      <c r="V6281" s="2">
        <f t="shared" si="2060"/>
        <v>0</v>
      </c>
      <c r="W6281" s="10">
        <f t="shared" si="2061"/>
        <v>1</v>
      </c>
      <c r="X6281">
        <f t="shared" si="2063"/>
        <v>0</v>
      </c>
      <c r="Y6281" s="11">
        <f t="shared" si="2064"/>
        <v>0</v>
      </c>
      <c r="Z6281">
        <f t="shared" si="2065"/>
        <v>0</v>
      </c>
      <c r="AA6281">
        <f t="shared" si="2066"/>
        <v>0</v>
      </c>
      <c r="AB6281">
        <f t="shared" si="2067"/>
        <v>0</v>
      </c>
      <c r="AC6281" s="11">
        <f t="shared" si="2068"/>
        <v>1</v>
      </c>
      <c r="AD6281">
        <f t="shared" si="2069"/>
        <v>1</v>
      </c>
      <c r="AE6281">
        <f t="shared" si="2070"/>
        <v>0</v>
      </c>
      <c r="AF6281">
        <f t="shared" si="2071"/>
        <v>0</v>
      </c>
      <c r="AG6281" s="11">
        <f t="shared" si="2072"/>
        <v>0</v>
      </c>
      <c r="AH6281">
        <f t="shared" si="2073"/>
        <v>0</v>
      </c>
      <c r="AI6281" s="11">
        <f t="shared" si="2074"/>
        <v>0</v>
      </c>
      <c r="AJ6281">
        <f t="shared" si="2075"/>
        <v>0</v>
      </c>
      <c r="AK6281" s="11">
        <f t="shared" si="2076"/>
        <v>0</v>
      </c>
      <c r="AL6281" s="2">
        <f t="shared" si="2077"/>
        <v>1</v>
      </c>
      <c r="AM6281" s="10">
        <f t="shared" si="2078"/>
        <v>0</v>
      </c>
      <c r="AO6281">
        <v>0.68657986525752579</v>
      </c>
    </row>
    <row r="6282" spans="1:41">
      <c r="A6282" t="s">
        <v>11</v>
      </c>
      <c r="B6282" t="s">
        <v>12</v>
      </c>
      <c r="C6282" t="s">
        <v>13</v>
      </c>
      <c r="D6282" t="s">
        <v>25</v>
      </c>
      <c r="E6282" t="s">
        <v>15</v>
      </c>
      <c r="F6282" t="s">
        <v>16</v>
      </c>
      <c r="G6282" t="s">
        <v>17</v>
      </c>
      <c r="H6282" s="2" t="s">
        <v>9173</v>
      </c>
      <c r="I6282" s="2" t="s">
        <v>9173</v>
      </c>
      <c r="J6282" s="2" t="s">
        <v>9173</v>
      </c>
      <c r="K6282" s="6" t="s">
        <v>9173</v>
      </c>
      <c r="L6282" s="8" t="s">
        <v>9094</v>
      </c>
      <c r="M6282" s="3">
        <v>0</v>
      </c>
      <c r="N6282" s="1">
        <v>4711</v>
      </c>
      <c r="O6282">
        <v>24843</v>
      </c>
      <c r="P6282">
        <f t="shared" si="2062"/>
        <v>1</v>
      </c>
      <c r="Q6282">
        <v>47</v>
      </c>
      <c r="R6282">
        <v>63</v>
      </c>
      <c r="S6282">
        <v>20</v>
      </c>
      <c r="T6282" s="2">
        <f t="shared" si="2058"/>
        <v>1</v>
      </c>
      <c r="U6282" s="2">
        <f t="shared" si="2059"/>
        <v>1</v>
      </c>
      <c r="V6282" s="2">
        <f t="shared" si="2060"/>
        <v>1</v>
      </c>
      <c r="W6282" s="10">
        <f t="shared" si="2061"/>
        <v>1</v>
      </c>
      <c r="X6282">
        <f t="shared" si="2063"/>
        <v>0</v>
      </c>
      <c r="Y6282" s="11">
        <f t="shared" si="2064"/>
        <v>0</v>
      </c>
      <c r="Z6282">
        <f t="shared" si="2065"/>
        <v>0</v>
      </c>
      <c r="AA6282">
        <f t="shared" si="2066"/>
        <v>1</v>
      </c>
      <c r="AB6282">
        <f t="shared" si="2067"/>
        <v>0</v>
      </c>
      <c r="AC6282" s="11">
        <f t="shared" si="2068"/>
        <v>0</v>
      </c>
      <c r="AD6282">
        <f t="shared" si="2069"/>
        <v>1</v>
      </c>
      <c r="AE6282">
        <f t="shared" si="2070"/>
        <v>0</v>
      </c>
      <c r="AF6282">
        <f t="shared" si="2071"/>
        <v>0</v>
      </c>
      <c r="AG6282" s="11">
        <f t="shared" si="2072"/>
        <v>0</v>
      </c>
      <c r="AH6282">
        <f t="shared" si="2073"/>
        <v>1</v>
      </c>
      <c r="AI6282" s="11">
        <f t="shared" si="2074"/>
        <v>0</v>
      </c>
      <c r="AJ6282">
        <f t="shared" si="2075"/>
        <v>1</v>
      </c>
      <c r="AK6282" s="11">
        <f t="shared" si="2076"/>
        <v>0</v>
      </c>
      <c r="AL6282" s="2">
        <f t="shared" si="2077"/>
        <v>1</v>
      </c>
      <c r="AM6282" s="10">
        <f t="shared" si="2078"/>
        <v>0</v>
      </c>
      <c r="AO6282">
        <v>0.68668805094747243</v>
      </c>
    </row>
    <row r="6283" spans="1:41">
      <c r="A6283" t="s">
        <v>11</v>
      </c>
      <c r="B6283" t="s">
        <v>30</v>
      </c>
      <c r="C6283" t="s">
        <v>20</v>
      </c>
      <c r="D6283" t="s">
        <v>25</v>
      </c>
      <c r="E6283" t="s">
        <v>15</v>
      </c>
      <c r="F6283" t="s">
        <v>21</v>
      </c>
      <c r="G6283" t="s">
        <v>39</v>
      </c>
      <c r="H6283" s="2" t="s">
        <v>9173</v>
      </c>
      <c r="I6283" s="2" t="s">
        <v>9172</v>
      </c>
      <c r="J6283" s="2" t="s">
        <v>9172</v>
      </c>
      <c r="K6283" s="6" t="s">
        <v>9173</v>
      </c>
      <c r="L6283" s="8" t="s">
        <v>2816</v>
      </c>
      <c r="M6283" s="3">
        <v>1</v>
      </c>
      <c r="N6283" s="1">
        <v>4261</v>
      </c>
      <c r="O6283">
        <v>0</v>
      </c>
      <c r="P6283">
        <f t="shared" si="2062"/>
        <v>1</v>
      </c>
      <c r="Q6283">
        <v>21</v>
      </c>
      <c r="R6283">
        <v>100</v>
      </c>
      <c r="S6283">
        <v>1</v>
      </c>
      <c r="T6283" s="2">
        <f t="shared" si="2058"/>
        <v>1</v>
      </c>
      <c r="U6283" s="2">
        <f t="shared" si="2059"/>
        <v>0</v>
      </c>
      <c r="V6283" s="2">
        <f t="shared" si="2060"/>
        <v>0</v>
      </c>
      <c r="W6283" s="10">
        <f t="shared" si="2061"/>
        <v>1</v>
      </c>
      <c r="X6283">
        <f t="shared" si="2063"/>
        <v>0</v>
      </c>
      <c r="Y6283" s="11">
        <f t="shared" si="2064"/>
        <v>0</v>
      </c>
      <c r="Z6283">
        <f t="shared" si="2065"/>
        <v>1</v>
      </c>
      <c r="AA6283">
        <f t="shared" si="2066"/>
        <v>0</v>
      </c>
      <c r="AB6283">
        <f t="shared" si="2067"/>
        <v>0</v>
      </c>
      <c r="AC6283" s="11">
        <f t="shared" si="2068"/>
        <v>0</v>
      </c>
      <c r="AD6283">
        <f t="shared" si="2069"/>
        <v>0</v>
      </c>
      <c r="AE6283">
        <f t="shared" si="2070"/>
        <v>0</v>
      </c>
      <c r="AF6283">
        <f t="shared" si="2071"/>
        <v>0</v>
      </c>
      <c r="AG6283" s="11">
        <f t="shared" si="2072"/>
        <v>0</v>
      </c>
      <c r="AH6283">
        <f t="shared" si="2073"/>
        <v>1</v>
      </c>
      <c r="AI6283" s="11">
        <f t="shared" si="2074"/>
        <v>0</v>
      </c>
      <c r="AJ6283">
        <f t="shared" si="2075"/>
        <v>0</v>
      </c>
      <c r="AK6283" s="11">
        <f t="shared" si="2076"/>
        <v>0</v>
      </c>
      <c r="AL6283" s="2">
        <f t="shared" si="2077"/>
        <v>0</v>
      </c>
      <c r="AM6283" s="10">
        <f t="shared" si="2078"/>
        <v>0</v>
      </c>
      <c r="AO6283">
        <v>0.68676648274379148</v>
      </c>
    </row>
    <row r="6284" spans="1:41">
      <c r="A6284" t="s">
        <v>23</v>
      </c>
      <c r="B6284" t="s">
        <v>12</v>
      </c>
      <c r="C6284" t="s">
        <v>20</v>
      </c>
      <c r="D6284" t="s">
        <v>25</v>
      </c>
      <c r="E6284" t="s">
        <v>15</v>
      </c>
      <c r="F6284" t="s">
        <v>21</v>
      </c>
      <c r="G6284" t="s">
        <v>17</v>
      </c>
      <c r="H6284" s="2" t="s">
        <v>9173</v>
      </c>
      <c r="I6284" s="2" t="s">
        <v>9172</v>
      </c>
      <c r="J6284" s="2" t="s">
        <v>9172</v>
      </c>
      <c r="K6284" s="6" t="s">
        <v>9173</v>
      </c>
      <c r="L6284" s="8" t="s">
        <v>8400</v>
      </c>
      <c r="M6284" s="3">
        <v>1</v>
      </c>
      <c r="N6284" s="1">
        <v>10033</v>
      </c>
      <c r="O6284">
        <v>0</v>
      </c>
      <c r="P6284">
        <f t="shared" si="2062"/>
        <v>1</v>
      </c>
      <c r="Q6284">
        <v>21</v>
      </c>
      <c r="R6284">
        <v>184</v>
      </c>
      <c r="S6284">
        <v>5</v>
      </c>
      <c r="T6284" s="2">
        <f t="shared" si="2058"/>
        <v>1</v>
      </c>
      <c r="U6284" s="2">
        <f t="shared" si="2059"/>
        <v>0</v>
      </c>
      <c r="V6284" s="2">
        <f t="shared" si="2060"/>
        <v>0</v>
      </c>
      <c r="W6284" s="10">
        <f t="shared" si="2061"/>
        <v>1</v>
      </c>
      <c r="X6284">
        <f t="shared" si="2063"/>
        <v>0</v>
      </c>
      <c r="Y6284" s="11">
        <f t="shared" si="2064"/>
        <v>1</v>
      </c>
      <c r="Z6284">
        <f t="shared" si="2065"/>
        <v>0</v>
      </c>
      <c r="AA6284">
        <f t="shared" si="2066"/>
        <v>1</v>
      </c>
      <c r="AB6284">
        <f t="shared" si="2067"/>
        <v>0</v>
      </c>
      <c r="AC6284" s="11">
        <f t="shared" si="2068"/>
        <v>0</v>
      </c>
      <c r="AD6284">
        <f t="shared" si="2069"/>
        <v>0</v>
      </c>
      <c r="AE6284">
        <f t="shared" si="2070"/>
        <v>0</v>
      </c>
      <c r="AF6284">
        <f t="shared" si="2071"/>
        <v>0</v>
      </c>
      <c r="AG6284" s="11">
        <f t="shared" si="2072"/>
        <v>0</v>
      </c>
      <c r="AH6284">
        <f t="shared" si="2073"/>
        <v>1</v>
      </c>
      <c r="AI6284" s="11">
        <f t="shared" si="2074"/>
        <v>0</v>
      </c>
      <c r="AJ6284">
        <f t="shared" si="2075"/>
        <v>0</v>
      </c>
      <c r="AK6284" s="11">
        <f t="shared" si="2076"/>
        <v>0</v>
      </c>
      <c r="AL6284" s="2">
        <f t="shared" si="2077"/>
        <v>1</v>
      </c>
      <c r="AM6284" s="10">
        <f t="shared" si="2078"/>
        <v>0</v>
      </c>
      <c r="AO6284">
        <v>0.68680743066910999</v>
      </c>
    </row>
    <row r="6285" spans="1:41">
      <c r="A6285" t="s">
        <v>11</v>
      </c>
      <c r="B6285" t="s">
        <v>30</v>
      </c>
      <c r="C6285" t="s">
        <v>20</v>
      </c>
      <c r="D6285" t="s">
        <v>25</v>
      </c>
      <c r="E6285" t="s">
        <v>15</v>
      </c>
      <c r="F6285" t="s">
        <v>21</v>
      </c>
      <c r="G6285" t="s">
        <v>17</v>
      </c>
      <c r="H6285" s="2" t="s">
        <v>9172</v>
      </c>
      <c r="I6285" s="2" t="s">
        <v>9173</v>
      </c>
      <c r="J6285" s="2" t="s">
        <v>9172</v>
      </c>
      <c r="K6285" s="6" t="s">
        <v>9173</v>
      </c>
      <c r="L6285" s="8" t="s">
        <v>8015</v>
      </c>
      <c r="M6285" s="3">
        <v>0</v>
      </c>
      <c r="N6285" s="1">
        <v>2388</v>
      </c>
      <c r="O6285">
        <v>0</v>
      </c>
      <c r="P6285">
        <f t="shared" si="2062"/>
        <v>1</v>
      </c>
      <c r="Q6285">
        <v>33</v>
      </c>
      <c r="R6285">
        <v>79</v>
      </c>
      <c r="S6285">
        <v>23</v>
      </c>
      <c r="T6285" s="2">
        <f t="shared" si="2058"/>
        <v>0</v>
      </c>
      <c r="U6285" s="2">
        <f t="shared" si="2059"/>
        <v>1</v>
      </c>
      <c r="V6285" s="2">
        <f t="shared" si="2060"/>
        <v>0</v>
      </c>
      <c r="W6285" s="10">
        <f t="shared" si="2061"/>
        <v>1</v>
      </c>
      <c r="X6285">
        <f t="shared" si="2063"/>
        <v>0</v>
      </c>
      <c r="Y6285" s="11">
        <f t="shared" si="2064"/>
        <v>0</v>
      </c>
      <c r="Z6285">
        <f t="shared" si="2065"/>
        <v>1</v>
      </c>
      <c r="AA6285">
        <f t="shared" si="2066"/>
        <v>0</v>
      </c>
      <c r="AB6285">
        <f t="shared" si="2067"/>
        <v>0</v>
      </c>
      <c r="AC6285" s="11">
        <f t="shared" si="2068"/>
        <v>0</v>
      </c>
      <c r="AD6285">
        <f t="shared" si="2069"/>
        <v>0</v>
      </c>
      <c r="AE6285">
        <f t="shared" si="2070"/>
        <v>0</v>
      </c>
      <c r="AF6285">
        <f t="shared" si="2071"/>
        <v>0</v>
      </c>
      <c r="AG6285" s="11">
        <f t="shared" si="2072"/>
        <v>0</v>
      </c>
      <c r="AH6285">
        <f t="shared" si="2073"/>
        <v>1</v>
      </c>
      <c r="AI6285" s="11">
        <f t="shared" si="2074"/>
        <v>0</v>
      </c>
      <c r="AJ6285">
        <f t="shared" si="2075"/>
        <v>0</v>
      </c>
      <c r="AK6285" s="11">
        <f t="shared" si="2076"/>
        <v>0</v>
      </c>
      <c r="AL6285" s="2">
        <f t="shared" si="2077"/>
        <v>1</v>
      </c>
      <c r="AM6285" s="10">
        <f t="shared" si="2078"/>
        <v>0</v>
      </c>
      <c r="AO6285">
        <v>0.68688609762437924</v>
      </c>
    </row>
    <row r="6286" spans="1:41">
      <c r="A6286" t="s">
        <v>19</v>
      </c>
      <c r="B6286" t="s">
        <v>32</v>
      </c>
      <c r="C6286" t="s">
        <v>13</v>
      </c>
      <c r="D6286" t="s">
        <v>25</v>
      </c>
      <c r="E6286" t="s">
        <v>27</v>
      </c>
      <c r="F6286" t="s">
        <v>16</v>
      </c>
      <c r="G6286" t="s">
        <v>17</v>
      </c>
      <c r="H6286" s="2" t="s">
        <v>9172</v>
      </c>
      <c r="I6286" s="2" t="s">
        <v>9173</v>
      </c>
      <c r="J6286" s="2" t="s">
        <v>9172</v>
      </c>
      <c r="K6286" s="6" t="s">
        <v>9173</v>
      </c>
      <c r="L6286" s="8" t="s">
        <v>3980</v>
      </c>
      <c r="M6286" s="3">
        <v>0</v>
      </c>
      <c r="N6286" s="1">
        <v>11323</v>
      </c>
      <c r="O6286">
        <v>98254</v>
      </c>
      <c r="P6286">
        <f t="shared" si="2062"/>
        <v>1</v>
      </c>
      <c r="Q6286">
        <v>48</v>
      </c>
      <c r="R6286">
        <v>114</v>
      </c>
      <c r="S6286">
        <v>23</v>
      </c>
      <c r="T6286" s="2">
        <f t="shared" si="2058"/>
        <v>0</v>
      </c>
      <c r="U6286" s="2">
        <f t="shared" si="2059"/>
        <v>1</v>
      </c>
      <c r="V6286" s="2">
        <f t="shared" si="2060"/>
        <v>0</v>
      </c>
      <c r="W6286" s="10">
        <f t="shared" si="2061"/>
        <v>1</v>
      </c>
      <c r="X6286">
        <f t="shared" si="2063"/>
        <v>1</v>
      </c>
      <c r="Y6286" s="11">
        <f t="shared" si="2064"/>
        <v>0</v>
      </c>
      <c r="Z6286">
        <f t="shared" si="2065"/>
        <v>0</v>
      </c>
      <c r="AA6286">
        <f t="shared" si="2066"/>
        <v>0</v>
      </c>
      <c r="AB6286">
        <f t="shared" si="2067"/>
        <v>1</v>
      </c>
      <c r="AC6286" s="11">
        <f t="shared" si="2068"/>
        <v>0</v>
      </c>
      <c r="AD6286">
        <f t="shared" si="2069"/>
        <v>1</v>
      </c>
      <c r="AE6286">
        <f t="shared" si="2070"/>
        <v>0</v>
      </c>
      <c r="AF6286">
        <f t="shared" si="2071"/>
        <v>0</v>
      </c>
      <c r="AG6286" s="11">
        <f t="shared" si="2072"/>
        <v>0</v>
      </c>
      <c r="AH6286">
        <f t="shared" si="2073"/>
        <v>0</v>
      </c>
      <c r="AI6286" s="11">
        <f t="shared" si="2074"/>
        <v>1</v>
      </c>
      <c r="AJ6286">
        <f t="shared" si="2075"/>
        <v>1</v>
      </c>
      <c r="AK6286" s="11">
        <f t="shared" si="2076"/>
        <v>0</v>
      </c>
      <c r="AL6286" s="2">
        <f t="shared" si="2077"/>
        <v>1</v>
      </c>
      <c r="AM6286" s="10">
        <f t="shared" si="2078"/>
        <v>0</v>
      </c>
      <c r="AO6286">
        <v>0.68695016889225236</v>
      </c>
    </row>
    <row r="6287" spans="1:41">
      <c r="A6287" t="s">
        <v>11</v>
      </c>
      <c r="B6287" t="s">
        <v>30</v>
      </c>
      <c r="C6287" t="s">
        <v>13</v>
      </c>
      <c r="D6287" t="s">
        <v>14</v>
      </c>
      <c r="E6287" t="s">
        <v>27</v>
      </c>
      <c r="F6287" t="s">
        <v>16</v>
      </c>
      <c r="G6287" t="s">
        <v>17</v>
      </c>
      <c r="H6287" s="2" t="s">
        <v>9172</v>
      </c>
      <c r="I6287" s="2" t="s">
        <v>9172</v>
      </c>
      <c r="J6287" s="2" t="s">
        <v>9172</v>
      </c>
      <c r="K6287" s="6" t="s">
        <v>9173</v>
      </c>
      <c r="L6287" s="8" t="s">
        <v>4666</v>
      </c>
      <c r="M6287" s="3">
        <v>1</v>
      </c>
      <c r="N6287" s="1">
        <v>2885</v>
      </c>
      <c r="O6287">
        <v>77748</v>
      </c>
      <c r="P6287">
        <f t="shared" si="2062"/>
        <v>0</v>
      </c>
      <c r="Q6287">
        <v>25</v>
      </c>
      <c r="R6287">
        <v>100</v>
      </c>
      <c r="S6287">
        <v>1</v>
      </c>
      <c r="T6287" s="2">
        <f t="shared" si="2058"/>
        <v>0</v>
      </c>
      <c r="U6287" s="2">
        <f t="shared" si="2059"/>
        <v>0</v>
      </c>
      <c r="V6287" s="2">
        <f t="shared" si="2060"/>
        <v>0</v>
      </c>
      <c r="W6287" s="10">
        <f t="shared" si="2061"/>
        <v>1</v>
      </c>
      <c r="X6287">
        <f t="shared" si="2063"/>
        <v>0</v>
      </c>
      <c r="Y6287" s="11">
        <f t="shared" si="2064"/>
        <v>0</v>
      </c>
      <c r="Z6287">
        <f t="shared" si="2065"/>
        <v>1</v>
      </c>
      <c r="AA6287">
        <f t="shared" si="2066"/>
        <v>0</v>
      </c>
      <c r="AB6287">
        <f t="shared" si="2067"/>
        <v>0</v>
      </c>
      <c r="AC6287" s="11">
        <f t="shared" si="2068"/>
        <v>0</v>
      </c>
      <c r="AD6287">
        <f t="shared" si="2069"/>
        <v>1</v>
      </c>
      <c r="AE6287">
        <f t="shared" si="2070"/>
        <v>0</v>
      </c>
      <c r="AF6287">
        <f t="shared" si="2071"/>
        <v>0</v>
      </c>
      <c r="AG6287" s="11">
        <f t="shared" si="2072"/>
        <v>0</v>
      </c>
      <c r="AH6287">
        <f t="shared" si="2073"/>
        <v>0</v>
      </c>
      <c r="AI6287" s="11">
        <f t="shared" si="2074"/>
        <v>1</v>
      </c>
      <c r="AJ6287">
        <f t="shared" si="2075"/>
        <v>1</v>
      </c>
      <c r="AK6287" s="11">
        <f t="shared" si="2076"/>
        <v>0</v>
      </c>
      <c r="AL6287" s="2">
        <f t="shared" si="2077"/>
        <v>1</v>
      </c>
      <c r="AM6287" s="10">
        <f t="shared" si="2078"/>
        <v>0</v>
      </c>
      <c r="AO6287">
        <v>0.68696566796254632</v>
      </c>
    </row>
    <row r="6288" spans="1:41">
      <c r="A6288" t="s">
        <v>23</v>
      </c>
      <c r="B6288" t="s">
        <v>30</v>
      </c>
      <c r="C6288" t="s">
        <v>13</v>
      </c>
      <c r="D6288" t="s">
        <v>14</v>
      </c>
      <c r="E6288" t="s">
        <v>27</v>
      </c>
      <c r="F6288" t="s">
        <v>36</v>
      </c>
      <c r="G6288" t="s">
        <v>17</v>
      </c>
      <c r="H6288" s="2" t="s">
        <v>9172</v>
      </c>
      <c r="I6288" s="2" t="s">
        <v>9172</v>
      </c>
      <c r="J6288" s="2" t="s">
        <v>9172</v>
      </c>
      <c r="K6288" s="6" t="s">
        <v>9173</v>
      </c>
      <c r="L6288" s="8" t="s">
        <v>2541</v>
      </c>
      <c r="M6288" s="3">
        <v>0</v>
      </c>
      <c r="N6288" s="1">
        <v>4380</v>
      </c>
      <c r="O6288">
        <v>47747</v>
      </c>
      <c r="P6288">
        <f t="shared" si="2062"/>
        <v>0</v>
      </c>
      <c r="Q6288">
        <v>52</v>
      </c>
      <c r="R6288">
        <v>77</v>
      </c>
      <c r="S6288">
        <v>31</v>
      </c>
      <c r="T6288" s="2">
        <f t="shared" si="2058"/>
        <v>0</v>
      </c>
      <c r="U6288" s="2">
        <f t="shared" si="2059"/>
        <v>0</v>
      </c>
      <c r="V6288" s="2">
        <f t="shared" si="2060"/>
        <v>0</v>
      </c>
      <c r="W6288" s="10">
        <f t="shared" si="2061"/>
        <v>1</v>
      </c>
      <c r="X6288">
        <f t="shared" si="2063"/>
        <v>0</v>
      </c>
      <c r="Y6288" s="11">
        <f t="shared" si="2064"/>
        <v>1</v>
      </c>
      <c r="Z6288">
        <f t="shared" si="2065"/>
        <v>1</v>
      </c>
      <c r="AA6288">
        <f t="shared" si="2066"/>
        <v>0</v>
      </c>
      <c r="AB6288">
        <f t="shared" si="2067"/>
        <v>0</v>
      </c>
      <c r="AC6288" s="11">
        <f t="shared" si="2068"/>
        <v>0</v>
      </c>
      <c r="AD6288">
        <f t="shared" si="2069"/>
        <v>1</v>
      </c>
      <c r="AE6288">
        <f t="shared" si="2070"/>
        <v>0</v>
      </c>
      <c r="AF6288">
        <f t="shared" si="2071"/>
        <v>0</v>
      </c>
      <c r="AG6288" s="11">
        <f t="shared" si="2072"/>
        <v>0</v>
      </c>
      <c r="AH6288">
        <f t="shared" si="2073"/>
        <v>0</v>
      </c>
      <c r="AI6288" s="11">
        <f t="shared" si="2074"/>
        <v>1</v>
      </c>
      <c r="AJ6288">
        <f t="shared" si="2075"/>
        <v>0</v>
      </c>
      <c r="AK6288" s="11">
        <f t="shared" si="2076"/>
        <v>1</v>
      </c>
      <c r="AL6288" s="2">
        <f t="shared" si="2077"/>
        <v>1</v>
      </c>
      <c r="AM6288" s="10">
        <f t="shared" si="2078"/>
        <v>0</v>
      </c>
      <c r="AO6288">
        <v>0.68707921387957371</v>
      </c>
    </row>
    <row r="6289" spans="1:41">
      <c r="A6289" t="s">
        <v>11</v>
      </c>
      <c r="B6289" t="s">
        <v>30</v>
      </c>
      <c r="C6289" t="s">
        <v>13</v>
      </c>
      <c r="D6289" t="s">
        <v>14</v>
      </c>
      <c r="E6289" t="s">
        <v>27</v>
      </c>
      <c r="F6289" t="s">
        <v>36</v>
      </c>
      <c r="G6289" t="s">
        <v>17</v>
      </c>
      <c r="H6289" s="2" t="s">
        <v>9173</v>
      </c>
      <c r="I6289" s="2" t="s">
        <v>9173</v>
      </c>
      <c r="J6289" s="2" t="s">
        <v>9172</v>
      </c>
      <c r="K6289" s="6" t="s">
        <v>9173</v>
      </c>
      <c r="L6289" s="8" t="s">
        <v>587</v>
      </c>
      <c r="M6289" s="3">
        <v>0</v>
      </c>
      <c r="N6289" s="1">
        <v>4505</v>
      </c>
      <c r="O6289">
        <v>67801</v>
      </c>
      <c r="P6289">
        <f t="shared" si="2062"/>
        <v>0</v>
      </c>
      <c r="Q6289">
        <v>30</v>
      </c>
      <c r="R6289">
        <v>119</v>
      </c>
      <c r="S6289">
        <v>12</v>
      </c>
      <c r="T6289" s="2">
        <f t="shared" si="2058"/>
        <v>1</v>
      </c>
      <c r="U6289" s="2">
        <f t="shared" si="2059"/>
        <v>1</v>
      </c>
      <c r="V6289" s="2">
        <f t="shared" si="2060"/>
        <v>0</v>
      </c>
      <c r="W6289" s="10">
        <f t="shared" si="2061"/>
        <v>1</v>
      </c>
      <c r="X6289">
        <f t="shared" si="2063"/>
        <v>0</v>
      </c>
      <c r="Y6289" s="11">
        <f t="shared" si="2064"/>
        <v>0</v>
      </c>
      <c r="Z6289">
        <f t="shared" si="2065"/>
        <v>1</v>
      </c>
      <c r="AA6289">
        <f t="shared" si="2066"/>
        <v>0</v>
      </c>
      <c r="AB6289">
        <f t="shared" si="2067"/>
        <v>0</v>
      </c>
      <c r="AC6289" s="11">
        <f t="shared" si="2068"/>
        <v>0</v>
      </c>
      <c r="AD6289">
        <f t="shared" si="2069"/>
        <v>1</v>
      </c>
      <c r="AE6289">
        <f t="shared" si="2070"/>
        <v>0</v>
      </c>
      <c r="AF6289">
        <f t="shared" si="2071"/>
        <v>0</v>
      </c>
      <c r="AG6289" s="11">
        <f t="shared" si="2072"/>
        <v>0</v>
      </c>
      <c r="AH6289">
        <f t="shared" si="2073"/>
        <v>0</v>
      </c>
      <c r="AI6289" s="11">
        <f t="shared" si="2074"/>
        <v>1</v>
      </c>
      <c r="AJ6289">
        <f t="shared" si="2075"/>
        <v>0</v>
      </c>
      <c r="AK6289" s="11">
        <f t="shared" si="2076"/>
        <v>1</v>
      </c>
      <c r="AL6289" s="2">
        <f t="shared" si="2077"/>
        <v>1</v>
      </c>
      <c r="AM6289" s="10">
        <f t="shared" si="2078"/>
        <v>0</v>
      </c>
      <c r="AO6289">
        <v>0.68710746042761373</v>
      </c>
    </row>
    <row r="6290" spans="1:41">
      <c r="A6290" t="s">
        <v>19</v>
      </c>
      <c r="B6290" t="s">
        <v>43</v>
      </c>
      <c r="C6290" t="s">
        <v>13</v>
      </c>
      <c r="D6290" t="s">
        <v>25</v>
      </c>
      <c r="E6290" t="s">
        <v>27</v>
      </c>
      <c r="F6290" t="s">
        <v>16</v>
      </c>
      <c r="G6290" t="s">
        <v>17</v>
      </c>
      <c r="H6290" s="2" t="s">
        <v>9173</v>
      </c>
      <c r="I6290" s="2" t="s">
        <v>9173</v>
      </c>
      <c r="J6290" s="2" t="s">
        <v>9172</v>
      </c>
      <c r="K6290" s="6" t="s">
        <v>9173</v>
      </c>
      <c r="L6290" s="8" t="s">
        <v>5353</v>
      </c>
      <c r="M6290" s="3">
        <v>0</v>
      </c>
      <c r="N6290" s="1">
        <v>5658</v>
      </c>
      <c r="O6290">
        <v>98917</v>
      </c>
      <c r="P6290">
        <f t="shared" si="2062"/>
        <v>1</v>
      </c>
      <c r="Q6290">
        <v>43</v>
      </c>
      <c r="R6290">
        <v>143</v>
      </c>
      <c r="S6290">
        <v>18</v>
      </c>
      <c r="T6290" s="2">
        <f t="shared" si="2058"/>
        <v>1</v>
      </c>
      <c r="U6290" s="2">
        <f t="shared" si="2059"/>
        <v>1</v>
      </c>
      <c r="V6290" s="2">
        <f t="shared" si="2060"/>
        <v>0</v>
      </c>
      <c r="W6290" s="10">
        <f t="shared" si="2061"/>
        <v>1</v>
      </c>
      <c r="X6290">
        <f t="shared" si="2063"/>
        <v>1</v>
      </c>
      <c r="Y6290" s="11">
        <f t="shared" si="2064"/>
        <v>0</v>
      </c>
      <c r="Z6290">
        <f t="shared" si="2065"/>
        <v>0</v>
      </c>
      <c r="AA6290">
        <f t="shared" si="2066"/>
        <v>0</v>
      </c>
      <c r="AB6290">
        <f t="shared" si="2067"/>
        <v>0</v>
      </c>
      <c r="AC6290" s="11">
        <f t="shared" si="2068"/>
        <v>0</v>
      </c>
      <c r="AD6290">
        <f t="shared" si="2069"/>
        <v>1</v>
      </c>
      <c r="AE6290">
        <f t="shared" si="2070"/>
        <v>0</v>
      </c>
      <c r="AF6290">
        <f t="shared" si="2071"/>
        <v>0</v>
      </c>
      <c r="AG6290" s="11">
        <f t="shared" si="2072"/>
        <v>0</v>
      </c>
      <c r="AH6290">
        <f t="shared" si="2073"/>
        <v>0</v>
      </c>
      <c r="AI6290" s="11">
        <f t="shared" si="2074"/>
        <v>1</v>
      </c>
      <c r="AJ6290">
        <f t="shared" si="2075"/>
        <v>1</v>
      </c>
      <c r="AK6290" s="11">
        <f t="shared" si="2076"/>
        <v>0</v>
      </c>
      <c r="AL6290" s="2">
        <f t="shared" si="2077"/>
        <v>1</v>
      </c>
      <c r="AM6290" s="10">
        <f t="shared" si="2078"/>
        <v>0</v>
      </c>
      <c r="AO6290">
        <v>0.68733381465418908</v>
      </c>
    </row>
    <row r="6291" spans="1:41">
      <c r="A6291" t="s">
        <v>19</v>
      </c>
      <c r="B6291" t="s">
        <v>30</v>
      </c>
      <c r="C6291" t="s">
        <v>13</v>
      </c>
      <c r="D6291" t="s">
        <v>25</v>
      </c>
      <c r="E6291" t="s">
        <v>33</v>
      </c>
      <c r="F6291" t="s">
        <v>16</v>
      </c>
      <c r="G6291" t="s">
        <v>17</v>
      </c>
      <c r="H6291" s="2" t="s">
        <v>9173</v>
      </c>
      <c r="I6291" s="2" t="s">
        <v>9173</v>
      </c>
      <c r="J6291" s="2" t="s">
        <v>9172</v>
      </c>
      <c r="K6291" s="6" t="s">
        <v>9173</v>
      </c>
      <c r="L6291" s="8" t="s">
        <v>8869</v>
      </c>
      <c r="M6291" s="3">
        <v>0</v>
      </c>
      <c r="N6291" s="1">
        <v>14383</v>
      </c>
      <c r="O6291">
        <v>52174</v>
      </c>
      <c r="P6291">
        <f t="shared" si="2062"/>
        <v>1</v>
      </c>
      <c r="Q6291">
        <v>39</v>
      </c>
      <c r="R6291">
        <v>103</v>
      </c>
      <c r="S6291">
        <v>22</v>
      </c>
      <c r="T6291" s="2">
        <f t="shared" si="2058"/>
        <v>1</v>
      </c>
      <c r="U6291" s="2">
        <f t="shared" si="2059"/>
        <v>1</v>
      </c>
      <c r="V6291" s="2">
        <f t="shared" si="2060"/>
        <v>0</v>
      </c>
      <c r="W6291" s="10">
        <f t="shared" si="2061"/>
        <v>1</v>
      </c>
      <c r="X6291">
        <f t="shared" si="2063"/>
        <v>1</v>
      </c>
      <c r="Y6291" s="11">
        <f t="shared" si="2064"/>
        <v>0</v>
      </c>
      <c r="Z6291">
        <f t="shared" si="2065"/>
        <v>1</v>
      </c>
      <c r="AA6291">
        <f t="shared" si="2066"/>
        <v>0</v>
      </c>
      <c r="AB6291">
        <f t="shared" si="2067"/>
        <v>0</v>
      </c>
      <c r="AC6291" s="11">
        <f t="shared" si="2068"/>
        <v>0</v>
      </c>
      <c r="AD6291">
        <f t="shared" si="2069"/>
        <v>1</v>
      </c>
      <c r="AE6291">
        <f t="shared" si="2070"/>
        <v>0</v>
      </c>
      <c r="AF6291">
        <f t="shared" si="2071"/>
        <v>0</v>
      </c>
      <c r="AG6291" s="11">
        <f t="shared" si="2072"/>
        <v>0</v>
      </c>
      <c r="AH6291">
        <f t="shared" si="2073"/>
        <v>0</v>
      </c>
      <c r="AI6291" s="11">
        <f t="shared" si="2074"/>
        <v>0</v>
      </c>
      <c r="AJ6291">
        <f t="shared" si="2075"/>
        <v>1</v>
      </c>
      <c r="AK6291" s="11">
        <f t="shared" si="2076"/>
        <v>0</v>
      </c>
      <c r="AL6291" s="2">
        <f t="shared" si="2077"/>
        <v>1</v>
      </c>
      <c r="AM6291" s="10">
        <f t="shared" si="2078"/>
        <v>0</v>
      </c>
      <c r="AO6291">
        <v>0.68739728056238836</v>
      </c>
    </row>
    <row r="6292" spans="1:41">
      <c r="A6292" t="s">
        <v>11</v>
      </c>
      <c r="B6292" t="s">
        <v>43</v>
      </c>
      <c r="C6292" t="s">
        <v>20</v>
      </c>
      <c r="D6292" t="s">
        <v>14</v>
      </c>
      <c r="E6292" t="s">
        <v>15</v>
      </c>
      <c r="F6292" t="s">
        <v>21</v>
      </c>
      <c r="G6292" t="s">
        <v>17</v>
      </c>
      <c r="H6292" s="2" t="s">
        <v>9173</v>
      </c>
      <c r="I6292" s="2" t="s">
        <v>9173</v>
      </c>
      <c r="J6292" s="2" t="s">
        <v>9172</v>
      </c>
      <c r="K6292" s="6" t="s">
        <v>9173</v>
      </c>
      <c r="L6292" s="8" t="s">
        <v>7570</v>
      </c>
      <c r="M6292" s="3">
        <v>0</v>
      </c>
      <c r="N6292" s="1">
        <v>6731</v>
      </c>
      <c r="O6292">
        <v>0</v>
      </c>
      <c r="P6292">
        <f t="shared" si="2062"/>
        <v>0</v>
      </c>
      <c r="Q6292">
        <v>17</v>
      </c>
      <c r="R6292">
        <v>94</v>
      </c>
      <c r="S6292">
        <v>0</v>
      </c>
      <c r="T6292" s="2">
        <f t="shared" si="2058"/>
        <v>1</v>
      </c>
      <c r="U6292" s="2">
        <f t="shared" si="2059"/>
        <v>1</v>
      </c>
      <c r="V6292" s="2">
        <f t="shared" si="2060"/>
        <v>0</v>
      </c>
      <c r="W6292" s="10">
        <f t="shared" si="2061"/>
        <v>1</v>
      </c>
      <c r="X6292">
        <f t="shared" si="2063"/>
        <v>0</v>
      </c>
      <c r="Y6292" s="11">
        <f t="shared" si="2064"/>
        <v>0</v>
      </c>
      <c r="Z6292">
        <f t="shared" si="2065"/>
        <v>0</v>
      </c>
      <c r="AA6292">
        <f t="shared" si="2066"/>
        <v>0</v>
      </c>
      <c r="AB6292">
        <f t="shared" si="2067"/>
        <v>0</v>
      </c>
      <c r="AC6292" s="11">
        <f t="shared" si="2068"/>
        <v>0</v>
      </c>
      <c r="AD6292">
        <f t="shared" si="2069"/>
        <v>0</v>
      </c>
      <c r="AE6292">
        <f t="shared" si="2070"/>
        <v>0</v>
      </c>
      <c r="AF6292">
        <f t="shared" si="2071"/>
        <v>0</v>
      </c>
      <c r="AG6292" s="11">
        <f t="shared" si="2072"/>
        <v>0</v>
      </c>
      <c r="AH6292">
        <f t="shared" si="2073"/>
        <v>1</v>
      </c>
      <c r="AI6292" s="11">
        <f t="shared" si="2074"/>
        <v>0</v>
      </c>
      <c r="AJ6292">
        <f t="shared" si="2075"/>
        <v>0</v>
      </c>
      <c r="AK6292" s="11">
        <f t="shared" si="2076"/>
        <v>0</v>
      </c>
      <c r="AL6292" s="2">
        <f t="shared" si="2077"/>
        <v>1</v>
      </c>
      <c r="AM6292" s="10">
        <f t="shared" si="2078"/>
        <v>0</v>
      </c>
      <c r="AO6292">
        <v>0.68744395984683371</v>
      </c>
    </row>
    <row r="6293" spans="1:41">
      <c r="A6293" t="s">
        <v>19</v>
      </c>
      <c r="B6293" t="s">
        <v>32</v>
      </c>
      <c r="C6293" t="s">
        <v>13</v>
      </c>
      <c r="D6293" t="s">
        <v>25</v>
      </c>
      <c r="E6293" t="s">
        <v>15</v>
      </c>
      <c r="F6293" t="s">
        <v>16</v>
      </c>
      <c r="G6293" t="s">
        <v>17</v>
      </c>
      <c r="H6293" s="2" t="s">
        <v>9172</v>
      </c>
      <c r="I6293" s="2" t="s">
        <v>9173</v>
      </c>
      <c r="J6293" s="2" t="s">
        <v>9173</v>
      </c>
      <c r="K6293" s="6" t="s">
        <v>9173</v>
      </c>
      <c r="L6293" s="8" t="s">
        <v>1548</v>
      </c>
      <c r="M6293" s="3">
        <v>0</v>
      </c>
      <c r="N6293" s="1">
        <v>9840</v>
      </c>
      <c r="O6293">
        <v>94590</v>
      </c>
      <c r="P6293">
        <f t="shared" si="2062"/>
        <v>1</v>
      </c>
      <c r="Q6293">
        <v>46</v>
      </c>
      <c r="R6293">
        <v>59</v>
      </c>
      <c r="S6293">
        <v>26</v>
      </c>
      <c r="T6293" s="2">
        <f t="shared" si="2058"/>
        <v>0</v>
      </c>
      <c r="U6293" s="2">
        <f t="shared" si="2059"/>
        <v>1</v>
      </c>
      <c r="V6293" s="2">
        <f t="shared" si="2060"/>
        <v>1</v>
      </c>
      <c r="W6293" s="10">
        <f t="shared" si="2061"/>
        <v>1</v>
      </c>
      <c r="X6293">
        <f t="shared" si="2063"/>
        <v>1</v>
      </c>
      <c r="Y6293" s="11">
        <f t="shared" si="2064"/>
        <v>0</v>
      </c>
      <c r="Z6293">
        <f t="shared" si="2065"/>
        <v>0</v>
      </c>
      <c r="AA6293">
        <f t="shared" si="2066"/>
        <v>0</v>
      </c>
      <c r="AB6293">
        <f t="shared" si="2067"/>
        <v>1</v>
      </c>
      <c r="AC6293" s="11">
        <f t="shared" si="2068"/>
        <v>0</v>
      </c>
      <c r="AD6293">
        <f t="shared" si="2069"/>
        <v>1</v>
      </c>
      <c r="AE6293">
        <f t="shared" si="2070"/>
        <v>0</v>
      </c>
      <c r="AF6293">
        <f t="shared" si="2071"/>
        <v>0</v>
      </c>
      <c r="AG6293" s="11">
        <f t="shared" si="2072"/>
        <v>0</v>
      </c>
      <c r="AH6293">
        <f t="shared" si="2073"/>
        <v>1</v>
      </c>
      <c r="AI6293" s="11">
        <f t="shared" si="2074"/>
        <v>0</v>
      </c>
      <c r="AJ6293">
        <f t="shared" si="2075"/>
        <v>1</v>
      </c>
      <c r="AK6293" s="11">
        <f t="shared" si="2076"/>
        <v>0</v>
      </c>
      <c r="AL6293" s="2">
        <f t="shared" si="2077"/>
        <v>1</v>
      </c>
      <c r="AM6293" s="10">
        <f t="shared" si="2078"/>
        <v>0</v>
      </c>
      <c r="AO6293">
        <v>0.68762240916845496</v>
      </c>
    </row>
    <row r="6294" spans="1:41">
      <c r="A6294" t="s">
        <v>19</v>
      </c>
      <c r="B6294" t="s">
        <v>30</v>
      </c>
      <c r="C6294" t="s">
        <v>13</v>
      </c>
      <c r="D6294" t="s">
        <v>14</v>
      </c>
      <c r="E6294" t="s">
        <v>15</v>
      </c>
      <c r="F6294" t="s">
        <v>16</v>
      </c>
      <c r="G6294" t="s">
        <v>17</v>
      </c>
      <c r="H6294" s="2" t="s">
        <v>9172</v>
      </c>
      <c r="I6294" s="2" t="s">
        <v>9172</v>
      </c>
      <c r="J6294" s="2" t="s">
        <v>9172</v>
      </c>
      <c r="K6294" s="6" t="s">
        <v>9173</v>
      </c>
      <c r="L6294" s="8" t="s">
        <v>919</v>
      </c>
      <c r="M6294" s="3">
        <v>0</v>
      </c>
      <c r="N6294" s="1">
        <v>5227</v>
      </c>
      <c r="O6294">
        <v>93087</v>
      </c>
      <c r="P6294">
        <f t="shared" si="2062"/>
        <v>0</v>
      </c>
      <c r="Q6294">
        <v>38</v>
      </c>
      <c r="R6294">
        <v>155</v>
      </c>
      <c r="S6294">
        <v>14</v>
      </c>
      <c r="T6294" s="2">
        <f t="shared" si="2058"/>
        <v>0</v>
      </c>
      <c r="U6294" s="2">
        <f t="shared" si="2059"/>
        <v>0</v>
      </c>
      <c r="V6294" s="2">
        <f t="shared" si="2060"/>
        <v>0</v>
      </c>
      <c r="W6294" s="10">
        <f t="shared" si="2061"/>
        <v>1</v>
      </c>
      <c r="X6294">
        <f t="shared" si="2063"/>
        <v>1</v>
      </c>
      <c r="Y6294" s="11">
        <f t="shared" si="2064"/>
        <v>0</v>
      </c>
      <c r="Z6294">
        <f t="shared" si="2065"/>
        <v>1</v>
      </c>
      <c r="AA6294">
        <f t="shared" si="2066"/>
        <v>0</v>
      </c>
      <c r="AB6294">
        <f t="shared" si="2067"/>
        <v>0</v>
      </c>
      <c r="AC6294" s="11">
        <f t="shared" si="2068"/>
        <v>0</v>
      </c>
      <c r="AD6294">
        <f t="shared" si="2069"/>
        <v>1</v>
      </c>
      <c r="AE6294">
        <f t="shared" si="2070"/>
        <v>0</v>
      </c>
      <c r="AF6294">
        <f t="shared" si="2071"/>
        <v>0</v>
      </c>
      <c r="AG6294" s="11">
        <f t="shared" si="2072"/>
        <v>0</v>
      </c>
      <c r="AH6294">
        <f t="shared" si="2073"/>
        <v>1</v>
      </c>
      <c r="AI6294" s="11">
        <f t="shared" si="2074"/>
        <v>0</v>
      </c>
      <c r="AJ6294">
        <f t="shared" si="2075"/>
        <v>1</v>
      </c>
      <c r="AK6294" s="11">
        <f t="shared" si="2076"/>
        <v>0</v>
      </c>
      <c r="AL6294" s="2">
        <f t="shared" si="2077"/>
        <v>1</v>
      </c>
      <c r="AM6294" s="10">
        <f t="shared" si="2078"/>
        <v>0</v>
      </c>
      <c r="AO6294">
        <v>0.68762891818193206</v>
      </c>
    </row>
    <row r="6295" spans="1:41">
      <c r="A6295" t="s">
        <v>11</v>
      </c>
      <c r="B6295" t="s">
        <v>43</v>
      </c>
      <c r="C6295" t="s">
        <v>13</v>
      </c>
      <c r="D6295" t="s">
        <v>14</v>
      </c>
      <c r="E6295" t="s">
        <v>33</v>
      </c>
      <c r="F6295" t="s">
        <v>16</v>
      </c>
      <c r="G6295" t="s">
        <v>39</v>
      </c>
      <c r="H6295" s="2" t="s">
        <v>9172</v>
      </c>
      <c r="I6295" s="2" t="s">
        <v>9173</v>
      </c>
      <c r="J6295" s="2" t="s">
        <v>9172</v>
      </c>
      <c r="K6295" s="6" t="s">
        <v>9173</v>
      </c>
      <c r="L6295" s="8" t="s">
        <v>6373</v>
      </c>
      <c r="M6295" s="3">
        <v>0</v>
      </c>
      <c r="N6295" s="1">
        <v>9162</v>
      </c>
      <c r="O6295">
        <v>91763</v>
      </c>
      <c r="P6295">
        <f t="shared" si="2062"/>
        <v>0</v>
      </c>
      <c r="Q6295">
        <v>38</v>
      </c>
      <c r="R6295">
        <v>107</v>
      </c>
      <c r="S6295">
        <v>22</v>
      </c>
      <c r="T6295" s="2">
        <f t="shared" si="2058"/>
        <v>0</v>
      </c>
      <c r="U6295" s="2">
        <f t="shared" si="2059"/>
        <v>1</v>
      </c>
      <c r="V6295" s="2">
        <f t="shared" si="2060"/>
        <v>0</v>
      </c>
      <c r="W6295" s="10">
        <f t="shared" si="2061"/>
        <v>1</v>
      </c>
      <c r="X6295">
        <f t="shared" si="2063"/>
        <v>0</v>
      </c>
      <c r="Y6295" s="11">
        <f t="shared" si="2064"/>
        <v>0</v>
      </c>
      <c r="Z6295">
        <f t="shared" si="2065"/>
        <v>0</v>
      </c>
      <c r="AA6295">
        <f t="shared" si="2066"/>
        <v>0</v>
      </c>
      <c r="AB6295">
        <f t="shared" si="2067"/>
        <v>0</v>
      </c>
      <c r="AC6295" s="11">
        <f t="shared" si="2068"/>
        <v>0</v>
      </c>
      <c r="AD6295">
        <f t="shared" si="2069"/>
        <v>1</v>
      </c>
      <c r="AE6295">
        <f t="shared" si="2070"/>
        <v>0</v>
      </c>
      <c r="AF6295">
        <f t="shared" si="2071"/>
        <v>0</v>
      </c>
      <c r="AG6295" s="11">
        <f t="shared" si="2072"/>
        <v>0</v>
      </c>
      <c r="AH6295">
        <f t="shared" si="2073"/>
        <v>0</v>
      </c>
      <c r="AI6295" s="11">
        <f t="shared" si="2074"/>
        <v>0</v>
      </c>
      <c r="AJ6295">
        <f t="shared" si="2075"/>
        <v>1</v>
      </c>
      <c r="AK6295" s="11">
        <f t="shared" si="2076"/>
        <v>0</v>
      </c>
      <c r="AL6295" s="2">
        <f t="shared" si="2077"/>
        <v>0</v>
      </c>
      <c r="AM6295" s="10">
        <f t="shared" si="2078"/>
        <v>0</v>
      </c>
      <c r="AO6295">
        <v>0.68765560569598139</v>
      </c>
    </row>
    <row r="6296" spans="1:41">
      <c r="A6296" t="s">
        <v>23</v>
      </c>
      <c r="B6296" t="s">
        <v>43</v>
      </c>
      <c r="C6296" t="s">
        <v>13</v>
      </c>
      <c r="D6296" t="s">
        <v>14</v>
      </c>
      <c r="E6296" t="s">
        <v>33</v>
      </c>
      <c r="F6296" t="s">
        <v>16</v>
      </c>
      <c r="G6296" t="s">
        <v>57</v>
      </c>
      <c r="H6296" s="2" t="s">
        <v>9173</v>
      </c>
      <c r="I6296" s="2" t="s">
        <v>9173</v>
      </c>
      <c r="J6296" s="2" t="s">
        <v>9172</v>
      </c>
      <c r="K6296" s="6" t="s">
        <v>9173</v>
      </c>
      <c r="L6296" s="8" t="s">
        <v>6657</v>
      </c>
      <c r="M6296" s="3">
        <v>0</v>
      </c>
      <c r="N6296" s="1">
        <v>4757</v>
      </c>
      <c r="O6296">
        <v>67486</v>
      </c>
      <c r="P6296">
        <f t="shared" si="2062"/>
        <v>0</v>
      </c>
      <c r="Q6296">
        <v>17</v>
      </c>
      <c r="R6296">
        <v>160</v>
      </c>
      <c r="S6296">
        <v>3</v>
      </c>
      <c r="T6296" s="2">
        <f t="shared" si="2058"/>
        <v>1</v>
      </c>
      <c r="U6296" s="2">
        <f t="shared" si="2059"/>
        <v>1</v>
      </c>
      <c r="V6296" s="2">
        <f t="shared" si="2060"/>
        <v>0</v>
      </c>
      <c r="W6296" s="10">
        <f t="shared" si="2061"/>
        <v>1</v>
      </c>
      <c r="X6296">
        <f t="shared" si="2063"/>
        <v>0</v>
      </c>
      <c r="Y6296" s="11">
        <f t="shared" si="2064"/>
        <v>1</v>
      </c>
      <c r="Z6296">
        <f t="shared" si="2065"/>
        <v>0</v>
      </c>
      <c r="AA6296">
        <f t="shared" si="2066"/>
        <v>0</v>
      </c>
      <c r="AB6296">
        <f t="shared" si="2067"/>
        <v>0</v>
      </c>
      <c r="AC6296" s="11">
        <f t="shared" si="2068"/>
        <v>0</v>
      </c>
      <c r="AD6296">
        <f t="shared" si="2069"/>
        <v>1</v>
      </c>
      <c r="AE6296">
        <f t="shared" si="2070"/>
        <v>0</v>
      </c>
      <c r="AF6296">
        <f t="shared" si="2071"/>
        <v>0</v>
      </c>
      <c r="AG6296" s="11">
        <f t="shared" si="2072"/>
        <v>0</v>
      </c>
      <c r="AH6296">
        <f t="shared" si="2073"/>
        <v>0</v>
      </c>
      <c r="AI6296" s="11">
        <f t="shared" si="2074"/>
        <v>0</v>
      </c>
      <c r="AJ6296">
        <f t="shared" si="2075"/>
        <v>1</v>
      </c>
      <c r="AK6296" s="11">
        <f t="shared" si="2076"/>
        <v>0</v>
      </c>
      <c r="AL6296" s="2">
        <f t="shared" si="2077"/>
        <v>0</v>
      </c>
      <c r="AM6296" s="10">
        <f t="shared" si="2078"/>
        <v>1</v>
      </c>
      <c r="AO6296">
        <v>0.68767982986181964</v>
      </c>
    </row>
    <row r="6297" spans="1:41">
      <c r="A6297" t="s">
        <v>19</v>
      </c>
      <c r="B6297" t="s">
        <v>43</v>
      </c>
      <c r="C6297" t="s">
        <v>13</v>
      </c>
      <c r="D6297" t="s">
        <v>14</v>
      </c>
      <c r="E6297" t="s">
        <v>15</v>
      </c>
      <c r="F6297" t="s">
        <v>16</v>
      </c>
      <c r="G6297" t="s">
        <v>17</v>
      </c>
      <c r="H6297" s="2" t="s">
        <v>9172</v>
      </c>
      <c r="I6297" s="2" t="s">
        <v>9173</v>
      </c>
      <c r="J6297" s="2" t="s">
        <v>9172</v>
      </c>
      <c r="K6297" s="6" t="s">
        <v>9173</v>
      </c>
      <c r="L6297" s="8" t="s">
        <v>4642</v>
      </c>
      <c r="M6297" s="3">
        <v>0</v>
      </c>
      <c r="N6297" s="1">
        <v>15174</v>
      </c>
      <c r="O6297">
        <v>22448</v>
      </c>
      <c r="P6297">
        <f t="shared" si="2062"/>
        <v>0</v>
      </c>
      <c r="Q6297">
        <v>32</v>
      </c>
      <c r="R6297">
        <v>140</v>
      </c>
      <c r="S6297">
        <v>20</v>
      </c>
      <c r="T6297" s="2">
        <f t="shared" si="2058"/>
        <v>0</v>
      </c>
      <c r="U6297" s="2">
        <f t="shared" si="2059"/>
        <v>1</v>
      </c>
      <c r="V6297" s="2">
        <f t="shared" si="2060"/>
        <v>0</v>
      </c>
      <c r="W6297" s="10">
        <f t="shared" si="2061"/>
        <v>1</v>
      </c>
      <c r="X6297">
        <f t="shared" si="2063"/>
        <v>1</v>
      </c>
      <c r="Y6297" s="11">
        <f t="shared" si="2064"/>
        <v>0</v>
      </c>
      <c r="Z6297">
        <f t="shared" si="2065"/>
        <v>0</v>
      </c>
      <c r="AA6297">
        <f t="shared" si="2066"/>
        <v>0</v>
      </c>
      <c r="AB6297">
        <f t="shared" si="2067"/>
        <v>0</v>
      </c>
      <c r="AC6297" s="11">
        <f t="shared" si="2068"/>
        <v>0</v>
      </c>
      <c r="AD6297">
        <f t="shared" si="2069"/>
        <v>1</v>
      </c>
      <c r="AE6297">
        <f t="shared" si="2070"/>
        <v>0</v>
      </c>
      <c r="AF6297">
        <f t="shared" si="2071"/>
        <v>0</v>
      </c>
      <c r="AG6297" s="11">
        <f t="shared" si="2072"/>
        <v>0</v>
      </c>
      <c r="AH6297">
        <f t="shared" si="2073"/>
        <v>1</v>
      </c>
      <c r="AI6297" s="11">
        <f t="shared" si="2074"/>
        <v>0</v>
      </c>
      <c r="AJ6297">
        <f t="shared" si="2075"/>
        <v>1</v>
      </c>
      <c r="AK6297" s="11">
        <f t="shared" si="2076"/>
        <v>0</v>
      </c>
      <c r="AL6297" s="2">
        <f t="shared" si="2077"/>
        <v>1</v>
      </c>
      <c r="AM6297" s="10">
        <f t="shared" si="2078"/>
        <v>0</v>
      </c>
      <c r="AO6297">
        <v>0.68803479694204162</v>
      </c>
    </row>
    <row r="6298" spans="1:41">
      <c r="A6298" t="s">
        <v>23</v>
      </c>
      <c r="B6298" t="s">
        <v>43</v>
      </c>
      <c r="C6298" t="s">
        <v>13</v>
      </c>
      <c r="D6298" t="s">
        <v>14</v>
      </c>
      <c r="E6298" t="s">
        <v>15</v>
      </c>
      <c r="F6298" t="s">
        <v>16</v>
      </c>
      <c r="G6298" t="s">
        <v>39</v>
      </c>
      <c r="H6298" s="2" t="s">
        <v>9172</v>
      </c>
      <c r="I6298" s="2" t="s">
        <v>9172</v>
      </c>
      <c r="J6298" s="2" t="s">
        <v>9172</v>
      </c>
      <c r="K6298" s="6" t="s">
        <v>9173</v>
      </c>
      <c r="L6298" s="8" t="s">
        <v>7049</v>
      </c>
      <c r="M6298" s="3">
        <v>0</v>
      </c>
      <c r="N6298" s="1">
        <v>4669</v>
      </c>
      <c r="O6298">
        <v>76157</v>
      </c>
      <c r="P6298">
        <f t="shared" si="2062"/>
        <v>0</v>
      </c>
      <c r="Q6298">
        <v>22</v>
      </c>
      <c r="R6298">
        <v>122</v>
      </c>
      <c r="S6298">
        <v>15</v>
      </c>
      <c r="T6298" s="2">
        <f t="shared" si="2058"/>
        <v>0</v>
      </c>
      <c r="U6298" s="2">
        <f t="shared" si="2059"/>
        <v>0</v>
      </c>
      <c r="V6298" s="2">
        <f t="shared" si="2060"/>
        <v>0</v>
      </c>
      <c r="W6298" s="10">
        <f t="shared" si="2061"/>
        <v>1</v>
      </c>
      <c r="X6298">
        <f t="shared" si="2063"/>
        <v>0</v>
      </c>
      <c r="Y6298" s="11">
        <f t="shared" si="2064"/>
        <v>1</v>
      </c>
      <c r="Z6298">
        <f t="shared" si="2065"/>
        <v>0</v>
      </c>
      <c r="AA6298">
        <f t="shared" si="2066"/>
        <v>0</v>
      </c>
      <c r="AB6298">
        <f t="shared" si="2067"/>
        <v>0</v>
      </c>
      <c r="AC6298" s="11">
        <f t="shared" si="2068"/>
        <v>0</v>
      </c>
      <c r="AD6298">
        <f t="shared" si="2069"/>
        <v>1</v>
      </c>
      <c r="AE6298">
        <f t="shared" si="2070"/>
        <v>0</v>
      </c>
      <c r="AF6298">
        <f t="shared" si="2071"/>
        <v>0</v>
      </c>
      <c r="AG6298" s="11">
        <f t="shared" si="2072"/>
        <v>0</v>
      </c>
      <c r="AH6298">
        <f t="shared" si="2073"/>
        <v>1</v>
      </c>
      <c r="AI6298" s="11">
        <f t="shared" si="2074"/>
        <v>0</v>
      </c>
      <c r="AJ6298">
        <f t="shared" si="2075"/>
        <v>1</v>
      </c>
      <c r="AK6298" s="11">
        <f t="shared" si="2076"/>
        <v>0</v>
      </c>
      <c r="AL6298" s="2">
        <f t="shared" si="2077"/>
        <v>0</v>
      </c>
      <c r="AM6298" s="10">
        <f t="shared" si="2078"/>
        <v>0</v>
      </c>
      <c r="AO6298">
        <v>0.68805656241628177</v>
      </c>
    </row>
    <row r="6299" spans="1:41">
      <c r="A6299" t="s">
        <v>19</v>
      </c>
      <c r="B6299" t="s">
        <v>30</v>
      </c>
      <c r="C6299" t="s">
        <v>20</v>
      </c>
      <c r="D6299" t="s">
        <v>14</v>
      </c>
      <c r="E6299" t="s">
        <v>15</v>
      </c>
      <c r="F6299" t="s">
        <v>36</v>
      </c>
      <c r="G6299" t="s">
        <v>17</v>
      </c>
      <c r="H6299" s="2" t="s">
        <v>9172</v>
      </c>
      <c r="I6299" s="2" t="s">
        <v>9173</v>
      </c>
      <c r="J6299" s="2" t="s">
        <v>9172</v>
      </c>
      <c r="K6299" s="6" t="s">
        <v>9173</v>
      </c>
      <c r="L6299" s="8" t="s">
        <v>5042</v>
      </c>
      <c r="M6299" s="3">
        <v>1</v>
      </c>
      <c r="N6299" s="1">
        <v>2660</v>
      </c>
      <c r="O6299">
        <v>0</v>
      </c>
      <c r="P6299">
        <f t="shared" si="2062"/>
        <v>0</v>
      </c>
      <c r="Q6299">
        <v>29</v>
      </c>
      <c r="R6299">
        <v>133</v>
      </c>
      <c r="S6299">
        <v>4</v>
      </c>
      <c r="T6299" s="2">
        <f t="shared" si="2058"/>
        <v>0</v>
      </c>
      <c r="U6299" s="2">
        <f t="shared" si="2059"/>
        <v>1</v>
      </c>
      <c r="V6299" s="2">
        <f t="shared" si="2060"/>
        <v>0</v>
      </c>
      <c r="W6299" s="10">
        <f t="shared" si="2061"/>
        <v>1</v>
      </c>
      <c r="X6299">
        <f t="shared" si="2063"/>
        <v>1</v>
      </c>
      <c r="Y6299" s="11">
        <f t="shared" si="2064"/>
        <v>0</v>
      </c>
      <c r="Z6299">
        <f t="shared" si="2065"/>
        <v>1</v>
      </c>
      <c r="AA6299">
        <f t="shared" si="2066"/>
        <v>0</v>
      </c>
      <c r="AB6299">
        <f t="shared" si="2067"/>
        <v>0</v>
      </c>
      <c r="AC6299" s="11">
        <f t="shared" si="2068"/>
        <v>0</v>
      </c>
      <c r="AD6299">
        <f t="shared" si="2069"/>
        <v>0</v>
      </c>
      <c r="AE6299">
        <f t="shared" si="2070"/>
        <v>0</v>
      </c>
      <c r="AF6299">
        <f t="shared" si="2071"/>
        <v>0</v>
      </c>
      <c r="AG6299" s="11">
        <f t="shared" si="2072"/>
        <v>0</v>
      </c>
      <c r="AH6299">
        <f t="shared" si="2073"/>
        <v>1</v>
      </c>
      <c r="AI6299" s="11">
        <f t="shared" si="2074"/>
        <v>0</v>
      </c>
      <c r="AJ6299">
        <f t="shared" si="2075"/>
        <v>0</v>
      </c>
      <c r="AK6299" s="11">
        <f t="shared" si="2076"/>
        <v>1</v>
      </c>
      <c r="AL6299" s="2">
        <f t="shared" si="2077"/>
        <v>1</v>
      </c>
      <c r="AM6299" s="10">
        <f t="shared" si="2078"/>
        <v>0</v>
      </c>
      <c r="AO6299">
        <v>0.68826478192967588</v>
      </c>
    </row>
    <row r="6300" spans="1:41">
      <c r="A6300" t="s">
        <v>19</v>
      </c>
      <c r="B6300" t="s">
        <v>43</v>
      </c>
      <c r="C6300" t="s">
        <v>20</v>
      </c>
      <c r="D6300" t="s">
        <v>14</v>
      </c>
      <c r="E6300" t="s">
        <v>15</v>
      </c>
      <c r="F6300" t="s">
        <v>16</v>
      </c>
      <c r="G6300" t="s">
        <v>57</v>
      </c>
      <c r="H6300" s="2" t="s">
        <v>9172</v>
      </c>
      <c r="I6300" s="2" t="s">
        <v>9172</v>
      </c>
      <c r="J6300" s="2" t="s">
        <v>9172</v>
      </c>
      <c r="K6300" s="6" t="s">
        <v>9173</v>
      </c>
      <c r="L6300" s="8" t="s">
        <v>5855</v>
      </c>
      <c r="M6300" s="3">
        <v>0</v>
      </c>
      <c r="N6300" s="1">
        <v>3732</v>
      </c>
      <c r="O6300">
        <v>0</v>
      </c>
      <c r="P6300">
        <f t="shared" si="2062"/>
        <v>0</v>
      </c>
      <c r="Q6300">
        <v>38</v>
      </c>
      <c r="R6300">
        <v>62</v>
      </c>
      <c r="S6300">
        <v>31</v>
      </c>
      <c r="T6300" s="2">
        <f t="shared" si="2058"/>
        <v>0</v>
      </c>
      <c r="U6300" s="2">
        <f t="shared" si="2059"/>
        <v>0</v>
      </c>
      <c r="V6300" s="2">
        <f t="shared" si="2060"/>
        <v>0</v>
      </c>
      <c r="W6300" s="10">
        <f t="shared" si="2061"/>
        <v>1</v>
      </c>
      <c r="X6300">
        <f t="shared" si="2063"/>
        <v>1</v>
      </c>
      <c r="Y6300" s="11">
        <f t="shared" si="2064"/>
        <v>0</v>
      </c>
      <c r="Z6300">
        <f t="shared" si="2065"/>
        <v>0</v>
      </c>
      <c r="AA6300">
        <f t="shared" si="2066"/>
        <v>0</v>
      </c>
      <c r="AB6300">
        <f t="shared" si="2067"/>
        <v>0</v>
      </c>
      <c r="AC6300" s="11">
        <f t="shared" si="2068"/>
        <v>0</v>
      </c>
      <c r="AD6300">
        <f t="shared" si="2069"/>
        <v>0</v>
      </c>
      <c r="AE6300">
        <f t="shared" si="2070"/>
        <v>0</v>
      </c>
      <c r="AF6300">
        <f t="shared" si="2071"/>
        <v>0</v>
      </c>
      <c r="AG6300" s="11">
        <f t="shared" si="2072"/>
        <v>0</v>
      </c>
      <c r="AH6300">
        <f t="shared" si="2073"/>
        <v>1</v>
      </c>
      <c r="AI6300" s="11">
        <f t="shared" si="2074"/>
        <v>0</v>
      </c>
      <c r="AJ6300">
        <f t="shared" si="2075"/>
        <v>1</v>
      </c>
      <c r="AK6300" s="11">
        <f t="shared" si="2076"/>
        <v>0</v>
      </c>
      <c r="AL6300" s="2">
        <f t="shared" si="2077"/>
        <v>0</v>
      </c>
      <c r="AM6300" s="10">
        <f t="shared" si="2078"/>
        <v>1</v>
      </c>
      <c r="AO6300">
        <v>0.68831091965004376</v>
      </c>
    </row>
    <row r="6301" spans="1:41">
      <c r="A6301" t="s">
        <v>11</v>
      </c>
      <c r="B6301" t="s">
        <v>12</v>
      </c>
      <c r="C6301" t="s">
        <v>13</v>
      </c>
      <c r="D6301" t="s">
        <v>14</v>
      </c>
      <c r="E6301" t="s">
        <v>15</v>
      </c>
      <c r="F6301" t="s">
        <v>16</v>
      </c>
      <c r="G6301" t="s">
        <v>17</v>
      </c>
      <c r="H6301" s="2" t="s">
        <v>9172</v>
      </c>
      <c r="I6301" s="2" t="s">
        <v>9173</v>
      </c>
      <c r="J6301" s="2" t="s">
        <v>9173</v>
      </c>
      <c r="K6301" s="6" t="s">
        <v>9173</v>
      </c>
      <c r="L6301" s="8" t="s">
        <v>3436</v>
      </c>
      <c r="M6301" s="3">
        <v>1</v>
      </c>
      <c r="N6301" s="1">
        <v>5790</v>
      </c>
      <c r="O6301">
        <v>52443</v>
      </c>
      <c r="P6301">
        <f t="shared" si="2062"/>
        <v>0</v>
      </c>
      <c r="Q6301">
        <v>27</v>
      </c>
      <c r="R6301">
        <v>107</v>
      </c>
      <c r="S6301">
        <v>0</v>
      </c>
      <c r="T6301" s="2">
        <f t="shared" si="2058"/>
        <v>0</v>
      </c>
      <c r="U6301" s="2">
        <f t="shared" si="2059"/>
        <v>1</v>
      </c>
      <c r="V6301" s="2">
        <f t="shared" si="2060"/>
        <v>1</v>
      </c>
      <c r="W6301" s="10">
        <f t="shared" si="2061"/>
        <v>1</v>
      </c>
      <c r="X6301">
        <f t="shared" si="2063"/>
        <v>0</v>
      </c>
      <c r="Y6301" s="11">
        <f t="shared" si="2064"/>
        <v>0</v>
      </c>
      <c r="Z6301">
        <f t="shared" si="2065"/>
        <v>0</v>
      </c>
      <c r="AA6301">
        <f t="shared" si="2066"/>
        <v>1</v>
      </c>
      <c r="AB6301">
        <f t="shared" si="2067"/>
        <v>0</v>
      </c>
      <c r="AC6301" s="11">
        <f t="shared" si="2068"/>
        <v>0</v>
      </c>
      <c r="AD6301">
        <f t="shared" si="2069"/>
        <v>1</v>
      </c>
      <c r="AE6301">
        <f t="shared" si="2070"/>
        <v>0</v>
      </c>
      <c r="AF6301">
        <f t="shared" si="2071"/>
        <v>0</v>
      </c>
      <c r="AG6301" s="11">
        <f t="shared" si="2072"/>
        <v>0</v>
      </c>
      <c r="AH6301">
        <f t="shared" si="2073"/>
        <v>1</v>
      </c>
      <c r="AI6301" s="11">
        <f t="shared" si="2074"/>
        <v>0</v>
      </c>
      <c r="AJ6301">
        <f t="shared" si="2075"/>
        <v>1</v>
      </c>
      <c r="AK6301" s="11">
        <f t="shared" si="2076"/>
        <v>0</v>
      </c>
      <c r="AL6301" s="2">
        <f t="shared" si="2077"/>
        <v>1</v>
      </c>
      <c r="AM6301" s="10">
        <f t="shared" si="2078"/>
        <v>0</v>
      </c>
      <c r="AO6301">
        <v>0.68867153892697375</v>
      </c>
    </row>
    <row r="6302" spans="1:41">
      <c r="A6302" t="s">
        <v>11</v>
      </c>
      <c r="B6302" t="s">
        <v>12</v>
      </c>
      <c r="C6302" t="s">
        <v>94</v>
      </c>
      <c r="D6302" t="s">
        <v>14</v>
      </c>
      <c r="E6302" t="s">
        <v>15</v>
      </c>
      <c r="F6302" t="s">
        <v>21</v>
      </c>
      <c r="G6302" t="s">
        <v>17</v>
      </c>
      <c r="H6302" s="2" t="s">
        <v>9172</v>
      </c>
      <c r="I6302" s="2" t="s">
        <v>9173</v>
      </c>
      <c r="J6302" s="2" t="s">
        <v>9172</v>
      </c>
      <c r="K6302" s="6" t="s">
        <v>9173</v>
      </c>
      <c r="L6302" s="8" t="s">
        <v>4169</v>
      </c>
      <c r="M6302" s="3">
        <v>1</v>
      </c>
      <c r="N6302" s="1">
        <v>2248</v>
      </c>
      <c r="O6302">
        <v>24910</v>
      </c>
      <c r="P6302">
        <f t="shared" si="2062"/>
        <v>0</v>
      </c>
      <c r="Q6302">
        <v>21</v>
      </c>
      <c r="R6302">
        <v>109</v>
      </c>
      <c r="S6302">
        <v>7</v>
      </c>
      <c r="T6302" s="2">
        <f t="shared" si="2058"/>
        <v>0</v>
      </c>
      <c r="U6302" s="2">
        <f t="shared" si="2059"/>
        <v>1</v>
      </c>
      <c r="V6302" s="2">
        <f t="shared" si="2060"/>
        <v>0</v>
      </c>
      <c r="W6302" s="10">
        <f t="shared" si="2061"/>
        <v>1</v>
      </c>
      <c r="X6302">
        <f t="shared" si="2063"/>
        <v>0</v>
      </c>
      <c r="Y6302" s="11">
        <f t="shared" si="2064"/>
        <v>0</v>
      </c>
      <c r="Z6302">
        <f t="shared" si="2065"/>
        <v>0</v>
      </c>
      <c r="AA6302">
        <f t="shared" si="2066"/>
        <v>1</v>
      </c>
      <c r="AB6302">
        <f t="shared" si="2067"/>
        <v>0</v>
      </c>
      <c r="AC6302" s="11">
        <f t="shared" si="2068"/>
        <v>0</v>
      </c>
      <c r="AD6302">
        <f t="shared" si="2069"/>
        <v>0</v>
      </c>
      <c r="AE6302">
        <f t="shared" si="2070"/>
        <v>0</v>
      </c>
      <c r="AF6302">
        <f t="shared" si="2071"/>
        <v>1</v>
      </c>
      <c r="AG6302" s="11">
        <f t="shared" si="2072"/>
        <v>0</v>
      </c>
      <c r="AH6302">
        <f t="shared" si="2073"/>
        <v>1</v>
      </c>
      <c r="AI6302" s="11">
        <f t="shared" si="2074"/>
        <v>0</v>
      </c>
      <c r="AJ6302">
        <f t="shared" si="2075"/>
        <v>0</v>
      </c>
      <c r="AK6302" s="11">
        <f t="shared" si="2076"/>
        <v>0</v>
      </c>
      <c r="AL6302" s="2">
        <f t="shared" si="2077"/>
        <v>1</v>
      </c>
      <c r="AM6302" s="10">
        <f t="shared" si="2078"/>
        <v>0</v>
      </c>
      <c r="AO6302">
        <v>0.68873964049329028</v>
      </c>
    </row>
    <row r="6303" spans="1:41">
      <c r="A6303" t="s">
        <v>19</v>
      </c>
      <c r="B6303" t="s">
        <v>32</v>
      </c>
      <c r="C6303" t="s">
        <v>20</v>
      </c>
      <c r="D6303" t="s">
        <v>25</v>
      </c>
      <c r="E6303" t="s">
        <v>33</v>
      </c>
      <c r="F6303" t="s">
        <v>16</v>
      </c>
      <c r="G6303" t="s">
        <v>17</v>
      </c>
      <c r="H6303" s="2" t="s">
        <v>9173</v>
      </c>
      <c r="I6303" s="2" t="s">
        <v>9172</v>
      </c>
      <c r="J6303" s="2" t="s">
        <v>9172</v>
      </c>
      <c r="K6303" s="6" t="s">
        <v>9173</v>
      </c>
      <c r="L6303" s="8" t="s">
        <v>2658</v>
      </c>
      <c r="M6303" s="3">
        <v>0</v>
      </c>
      <c r="N6303" s="1">
        <v>2993</v>
      </c>
      <c r="O6303">
        <v>0</v>
      </c>
      <c r="P6303">
        <f t="shared" si="2062"/>
        <v>1</v>
      </c>
      <c r="Q6303">
        <v>53</v>
      </c>
      <c r="R6303">
        <v>66</v>
      </c>
      <c r="S6303">
        <v>28</v>
      </c>
      <c r="T6303" s="2">
        <f t="shared" si="2058"/>
        <v>1</v>
      </c>
      <c r="U6303" s="2">
        <f t="shared" si="2059"/>
        <v>0</v>
      </c>
      <c r="V6303" s="2">
        <f t="shared" si="2060"/>
        <v>0</v>
      </c>
      <c r="W6303" s="10">
        <f t="shared" si="2061"/>
        <v>1</v>
      </c>
      <c r="X6303">
        <f t="shared" si="2063"/>
        <v>1</v>
      </c>
      <c r="Y6303" s="11">
        <f t="shared" si="2064"/>
        <v>0</v>
      </c>
      <c r="Z6303">
        <f t="shared" si="2065"/>
        <v>0</v>
      </c>
      <c r="AA6303">
        <f t="shared" si="2066"/>
        <v>0</v>
      </c>
      <c r="AB6303">
        <f t="shared" si="2067"/>
        <v>1</v>
      </c>
      <c r="AC6303" s="11">
        <f t="shared" si="2068"/>
        <v>0</v>
      </c>
      <c r="AD6303">
        <f t="shared" si="2069"/>
        <v>0</v>
      </c>
      <c r="AE6303">
        <f t="shared" si="2070"/>
        <v>0</v>
      </c>
      <c r="AF6303">
        <f t="shared" si="2071"/>
        <v>0</v>
      </c>
      <c r="AG6303" s="11">
        <f t="shared" si="2072"/>
        <v>0</v>
      </c>
      <c r="AH6303">
        <f t="shared" si="2073"/>
        <v>0</v>
      </c>
      <c r="AI6303" s="11">
        <f t="shared" si="2074"/>
        <v>0</v>
      </c>
      <c r="AJ6303">
        <f t="shared" si="2075"/>
        <v>1</v>
      </c>
      <c r="AK6303" s="11">
        <f t="shared" si="2076"/>
        <v>0</v>
      </c>
      <c r="AL6303" s="2">
        <f t="shared" si="2077"/>
        <v>1</v>
      </c>
      <c r="AM6303" s="10">
        <f t="shared" si="2078"/>
        <v>0</v>
      </c>
      <c r="AO6303">
        <v>0.68890235651699006</v>
      </c>
    </row>
    <row r="6304" spans="1:41">
      <c r="A6304" t="s">
        <v>19</v>
      </c>
      <c r="B6304" t="s">
        <v>30</v>
      </c>
      <c r="C6304" t="s">
        <v>13</v>
      </c>
      <c r="D6304" t="s">
        <v>25</v>
      </c>
      <c r="E6304" t="s">
        <v>15</v>
      </c>
      <c r="F6304" t="s">
        <v>36</v>
      </c>
      <c r="G6304" t="s">
        <v>57</v>
      </c>
      <c r="H6304" s="2" t="s">
        <v>9172</v>
      </c>
      <c r="I6304" s="2" t="s">
        <v>9173</v>
      </c>
      <c r="J6304" s="2" t="s">
        <v>9172</v>
      </c>
      <c r="K6304" s="6" t="s">
        <v>9173</v>
      </c>
      <c r="L6304" s="8" t="s">
        <v>7161</v>
      </c>
      <c r="M6304" s="3">
        <v>0</v>
      </c>
      <c r="N6304" s="1">
        <v>18371</v>
      </c>
      <c r="O6304">
        <v>49659</v>
      </c>
      <c r="P6304">
        <f t="shared" si="2062"/>
        <v>1</v>
      </c>
      <c r="Q6304">
        <v>55</v>
      </c>
      <c r="R6304">
        <v>238</v>
      </c>
      <c r="S6304">
        <v>31</v>
      </c>
      <c r="T6304" s="2">
        <f t="shared" si="2058"/>
        <v>0</v>
      </c>
      <c r="U6304" s="2">
        <f t="shared" si="2059"/>
        <v>1</v>
      </c>
      <c r="V6304" s="2">
        <f t="shared" si="2060"/>
        <v>0</v>
      </c>
      <c r="W6304" s="10">
        <f t="shared" si="2061"/>
        <v>1</v>
      </c>
      <c r="X6304">
        <f t="shared" si="2063"/>
        <v>1</v>
      </c>
      <c r="Y6304" s="11">
        <f t="shared" si="2064"/>
        <v>0</v>
      </c>
      <c r="Z6304">
        <f t="shared" si="2065"/>
        <v>1</v>
      </c>
      <c r="AA6304">
        <f t="shared" si="2066"/>
        <v>0</v>
      </c>
      <c r="AB6304">
        <f t="shared" si="2067"/>
        <v>0</v>
      </c>
      <c r="AC6304" s="11">
        <f t="shared" si="2068"/>
        <v>0</v>
      </c>
      <c r="AD6304">
        <f t="shared" si="2069"/>
        <v>1</v>
      </c>
      <c r="AE6304">
        <f t="shared" si="2070"/>
        <v>0</v>
      </c>
      <c r="AF6304">
        <f t="shared" si="2071"/>
        <v>0</v>
      </c>
      <c r="AG6304" s="11">
        <f t="shared" si="2072"/>
        <v>0</v>
      </c>
      <c r="AH6304">
        <f t="shared" si="2073"/>
        <v>1</v>
      </c>
      <c r="AI6304" s="11">
        <f t="shared" si="2074"/>
        <v>0</v>
      </c>
      <c r="AJ6304">
        <f t="shared" si="2075"/>
        <v>0</v>
      </c>
      <c r="AK6304" s="11">
        <f t="shared" si="2076"/>
        <v>1</v>
      </c>
      <c r="AL6304" s="2">
        <f t="shared" si="2077"/>
        <v>0</v>
      </c>
      <c r="AM6304" s="10">
        <f t="shared" si="2078"/>
        <v>1</v>
      </c>
      <c r="AO6304">
        <v>0.68966031246337123</v>
      </c>
    </row>
    <row r="6305" spans="1:41">
      <c r="A6305" t="s">
        <v>11</v>
      </c>
      <c r="B6305" t="s">
        <v>32</v>
      </c>
      <c r="C6305" t="s">
        <v>13</v>
      </c>
      <c r="D6305" t="s">
        <v>14</v>
      </c>
      <c r="E6305" t="s">
        <v>15</v>
      </c>
      <c r="F6305" t="s">
        <v>16</v>
      </c>
      <c r="G6305" t="s">
        <v>57</v>
      </c>
      <c r="H6305" s="2" t="s">
        <v>9172</v>
      </c>
      <c r="I6305" s="2" t="s">
        <v>9173</v>
      </c>
      <c r="J6305" s="2" t="s">
        <v>9172</v>
      </c>
      <c r="K6305" s="6" t="s">
        <v>9173</v>
      </c>
      <c r="L6305" s="8" t="s">
        <v>2323</v>
      </c>
      <c r="M6305" s="3">
        <v>0</v>
      </c>
      <c r="N6305" s="1">
        <v>8594</v>
      </c>
      <c r="O6305">
        <v>91276</v>
      </c>
      <c r="P6305">
        <f t="shared" si="2062"/>
        <v>0</v>
      </c>
      <c r="Q6305">
        <v>38</v>
      </c>
      <c r="R6305">
        <v>119</v>
      </c>
      <c r="S6305">
        <v>14</v>
      </c>
      <c r="T6305" s="2">
        <f t="shared" si="2058"/>
        <v>0</v>
      </c>
      <c r="U6305" s="2">
        <f t="shared" si="2059"/>
        <v>1</v>
      </c>
      <c r="V6305" s="2">
        <f t="shared" si="2060"/>
        <v>0</v>
      </c>
      <c r="W6305" s="10">
        <f t="shared" si="2061"/>
        <v>1</v>
      </c>
      <c r="X6305">
        <f t="shared" si="2063"/>
        <v>0</v>
      </c>
      <c r="Y6305" s="11">
        <f t="shared" si="2064"/>
        <v>0</v>
      </c>
      <c r="Z6305">
        <f t="shared" si="2065"/>
        <v>0</v>
      </c>
      <c r="AA6305">
        <f t="shared" si="2066"/>
        <v>0</v>
      </c>
      <c r="AB6305">
        <f t="shared" si="2067"/>
        <v>1</v>
      </c>
      <c r="AC6305" s="11">
        <f t="shared" si="2068"/>
        <v>0</v>
      </c>
      <c r="AD6305">
        <f t="shared" si="2069"/>
        <v>1</v>
      </c>
      <c r="AE6305">
        <f t="shared" si="2070"/>
        <v>0</v>
      </c>
      <c r="AF6305">
        <f t="shared" si="2071"/>
        <v>0</v>
      </c>
      <c r="AG6305" s="11">
        <f t="shared" si="2072"/>
        <v>0</v>
      </c>
      <c r="AH6305">
        <f t="shared" si="2073"/>
        <v>1</v>
      </c>
      <c r="AI6305" s="11">
        <f t="shared" si="2074"/>
        <v>0</v>
      </c>
      <c r="AJ6305">
        <f t="shared" si="2075"/>
        <v>1</v>
      </c>
      <c r="AK6305" s="11">
        <f t="shared" si="2076"/>
        <v>0</v>
      </c>
      <c r="AL6305" s="2">
        <f t="shared" si="2077"/>
        <v>0</v>
      </c>
      <c r="AM6305" s="10">
        <f t="shared" si="2078"/>
        <v>1</v>
      </c>
      <c r="AO6305">
        <v>0.68979997313106434</v>
      </c>
    </row>
    <row r="6306" spans="1:41">
      <c r="A6306" t="s">
        <v>19</v>
      </c>
      <c r="B6306" t="s">
        <v>32</v>
      </c>
      <c r="C6306" t="s">
        <v>13</v>
      </c>
      <c r="D6306" t="s">
        <v>25</v>
      </c>
      <c r="E6306" t="s">
        <v>27</v>
      </c>
      <c r="F6306" t="s">
        <v>16</v>
      </c>
      <c r="G6306" t="s">
        <v>17</v>
      </c>
      <c r="H6306" s="2" t="s">
        <v>9172</v>
      </c>
      <c r="I6306" s="2" t="s">
        <v>9173</v>
      </c>
      <c r="J6306" s="2" t="s">
        <v>9173</v>
      </c>
      <c r="K6306" s="6" t="s">
        <v>9173</v>
      </c>
      <c r="L6306" s="8" t="s">
        <v>4028</v>
      </c>
      <c r="M6306" s="3">
        <v>1</v>
      </c>
      <c r="N6306" s="1">
        <v>3843</v>
      </c>
      <c r="O6306">
        <v>97832</v>
      </c>
      <c r="P6306">
        <f t="shared" si="2062"/>
        <v>1</v>
      </c>
      <c r="Q6306">
        <v>31</v>
      </c>
      <c r="R6306">
        <v>141</v>
      </c>
      <c r="S6306">
        <v>5</v>
      </c>
      <c r="T6306" s="2">
        <f t="shared" si="2058"/>
        <v>0</v>
      </c>
      <c r="U6306" s="2">
        <f t="shared" si="2059"/>
        <v>1</v>
      </c>
      <c r="V6306" s="2">
        <f t="shared" si="2060"/>
        <v>1</v>
      </c>
      <c r="W6306" s="10">
        <f t="shared" si="2061"/>
        <v>1</v>
      </c>
      <c r="X6306">
        <f t="shared" si="2063"/>
        <v>1</v>
      </c>
      <c r="Y6306" s="11">
        <f t="shared" si="2064"/>
        <v>0</v>
      </c>
      <c r="Z6306">
        <f t="shared" si="2065"/>
        <v>0</v>
      </c>
      <c r="AA6306">
        <f t="shared" si="2066"/>
        <v>0</v>
      </c>
      <c r="AB6306">
        <f t="shared" si="2067"/>
        <v>1</v>
      </c>
      <c r="AC6306" s="11">
        <f t="shared" si="2068"/>
        <v>0</v>
      </c>
      <c r="AD6306">
        <f t="shared" si="2069"/>
        <v>1</v>
      </c>
      <c r="AE6306">
        <f t="shared" si="2070"/>
        <v>0</v>
      </c>
      <c r="AF6306">
        <f t="shared" si="2071"/>
        <v>0</v>
      </c>
      <c r="AG6306" s="11">
        <f t="shared" si="2072"/>
        <v>0</v>
      </c>
      <c r="AH6306">
        <f t="shared" si="2073"/>
        <v>0</v>
      </c>
      <c r="AI6306" s="11">
        <f t="shared" si="2074"/>
        <v>1</v>
      </c>
      <c r="AJ6306">
        <f t="shared" si="2075"/>
        <v>1</v>
      </c>
      <c r="AK6306" s="11">
        <f t="shared" si="2076"/>
        <v>0</v>
      </c>
      <c r="AL6306" s="2">
        <f t="shared" si="2077"/>
        <v>1</v>
      </c>
      <c r="AM6306" s="10">
        <f t="shared" si="2078"/>
        <v>0</v>
      </c>
      <c r="AO6306">
        <v>0.68984223189290717</v>
      </c>
    </row>
    <row r="6307" spans="1:41">
      <c r="A6307" t="s">
        <v>11</v>
      </c>
      <c r="B6307" t="s">
        <v>43</v>
      </c>
      <c r="C6307" t="s">
        <v>94</v>
      </c>
      <c r="D6307" t="s">
        <v>25</v>
      </c>
      <c r="E6307" t="s">
        <v>15</v>
      </c>
      <c r="F6307" t="s">
        <v>36</v>
      </c>
      <c r="G6307" t="s">
        <v>17</v>
      </c>
      <c r="H6307" s="2" t="s">
        <v>9172</v>
      </c>
      <c r="I6307" s="2" t="s">
        <v>9173</v>
      </c>
      <c r="J6307" s="2" t="s">
        <v>9172</v>
      </c>
      <c r="K6307" s="6" t="s">
        <v>9173</v>
      </c>
      <c r="L6307" s="8" t="s">
        <v>1839</v>
      </c>
      <c r="M6307" s="3">
        <v>0</v>
      </c>
      <c r="N6307" s="1">
        <v>10409</v>
      </c>
      <c r="O6307">
        <v>20228</v>
      </c>
      <c r="P6307">
        <f t="shared" si="2062"/>
        <v>1</v>
      </c>
      <c r="Q6307">
        <v>17</v>
      </c>
      <c r="R6307">
        <v>125</v>
      </c>
      <c r="S6307">
        <v>3</v>
      </c>
      <c r="T6307" s="2">
        <f t="shared" si="2058"/>
        <v>0</v>
      </c>
      <c r="U6307" s="2">
        <f t="shared" si="2059"/>
        <v>1</v>
      </c>
      <c r="V6307" s="2">
        <f t="shared" si="2060"/>
        <v>0</v>
      </c>
      <c r="W6307" s="10">
        <f t="shared" si="2061"/>
        <v>1</v>
      </c>
      <c r="X6307">
        <f t="shared" si="2063"/>
        <v>0</v>
      </c>
      <c r="Y6307" s="11">
        <f t="shared" si="2064"/>
        <v>0</v>
      </c>
      <c r="Z6307">
        <f t="shared" si="2065"/>
        <v>0</v>
      </c>
      <c r="AA6307">
        <f t="shared" si="2066"/>
        <v>0</v>
      </c>
      <c r="AB6307">
        <f t="shared" si="2067"/>
        <v>0</v>
      </c>
      <c r="AC6307" s="11">
        <f t="shared" si="2068"/>
        <v>0</v>
      </c>
      <c r="AD6307">
        <f t="shared" si="2069"/>
        <v>0</v>
      </c>
      <c r="AE6307">
        <f t="shared" si="2070"/>
        <v>0</v>
      </c>
      <c r="AF6307">
        <f t="shared" si="2071"/>
        <v>1</v>
      </c>
      <c r="AG6307" s="11">
        <f t="shared" si="2072"/>
        <v>0</v>
      </c>
      <c r="AH6307">
        <f t="shared" si="2073"/>
        <v>1</v>
      </c>
      <c r="AI6307" s="11">
        <f t="shared" si="2074"/>
        <v>0</v>
      </c>
      <c r="AJ6307">
        <f t="shared" si="2075"/>
        <v>0</v>
      </c>
      <c r="AK6307" s="11">
        <f t="shared" si="2076"/>
        <v>1</v>
      </c>
      <c r="AL6307" s="2">
        <f t="shared" si="2077"/>
        <v>1</v>
      </c>
      <c r="AM6307" s="10">
        <f t="shared" si="2078"/>
        <v>0</v>
      </c>
      <c r="AO6307">
        <v>0.68984642563846266</v>
      </c>
    </row>
    <row r="6308" spans="1:41">
      <c r="A6308" t="s">
        <v>11</v>
      </c>
      <c r="B6308" t="s">
        <v>32</v>
      </c>
      <c r="C6308" t="s">
        <v>94</v>
      </c>
      <c r="D6308" t="s">
        <v>14</v>
      </c>
      <c r="E6308" t="s">
        <v>33</v>
      </c>
      <c r="F6308" t="s">
        <v>16</v>
      </c>
      <c r="G6308" t="s">
        <v>17</v>
      </c>
      <c r="H6308" s="2" t="s">
        <v>9172</v>
      </c>
      <c r="I6308" s="2" t="s">
        <v>9173</v>
      </c>
      <c r="J6308" s="2" t="s">
        <v>9172</v>
      </c>
      <c r="K6308" s="6" t="s">
        <v>9173</v>
      </c>
      <c r="L6308" s="8" t="s">
        <v>5181</v>
      </c>
      <c r="M6308" s="3">
        <v>0</v>
      </c>
      <c r="N6308" s="1">
        <v>11982</v>
      </c>
      <c r="O6308">
        <v>21514</v>
      </c>
      <c r="P6308">
        <f t="shared" si="2062"/>
        <v>0</v>
      </c>
      <c r="Q6308">
        <v>17</v>
      </c>
      <c r="R6308">
        <v>106</v>
      </c>
      <c r="S6308">
        <v>0</v>
      </c>
      <c r="T6308" s="2">
        <f t="shared" si="2058"/>
        <v>0</v>
      </c>
      <c r="U6308" s="2">
        <f t="shared" si="2059"/>
        <v>1</v>
      </c>
      <c r="V6308" s="2">
        <f t="shared" si="2060"/>
        <v>0</v>
      </c>
      <c r="W6308" s="10">
        <f t="shared" si="2061"/>
        <v>1</v>
      </c>
      <c r="X6308">
        <f t="shared" si="2063"/>
        <v>0</v>
      </c>
      <c r="Y6308" s="11">
        <f t="shared" si="2064"/>
        <v>0</v>
      </c>
      <c r="Z6308">
        <f t="shared" si="2065"/>
        <v>0</v>
      </c>
      <c r="AA6308">
        <f t="shared" si="2066"/>
        <v>0</v>
      </c>
      <c r="AB6308">
        <f t="shared" si="2067"/>
        <v>1</v>
      </c>
      <c r="AC6308" s="11">
        <f t="shared" si="2068"/>
        <v>0</v>
      </c>
      <c r="AD6308">
        <f t="shared" si="2069"/>
        <v>0</v>
      </c>
      <c r="AE6308">
        <f t="shared" si="2070"/>
        <v>0</v>
      </c>
      <c r="AF6308">
        <f t="shared" si="2071"/>
        <v>1</v>
      </c>
      <c r="AG6308" s="11">
        <f t="shared" si="2072"/>
        <v>0</v>
      </c>
      <c r="AH6308">
        <f t="shared" si="2073"/>
        <v>0</v>
      </c>
      <c r="AI6308" s="11">
        <f t="shared" si="2074"/>
        <v>0</v>
      </c>
      <c r="AJ6308">
        <f t="shared" si="2075"/>
        <v>1</v>
      </c>
      <c r="AK6308" s="11">
        <f t="shared" si="2076"/>
        <v>0</v>
      </c>
      <c r="AL6308" s="2">
        <f t="shared" si="2077"/>
        <v>1</v>
      </c>
      <c r="AM6308" s="10">
        <f t="shared" si="2078"/>
        <v>0</v>
      </c>
      <c r="AO6308">
        <v>0.68987782517908036</v>
      </c>
    </row>
    <row r="6309" spans="1:41">
      <c r="A6309" t="s">
        <v>19</v>
      </c>
      <c r="B6309" t="s">
        <v>43</v>
      </c>
      <c r="C6309" t="s">
        <v>20</v>
      </c>
      <c r="D6309" t="s">
        <v>25</v>
      </c>
      <c r="E6309" t="s">
        <v>15</v>
      </c>
      <c r="F6309" t="s">
        <v>21</v>
      </c>
      <c r="G6309" t="s">
        <v>17</v>
      </c>
      <c r="H6309" s="2" t="s">
        <v>9172</v>
      </c>
      <c r="I6309" s="2" t="s">
        <v>9173</v>
      </c>
      <c r="J6309" s="2" t="s">
        <v>9172</v>
      </c>
      <c r="K6309" s="6" t="s">
        <v>9173</v>
      </c>
      <c r="L6309" s="8" t="s">
        <v>5808</v>
      </c>
      <c r="M6309" s="3">
        <v>0</v>
      </c>
      <c r="N6309" s="1">
        <v>13104</v>
      </c>
      <c r="O6309">
        <v>0</v>
      </c>
      <c r="P6309">
        <f t="shared" si="2062"/>
        <v>1</v>
      </c>
      <c r="Q6309">
        <v>27</v>
      </c>
      <c r="R6309">
        <v>152</v>
      </c>
      <c r="S6309">
        <v>7</v>
      </c>
      <c r="T6309" s="2">
        <f t="shared" si="2058"/>
        <v>0</v>
      </c>
      <c r="U6309" s="2">
        <f t="shared" si="2059"/>
        <v>1</v>
      </c>
      <c r="V6309" s="2">
        <f t="shared" si="2060"/>
        <v>0</v>
      </c>
      <c r="W6309" s="10">
        <f t="shared" si="2061"/>
        <v>1</v>
      </c>
      <c r="X6309">
        <f t="shared" si="2063"/>
        <v>1</v>
      </c>
      <c r="Y6309" s="11">
        <f t="shared" si="2064"/>
        <v>0</v>
      </c>
      <c r="Z6309">
        <f t="shared" si="2065"/>
        <v>0</v>
      </c>
      <c r="AA6309">
        <f t="shared" si="2066"/>
        <v>0</v>
      </c>
      <c r="AB6309">
        <f t="shared" si="2067"/>
        <v>0</v>
      </c>
      <c r="AC6309" s="11">
        <f t="shared" si="2068"/>
        <v>0</v>
      </c>
      <c r="AD6309">
        <f t="shared" si="2069"/>
        <v>0</v>
      </c>
      <c r="AE6309">
        <f t="shared" si="2070"/>
        <v>0</v>
      </c>
      <c r="AF6309">
        <f t="shared" si="2071"/>
        <v>0</v>
      </c>
      <c r="AG6309" s="11">
        <f t="shared" si="2072"/>
        <v>0</v>
      </c>
      <c r="AH6309">
        <f t="shared" si="2073"/>
        <v>1</v>
      </c>
      <c r="AI6309" s="11">
        <f t="shared" si="2074"/>
        <v>0</v>
      </c>
      <c r="AJ6309">
        <f t="shared" si="2075"/>
        <v>0</v>
      </c>
      <c r="AK6309" s="11">
        <f t="shared" si="2076"/>
        <v>0</v>
      </c>
      <c r="AL6309" s="2">
        <f t="shared" si="2077"/>
        <v>1</v>
      </c>
      <c r="AM6309" s="10">
        <f t="shared" si="2078"/>
        <v>0</v>
      </c>
      <c r="AO6309">
        <v>0.68988888835994944</v>
      </c>
    </row>
    <row r="6310" spans="1:41">
      <c r="A6310" t="s">
        <v>23</v>
      </c>
      <c r="B6310" t="s">
        <v>30</v>
      </c>
      <c r="C6310" t="s">
        <v>13</v>
      </c>
      <c r="D6310" t="s">
        <v>14</v>
      </c>
      <c r="E6310" t="s">
        <v>27</v>
      </c>
      <c r="F6310" t="s">
        <v>16</v>
      </c>
      <c r="G6310" t="s">
        <v>17</v>
      </c>
      <c r="H6310" s="2" t="s">
        <v>9172</v>
      </c>
      <c r="I6310" s="2" t="s">
        <v>9172</v>
      </c>
      <c r="J6310" s="2" t="s">
        <v>9172</v>
      </c>
      <c r="K6310" s="6" t="s">
        <v>9173</v>
      </c>
      <c r="L6310" s="8" t="s">
        <v>8085</v>
      </c>
      <c r="M6310" s="3">
        <v>0</v>
      </c>
      <c r="N6310" s="1">
        <v>13749</v>
      </c>
      <c r="O6310">
        <v>82753</v>
      </c>
      <c r="P6310">
        <f t="shared" si="2062"/>
        <v>0</v>
      </c>
      <c r="Q6310">
        <v>26</v>
      </c>
      <c r="R6310">
        <v>160</v>
      </c>
      <c r="S6310">
        <v>3</v>
      </c>
      <c r="T6310" s="2">
        <f t="shared" si="2058"/>
        <v>0</v>
      </c>
      <c r="U6310" s="2">
        <f t="shared" si="2059"/>
        <v>0</v>
      </c>
      <c r="V6310" s="2">
        <f t="shared" si="2060"/>
        <v>0</v>
      </c>
      <c r="W6310" s="10">
        <f t="shared" si="2061"/>
        <v>1</v>
      </c>
      <c r="X6310">
        <f t="shared" si="2063"/>
        <v>0</v>
      </c>
      <c r="Y6310" s="11">
        <f t="shared" si="2064"/>
        <v>1</v>
      </c>
      <c r="Z6310">
        <f t="shared" si="2065"/>
        <v>1</v>
      </c>
      <c r="AA6310">
        <f t="shared" si="2066"/>
        <v>0</v>
      </c>
      <c r="AB6310">
        <f t="shared" si="2067"/>
        <v>0</v>
      </c>
      <c r="AC6310" s="11">
        <f t="shared" si="2068"/>
        <v>0</v>
      </c>
      <c r="AD6310">
        <f t="shared" si="2069"/>
        <v>1</v>
      </c>
      <c r="AE6310">
        <f t="shared" si="2070"/>
        <v>0</v>
      </c>
      <c r="AF6310">
        <f t="shared" si="2071"/>
        <v>0</v>
      </c>
      <c r="AG6310" s="11">
        <f t="shared" si="2072"/>
        <v>0</v>
      </c>
      <c r="AH6310">
        <f t="shared" si="2073"/>
        <v>0</v>
      </c>
      <c r="AI6310" s="11">
        <f t="shared" si="2074"/>
        <v>1</v>
      </c>
      <c r="AJ6310">
        <f t="shared" si="2075"/>
        <v>1</v>
      </c>
      <c r="AK6310" s="11">
        <f t="shared" si="2076"/>
        <v>0</v>
      </c>
      <c r="AL6310" s="2">
        <f t="shared" si="2077"/>
        <v>1</v>
      </c>
      <c r="AM6310" s="10">
        <f t="shared" si="2078"/>
        <v>0</v>
      </c>
      <c r="AO6310">
        <v>0.68989252377762111</v>
      </c>
    </row>
    <row r="6311" spans="1:41">
      <c r="A6311" t="s">
        <v>19</v>
      </c>
      <c r="B6311" t="s">
        <v>12</v>
      </c>
      <c r="C6311" t="s">
        <v>13</v>
      </c>
      <c r="D6311" t="s">
        <v>14</v>
      </c>
      <c r="E6311" t="s">
        <v>15</v>
      </c>
      <c r="F6311" t="s">
        <v>16</v>
      </c>
      <c r="G6311" t="s">
        <v>39</v>
      </c>
      <c r="H6311" s="2" t="s">
        <v>9173</v>
      </c>
      <c r="I6311" s="2" t="s">
        <v>9173</v>
      </c>
      <c r="J6311" s="2" t="s">
        <v>9173</v>
      </c>
      <c r="K6311" s="6" t="s">
        <v>9173</v>
      </c>
      <c r="L6311" s="8" t="s">
        <v>8168</v>
      </c>
      <c r="M6311" s="3">
        <v>0</v>
      </c>
      <c r="N6311" s="1">
        <v>28119</v>
      </c>
      <c r="O6311">
        <v>68211</v>
      </c>
      <c r="P6311">
        <f t="shared" si="2062"/>
        <v>0</v>
      </c>
      <c r="Q6311">
        <v>20</v>
      </c>
      <c r="R6311">
        <v>143</v>
      </c>
      <c r="S6311">
        <v>9</v>
      </c>
      <c r="T6311" s="2">
        <f t="shared" si="2058"/>
        <v>1</v>
      </c>
      <c r="U6311" s="2">
        <f t="shared" si="2059"/>
        <v>1</v>
      </c>
      <c r="V6311" s="2">
        <f t="shared" si="2060"/>
        <v>1</v>
      </c>
      <c r="W6311" s="10">
        <f t="shared" si="2061"/>
        <v>1</v>
      </c>
      <c r="X6311">
        <f t="shared" si="2063"/>
        <v>1</v>
      </c>
      <c r="Y6311" s="11">
        <f t="shared" si="2064"/>
        <v>0</v>
      </c>
      <c r="Z6311">
        <f t="shared" si="2065"/>
        <v>0</v>
      </c>
      <c r="AA6311">
        <f t="shared" si="2066"/>
        <v>1</v>
      </c>
      <c r="AB6311">
        <f t="shared" si="2067"/>
        <v>0</v>
      </c>
      <c r="AC6311" s="11">
        <f t="shared" si="2068"/>
        <v>0</v>
      </c>
      <c r="AD6311">
        <f t="shared" si="2069"/>
        <v>1</v>
      </c>
      <c r="AE6311">
        <f t="shared" si="2070"/>
        <v>0</v>
      </c>
      <c r="AF6311">
        <f t="shared" si="2071"/>
        <v>0</v>
      </c>
      <c r="AG6311" s="11">
        <f t="shared" si="2072"/>
        <v>0</v>
      </c>
      <c r="AH6311">
        <f t="shared" si="2073"/>
        <v>1</v>
      </c>
      <c r="AI6311" s="11">
        <f t="shared" si="2074"/>
        <v>0</v>
      </c>
      <c r="AJ6311">
        <f t="shared" si="2075"/>
        <v>1</v>
      </c>
      <c r="AK6311" s="11">
        <f t="shared" si="2076"/>
        <v>0</v>
      </c>
      <c r="AL6311" s="2">
        <f t="shared" si="2077"/>
        <v>0</v>
      </c>
      <c r="AM6311" s="10">
        <f t="shared" si="2078"/>
        <v>0</v>
      </c>
      <c r="AO6311">
        <v>0.69011989547410979</v>
      </c>
    </row>
    <row r="6312" spans="1:41">
      <c r="A6312" t="s">
        <v>23</v>
      </c>
      <c r="B6312" t="s">
        <v>43</v>
      </c>
      <c r="C6312" t="s">
        <v>20</v>
      </c>
      <c r="D6312" t="s">
        <v>25</v>
      </c>
      <c r="E6312" t="s">
        <v>15</v>
      </c>
      <c r="F6312" t="s">
        <v>16</v>
      </c>
      <c r="G6312" t="s">
        <v>17</v>
      </c>
      <c r="H6312" s="2" t="s">
        <v>9173</v>
      </c>
      <c r="I6312" s="2" t="s">
        <v>9173</v>
      </c>
      <c r="J6312" s="2" t="s">
        <v>9172</v>
      </c>
      <c r="K6312" s="6" t="s">
        <v>9173</v>
      </c>
      <c r="L6312" s="8" t="s">
        <v>6999</v>
      </c>
      <c r="M6312" s="3">
        <v>0</v>
      </c>
      <c r="N6312" s="1">
        <v>7429</v>
      </c>
      <c r="O6312">
        <v>0</v>
      </c>
      <c r="P6312">
        <f t="shared" si="2062"/>
        <v>1</v>
      </c>
      <c r="Q6312">
        <v>31</v>
      </c>
      <c r="R6312">
        <v>115</v>
      </c>
      <c r="S6312">
        <v>6</v>
      </c>
      <c r="T6312" s="2">
        <f t="shared" si="2058"/>
        <v>1</v>
      </c>
      <c r="U6312" s="2">
        <f t="shared" si="2059"/>
        <v>1</v>
      </c>
      <c r="V6312" s="2">
        <f t="shared" si="2060"/>
        <v>0</v>
      </c>
      <c r="W6312" s="10">
        <f t="shared" si="2061"/>
        <v>1</v>
      </c>
      <c r="X6312">
        <f t="shared" si="2063"/>
        <v>0</v>
      </c>
      <c r="Y6312" s="11">
        <f t="shared" si="2064"/>
        <v>1</v>
      </c>
      <c r="Z6312">
        <f t="shared" si="2065"/>
        <v>0</v>
      </c>
      <c r="AA6312">
        <f t="shared" si="2066"/>
        <v>0</v>
      </c>
      <c r="AB6312">
        <f t="shared" si="2067"/>
        <v>0</v>
      </c>
      <c r="AC6312" s="11">
        <f t="shared" si="2068"/>
        <v>0</v>
      </c>
      <c r="AD6312">
        <f t="shared" si="2069"/>
        <v>0</v>
      </c>
      <c r="AE6312">
        <f t="shared" si="2070"/>
        <v>0</v>
      </c>
      <c r="AF6312">
        <f t="shared" si="2071"/>
        <v>0</v>
      </c>
      <c r="AG6312" s="11">
        <f t="shared" si="2072"/>
        <v>0</v>
      </c>
      <c r="AH6312">
        <f t="shared" si="2073"/>
        <v>1</v>
      </c>
      <c r="AI6312" s="11">
        <f t="shared" si="2074"/>
        <v>0</v>
      </c>
      <c r="AJ6312">
        <f t="shared" si="2075"/>
        <v>1</v>
      </c>
      <c r="AK6312" s="11">
        <f t="shared" si="2076"/>
        <v>0</v>
      </c>
      <c r="AL6312" s="2">
        <f t="shared" si="2077"/>
        <v>1</v>
      </c>
      <c r="AM6312" s="10">
        <f t="shared" si="2078"/>
        <v>0</v>
      </c>
      <c r="AO6312">
        <v>0.6904193492096008</v>
      </c>
    </row>
    <row r="6313" spans="1:41">
      <c r="A6313" t="s">
        <v>23</v>
      </c>
      <c r="B6313" t="s">
        <v>12</v>
      </c>
      <c r="C6313" t="s">
        <v>13</v>
      </c>
      <c r="D6313" t="s">
        <v>14</v>
      </c>
      <c r="E6313" t="s">
        <v>15</v>
      </c>
      <c r="F6313" t="s">
        <v>36</v>
      </c>
      <c r="G6313" t="s">
        <v>17</v>
      </c>
      <c r="H6313" s="2" t="s">
        <v>9172</v>
      </c>
      <c r="I6313" s="2" t="s">
        <v>9172</v>
      </c>
      <c r="J6313" s="2" t="s">
        <v>9172</v>
      </c>
      <c r="K6313" s="6" t="s">
        <v>9173</v>
      </c>
      <c r="L6313" s="8" t="s">
        <v>2538</v>
      </c>
      <c r="M6313" s="3">
        <v>0</v>
      </c>
      <c r="N6313" s="1">
        <v>35204</v>
      </c>
      <c r="O6313">
        <v>56343</v>
      </c>
      <c r="P6313">
        <f t="shared" si="2062"/>
        <v>0</v>
      </c>
      <c r="Q6313">
        <v>30</v>
      </c>
      <c r="R6313">
        <v>329</v>
      </c>
      <c r="S6313">
        <v>11</v>
      </c>
      <c r="T6313" s="2">
        <f t="shared" si="2058"/>
        <v>0</v>
      </c>
      <c r="U6313" s="2">
        <f t="shared" si="2059"/>
        <v>0</v>
      </c>
      <c r="V6313" s="2">
        <f t="shared" si="2060"/>
        <v>0</v>
      </c>
      <c r="W6313" s="10">
        <f t="shared" si="2061"/>
        <v>1</v>
      </c>
      <c r="X6313">
        <f t="shared" si="2063"/>
        <v>0</v>
      </c>
      <c r="Y6313" s="11">
        <f t="shared" si="2064"/>
        <v>1</v>
      </c>
      <c r="Z6313">
        <f t="shared" si="2065"/>
        <v>0</v>
      </c>
      <c r="AA6313">
        <f t="shared" si="2066"/>
        <v>1</v>
      </c>
      <c r="AB6313">
        <f t="shared" si="2067"/>
        <v>0</v>
      </c>
      <c r="AC6313" s="11">
        <f t="shared" si="2068"/>
        <v>0</v>
      </c>
      <c r="AD6313">
        <f t="shared" si="2069"/>
        <v>1</v>
      </c>
      <c r="AE6313">
        <f t="shared" si="2070"/>
        <v>0</v>
      </c>
      <c r="AF6313">
        <f t="shared" si="2071"/>
        <v>0</v>
      </c>
      <c r="AG6313" s="11">
        <f t="shared" si="2072"/>
        <v>0</v>
      </c>
      <c r="AH6313">
        <f t="shared" si="2073"/>
        <v>1</v>
      </c>
      <c r="AI6313" s="11">
        <f t="shared" si="2074"/>
        <v>0</v>
      </c>
      <c r="AJ6313">
        <f t="shared" si="2075"/>
        <v>0</v>
      </c>
      <c r="AK6313" s="11">
        <f t="shared" si="2076"/>
        <v>1</v>
      </c>
      <c r="AL6313" s="2">
        <f t="shared" si="2077"/>
        <v>1</v>
      </c>
      <c r="AM6313" s="10">
        <f t="shared" si="2078"/>
        <v>0</v>
      </c>
      <c r="AO6313">
        <v>0.69056076681733169</v>
      </c>
    </row>
    <row r="6314" spans="1:41">
      <c r="A6314" t="s">
        <v>11</v>
      </c>
      <c r="B6314" t="s">
        <v>12</v>
      </c>
      <c r="C6314" t="s">
        <v>20</v>
      </c>
      <c r="D6314" t="s">
        <v>14</v>
      </c>
      <c r="E6314" t="s">
        <v>15</v>
      </c>
      <c r="F6314" t="s">
        <v>21</v>
      </c>
      <c r="G6314" t="s">
        <v>17</v>
      </c>
      <c r="H6314" s="2" t="s">
        <v>9172</v>
      </c>
      <c r="I6314" s="2" t="s">
        <v>9173</v>
      </c>
      <c r="J6314" s="2" t="s">
        <v>9173</v>
      </c>
      <c r="K6314" s="6" t="s">
        <v>9172</v>
      </c>
      <c r="L6314" s="8" t="s">
        <v>9128</v>
      </c>
      <c r="M6314" s="3">
        <v>1</v>
      </c>
      <c r="N6314" s="1">
        <v>4874</v>
      </c>
      <c r="O6314">
        <v>0</v>
      </c>
      <c r="P6314">
        <f t="shared" si="2062"/>
        <v>0</v>
      </c>
      <c r="Q6314">
        <v>19</v>
      </c>
      <c r="R6314">
        <v>110</v>
      </c>
      <c r="S6314">
        <v>3</v>
      </c>
      <c r="T6314" s="2">
        <f t="shared" si="2058"/>
        <v>0</v>
      </c>
      <c r="U6314" s="2">
        <f t="shared" si="2059"/>
        <v>1</v>
      </c>
      <c r="V6314" s="2">
        <f t="shared" si="2060"/>
        <v>1</v>
      </c>
      <c r="W6314" s="10">
        <f t="shared" si="2061"/>
        <v>0</v>
      </c>
      <c r="X6314">
        <f t="shared" si="2063"/>
        <v>0</v>
      </c>
      <c r="Y6314" s="11">
        <f t="shared" si="2064"/>
        <v>0</v>
      </c>
      <c r="Z6314">
        <f t="shared" si="2065"/>
        <v>0</v>
      </c>
      <c r="AA6314">
        <f t="shared" si="2066"/>
        <v>1</v>
      </c>
      <c r="AB6314">
        <f t="shared" si="2067"/>
        <v>0</v>
      </c>
      <c r="AC6314" s="11">
        <f t="shared" si="2068"/>
        <v>0</v>
      </c>
      <c r="AD6314">
        <f t="shared" si="2069"/>
        <v>0</v>
      </c>
      <c r="AE6314">
        <f t="shared" si="2070"/>
        <v>0</v>
      </c>
      <c r="AF6314">
        <f t="shared" si="2071"/>
        <v>0</v>
      </c>
      <c r="AG6314" s="11">
        <f t="shared" si="2072"/>
        <v>0</v>
      </c>
      <c r="AH6314">
        <f t="shared" si="2073"/>
        <v>1</v>
      </c>
      <c r="AI6314" s="11">
        <f t="shared" si="2074"/>
        <v>0</v>
      </c>
      <c r="AJ6314">
        <f t="shared" si="2075"/>
        <v>0</v>
      </c>
      <c r="AK6314" s="11">
        <f t="shared" si="2076"/>
        <v>0</v>
      </c>
      <c r="AL6314" s="2">
        <f t="shared" si="2077"/>
        <v>1</v>
      </c>
      <c r="AM6314" s="10">
        <f t="shared" si="2078"/>
        <v>0</v>
      </c>
      <c r="AO6314">
        <v>0.6907345250671425</v>
      </c>
    </row>
    <row r="6315" spans="1:41">
      <c r="A6315" t="s">
        <v>19</v>
      </c>
      <c r="B6315" t="s">
        <v>78</v>
      </c>
      <c r="C6315" t="s">
        <v>13</v>
      </c>
      <c r="D6315" t="s">
        <v>25</v>
      </c>
      <c r="E6315" t="s">
        <v>27</v>
      </c>
      <c r="F6315" t="s">
        <v>16</v>
      </c>
      <c r="G6315" t="s">
        <v>17</v>
      </c>
      <c r="H6315" s="2" t="s">
        <v>9173</v>
      </c>
      <c r="I6315" s="2" t="s">
        <v>9172</v>
      </c>
      <c r="J6315" s="2" t="s">
        <v>9173</v>
      </c>
      <c r="K6315" s="6" t="s">
        <v>9173</v>
      </c>
      <c r="L6315" s="8" t="s">
        <v>2498</v>
      </c>
      <c r="M6315" s="3">
        <v>0</v>
      </c>
      <c r="N6315" s="1">
        <v>6762</v>
      </c>
      <c r="O6315">
        <v>40372</v>
      </c>
      <c r="P6315">
        <f t="shared" si="2062"/>
        <v>1</v>
      </c>
      <c r="Q6315">
        <v>30</v>
      </c>
      <c r="R6315">
        <v>105</v>
      </c>
      <c r="S6315">
        <v>15</v>
      </c>
      <c r="T6315" s="2">
        <f t="shared" si="2058"/>
        <v>1</v>
      </c>
      <c r="U6315" s="2">
        <f t="shared" si="2059"/>
        <v>0</v>
      </c>
      <c r="V6315" s="2">
        <f t="shared" si="2060"/>
        <v>1</v>
      </c>
      <c r="W6315" s="10">
        <f t="shared" si="2061"/>
        <v>1</v>
      </c>
      <c r="X6315">
        <f t="shared" si="2063"/>
        <v>1</v>
      </c>
      <c r="Y6315" s="11">
        <f t="shared" si="2064"/>
        <v>0</v>
      </c>
      <c r="Z6315">
        <f t="shared" si="2065"/>
        <v>0</v>
      </c>
      <c r="AA6315">
        <f t="shared" si="2066"/>
        <v>0</v>
      </c>
      <c r="AB6315">
        <f t="shared" si="2067"/>
        <v>0</v>
      </c>
      <c r="AC6315" s="11">
        <f t="shared" si="2068"/>
        <v>1</v>
      </c>
      <c r="AD6315">
        <f t="shared" si="2069"/>
        <v>1</v>
      </c>
      <c r="AE6315">
        <f t="shared" si="2070"/>
        <v>0</v>
      </c>
      <c r="AF6315">
        <f t="shared" si="2071"/>
        <v>0</v>
      </c>
      <c r="AG6315" s="11">
        <f t="shared" si="2072"/>
        <v>0</v>
      </c>
      <c r="AH6315">
        <f t="shared" si="2073"/>
        <v>0</v>
      </c>
      <c r="AI6315" s="11">
        <f t="shared" si="2074"/>
        <v>1</v>
      </c>
      <c r="AJ6315">
        <f t="shared" si="2075"/>
        <v>1</v>
      </c>
      <c r="AK6315" s="11">
        <f t="shared" si="2076"/>
        <v>0</v>
      </c>
      <c r="AL6315" s="2">
        <f t="shared" si="2077"/>
        <v>1</v>
      </c>
      <c r="AM6315" s="10">
        <f t="shared" si="2078"/>
        <v>0</v>
      </c>
      <c r="AO6315">
        <v>0.69078965424131122</v>
      </c>
    </row>
    <row r="6316" spans="1:41">
      <c r="A6316" t="s">
        <v>11</v>
      </c>
      <c r="B6316" t="s">
        <v>30</v>
      </c>
      <c r="C6316" t="s">
        <v>13</v>
      </c>
      <c r="D6316" t="s">
        <v>25</v>
      </c>
      <c r="E6316" t="s">
        <v>33</v>
      </c>
      <c r="F6316" t="s">
        <v>21</v>
      </c>
      <c r="G6316" t="s">
        <v>17</v>
      </c>
      <c r="H6316" s="2" t="s">
        <v>9172</v>
      </c>
      <c r="I6316" s="2" t="s">
        <v>9172</v>
      </c>
      <c r="J6316" s="2" t="s">
        <v>9172</v>
      </c>
      <c r="K6316" s="6" t="s">
        <v>9173</v>
      </c>
      <c r="L6316" s="8" t="s">
        <v>6869</v>
      </c>
      <c r="M6316" s="3">
        <v>0</v>
      </c>
      <c r="N6316" s="1">
        <v>14065</v>
      </c>
      <c r="O6316">
        <v>25275</v>
      </c>
      <c r="P6316">
        <f t="shared" si="2062"/>
        <v>1</v>
      </c>
      <c r="Q6316">
        <v>31</v>
      </c>
      <c r="R6316">
        <v>103</v>
      </c>
      <c r="S6316">
        <v>5</v>
      </c>
      <c r="T6316" s="2">
        <f t="shared" si="2058"/>
        <v>0</v>
      </c>
      <c r="U6316" s="2">
        <f t="shared" si="2059"/>
        <v>0</v>
      </c>
      <c r="V6316" s="2">
        <f t="shared" si="2060"/>
        <v>0</v>
      </c>
      <c r="W6316" s="10">
        <f t="shared" si="2061"/>
        <v>1</v>
      </c>
      <c r="X6316">
        <f t="shared" si="2063"/>
        <v>0</v>
      </c>
      <c r="Y6316" s="11">
        <f t="shared" si="2064"/>
        <v>0</v>
      </c>
      <c r="Z6316">
        <f t="shared" si="2065"/>
        <v>1</v>
      </c>
      <c r="AA6316">
        <f t="shared" si="2066"/>
        <v>0</v>
      </c>
      <c r="AB6316">
        <f t="shared" si="2067"/>
        <v>0</v>
      </c>
      <c r="AC6316" s="11">
        <f t="shared" si="2068"/>
        <v>0</v>
      </c>
      <c r="AD6316">
        <f t="shared" si="2069"/>
        <v>1</v>
      </c>
      <c r="AE6316">
        <f t="shared" si="2070"/>
        <v>0</v>
      </c>
      <c r="AF6316">
        <f t="shared" si="2071"/>
        <v>0</v>
      </c>
      <c r="AG6316" s="11">
        <f t="shared" si="2072"/>
        <v>0</v>
      </c>
      <c r="AH6316">
        <f t="shared" si="2073"/>
        <v>0</v>
      </c>
      <c r="AI6316" s="11">
        <f t="shared" si="2074"/>
        <v>0</v>
      </c>
      <c r="AJ6316">
        <f t="shared" si="2075"/>
        <v>0</v>
      </c>
      <c r="AK6316" s="11">
        <f t="shared" si="2076"/>
        <v>0</v>
      </c>
      <c r="AL6316" s="2">
        <f t="shared" si="2077"/>
        <v>1</v>
      </c>
      <c r="AM6316" s="10">
        <f t="shared" si="2078"/>
        <v>0</v>
      </c>
      <c r="AO6316">
        <v>0.69105488978841101</v>
      </c>
    </row>
    <row r="6317" spans="1:41">
      <c r="A6317" t="s">
        <v>11</v>
      </c>
      <c r="B6317" t="s">
        <v>12</v>
      </c>
      <c r="C6317" t="s">
        <v>13</v>
      </c>
      <c r="D6317" t="s">
        <v>25</v>
      </c>
      <c r="E6317" t="s">
        <v>27</v>
      </c>
      <c r="F6317" t="s">
        <v>16</v>
      </c>
      <c r="G6317" t="s">
        <v>17</v>
      </c>
      <c r="H6317" s="2" t="s">
        <v>9172</v>
      </c>
      <c r="I6317" s="2" t="s">
        <v>9173</v>
      </c>
      <c r="J6317" s="2" t="s">
        <v>9172</v>
      </c>
      <c r="K6317" s="6" t="s">
        <v>9173</v>
      </c>
      <c r="L6317" s="8" t="s">
        <v>6238</v>
      </c>
      <c r="M6317" s="3">
        <v>0</v>
      </c>
      <c r="N6317" s="1">
        <v>8838</v>
      </c>
      <c r="O6317">
        <v>82664</v>
      </c>
      <c r="P6317">
        <f t="shared" si="2062"/>
        <v>1</v>
      </c>
      <c r="Q6317">
        <v>41</v>
      </c>
      <c r="R6317">
        <v>112</v>
      </c>
      <c r="S6317">
        <v>24</v>
      </c>
      <c r="T6317" s="2">
        <f t="shared" si="2058"/>
        <v>0</v>
      </c>
      <c r="U6317" s="2">
        <f t="shared" si="2059"/>
        <v>1</v>
      </c>
      <c r="V6317" s="2">
        <f t="shared" si="2060"/>
        <v>0</v>
      </c>
      <c r="W6317" s="10">
        <f t="shared" si="2061"/>
        <v>1</v>
      </c>
      <c r="X6317">
        <f t="shared" si="2063"/>
        <v>0</v>
      </c>
      <c r="Y6317" s="11">
        <f t="shared" si="2064"/>
        <v>0</v>
      </c>
      <c r="Z6317">
        <f t="shared" si="2065"/>
        <v>0</v>
      </c>
      <c r="AA6317">
        <f t="shared" si="2066"/>
        <v>1</v>
      </c>
      <c r="AB6317">
        <f t="shared" si="2067"/>
        <v>0</v>
      </c>
      <c r="AC6317" s="11">
        <f t="shared" si="2068"/>
        <v>0</v>
      </c>
      <c r="AD6317">
        <f t="shared" si="2069"/>
        <v>1</v>
      </c>
      <c r="AE6317">
        <f t="shared" si="2070"/>
        <v>0</v>
      </c>
      <c r="AF6317">
        <f t="shared" si="2071"/>
        <v>0</v>
      </c>
      <c r="AG6317" s="11">
        <f t="shared" si="2072"/>
        <v>0</v>
      </c>
      <c r="AH6317">
        <f t="shared" si="2073"/>
        <v>0</v>
      </c>
      <c r="AI6317" s="11">
        <f t="shared" si="2074"/>
        <v>1</v>
      </c>
      <c r="AJ6317">
        <f t="shared" si="2075"/>
        <v>1</v>
      </c>
      <c r="AK6317" s="11">
        <f t="shared" si="2076"/>
        <v>0</v>
      </c>
      <c r="AL6317" s="2">
        <f t="shared" si="2077"/>
        <v>1</v>
      </c>
      <c r="AM6317" s="10">
        <f t="shared" si="2078"/>
        <v>0</v>
      </c>
      <c r="AO6317">
        <v>0.6911551103420347</v>
      </c>
    </row>
    <row r="6318" spans="1:41">
      <c r="A6318" t="s">
        <v>11</v>
      </c>
      <c r="B6318" t="s">
        <v>32</v>
      </c>
      <c r="C6318" t="s">
        <v>13</v>
      </c>
      <c r="D6318" t="s">
        <v>25</v>
      </c>
      <c r="E6318" t="s">
        <v>15</v>
      </c>
      <c r="F6318" t="s">
        <v>16</v>
      </c>
      <c r="G6318" t="s">
        <v>17</v>
      </c>
      <c r="H6318" s="2" t="s">
        <v>9173</v>
      </c>
      <c r="I6318" s="2" t="s">
        <v>9172</v>
      </c>
      <c r="J6318" s="2" t="s">
        <v>9172</v>
      </c>
      <c r="K6318" s="6" t="s">
        <v>9173</v>
      </c>
      <c r="L6318" s="8" t="s">
        <v>870</v>
      </c>
      <c r="M6318" s="3">
        <v>1</v>
      </c>
      <c r="N6318" s="1">
        <v>40224</v>
      </c>
      <c r="O6318">
        <v>48587</v>
      </c>
      <c r="P6318">
        <f t="shared" si="2062"/>
        <v>1</v>
      </c>
      <c r="Q6318">
        <v>26</v>
      </c>
      <c r="R6318">
        <v>123</v>
      </c>
      <c r="S6318">
        <v>7</v>
      </c>
      <c r="T6318" s="2">
        <f t="shared" si="2058"/>
        <v>1</v>
      </c>
      <c r="U6318" s="2">
        <f t="shared" si="2059"/>
        <v>0</v>
      </c>
      <c r="V6318" s="2">
        <f t="shared" si="2060"/>
        <v>0</v>
      </c>
      <c r="W6318" s="10">
        <f t="shared" si="2061"/>
        <v>1</v>
      </c>
      <c r="X6318">
        <f t="shared" si="2063"/>
        <v>0</v>
      </c>
      <c r="Y6318" s="11">
        <f t="shared" si="2064"/>
        <v>0</v>
      </c>
      <c r="Z6318">
        <f t="shared" si="2065"/>
        <v>0</v>
      </c>
      <c r="AA6318">
        <f t="shared" si="2066"/>
        <v>0</v>
      </c>
      <c r="AB6318">
        <f t="shared" si="2067"/>
        <v>1</v>
      </c>
      <c r="AC6318" s="11">
        <f t="shared" si="2068"/>
        <v>0</v>
      </c>
      <c r="AD6318">
        <f t="shared" si="2069"/>
        <v>1</v>
      </c>
      <c r="AE6318">
        <f t="shared" si="2070"/>
        <v>0</v>
      </c>
      <c r="AF6318">
        <f t="shared" si="2071"/>
        <v>0</v>
      </c>
      <c r="AG6318" s="11">
        <f t="shared" si="2072"/>
        <v>0</v>
      </c>
      <c r="AH6318">
        <f t="shared" si="2073"/>
        <v>1</v>
      </c>
      <c r="AI6318" s="11">
        <f t="shared" si="2074"/>
        <v>0</v>
      </c>
      <c r="AJ6318">
        <f t="shared" si="2075"/>
        <v>1</v>
      </c>
      <c r="AK6318" s="11">
        <f t="shared" si="2076"/>
        <v>0</v>
      </c>
      <c r="AL6318" s="2">
        <f t="shared" si="2077"/>
        <v>1</v>
      </c>
      <c r="AM6318" s="10">
        <f t="shared" si="2078"/>
        <v>0</v>
      </c>
      <c r="AO6318">
        <v>0.69116340004427512</v>
      </c>
    </row>
    <row r="6319" spans="1:41">
      <c r="A6319" t="s">
        <v>19</v>
      </c>
      <c r="B6319" t="s">
        <v>30</v>
      </c>
      <c r="C6319" t="s">
        <v>13</v>
      </c>
      <c r="D6319" t="s">
        <v>25</v>
      </c>
      <c r="E6319" t="s">
        <v>15</v>
      </c>
      <c r="F6319" t="s">
        <v>21</v>
      </c>
      <c r="G6319" t="s">
        <v>17</v>
      </c>
      <c r="H6319" s="2" t="s">
        <v>9173</v>
      </c>
      <c r="I6319" s="2" t="s">
        <v>9172</v>
      </c>
      <c r="J6319" s="2" t="s">
        <v>9172</v>
      </c>
      <c r="K6319" s="6" t="s">
        <v>9173</v>
      </c>
      <c r="L6319" s="8" t="s">
        <v>2886</v>
      </c>
      <c r="M6319" s="3">
        <v>0</v>
      </c>
      <c r="N6319" s="1">
        <v>9709</v>
      </c>
      <c r="O6319">
        <v>39930</v>
      </c>
      <c r="P6319">
        <f t="shared" si="2062"/>
        <v>1</v>
      </c>
      <c r="Q6319">
        <v>49</v>
      </c>
      <c r="R6319">
        <v>104</v>
      </c>
      <c r="S6319">
        <v>22</v>
      </c>
      <c r="T6319" s="2">
        <f t="shared" si="2058"/>
        <v>1</v>
      </c>
      <c r="U6319" s="2">
        <f t="shared" si="2059"/>
        <v>0</v>
      </c>
      <c r="V6319" s="2">
        <f t="shared" si="2060"/>
        <v>0</v>
      </c>
      <c r="W6319" s="10">
        <f t="shared" si="2061"/>
        <v>1</v>
      </c>
      <c r="X6319">
        <f t="shared" si="2063"/>
        <v>1</v>
      </c>
      <c r="Y6319" s="11">
        <f t="shared" si="2064"/>
        <v>0</v>
      </c>
      <c r="Z6319">
        <f t="shared" si="2065"/>
        <v>1</v>
      </c>
      <c r="AA6319">
        <f t="shared" si="2066"/>
        <v>0</v>
      </c>
      <c r="AB6319">
        <f t="shared" si="2067"/>
        <v>0</v>
      </c>
      <c r="AC6319" s="11">
        <f t="shared" si="2068"/>
        <v>0</v>
      </c>
      <c r="AD6319">
        <f t="shared" si="2069"/>
        <v>1</v>
      </c>
      <c r="AE6319">
        <f t="shared" si="2070"/>
        <v>0</v>
      </c>
      <c r="AF6319">
        <f t="shared" si="2071"/>
        <v>0</v>
      </c>
      <c r="AG6319" s="11">
        <f t="shared" si="2072"/>
        <v>0</v>
      </c>
      <c r="AH6319">
        <f t="shared" si="2073"/>
        <v>1</v>
      </c>
      <c r="AI6319" s="11">
        <f t="shared" si="2074"/>
        <v>0</v>
      </c>
      <c r="AJ6319">
        <f t="shared" si="2075"/>
        <v>0</v>
      </c>
      <c r="AK6319" s="11">
        <f t="shared" si="2076"/>
        <v>0</v>
      </c>
      <c r="AL6319" s="2">
        <f t="shared" si="2077"/>
        <v>1</v>
      </c>
      <c r="AM6319" s="10">
        <f t="shared" si="2078"/>
        <v>0</v>
      </c>
      <c r="AO6319">
        <v>0.6911936396226257</v>
      </c>
    </row>
    <row r="6320" spans="1:41">
      <c r="A6320" t="s">
        <v>19</v>
      </c>
      <c r="B6320" t="s">
        <v>32</v>
      </c>
      <c r="C6320" t="s">
        <v>13</v>
      </c>
      <c r="D6320" t="s">
        <v>14</v>
      </c>
      <c r="E6320" t="s">
        <v>27</v>
      </c>
      <c r="F6320" t="s">
        <v>16</v>
      </c>
      <c r="G6320" t="s">
        <v>57</v>
      </c>
      <c r="H6320" s="2" t="s">
        <v>9172</v>
      </c>
      <c r="I6320" s="2" t="s">
        <v>9173</v>
      </c>
      <c r="J6320" s="2" t="s">
        <v>9172</v>
      </c>
      <c r="K6320" s="6" t="s">
        <v>9173</v>
      </c>
      <c r="L6320" s="8" t="s">
        <v>5073</v>
      </c>
      <c r="M6320" s="3">
        <v>1</v>
      </c>
      <c r="N6320" s="1">
        <v>3555</v>
      </c>
      <c r="O6320">
        <v>58557</v>
      </c>
      <c r="P6320">
        <f t="shared" si="2062"/>
        <v>0</v>
      </c>
      <c r="Q6320">
        <v>18</v>
      </c>
      <c r="R6320">
        <v>108</v>
      </c>
      <c r="S6320">
        <v>4</v>
      </c>
      <c r="T6320" s="2">
        <f t="shared" si="2058"/>
        <v>0</v>
      </c>
      <c r="U6320" s="2">
        <f t="shared" si="2059"/>
        <v>1</v>
      </c>
      <c r="V6320" s="2">
        <f t="shared" si="2060"/>
        <v>0</v>
      </c>
      <c r="W6320" s="10">
        <f t="shared" si="2061"/>
        <v>1</v>
      </c>
      <c r="X6320">
        <f t="shared" si="2063"/>
        <v>1</v>
      </c>
      <c r="Y6320" s="11">
        <f t="shared" si="2064"/>
        <v>0</v>
      </c>
      <c r="Z6320">
        <f t="shared" si="2065"/>
        <v>0</v>
      </c>
      <c r="AA6320">
        <f t="shared" si="2066"/>
        <v>0</v>
      </c>
      <c r="AB6320">
        <f t="shared" si="2067"/>
        <v>1</v>
      </c>
      <c r="AC6320" s="11">
        <f t="shared" si="2068"/>
        <v>0</v>
      </c>
      <c r="AD6320">
        <f t="shared" si="2069"/>
        <v>1</v>
      </c>
      <c r="AE6320">
        <f t="shared" si="2070"/>
        <v>0</v>
      </c>
      <c r="AF6320">
        <f t="shared" si="2071"/>
        <v>0</v>
      </c>
      <c r="AG6320" s="11">
        <f t="shared" si="2072"/>
        <v>0</v>
      </c>
      <c r="AH6320">
        <f t="shared" si="2073"/>
        <v>0</v>
      </c>
      <c r="AI6320" s="11">
        <f t="shared" si="2074"/>
        <v>1</v>
      </c>
      <c r="AJ6320">
        <f t="shared" si="2075"/>
        <v>1</v>
      </c>
      <c r="AK6320" s="11">
        <f t="shared" si="2076"/>
        <v>0</v>
      </c>
      <c r="AL6320" s="2">
        <f t="shared" si="2077"/>
        <v>0</v>
      </c>
      <c r="AM6320" s="10">
        <f t="shared" si="2078"/>
        <v>1</v>
      </c>
      <c r="AO6320">
        <v>0.69122524405421004</v>
      </c>
    </row>
    <row r="6321" spans="1:41">
      <c r="A6321" t="s">
        <v>11</v>
      </c>
      <c r="B6321" t="s">
        <v>30</v>
      </c>
      <c r="C6321" t="s">
        <v>13</v>
      </c>
      <c r="D6321" t="s">
        <v>25</v>
      </c>
      <c r="E6321" t="s">
        <v>15</v>
      </c>
      <c r="F6321" t="s">
        <v>16</v>
      </c>
      <c r="G6321" t="s">
        <v>39</v>
      </c>
      <c r="H6321" s="2" t="s">
        <v>9173</v>
      </c>
      <c r="I6321" s="2" t="s">
        <v>9173</v>
      </c>
      <c r="J6321" s="2" t="s">
        <v>9172</v>
      </c>
      <c r="K6321" s="6" t="s">
        <v>9173</v>
      </c>
      <c r="L6321" s="8" t="s">
        <v>83</v>
      </c>
      <c r="M6321" s="3">
        <v>0</v>
      </c>
      <c r="N6321" s="1">
        <v>36707</v>
      </c>
      <c r="O6321">
        <v>24804</v>
      </c>
      <c r="P6321">
        <f t="shared" si="2062"/>
        <v>1</v>
      </c>
      <c r="Q6321">
        <v>17</v>
      </c>
      <c r="R6321">
        <v>132</v>
      </c>
      <c r="S6321">
        <v>1</v>
      </c>
      <c r="T6321" s="2">
        <f t="shared" si="2058"/>
        <v>1</v>
      </c>
      <c r="U6321" s="2">
        <f t="shared" si="2059"/>
        <v>1</v>
      </c>
      <c r="V6321" s="2">
        <f t="shared" si="2060"/>
        <v>0</v>
      </c>
      <c r="W6321" s="10">
        <f t="shared" si="2061"/>
        <v>1</v>
      </c>
      <c r="X6321">
        <f t="shared" si="2063"/>
        <v>0</v>
      </c>
      <c r="Y6321" s="11">
        <f t="shared" si="2064"/>
        <v>0</v>
      </c>
      <c r="Z6321">
        <f t="shared" si="2065"/>
        <v>1</v>
      </c>
      <c r="AA6321">
        <f t="shared" si="2066"/>
        <v>0</v>
      </c>
      <c r="AB6321">
        <f t="shared" si="2067"/>
        <v>0</v>
      </c>
      <c r="AC6321" s="11">
        <f t="shared" si="2068"/>
        <v>0</v>
      </c>
      <c r="AD6321">
        <f t="shared" si="2069"/>
        <v>1</v>
      </c>
      <c r="AE6321">
        <f t="shared" si="2070"/>
        <v>0</v>
      </c>
      <c r="AF6321">
        <f t="shared" si="2071"/>
        <v>0</v>
      </c>
      <c r="AG6321" s="11">
        <f t="shared" si="2072"/>
        <v>0</v>
      </c>
      <c r="AH6321">
        <f t="shared" si="2073"/>
        <v>1</v>
      </c>
      <c r="AI6321" s="11">
        <f t="shared" si="2074"/>
        <v>0</v>
      </c>
      <c r="AJ6321">
        <f t="shared" si="2075"/>
        <v>1</v>
      </c>
      <c r="AK6321" s="11">
        <f t="shared" si="2076"/>
        <v>0</v>
      </c>
      <c r="AL6321" s="2">
        <f t="shared" si="2077"/>
        <v>0</v>
      </c>
      <c r="AM6321" s="10">
        <f t="shared" si="2078"/>
        <v>0</v>
      </c>
      <c r="AO6321">
        <v>0.69139585350239452</v>
      </c>
    </row>
    <row r="6322" spans="1:41">
      <c r="A6322" t="s">
        <v>23</v>
      </c>
      <c r="B6322" t="s">
        <v>30</v>
      </c>
      <c r="C6322" t="s">
        <v>13</v>
      </c>
      <c r="D6322" t="s">
        <v>14</v>
      </c>
      <c r="E6322" t="s">
        <v>15</v>
      </c>
      <c r="F6322" t="s">
        <v>16</v>
      </c>
      <c r="G6322" t="s">
        <v>17</v>
      </c>
      <c r="H6322" s="2" t="s">
        <v>9172</v>
      </c>
      <c r="I6322" s="2" t="s">
        <v>9173</v>
      </c>
      <c r="J6322" s="2" t="s">
        <v>9172</v>
      </c>
      <c r="K6322" s="6" t="s">
        <v>9173</v>
      </c>
      <c r="L6322" s="8" t="s">
        <v>8398</v>
      </c>
      <c r="M6322" s="3">
        <v>0</v>
      </c>
      <c r="N6322" s="1">
        <v>13816</v>
      </c>
      <c r="O6322">
        <v>96745</v>
      </c>
      <c r="P6322">
        <f t="shared" si="2062"/>
        <v>0</v>
      </c>
      <c r="Q6322">
        <v>25</v>
      </c>
      <c r="R6322">
        <v>215</v>
      </c>
      <c r="S6322">
        <v>14</v>
      </c>
      <c r="T6322" s="2">
        <f t="shared" si="2058"/>
        <v>0</v>
      </c>
      <c r="U6322" s="2">
        <f t="shared" si="2059"/>
        <v>1</v>
      </c>
      <c r="V6322" s="2">
        <f t="shared" si="2060"/>
        <v>0</v>
      </c>
      <c r="W6322" s="10">
        <f t="shared" si="2061"/>
        <v>1</v>
      </c>
      <c r="X6322">
        <f t="shared" si="2063"/>
        <v>0</v>
      </c>
      <c r="Y6322" s="11">
        <f t="shared" si="2064"/>
        <v>1</v>
      </c>
      <c r="Z6322">
        <f t="shared" si="2065"/>
        <v>1</v>
      </c>
      <c r="AA6322">
        <f t="shared" si="2066"/>
        <v>0</v>
      </c>
      <c r="AB6322">
        <f t="shared" si="2067"/>
        <v>0</v>
      </c>
      <c r="AC6322" s="11">
        <f t="shared" si="2068"/>
        <v>0</v>
      </c>
      <c r="AD6322">
        <f t="shared" si="2069"/>
        <v>1</v>
      </c>
      <c r="AE6322">
        <f t="shared" si="2070"/>
        <v>0</v>
      </c>
      <c r="AF6322">
        <f t="shared" si="2071"/>
        <v>0</v>
      </c>
      <c r="AG6322" s="11">
        <f t="shared" si="2072"/>
        <v>0</v>
      </c>
      <c r="AH6322">
        <f t="shared" si="2073"/>
        <v>1</v>
      </c>
      <c r="AI6322" s="11">
        <f t="shared" si="2074"/>
        <v>0</v>
      </c>
      <c r="AJ6322">
        <f t="shared" si="2075"/>
        <v>1</v>
      </c>
      <c r="AK6322" s="11">
        <f t="shared" si="2076"/>
        <v>0</v>
      </c>
      <c r="AL6322" s="2">
        <f t="shared" si="2077"/>
        <v>1</v>
      </c>
      <c r="AM6322" s="10">
        <f t="shared" si="2078"/>
        <v>0</v>
      </c>
      <c r="AO6322">
        <v>0.69147271974546498</v>
      </c>
    </row>
    <row r="6323" spans="1:41">
      <c r="A6323" t="s">
        <v>11</v>
      </c>
      <c r="B6323" t="s">
        <v>43</v>
      </c>
      <c r="C6323" t="s">
        <v>20</v>
      </c>
      <c r="D6323" t="s">
        <v>14</v>
      </c>
      <c r="E6323" t="s">
        <v>15</v>
      </c>
      <c r="F6323" t="s">
        <v>16</v>
      </c>
      <c r="G6323" t="s">
        <v>17</v>
      </c>
      <c r="H6323" s="2" t="s">
        <v>9172</v>
      </c>
      <c r="I6323" s="2" t="s">
        <v>9173</v>
      </c>
      <c r="J6323" s="2" t="s">
        <v>9172</v>
      </c>
      <c r="K6323" s="6" t="s">
        <v>9173</v>
      </c>
      <c r="L6323" s="8" t="s">
        <v>3823</v>
      </c>
      <c r="M6323" s="3">
        <v>0</v>
      </c>
      <c r="N6323" s="1">
        <v>14945</v>
      </c>
      <c r="O6323">
        <v>0</v>
      </c>
      <c r="P6323">
        <f t="shared" si="2062"/>
        <v>0</v>
      </c>
      <c r="Q6323">
        <v>34</v>
      </c>
      <c r="R6323">
        <v>88</v>
      </c>
      <c r="S6323">
        <v>11</v>
      </c>
      <c r="T6323" s="2">
        <f t="shared" si="2058"/>
        <v>0</v>
      </c>
      <c r="U6323" s="2">
        <f t="shared" si="2059"/>
        <v>1</v>
      </c>
      <c r="V6323" s="2">
        <f t="shared" si="2060"/>
        <v>0</v>
      </c>
      <c r="W6323" s="10">
        <f t="shared" si="2061"/>
        <v>1</v>
      </c>
      <c r="X6323">
        <f t="shared" si="2063"/>
        <v>0</v>
      </c>
      <c r="Y6323" s="11">
        <f t="shared" si="2064"/>
        <v>0</v>
      </c>
      <c r="Z6323">
        <f t="shared" si="2065"/>
        <v>0</v>
      </c>
      <c r="AA6323">
        <f t="shared" si="2066"/>
        <v>0</v>
      </c>
      <c r="AB6323">
        <f t="shared" si="2067"/>
        <v>0</v>
      </c>
      <c r="AC6323" s="11">
        <f t="shared" si="2068"/>
        <v>0</v>
      </c>
      <c r="AD6323">
        <f t="shared" si="2069"/>
        <v>0</v>
      </c>
      <c r="AE6323">
        <f t="shared" si="2070"/>
        <v>0</v>
      </c>
      <c r="AF6323">
        <f t="shared" si="2071"/>
        <v>0</v>
      </c>
      <c r="AG6323" s="11">
        <f t="shared" si="2072"/>
        <v>0</v>
      </c>
      <c r="AH6323">
        <f t="shared" si="2073"/>
        <v>1</v>
      </c>
      <c r="AI6323" s="11">
        <f t="shared" si="2074"/>
        <v>0</v>
      </c>
      <c r="AJ6323">
        <f t="shared" si="2075"/>
        <v>1</v>
      </c>
      <c r="AK6323" s="11">
        <f t="shared" si="2076"/>
        <v>0</v>
      </c>
      <c r="AL6323" s="2">
        <f t="shared" si="2077"/>
        <v>1</v>
      </c>
      <c r="AM6323" s="10">
        <f t="shared" si="2078"/>
        <v>0</v>
      </c>
      <c r="AO6323">
        <v>0.69163509071415064</v>
      </c>
    </row>
    <row r="6324" spans="1:41">
      <c r="A6324" t="s">
        <v>19</v>
      </c>
      <c r="B6324" t="s">
        <v>30</v>
      </c>
      <c r="C6324" t="s">
        <v>13</v>
      </c>
      <c r="D6324" t="s">
        <v>14</v>
      </c>
      <c r="E6324" t="s">
        <v>27</v>
      </c>
      <c r="F6324" t="s">
        <v>36</v>
      </c>
      <c r="G6324" t="s">
        <v>17</v>
      </c>
      <c r="H6324" s="2" t="s">
        <v>9173</v>
      </c>
      <c r="I6324" s="2" t="s">
        <v>9173</v>
      </c>
      <c r="J6324" s="2" t="s">
        <v>9172</v>
      </c>
      <c r="K6324" s="6" t="s">
        <v>9173</v>
      </c>
      <c r="L6324" s="8" t="s">
        <v>5273</v>
      </c>
      <c r="M6324" s="3">
        <v>0</v>
      </c>
      <c r="N6324" s="1">
        <v>6186</v>
      </c>
      <c r="O6324">
        <v>88375</v>
      </c>
      <c r="P6324">
        <f t="shared" si="2062"/>
        <v>0</v>
      </c>
      <c r="Q6324">
        <v>44</v>
      </c>
      <c r="R6324">
        <v>57</v>
      </c>
      <c r="S6324">
        <v>23</v>
      </c>
      <c r="T6324" s="2">
        <f t="shared" si="2058"/>
        <v>1</v>
      </c>
      <c r="U6324" s="2">
        <f t="shared" si="2059"/>
        <v>1</v>
      </c>
      <c r="V6324" s="2">
        <f t="shared" si="2060"/>
        <v>0</v>
      </c>
      <c r="W6324" s="10">
        <f t="shared" si="2061"/>
        <v>1</v>
      </c>
      <c r="X6324">
        <f t="shared" si="2063"/>
        <v>1</v>
      </c>
      <c r="Y6324" s="11">
        <f t="shared" si="2064"/>
        <v>0</v>
      </c>
      <c r="Z6324">
        <f t="shared" si="2065"/>
        <v>1</v>
      </c>
      <c r="AA6324">
        <f t="shared" si="2066"/>
        <v>0</v>
      </c>
      <c r="AB6324">
        <f t="shared" si="2067"/>
        <v>0</v>
      </c>
      <c r="AC6324" s="11">
        <f t="shared" si="2068"/>
        <v>0</v>
      </c>
      <c r="AD6324">
        <f t="shared" si="2069"/>
        <v>1</v>
      </c>
      <c r="AE6324">
        <f t="shared" si="2070"/>
        <v>0</v>
      </c>
      <c r="AF6324">
        <f t="shared" si="2071"/>
        <v>0</v>
      </c>
      <c r="AG6324" s="11">
        <f t="shared" si="2072"/>
        <v>0</v>
      </c>
      <c r="AH6324">
        <f t="shared" si="2073"/>
        <v>0</v>
      </c>
      <c r="AI6324" s="11">
        <f t="shared" si="2074"/>
        <v>1</v>
      </c>
      <c r="AJ6324">
        <f t="shared" si="2075"/>
        <v>0</v>
      </c>
      <c r="AK6324" s="11">
        <f t="shared" si="2076"/>
        <v>1</v>
      </c>
      <c r="AL6324" s="2">
        <f t="shared" si="2077"/>
        <v>1</v>
      </c>
      <c r="AM6324" s="10">
        <f t="shared" si="2078"/>
        <v>0</v>
      </c>
      <c r="AO6324">
        <v>0.69210034315106472</v>
      </c>
    </row>
    <row r="6325" spans="1:41">
      <c r="A6325" t="s">
        <v>19</v>
      </c>
      <c r="B6325" t="s">
        <v>30</v>
      </c>
      <c r="C6325" t="s">
        <v>13</v>
      </c>
      <c r="D6325" t="s">
        <v>14</v>
      </c>
      <c r="E6325" t="s">
        <v>27</v>
      </c>
      <c r="F6325" t="s">
        <v>21</v>
      </c>
      <c r="G6325" t="s">
        <v>17</v>
      </c>
      <c r="H6325" s="2" t="s">
        <v>9173</v>
      </c>
      <c r="I6325" s="2" t="s">
        <v>9173</v>
      </c>
      <c r="J6325" s="2" t="s">
        <v>9172</v>
      </c>
      <c r="K6325" s="6" t="s">
        <v>9172</v>
      </c>
      <c r="L6325" s="8" t="s">
        <v>4184</v>
      </c>
      <c r="M6325" s="3">
        <v>0</v>
      </c>
      <c r="N6325" s="1">
        <v>11960</v>
      </c>
      <c r="O6325">
        <v>52436</v>
      </c>
      <c r="P6325">
        <f t="shared" si="2062"/>
        <v>0</v>
      </c>
      <c r="Q6325">
        <v>17</v>
      </c>
      <c r="R6325">
        <v>112</v>
      </c>
      <c r="S6325">
        <v>3</v>
      </c>
      <c r="T6325" s="2">
        <f t="shared" si="2058"/>
        <v>1</v>
      </c>
      <c r="U6325" s="2">
        <f t="shared" si="2059"/>
        <v>1</v>
      </c>
      <c r="V6325" s="2">
        <f t="shared" si="2060"/>
        <v>0</v>
      </c>
      <c r="W6325" s="10">
        <f t="shared" si="2061"/>
        <v>0</v>
      </c>
      <c r="X6325">
        <f t="shared" si="2063"/>
        <v>1</v>
      </c>
      <c r="Y6325" s="11">
        <f t="shared" si="2064"/>
        <v>0</v>
      </c>
      <c r="Z6325">
        <f t="shared" si="2065"/>
        <v>1</v>
      </c>
      <c r="AA6325">
        <f t="shared" si="2066"/>
        <v>0</v>
      </c>
      <c r="AB6325">
        <f t="shared" si="2067"/>
        <v>0</v>
      </c>
      <c r="AC6325" s="11">
        <f t="shared" si="2068"/>
        <v>0</v>
      </c>
      <c r="AD6325">
        <f t="shared" si="2069"/>
        <v>1</v>
      </c>
      <c r="AE6325">
        <f t="shared" si="2070"/>
        <v>0</v>
      </c>
      <c r="AF6325">
        <f t="shared" si="2071"/>
        <v>0</v>
      </c>
      <c r="AG6325" s="11">
        <f t="shared" si="2072"/>
        <v>0</v>
      </c>
      <c r="AH6325">
        <f t="shared" si="2073"/>
        <v>0</v>
      </c>
      <c r="AI6325" s="11">
        <f t="shared" si="2074"/>
        <v>1</v>
      </c>
      <c r="AJ6325">
        <f t="shared" si="2075"/>
        <v>0</v>
      </c>
      <c r="AK6325" s="11">
        <f t="shared" si="2076"/>
        <v>0</v>
      </c>
      <c r="AL6325" s="2">
        <f t="shared" si="2077"/>
        <v>1</v>
      </c>
      <c r="AM6325" s="10">
        <f t="shared" si="2078"/>
        <v>0</v>
      </c>
      <c r="AO6325">
        <v>0.69213834995969126</v>
      </c>
    </row>
    <row r="6326" spans="1:41">
      <c r="A6326" t="s">
        <v>19</v>
      </c>
      <c r="B6326" t="s">
        <v>78</v>
      </c>
      <c r="C6326" t="s">
        <v>13</v>
      </c>
      <c r="D6326" t="s">
        <v>25</v>
      </c>
      <c r="E6326" t="s">
        <v>15</v>
      </c>
      <c r="F6326" t="s">
        <v>16</v>
      </c>
      <c r="G6326" t="s">
        <v>17</v>
      </c>
      <c r="H6326" s="2" t="s">
        <v>9173</v>
      </c>
      <c r="I6326" s="2" t="s">
        <v>9172</v>
      </c>
      <c r="J6326" s="2" t="s">
        <v>9172</v>
      </c>
      <c r="K6326" s="6" t="s">
        <v>9173</v>
      </c>
      <c r="L6326" s="8" t="s">
        <v>6765</v>
      </c>
      <c r="M6326" s="3">
        <v>0</v>
      </c>
      <c r="N6326" s="1">
        <v>7541</v>
      </c>
      <c r="O6326">
        <v>61726</v>
      </c>
      <c r="P6326">
        <f t="shared" si="2062"/>
        <v>1</v>
      </c>
      <c r="Q6326">
        <v>48</v>
      </c>
      <c r="R6326">
        <v>56</v>
      </c>
      <c r="S6326">
        <v>33</v>
      </c>
      <c r="T6326" s="2">
        <f t="shared" si="2058"/>
        <v>1</v>
      </c>
      <c r="U6326" s="2">
        <f t="shared" si="2059"/>
        <v>0</v>
      </c>
      <c r="V6326" s="2">
        <f t="shared" si="2060"/>
        <v>0</v>
      </c>
      <c r="W6326" s="10">
        <f t="shared" si="2061"/>
        <v>1</v>
      </c>
      <c r="X6326">
        <f t="shared" si="2063"/>
        <v>1</v>
      </c>
      <c r="Y6326" s="11">
        <f t="shared" si="2064"/>
        <v>0</v>
      </c>
      <c r="Z6326">
        <f t="shared" si="2065"/>
        <v>0</v>
      </c>
      <c r="AA6326">
        <f t="shared" si="2066"/>
        <v>0</v>
      </c>
      <c r="AB6326">
        <f t="shared" si="2067"/>
        <v>0</v>
      </c>
      <c r="AC6326" s="11">
        <f t="shared" si="2068"/>
        <v>1</v>
      </c>
      <c r="AD6326">
        <f t="shared" si="2069"/>
        <v>1</v>
      </c>
      <c r="AE6326">
        <f t="shared" si="2070"/>
        <v>0</v>
      </c>
      <c r="AF6326">
        <f t="shared" si="2071"/>
        <v>0</v>
      </c>
      <c r="AG6326" s="11">
        <f t="shared" si="2072"/>
        <v>0</v>
      </c>
      <c r="AH6326">
        <f t="shared" si="2073"/>
        <v>1</v>
      </c>
      <c r="AI6326" s="11">
        <f t="shared" si="2074"/>
        <v>0</v>
      </c>
      <c r="AJ6326">
        <f t="shared" si="2075"/>
        <v>1</v>
      </c>
      <c r="AK6326" s="11">
        <f t="shared" si="2076"/>
        <v>0</v>
      </c>
      <c r="AL6326" s="2">
        <f t="shared" si="2077"/>
        <v>1</v>
      </c>
      <c r="AM6326" s="10">
        <f t="shared" si="2078"/>
        <v>0</v>
      </c>
      <c r="AO6326">
        <v>0.69214413859515644</v>
      </c>
    </row>
    <row r="6327" spans="1:41">
      <c r="A6327" t="s">
        <v>19</v>
      </c>
      <c r="B6327" t="s">
        <v>43</v>
      </c>
      <c r="C6327" t="s">
        <v>13</v>
      </c>
      <c r="D6327" t="s">
        <v>25</v>
      </c>
      <c r="E6327" t="s">
        <v>15</v>
      </c>
      <c r="F6327" t="s">
        <v>21</v>
      </c>
      <c r="G6327" t="s">
        <v>17</v>
      </c>
      <c r="H6327" s="2" t="s">
        <v>9172</v>
      </c>
      <c r="I6327" s="2" t="s">
        <v>9172</v>
      </c>
      <c r="J6327" s="2" t="s">
        <v>9172</v>
      </c>
      <c r="K6327" s="6" t="s">
        <v>9173</v>
      </c>
      <c r="L6327" s="8" t="s">
        <v>5686</v>
      </c>
      <c r="M6327" s="3">
        <v>0</v>
      </c>
      <c r="N6327" s="1">
        <v>6005</v>
      </c>
      <c r="O6327">
        <v>26876</v>
      </c>
      <c r="P6327">
        <f t="shared" si="2062"/>
        <v>1</v>
      </c>
      <c r="Q6327">
        <v>33</v>
      </c>
      <c r="R6327">
        <v>102</v>
      </c>
      <c r="S6327">
        <v>17</v>
      </c>
      <c r="T6327" s="2">
        <f t="shared" si="2058"/>
        <v>0</v>
      </c>
      <c r="U6327" s="2">
        <f t="shared" si="2059"/>
        <v>0</v>
      </c>
      <c r="V6327" s="2">
        <f t="shared" si="2060"/>
        <v>0</v>
      </c>
      <c r="W6327" s="10">
        <f t="shared" si="2061"/>
        <v>1</v>
      </c>
      <c r="X6327">
        <f t="shared" si="2063"/>
        <v>1</v>
      </c>
      <c r="Y6327" s="11">
        <f t="shared" si="2064"/>
        <v>0</v>
      </c>
      <c r="Z6327">
        <f t="shared" si="2065"/>
        <v>0</v>
      </c>
      <c r="AA6327">
        <f t="shared" si="2066"/>
        <v>0</v>
      </c>
      <c r="AB6327">
        <f t="shared" si="2067"/>
        <v>0</v>
      </c>
      <c r="AC6327" s="11">
        <f t="shared" si="2068"/>
        <v>0</v>
      </c>
      <c r="AD6327">
        <f t="shared" si="2069"/>
        <v>1</v>
      </c>
      <c r="AE6327">
        <f t="shared" si="2070"/>
        <v>0</v>
      </c>
      <c r="AF6327">
        <f t="shared" si="2071"/>
        <v>0</v>
      </c>
      <c r="AG6327" s="11">
        <f t="shared" si="2072"/>
        <v>0</v>
      </c>
      <c r="AH6327">
        <f t="shared" si="2073"/>
        <v>1</v>
      </c>
      <c r="AI6327" s="11">
        <f t="shared" si="2074"/>
        <v>0</v>
      </c>
      <c r="AJ6327">
        <f t="shared" si="2075"/>
        <v>0</v>
      </c>
      <c r="AK6327" s="11">
        <f t="shared" si="2076"/>
        <v>0</v>
      </c>
      <c r="AL6327" s="2">
        <f t="shared" si="2077"/>
        <v>1</v>
      </c>
      <c r="AM6327" s="10">
        <f t="shared" si="2078"/>
        <v>0</v>
      </c>
      <c r="AO6327">
        <v>0.69226172319253054</v>
      </c>
    </row>
    <row r="6328" spans="1:41">
      <c r="A6328" t="s">
        <v>19</v>
      </c>
      <c r="B6328" t="s">
        <v>12</v>
      </c>
      <c r="C6328" t="s">
        <v>13</v>
      </c>
      <c r="D6328" t="s">
        <v>14</v>
      </c>
      <c r="E6328" t="s">
        <v>27</v>
      </c>
      <c r="F6328" t="s">
        <v>21</v>
      </c>
      <c r="G6328" t="s">
        <v>17</v>
      </c>
      <c r="H6328" s="2" t="s">
        <v>9172</v>
      </c>
      <c r="I6328" s="2" t="s">
        <v>9172</v>
      </c>
      <c r="J6328" s="2" t="s">
        <v>9172</v>
      </c>
      <c r="K6328" s="6" t="s">
        <v>9173</v>
      </c>
      <c r="L6328" s="8" t="s">
        <v>8469</v>
      </c>
      <c r="M6328" s="3">
        <v>1</v>
      </c>
      <c r="N6328" s="1">
        <v>3514</v>
      </c>
      <c r="O6328">
        <v>73643</v>
      </c>
      <c r="P6328">
        <f t="shared" si="2062"/>
        <v>0</v>
      </c>
      <c r="Q6328">
        <v>17</v>
      </c>
      <c r="R6328">
        <v>129</v>
      </c>
      <c r="S6328">
        <v>2</v>
      </c>
      <c r="T6328" s="2">
        <f t="shared" si="2058"/>
        <v>0</v>
      </c>
      <c r="U6328" s="2">
        <f t="shared" si="2059"/>
        <v>0</v>
      </c>
      <c r="V6328" s="2">
        <f t="shared" si="2060"/>
        <v>0</v>
      </c>
      <c r="W6328" s="10">
        <f t="shared" si="2061"/>
        <v>1</v>
      </c>
      <c r="X6328">
        <f t="shared" si="2063"/>
        <v>1</v>
      </c>
      <c r="Y6328" s="11">
        <f t="shared" si="2064"/>
        <v>0</v>
      </c>
      <c r="Z6328">
        <f t="shared" si="2065"/>
        <v>0</v>
      </c>
      <c r="AA6328">
        <f t="shared" si="2066"/>
        <v>1</v>
      </c>
      <c r="AB6328">
        <f t="shared" si="2067"/>
        <v>0</v>
      </c>
      <c r="AC6328" s="11">
        <f t="shared" si="2068"/>
        <v>0</v>
      </c>
      <c r="AD6328">
        <f t="shared" si="2069"/>
        <v>1</v>
      </c>
      <c r="AE6328">
        <f t="shared" si="2070"/>
        <v>0</v>
      </c>
      <c r="AF6328">
        <f t="shared" si="2071"/>
        <v>0</v>
      </c>
      <c r="AG6328" s="11">
        <f t="shared" si="2072"/>
        <v>0</v>
      </c>
      <c r="AH6328">
        <f t="shared" si="2073"/>
        <v>0</v>
      </c>
      <c r="AI6328" s="11">
        <f t="shared" si="2074"/>
        <v>1</v>
      </c>
      <c r="AJ6328">
        <f t="shared" si="2075"/>
        <v>0</v>
      </c>
      <c r="AK6328" s="11">
        <f t="shared" si="2076"/>
        <v>0</v>
      </c>
      <c r="AL6328" s="2">
        <f t="shared" si="2077"/>
        <v>1</v>
      </c>
      <c r="AM6328" s="10">
        <f t="shared" si="2078"/>
        <v>0</v>
      </c>
      <c r="AO6328">
        <v>0.69237913502956705</v>
      </c>
    </row>
    <row r="6329" spans="1:41">
      <c r="A6329" t="s">
        <v>11</v>
      </c>
      <c r="B6329" t="s">
        <v>30</v>
      </c>
      <c r="C6329" t="s">
        <v>20</v>
      </c>
      <c r="D6329" t="s">
        <v>25</v>
      </c>
      <c r="E6329" t="s">
        <v>27</v>
      </c>
      <c r="F6329" t="s">
        <v>16</v>
      </c>
      <c r="G6329" t="s">
        <v>17</v>
      </c>
      <c r="H6329" s="2" t="s">
        <v>9173</v>
      </c>
      <c r="I6329" s="2" t="s">
        <v>9173</v>
      </c>
      <c r="J6329" s="2" t="s">
        <v>9172</v>
      </c>
      <c r="K6329" s="6" t="s">
        <v>9173</v>
      </c>
      <c r="L6329" s="8" t="s">
        <v>1184</v>
      </c>
      <c r="M6329" s="3">
        <v>0</v>
      </c>
      <c r="N6329" s="1">
        <v>4692</v>
      </c>
      <c r="O6329">
        <v>0</v>
      </c>
      <c r="P6329">
        <f t="shared" si="2062"/>
        <v>1</v>
      </c>
      <c r="Q6329">
        <v>37</v>
      </c>
      <c r="R6329">
        <v>84</v>
      </c>
      <c r="S6329">
        <v>20</v>
      </c>
      <c r="T6329" s="2">
        <f t="shared" si="2058"/>
        <v>1</v>
      </c>
      <c r="U6329" s="2">
        <f t="shared" si="2059"/>
        <v>1</v>
      </c>
      <c r="V6329" s="2">
        <f t="shared" si="2060"/>
        <v>0</v>
      </c>
      <c r="W6329" s="10">
        <f t="shared" si="2061"/>
        <v>1</v>
      </c>
      <c r="X6329">
        <f t="shared" si="2063"/>
        <v>0</v>
      </c>
      <c r="Y6329" s="11">
        <f t="shared" si="2064"/>
        <v>0</v>
      </c>
      <c r="Z6329">
        <f t="shared" si="2065"/>
        <v>1</v>
      </c>
      <c r="AA6329">
        <f t="shared" si="2066"/>
        <v>0</v>
      </c>
      <c r="AB6329">
        <f t="shared" si="2067"/>
        <v>0</v>
      </c>
      <c r="AC6329" s="11">
        <f t="shared" si="2068"/>
        <v>0</v>
      </c>
      <c r="AD6329">
        <f t="shared" si="2069"/>
        <v>0</v>
      </c>
      <c r="AE6329">
        <f t="shared" si="2070"/>
        <v>0</v>
      </c>
      <c r="AF6329">
        <f t="shared" si="2071"/>
        <v>0</v>
      </c>
      <c r="AG6329" s="11">
        <f t="shared" si="2072"/>
        <v>0</v>
      </c>
      <c r="AH6329">
        <f t="shared" si="2073"/>
        <v>0</v>
      </c>
      <c r="AI6329" s="11">
        <f t="shared" si="2074"/>
        <v>1</v>
      </c>
      <c r="AJ6329">
        <f t="shared" si="2075"/>
        <v>1</v>
      </c>
      <c r="AK6329" s="11">
        <f t="shared" si="2076"/>
        <v>0</v>
      </c>
      <c r="AL6329" s="2">
        <f t="shared" si="2077"/>
        <v>1</v>
      </c>
      <c r="AM6329" s="10">
        <f t="shared" si="2078"/>
        <v>0</v>
      </c>
      <c r="AO6329">
        <v>0.69242450347748796</v>
      </c>
    </row>
    <row r="6330" spans="1:41">
      <c r="A6330" t="s">
        <v>11</v>
      </c>
      <c r="B6330" t="s">
        <v>43</v>
      </c>
      <c r="C6330" t="s">
        <v>13</v>
      </c>
      <c r="D6330" t="s">
        <v>14</v>
      </c>
      <c r="E6330" t="s">
        <v>15</v>
      </c>
      <c r="F6330" t="s">
        <v>16</v>
      </c>
      <c r="G6330" t="s">
        <v>17</v>
      </c>
      <c r="H6330" s="2" t="s">
        <v>9173</v>
      </c>
      <c r="I6330" s="2" t="s">
        <v>9173</v>
      </c>
      <c r="J6330" s="2" t="s">
        <v>9172</v>
      </c>
      <c r="K6330" s="6" t="s">
        <v>9173</v>
      </c>
      <c r="L6330" s="8" t="s">
        <v>7941</v>
      </c>
      <c r="M6330" s="3">
        <v>0</v>
      </c>
      <c r="N6330" s="1">
        <v>2814</v>
      </c>
      <c r="O6330">
        <v>30703</v>
      </c>
      <c r="P6330">
        <f t="shared" si="2062"/>
        <v>0</v>
      </c>
      <c r="Q6330">
        <v>28</v>
      </c>
      <c r="R6330">
        <v>78</v>
      </c>
      <c r="S6330">
        <v>15</v>
      </c>
      <c r="T6330" s="2">
        <f t="shared" si="2058"/>
        <v>1</v>
      </c>
      <c r="U6330" s="2">
        <f t="shared" si="2059"/>
        <v>1</v>
      </c>
      <c r="V6330" s="2">
        <f t="shared" si="2060"/>
        <v>0</v>
      </c>
      <c r="W6330" s="10">
        <f t="shared" si="2061"/>
        <v>1</v>
      </c>
      <c r="X6330">
        <f t="shared" si="2063"/>
        <v>0</v>
      </c>
      <c r="Y6330" s="11">
        <f t="shared" si="2064"/>
        <v>0</v>
      </c>
      <c r="Z6330">
        <f t="shared" si="2065"/>
        <v>0</v>
      </c>
      <c r="AA6330">
        <f t="shared" si="2066"/>
        <v>0</v>
      </c>
      <c r="AB6330">
        <f t="shared" si="2067"/>
        <v>0</v>
      </c>
      <c r="AC6330" s="11">
        <f t="shared" si="2068"/>
        <v>0</v>
      </c>
      <c r="AD6330">
        <f t="shared" si="2069"/>
        <v>1</v>
      </c>
      <c r="AE6330">
        <f t="shared" si="2070"/>
        <v>0</v>
      </c>
      <c r="AF6330">
        <f t="shared" si="2071"/>
        <v>0</v>
      </c>
      <c r="AG6330" s="11">
        <f t="shared" si="2072"/>
        <v>0</v>
      </c>
      <c r="AH6330">
        <f t="shared" si="2073"/>
        <v>1</v>
      </c>
      <c r="AI6330" s="11">
        <f t="shared" si="2074"/>
        <v>0</v>
      </c>
      <c r="AJ6330">
        <f t="shared" si="2075"/>
        <v>1</v>
      </c>
      <c r="AK6330" s="11">
        <f t="shared" si="2076"/>
        <v>0</v>
      </c>
      <c r="AL6330" s="2">
        <f t="shared" si="2077"/>
        <v>1</v>
      </c>
      <c r="AM6330" s="10">
        <f t="shared" si="2078"/>
        <v>0</v>
      </c>
      <c r="AO6330">
        <v>0.69255334450516537</v>
      </c>
    </row>
    <row r="6331" spans="1:41">
      <c r="A6331" t="s">
        <v>11</v>
      </c>
      <c r="B6331" t="s">
        <v>30</v>
      </c>
      <c r="C6331" t="s">
        <v>35</v>
      </c>
      <c r="D6331" t="s">
        <v>25</v>
      </c>
      <c r="E6331" t="s">
        <v>15</v>
      </c>
      <c r="F6331" t="s">
        <v>16</v>
      </c>
      <c r="G6331" t="s">
        <v>17</v>
      </c>
      <c r="H6331" s="2" t="s">
        <v>9172</v>
      </c>
      <c r="I6331" s="2" t="s">
        <v>9173</v>
      </c>
      <c r="J6331" s="2" t="s">
        <v>9172</v>
      </c>
      <c r="K6331" s="6" t="s">
        <v>9173</v>
      </c>
      <c r="L6331" s="8" t="s">
        <v>47</v>
      </c>
      <c r="M6331" s="3">
        <v>0</v>
      </c>
      <c r="N6331" s="1">
        <v>3945</v>
      </c>
      <c r="O6331">
        <v>28855</v>
      </c>
      <c r="P6331">
        <f t="shared" si="2062"/>
        <v>1</v>
      </c>
      <c r="Q6331">
        <v>27</v>
      </c>
      <c r="R6331">
        <v>109</v>
      </c>
      <c r="S6331">
        <v>12</v>
      </c>
      <c r="T6331" s="2">
        <f t="shared" si="2058"/>
        <v>0</v>
      </c>
      <c r="U6331" s="2">
        <f t="shared" si="2059"/>
        <v>1</v>
      </c>
      <c r="V6331" s="2">
        <f t="shared" si="2060"/>
        <v>0</v>
      </c>
      <c r="W6331" s="10">
        <f t="shared" si="2061"/>
        <v>1</v>
      </c>
      <c r="X6331">
        <f t="shared" si="2063"/>
        <v>0</v>
      </c>
      <c r="Y6331" s="11">
        <f t="shared" si="2064"/>
        <v>0</v>
      </c>
      <c r="Z6331">
        <f t="shared" si="2065"/>
        <v>1</v>
      </c>
      <c r="AA6331">
        <f t="shared" si="2066"/>
        <v>0</v>
      </c>
      <c r="AB6331">
        <f t="shared" si="2067"/>
        <v>0</v>
      </c>
      <c r="AC6331" s="11">
        <f t="shared" si="2068"/>
        <v>0</v>
      </c>
      <c r="AD6331">
        <f t="shared" si="2069"/>
        <v>0</v>
      </c>
      <c r="AE6331">
        <f t="shared" si="2070"/>
        <v>1</v>
      </c>
      <c r="AF6331">
        <f t="shared" si="2071"/>
        <v>0</v>
      </c>
      <c r="AG6331" s="11">
        <f t="shared" si="2072"/>
        <v>0</v>
      </c>
      <c r="AH6331">
        <f t="shared" si="2073"/>
        <v>1</v>
      </c>
      <c r="AI6331" s="11">
        <f t="shared" si="2074"/>
        <v>0</v>
      </c>
      <c r="AJ6331">
        <f t="shared" si="2075"/>
        <v>1</v>
      </c>
      <c r="AK6331" s="11">
        <f t="shared" si="2076"/>
        <v>0</v>
      </c>
      <c r="AL6331" s="2">
        <f t="shared" si="2077"/>
        <v>1</v>
      </c>
      <c r="AM6331" s="10">
        <f t="shared" si="2078"/>
        <v>0</v>
      </c>
      <c r="AO6331">
        <v>0.69261231212532726</v>
      </c>
    </row>
    <row r="6332" spans="1:41">
      <c r="A6332" t="s">
        <v>19</v>
      </c>
      <c r="B6332" t="s">
        <v>30</v>
      </c>
      <c r="C6332" t="s">
        <v>20</v>
      </c>
      <c r="D6332" t="s">
        <v>25</v>
      </c>
      <c r="E6332" t="s">
        <v>15</v>
      </c>
      <c r="F6332" t="s">
        <v>16</v>
      </c>
      <c r="G6332" t="s">
        <v>39</v>
      </c>
      <c r="H6332" s="2" t="s">
        <v>9172</v>
      </c>
      <c r="I6332" s="2" t="s">
        <v>9172</v>
      </c>
      <c r="J6332" s="2" t="s">
        <v>9172</v>
      </c>
      <c r="K6332" s="6" t="s">
        <v>9173</v>
      </c>
      <c r="L6332" s="8" t="s">
        <v>2756</v>
      </c>
      <c r="M6332" s="3">
        <v>1</v>
      </c>
      <c r="N6332" s="1">
        <v>8107</v>
      </c>
      <c r="O6332">
        <v>0</v>
      </c>
      <c r="P6332">
        <f t="shared" si="2062"/>
        <v>1</v>
      </c>
      <c r="Q6332">
        <v>20</v>
      </c>
      <c r="R6332">
        <v>122</v>
      </c>
      <c r="S6332">
        <v>0</v>
      </c>
      <c r="T6332" s="2">
        <f t="shared" si="2058"/>
        <v>0</v>
      </c>
      <c r="U6332" s="2">
        <f t="shared" si="2059"/>
        <v>0</v>
      </c>
      <c r="V6332" s="2">
        <f t="shared" si="2060"/>
        <v>0</v>
      </c>
      <c r="W6332" s="10">
        <f t="shared" si="2061"/>
        <v>1</v>
      </c>
      <c r="X6332">
        <f t="shared" si="2063"/>
        <v>1</v>
      </c>
      <c r="Y6332" s="11">
        <f t="shared" si="2064"/>
        <v>0</v>
      </c>
      <c r="Z6332">
        <f t="shared" si="2065"/>
        <v>1</v>
      </c>
      <c r="AA6332">
        <f t="shared" si="2066"/>
        <v>0</v>
      </c>
      <c r="AB6332">
        <f t="shared" si="2067"/>
        <v>0</v>
      </c>
      <c r="AC6332" s="11">
        <f t="shared" si="2068"/>
        <v>0</v>
      </c>
      <c r="AD6332">
        <f t="shared" si="2069"/>
        <v>0</v>
      </c>
      <c r="AE6332">
        <f t="shared" si="2070"/>
        <v>0</v>
      </c>
      <c r="AF6332">
        <f t="shared" si="2071"/>
        <v>0</v>
      </c>
      <c r="AG6332" s="11">
        <f t="shared" si="2072"/>
        <v>0</v>
      </c>
      <c r="AH6332">
        <f t="shared" si="2073"/>
        <v>1</v>
      </c>
      <c r="AI6332" s="11">
        <f t="shared" si="2074"/>
        <v>0</v>
      </c>
      <c r="AJ6332">
        <f t="shared" si="2075"/>
        <v>1</v>
      </c>
      <c r="AK6332" s="11">
        <f t="shared" si="2076"/>
        <v>0</v>
      </c>
      <c r="AL6332" s="2">
        <f t="shared" si="2077"/>
        <v>0</v>
      </c>
      <c r="AM6332" s="10">
        <f t="shared" si="2078"/>
        <v>0</v>
      </c>
      <c r="AO6332">
        <v>0.69264236683614666</v>
      </c>
    </row>
    <row r="6333" spans="1:41">
      <c r="A6333" t="s">
        <v>11</v>
      </c>
      <c r="B6333" t="s">
        <v>30</v>
      </c>
      <c r="C6333" t="s">
        <v>94</v>
      </c>
      <c r="D6333" t="s">
        <v>14</v>
      </c>
      <c r="E6333" t="s">
        <v>15</v>
      </c>
      <c r="F6333" t="s">
        <v>36</v>
      </c>
      <c r="G6333" t="s">
        <v>39</v>
      </c>
      <c r="H6333" s="2" t="s">
        <v>9173</v>
      </c>
      <c r="I6333" s="2" t="s">
        <v>9173</v>
      </c>
      <c r="J6333" s="2" t="s">
        <v>9173</v>
      </c>
      <c r="K6333" s="6" t="s">
        <v>9173</v>
      </c>
      <c r="L6333" s="8" t="s">
        <v>287</v>
      </c>
      <c r="M6333" s="3">
        <v>0</v>
      </c>
      <c r="N6333" s="1">
        <v>7805</v>
      </c>
      <c r="O6333">
        <v>21073</v>
      </c>
      <c r="P6333">
        <f t="shared" si="2062"/>
        <v>0</v>
      </c>
      <c r="Q6333">
        <v>44</v>
      </c>
      <c r="R6333">
        <v>82</v>
      </c>
      <c r="S6333">
        <v>25</v>
      </c>
      <c r="T6333" s="2">
        <f t="shared" si="2058"/>
        <v>1</v>
      </c>
      <c r="U6333" s="2">
        <f t="shared" si="2059"/>
        <v>1</v>
      </c>
      <c r="V6333" s="2">
        <f t="shared" si="2060"/>
        <v>1</v>
      </c>
      <c r="W6333" s="10">
        <f t="shared" si="2061"/>
        <v>1</v>
      </c>
      <c r="X6333">
        <f t="shared" si="2063"/>
        <v>0</v>
      </c>
      <c r="Y6333" s="11">
        <f t="shared" si="2064"/>
        <v>0</v>
      </c>
      <c r="Z6333">
        <f t="shared" si="2065"/>
        <v>1</v>
      </c>
      <c r="AA6333">
        <f t="shared" si="2066"/>
        <v>0</v>
      </c>
      <c r="AB6333">
        <f t="shared" si="2067"/>
        <v>0</v>
      </c>
      <c r="AC6333" s="11">
        <f t="shared" si="2068"/>
        <v>0</v>
      </c>
      <c r="AD6333">
        <f t="shared" si="2069"/>
        <v>0</v>
      </c>
      <c r="AE6333">
        <f t="shared" si="2070"/>
        <v>0</v>
      </c>
      <c r="AF6333">
        <f t="shared" si="2071"/>
        <v>1</v>
      </c>
      <c r="AG6333" s="11">
        <f t="shared" si="2072"/>
        <v>0</v>
      </c>
      <c r="AH6333">
        <f t="shared" si="2073"/>
        <v>1</v>
      </c>
      <c r="AI6333" s="11">
        <f t="shared" si="2074"/>
        <v>0</v>
      </c>
      <c r="AJ6333">
        <f t="shared" si="2075"/>
        <v>0</v>
      </c>
      <c r="AK6333" s="11">
        <f t="shared" si="2076"/>
        <v>1</v>
      </c>
      <c r="AL6333" s="2">
        <f t="shared" si="2077"/>
        <v>0</v>
      </c>
      <c r="AM6333" s="10">
        <f t="shared" si="2078"/>
        <v>0</v>
      </c>
      <c r="AO6333">
        <v>0.69275734698993963</v>
      </c>
    </row>
    <row r="6334" spans="1:41">
      <c r="A6334" t="s">
        <v>23</v>
      </c>
      <c r="B6334" t="s">
        <v>12</v>
      </c>
      <c r="C6334" t="s">
        <v>52</v>
      </c>
      <c r="D6334" t="s">
        <v>14</v>
      </c>
      <c r="E6334" t="s">
        <v>15</v>
      </c>
      <c r="F6334" t="s">
        <v>36</v>
      </c>
      <c r="G6334" t="s">
        <v>17</v>
      </c>
      <c r="H6334" s="2" t="s">
        <v>9173</v>
      </c>
      <c r="I6334" s="2" t="s">
        <v>9173</v>
      </c>
      <c r="J6334" s="2" t="s">
        <v>9172</v>
      </c>
      <c r="K6334" s="6" t="s">
        <v>9173</v>
      </c>
      <c r="L6334" s="8" t="s">
        <v>842</v>
      </c>
      <c r="M6334" s="3">
        <v>0</v>
      </c>
      <c r="N6334" s="1">
        <v>11315</v>
      </c>
      <c r="O6334">
        <v>11885</v>
      </c>
      <c r="P6334">
        <f t="shared" si="2062"/>
        <v>0</v>
      </c>
      <c r="Q6334">
        <v>33</v>
      </c>
      <c r="R6334">
        <v>113</v>
      </c>
      <c r="S6334">
        <v>18</v>
      </c>
      <c r="T6334" s="2">
        <f t="shared" si="2058"/>
        <v>1</v>
      </c>
      <c r="U6334" s="2">
        <f t="shared" si="2059"/>
        <v>1</v>
      </c>
      <c r="V6334" s="2">
        <f t="shared" si="2060"/>
        <v>0</v>
      </c>
      <c r="W6334" s="10">
        <f t="shared" si="2061"/>
        <v>1</v>
      </c>
      <c r="X6334">
        <f t="shared" si="2063"/>
        <v>0</v>
      </c>
      <c r="Y6334" s="11">
        <f t="shared" si="2064"/>
        <v>1</v>
      </c>
      <c r="Z6334">
        <f t="shared" si="2065"/>
        <v>0</v>
      </c>
      <c r="AA6334">
        <f t="shared" si="2066"/>
        <v>1</v>
      </c>
      <c r="AB6334">
        <f t="shared" si="2067"/>
        <v>0</v>
      </c>
      <c r="AC6334" s="11">
        <f t="shared" si="2068"/>
        <v>0</v>
      </c>
      <c r="AD6334">
        <f t="shared" si="2069"/>
        <v>0</v>
      </c>
      <c r="AE6334">
        <f t="shared" si="2070"/>
        <v>0</v>
      </c>
      <c r="AF6334">
        <f t="shared" si="2071"/>
        <v>0</v>
      </c>
      <c r="AG6334" s="11">
        <f t="shared" si="2072"/>
        <v>1</v>
      </c>
      <c r="AH6334">
        <f t="shared" si="2073"/>
        <v>1</v>
      </c>
      <c r="AI6334" s="11">
        <f t="shared" si="2074"/>
        <v>0</v>
      </c>
      <c r="AJ6334">
        <f t="shared" si="2075"/>
        <v>0</v>
      </c>
      <c r="AK6334" s="11">
        <f t="shared" si="2076"/>
        <v>1</v>
      </c>
      <c r="AL6334" s="2">
        <f t="shared" si="2077"/>
        <v>1</v>
      </c>
      <c r="AM6334" s="10">
        <f t="shared" si="2078"/>
        <v>0</v>
      </c>
      <c r="AO6334">
        <v>0.69293512622496822</v>
      </c>
    </row>
    <row r="6335" spans="1:41">
      <c r="A6335" t="s">
        <v>11</v>
      </c>
      <c r="B6335" t="s">
        <v>12</v>
      </c>
      <c r="C6335" t="s">
        <v>35</v>
      </c>
      <c r="D6335" t="s">
        <v>14</v>
      </c>
      <c r="E6335" t="s">
        <v>15</v>
      </c>
      <c r="F6335" t="s">
        <v>16</v>
      </c>
      <c r="G6335" t="s">
        <v>39</v>
      </c>
      <c r="H6335" s="2" t="s">
        <v>9173</v>
      </c>
      <c r="I6335" s="2" t="s">
        <v>9172</v>
      </c>
      <c r="J6335" s="2" t="s">
        <v>9172</v>
      </c>
      <c r="K6335" s="6" t="s">
        <v>9172</v>
      </c>
      <c r="L6335" s="8" t="s">
        <v>3310</v>
      </c>
      <c r="M6335" s="3">
        <v>0</v>
      </c>
      <c r="N6335" s="1">
        <v>8139</v>
      </c>
      <c r="O6335">
        <v>24992</v>
      </c>
      <c r="P6335">
        <f t="shared" si="2062"/>
        <v>0</v>
      </c>
      <c r="Q6335">
        <v>49</v>
      </c>
      <c r="R6335">
        <v>88</v>
      </c>
      <c r="S6335">
        <v>24</v>
      </c>
      <c r="T6335" s="2">
        <f t="shared" si="2058"/>
        <v>1</v>
      </c>
      <c r="U6335" s="2">
        <f t="shared" si="2059"/>
        <v>0</v>
      </c>
      <c r="V6335" s="2">
        <f t="shared" si="2060"/>
        <v>0</v>
      </c>
      <c r="W6335" s="10">
        <f t="shared" si="2061"/>
        <v>0</v>
      </c>
      <c r="X6335">
        <f t="shared" si="2063"/>
        <v>0</v>
      </c>
      <c r="Y6335" s="11">
        <f t="shared" si="2064"/>
        <v>0</v>
      </c>
      <c r="Z6335">
        <f t="shared" si="2065"/>
        <v>0</v>
      </c>
      <c r="AA6335">
        <f t="shared" si="2066"/>
        <v>1</v>
      </c>
      <c r="AB6335">
        <f t="shared" si="2067"/>
        <v>0</v>
      </c>
      <c r="AC6335" s="11">
        <f t="shared" si="2068"/>
        <v>0</v>
      </c>
      <c r="AD6335">
        <f t="shared" si="2069"/>
        <v>0</v>
      </c>
      <c r="AE6335">
        <f t="shared" si="2070"/>
        <v>1</v>
      </c>
      <c r="AF6335">
        <f t="shared" si="2071"/>
        <v>0</v>
      </c>
      <c r="AG6335" s="11">
        <f t="shared" si="2072"/>
        <v>0</v>
      </c>
      <c r="AH6335">
        <f t="shared" si="2073"/>
        <v>1</v>
      </c>
      <c r="AI6335" s="11">
        <f t="shared" si="2074"/>
        <v>0</v>
      </c>
      <c r="AJ6335">
        <f t="shared" si="2075"/>
        <v>1</v>
      </c>
      <c r="AK6335" s="11">
        <f t="shared" si="2076"/>
        <v>0</v>
      </c>
      <c r="AL6335" s="2">
        <f t="shared" si="2077"/>
        <v>0</v>
      </c>
      <c r="AM6335" s="10">
        <f t="shared" si="2078"/>
        <v>0</v>
      </c>
      <c r="AO6335">
        <v>0.6931351291449438</v>
      </c>
    </row>
    <row r="6336" spans="1:41">
      <c r="A6336" t="s">
        <v>11</v>
      </c>
      <c r="B6336" t="s">
        <v>30</v>
      </c>
      <c r="C6336" t="s">
        <v>13</v>
      </c>
      <c r="D6336" t="s">
        <v>14</v>
      </c>
      <c r="E6336" t="s">
        <v>27</v>
      </c>
      <c r="F6336" t="s">
        <v>16</v>
      </c>
      <c r="G6336" t="s">
        <v>17</v>
      </c>
      <c r="H6336" s="2" t="s">
        <v>9173</v>
      </c>
      <c r="I6336" s="2" t="s">
        <v>9173</v>
      </c>
      <c r="J6336" s="2" t="s">
        <v>9172</v>
      </c>
      <c r="K6336" s="6" t="s">
        <v>9173</v>
      </c>
      <c r="L6336" s="8" t="s">
        <v>2840</v>
      </c>
      <c r="M6336" s="3">
        <v>0</v>
      </c>
      <c r="N6336" s="1">
        <v>2867</v>
      </c>
      <c r="O6336">
        <v>91810</v>
      </c>
      <c r="P6336">
        <f t="shared" si="2062"/>
        <v>0</v>
      </c>
      <c r="Q6336">
        <v>47</v>
      </c>
      <c r="R6336">
        <v>75</v>
      </c>
      <c r="S6336">
        <v>27</v>
      </c>
      <c r="T6336" s="2">
        <f t="shared" si="2058"/>
        <v>1</v>
      </c>
      <c r="U6336" s="2">
        <f t="shared" si="2059"/>
        <v>1</v>
      </c>
      <c r="V6336" s="2">
        <f t="shared" si="2060"/>
        <v>0</v>
      </c>
      <c r="W6336" s="10">
        <f t="shared" si="2061"/>
        <v>1</v>
      </c>
      <c r="X6336">
        <f t="shared" si="2063"/>
        <v>0</v>
      </c>
      <c r="Y6336" s="11">
        <f t="shared" si="2064"/>
        <v>0</v>
      </c>
      <c r="Z6336">
        <f t="shared" si="2065"/>
        <v>1</v>
      </c>
      <c r="AA6336">
        <f t="shared" si="2066"/>
        <v>0</v>
      </c>
      <c r="AB6336">
        <f t="shared" si="2067"/>
        <v>0</v>
      </c>
      <c r="AC6336" s="11">
        <f t="shared" si="2068"/>
        <v>0</v>
      </c>
      <c r="AD6336">
        <f t="shared" si="2069"/>
        <v>1</v>
      </c>
      <c r="AE6336">
        <f t="shared" si="2070"/>
        <v>0</v>
      </c>
      <c r="AF6336">
        <f t="shared" si="2071"/>
        <v>0</v>
      </c>
      <c r="AG6336" s="11">
        <f t="shared" si="2072"/>
        <v>0</v>
      </c>
      <c r="AH6336">
        <f t="shared" si="2073"/>
        <v>0</v>
      </c>
      <c r="AI6336" s="11">
        <f t="shared" si="2074"/>
        <v>1</v>
      </c>
      <c r="AJ6336">
        <f t="shared" si="2075"/>
        <v>1</v>
      </c>
      <c r="AK6336" s="11">
        <f t="shared" si="2076"/>
        <v>0</v>
      </c>
      <c r="AL6336" s="2">
        <f t="shared" si="2077"/>
        <v>1</v>
      </c>
      <c r="AM6336" s="10">
        <f t="shared" si="2078"/>
        <v>0</v>
      </c>
      <c r="AO6336">
        <v>0.69325941414258418</v>
      </c>
    </row>
    <row r="6337" spans="1:41">
      <c r="A6337" t="s">
        <v>11</v>
      </c>
      <c r="B6337" t="s">
        <v>30</v>
      </c>
      <c r="C6337" t="s">
        <v>13</v>
      </c>
      <c r="D6337" t="s">
        <v>14</v>
      </c>
      <c r="E6337" t="s">
        <v>27</v>
      </c>
      <c r="F6337" t="s">
        <v>16</v>
      </c>
      <c r="G6337" t="s">
        <v>17</v>
      </c>
      <c r="H6337" s="2" t="s">
        <v>9173</v>
      </c>
      <c r="I6337" s="2" t="s">
        <v>9173</v>
      </c>
      <c r="J6337" s="2" t="s">
        <v>9173</v>
      </c>
      <c r="K6337" s="6" t="s">
        <v>9173</v>
      </c>
      <c r="L6337" s="8" t="s">
        <v>8454</v>
      </c>
      <c r="M6337" s="3">
        <v>1</v>
      </c>
      <c r="N6337" s="1">
        <v>3997</v>
      </c>
      <c r="O6337">
        <v>46210</v>
      </c>
      <c r="P6337">
        <f t="shared" si="2062"/>
        <v>0</v>
      </c>
      <c r="Q6337">
        <v>17</v>
      </c>
      <c r="R6337">
        <v>142</v>
      </c>
      <c r="S6337">
        <v>2</v>
      </c>
      <c r="T6337" s="2">
        <f t="shared" si="2058"/>
        <v>1</v>
      </c>
      <c r="U6337" s="2">
        <f t="shared" si="2059"/>
        <v>1</v>
      </c>
      <c r="V6337" s="2">
        <f t="shared" si="2060"/>
        <v>1</v>
      </c>
      <c r="W6337" s="10">
        <f t="shared" si="2061"/>
        <v>1</v>
      </c>
      <c r="X6337">
        <f t="shared" si="2063"/>
        <v>0</v>
      </c>
      <c r="Y6337" s="11">
        <f t="shared" si="2064"/>
        <v>0</v>
      </c>
      <c r="Z6337">
        <f t="shared" si="2065"/>
        <v>1</v>
      </c>
      <c r="AA6337">
        <f t="shared" si="2066"/>
        <v>0</v>
      </c>
      <c r="AB6337">
        <f t="shared" si="2067"/>
        <v>0</v>
      </c>
      <c r="AC6337" s="11">
        <f t="shared" si="2068"/>
        <v>0</v>
      </c>
      <c r="AD6337">
        <f t="shared" si="2069"/>
        <v>1</v>
      </c>
      <c r="AE6337">
        <f t="shared" si="2070"/>
        <v>0</v>
      </c>
      <c r="AF6337">
        <f t="shared" si="2071"/>
        <v>0</v>
      </c>
      <c r="AG6337" s="11">
        <f t="shared" si="2072"/>
        <v>0</v>
      </c>
      <c r="AH6337">
        <f t="shared" si="2073"/>
        <v>0</v>
      </c>
      <c r="AI6337" s="11">
        <f t="shared" si="2074"/>
        <v>1</v>
      </c>
      <c r="AJ6337">
        <f t="shared" si="2075"/>
        <v>1</v>
      </c>
      <c r="AK6337" s="11">
        <f t="shared" si="2076"/>
        <v>0</v>
      </c>
      <c r="AL6337" s="2">
        <f t="shared" si="2077"/>
        <v>1</v>
      </c>
      <c r="AM6337" s="10">
        <f t="shared" si="2078"/>
        <v>0</v>
      </c>
      <c r="AO6337">
        <v>0.6937383258220452</v>
      </c>
    </row>
    <row r="6338" spans="1:41">
      <c r="A6338" t="s">
        <v>19</v>
      </c>
      <c r="B6338" t="s">
        <v>30</v>
      </c>
      <c r="C6338" t="s">
        <v>35</v>
      </c>
      <c r="D6338" t="s">
        <v>25</v>
      </c>
      <c r="E6338" t="s">
        <v>15</v>
      </c>
      <c r="F6338" t="s">
        <v>16</v>
      </c>
      <c r="G6338" t="s">
        <v>39</v>
      </c>
      <c r="H6338" s="2" t="s">
        <v>9173</v>
      </c>
      <c r="I6338" s="2" t="s">
        <v>9173</v>
      </c>
      <c r="J6338" s="2" t="s">
        <v>9172</v>
      </c>
      <c r="K6338" s="6" t="s">
        <v>9173</v>
      </c>
      <c r="L6338" s="8" t="s">
        <v>2660</v>
      </c>
      <c r="M6338" s="3">
        <v>0</v>
      </c>
      <c r="N6338" s="1">
        <v>3509</v>
      </c>
      <c r="O6338">
        <v>20978</v>
      </c>
      <c r="P6338">
        <f t="shared" si="2062"/>
        <v>1</v>
      </c>
      <c r="Q6338">
        <v>30</v>
      </c>
      <c r="R6338">
        <v>112</v>
      </c>
      <c r="S6338">
        <v>19</v>
      </c>
      <c r="T6338" s="2">
        <f t="shared" ref="T6338:T6401" si="2079">IF(H6338="y", 1, 0)</f>
        <v>1</v>
      </c>
      <c r="U6338" s="2">
        <f t="shared" ref="U6338:U6401" si="2080">IF(I6338="y", 1, 0)</f>
        <v>1</v>
      </c>
      <c r="V6338" s="2">
        <f t="shared" ref="V6338:V6401" si="2081">IF(J6338="y", 1, 0)</f>
        <v>0</v>
      </c>
      <c r="W6338" s="10">
        <f t="shared" ref="W6338:W6401" si="2082">IF(K6338="y", 1, 0)</f>
        <v>1</v>
      </c>
      <c r="X6338">
        <f t="shared" si="2063"/>
        <v>1</v>
      </c>
      <c r="Y6338" s="11">
        <f t="shared" si="2064"/>
        <v>0</v>
      </c>
      <c r="Z6338">
        <f t="shared" si="2065"/>
        <v>1</v>
      </c>
      <c r="AA6338">
        <f t="shared" si="2066"/>
        <v>0</v>
      </c>
      <c r="AB6338">
        <f t="shared" si="2067"/>
        <v>0</v>
      </c>
      <c r="AC6338" s="11">
        <f t="shared" si="2068"/>
        <v>0</v>
      </c>
      <c r="AD6338">
        <f t="shared" si="2069"/>
        <v>0</v>
      </c>
      <c r="AE6338">
        <f t="shared" si="2070"/>
        <v>1</v>
      </c>
      <c r="AF6338">
        <f t="shared" si="2071"/>
        <v>0</v>
      </c>
      <c r="AG6338" s="11">
        <f t="shared" si="2072"/>
        <v>0</v>
      </c>
      <c r="AH6338">
        <f t="shared" si="2073"/>
        <v>1</v>
      </c>
      <c r="AI6338" s="11">
        <f t="shared" si="2074"/>
        <v>0</v>
      </c>
      <c r="AJ6338">
        <f t="shared" si="2075"/>
        <v>1</v>
      </c>
      <c r="AK6338" s="11">
        <f t="shared" si="2076"/>
        <v>0</v>
      </c>
      <c r="AL6338" s="2">
        <f t="shared" si="2077"/>
        <v>0</v>
      </c>
      <c r="AM6338" s="10">
        <f t="shared" si="2078"/>
        <v>0</v>
      </c>
      <c r="AO6338">
        <v>0.69382353578406553</v>
      </c>
    </row>
    <row r="6339" spans="1:41">
      <c r="A6339" t="s">
        <v>19</v>
      </c>
      <c r="B6339" t="s">
        <v>43</v>
      </c>
      <c r="C6339" t="s">
        <v>13</v>
      </c>
      <c r="D6339" t="s">
        <v>14</v>
      </c>
      <c r="E6339" t="s">
        <v>15</v>
      </c>
      <c r="F6339" t="s">
        <v>16</v>
      </c>
      <c r="G6339" t="s">
        <v>17</v>
      </c>
      <c r="H6339" s="2" t="s">
        <v>9172</v>
      </c>
      <c r="I6339" s="2" t="s">
        <v>9173</v>
      </c>
      <c r="J6339" s="2" t="s">
        <v>9172</v>
      </c>
      <c r="K6339" s="6" t="s">
        <v>9173</v>
      </c>
      <c r="L6339" s="8" t="s">
        <v>6782</v>
      </c>
      <c r="M6339" s="3">
        <v>0</v>
      </c>
      <c r="N6339" s="1">
        <v>5597</v>
      </c>
      <c r="O6339">
        <v>37995</v>
      </c>
      <c r="P6339">
        <f t="shared" ref="P6339:P6402" si="2083">IF(D6339="M", 1, 0)</f>
        <v>0</v>
      </c>
      <c r="Q6339">
        <v>36</v>
      </c>
      <c r="R6339">
        <v>139</v>
      </c>
      <c r="S6339">
        <v>16</v>
      </c>
      <c r="T6339" s="2">
        <f t="shared" si="2079"/>
        <v>0</v>
      </c>
      <c r="U6339" s="2">
        <f t="shared" si="2080"/>
        <v>1</v>
      </c>
      <c r="V6339" s="2">
        <f t="shared" si="2081"/>
        <v>0</v>
      </c>
      <c r="W6339" s="10">
        <f t="shared" si="2082"/>
        <v>1</v>
      </c>
      <c r="X6339">
        <f t="shared" ref="X6339:X6402" si="2084">IF(A6339="Extended", 1, 0)</f>
        <v>1</v>
      </c>
      <c r="Y6339" s="11">
        <f t="shared" ref="Y6339:Y6402" si="2085">IF(A6339="Premium", 1, 0)</f>
        <v>0</v>
      </c>
      <c r="Z6339">
        <f t="shared" ref="Z6339:Z6402" si="2086">IF(B6339="College", 1, 0)</f>
        <v>0</v>
      </c>
      <c r="AA6339">
        <f t="shared" ref="AA6339:AA6402" si="2087">IF(B6339="Bachelor", 1, 0)</f>
        <v>0</v>
      </c>
      <c r="AB6339">
        <f t="shared" ref="AB6339:AB6402" si="2088">IF(B6339="Master", 1, 0)</f>
        <v>0</v>
      </c>
      <c r="AC6339" s="11">
        <f t="shared" ref="AC6339:AC6402" si="2089">IF(B6339="Doctor", 1, 0)</f>
        <v>0</v>
      </c>
      <c r="AD6339">
        <f t="shared" ref="AD6339:AD6402" si="2090">IF(C6339="Employed", 1, 0)</f>
        <v>1</v>
      </c>
      <c r="AE6339">
        <f t="shared" ref="AE6339:AE6402" si="2091">IF(C6339="Medical Leave", 1, 0)</f>
        <v>0</v>
      </c>
      <c r="AF6339">
        <f t="shared" ref="AF6339:AF6402" si="2092">IF(C6339="Retired", 1, 0)</f>
        <v>0</v>
      </c>
      <c r="AG6339" s="11">
        <f t="shared" ref="AG6339:AG6402" si="2093">IF(C6339="Disabled", 1, 0)</f>
        <v>0</v>
      </c>
      <c r="AH6339">
        <f t="shared" ref="AH6339:AH6402" si="2094">IF(E6339="Suburban", 1, 0)</f>
        <v>1</v>
      </c>
      <c r="AI6339" s="11">
        <f t="shared" ref="AI6339:AI6402" si="2095">IF(E6339="Rural", 1, 0)</f>
        <v>0</v>
      </c>
      <c r="AJ6339">
        <f t="shared" ref="AJ6339:AJ6402" si="2096">IF(F6339="Married", 1, 0)</f>
        <v>1</v>
      </c>
      <c r="AK6339" s="11">
        <f t="shared" ref="AK6339:AK6402" si="2097">IF(F6339="Divorced", 1, 0)</f>
        <v>0</v>
      </c>
      <c r="AL6339" s="2">
        <f t="shared" ref="AL6339:AL6402" si="2098">IF(G6339="Medsize", 1, 0)</f>
        <v>1</v>
      </c>
      <c r="AM6339" s="10">
        <f t="shared" ref="AM6339:AM6402" si="2099">IF(G6339="Large", 1, 0)</f>
        <v>0</v>
      </c>
      <c r="AO6339">
        <v>0.6938375791971747</v>
      </c>
    </row>
    <row r="6340" spans="1:41">
      <c r="A6340" t="s">
        <v>11</v>
      </c>
      <c r="B6340" t="s">
        <v>78</v>
      </c>
      <c r="C6340" t="s">
        <v>13</v>
      </c>
      <c r="D6340" t="s">
        <v>14</v>
      </c>
      <c r="E6340" t="s">
        <v>15</v>
      </c>
      <c r="F6340" t="s">
        <v>21</v>
      </c>
      <c r="G6340" t="s">
        <v>17</v>
      </c>
      <c r="H6340" s="2" t="s">
        <v>9173</v>
      </c>
      <c r="I6340" s="2" t="s">
        <v>9172</v>
      </c>
      <c r="J6340" s="2" t="s">
        <v>9172</v>
      </c>
      <c r="K6340" s="6" t="s">
        <v>9172</v>
      </c>
      <c r="L6340" s="8" t="s">
        <v>4790</v>
      </c>
      <c r="M6340" s="3">
        <v>0</v>
      </c>
      <c r="N6340" s="1">
        <v>2955</v>
      </c>
      <c r="O6340">
        <v>56502</v>
      </c>
      <c r="P6340">
        <f t="shared" si="2083"/>
        <v>0</v>
      </c>
      <c r="Q6340">
        <v>27</v>
      </c>
      <c r="R6340">
        <v>88</v>
      </c>
      <c r="S6340">
        <v>15</v>
      </c>
      <c r="T6340" s="2">
        <f t="shared" si="2079"/>
        <v>1</v>
      </c>
      <c r="U6340" s="2">
        <f t="shared" si="2080"/>
        <v>0</v>
      </c>
      <c r="V6340" s="2">
        <f t="shared" si="2081"/>
        <v>0</v>
      </c>
      <c r="W6340" s="10">
        <f t="shared" si="2082"/>
        <v>0</v>
      </c>
      <c r="X6340">
        <f t="shared" si="2084"/>
        <v>0</v>
      </c>
      <c r="Y6340" s="11">
        <f t="shared" si="2085"/>
        <v>0</v>
      </c>
      <c r="Z6340">
        <f t="shared" si="2086"/>
        <v>0</v>
      </c>
      <c r="AA6340">
        <f t="shared" si="2087"/>
        <v>0</v>
      </c>
      <c r="AB6340">
        <f t="shared" si="2088"/>
        <v>0</v>
      </c>
      <c r="AC6340" s="11">
        <f t="shared" si="2089"/>
        <v>1</v>
      </c>
      <c r="AD6340">
        <f t="shared" si="2090"/>
        <v>1</v>
      </c>
      <c r="AE6340">
        <f t="shared" si="2091"/>
        <v>0</v>
      </c>
      <c r="AF6340">
        <f t="shared" si="2092"/>
        <v>0</v>
      </c>
      <c r="AG6340" s="11">
        <f t="shared" si="2093"/>
        <v>0</v>
      </c>
      <c r="AH6340">
        <f t="shared" si="2094"/>
        <v>1</v>
      </c>
      <c r="AI6340" s="11">
        <f t="shared" si="2095"/>
        <v>0</v>
      </c>
      <c r="AJ6340">
        <f t="shared" si="2096"/>
        <v>0</v>
      </c>
      <c r="AK6340" s="11">
        <f t="shared" si="2097"/>
        <v>0</v>
      </c>
      <c r="AL6340" s="2">
        <f t="shared" si="2098"/>
        <v>1</v>
      </c>
      <c r="AM6340" s="10">
        <f t="shared" si="2099"/>
        <v>0</v>
      </c>
      <c r="AO6340">
        <v>0.69398724133800116</v>
      </c>
    </row>
    <row r="6341" spans="1:41">
      <c r="A6341" t="s">
        <v>11</v>
      </c>
      <c r="B6341" t="s">
        <v>30</v>
      </c>
      <c r="C6341" t="s">
        <v>13</v>
      </c>
      <c r="D6341" t="s">
        <v>25</v>
      </c>
      <c r="E6341" t="s">
        <v>15</v>
      </c>
      <c r="F6341" t="s">
        <v>16</v>
      </c>
      <c r="G6341" t="s">
        <v>17</v>
      </c>
      <c r="H6341" s="2" t="s">
        <v>9172</v>
      </c>
      <c r="I6341" s="2" t="s">
        <v>9173</v>
      </c>
      <c r="J6341" s="2" t="s">
        <v>9173</v>
      </c>
      <c r="K6341" s="6" t="s">
        <v>9173</v>
      </c>
      <c r="L6341" s="8" t="s">
        <v>5383</v>
      </c>
      <c r="M6341" s="3">
        <v>0</v>
      </c>
      <c r="N6341" s="1">
        <v>8408</v>
      </c>
      <c r="O6341">
        <v>82800</v>
      </c>
      <c r="P6341">
        <f t="shared" si="2083"/>
        <v>1</v>
      </c>
      <c r="Q6341">
        <v>27</v>
      </c>
      <c r="R6341">
        <v>112</v>
      </c>
      <c r="S6341">
        <v>12</v>
      </c>
      <c r="T6341" s="2">
        <f t="shared" si="2079"/>
        <v>0</v>
      </c>
      <c r="U6341" s="2">
        <f t="shared" si="2080"/>
        <v>1</v>
      </c>
      <c r="V6341" s="2">
        <f t="shared" si="2081"/>
        <v>1</v>
      </c>
      <c r="W6341" s="10">
        <f t="shared" si="2082"/>
        <v>1</v>
      </c>
      <c r="X6341">
        <f t="shared" si="2084"/>
        <v>0</v>
      </c>
      <c r="Y6341" s="11">
        <f t="shared" si="2085"/>
        <v>0</v>
      </c>
      <c r="Z6341">
        <f t="shared" si="2086"/>
        <v>1</v>
      </c>
      <c r="AA6341">
        <f t="shared" si="2087"/>
        <v>0</v>
      </c>
      <c r="AB6341">
        <f t="shared" si="2088"/>
        <v>0</v>
      </c>
      <c r="AC6341" s="11">
        <f t="shared" si="2089"/>
        <v>0</v>
      </c>
      <c r="AD6341">
        <f t="shared" si="2090"/>
        <v>1</v>
      </c>
      <c r="AE6341">
        <f t="shared" si="2091"/>
        <v>0</v>
      </c>
      <c r="AF6341">
        <f t="shared" si="2092"/>
        <v>0</v>
      </c>
      <c r="AG6341" s="11">
        <f t="shared" si="2093"/>
        <v>0</v>
      </c>
      <c r="AH6341">
        <f t="shared" si="2094"/>
        <v>1</v>
      </c>
      <c r="AI6341" s="11">
        <f t="shared" si="2095"/>
        <v>0</v>
      </c>
      <c r="AJ6341">
        <f t="shared" si="2096"/>
        <v>1</v>
      </c>
      <c r="AK6341" s="11">
        <f t="shared" si="2097"/>
        <v>0</v>
      </c>
      <c r="AL6341" s="2">
        <f t="shared" si="2098"/>
        <v>1</v>
      </c>
      <c r="AM6341" s="10">
        <f t="shared" si="2099"/>
        <v>0</v>
      </c>
      <c r="AO6341">
        <v>0.69403254831863215</v>
      </c>
    </row>
    <row r="6342" spans="1:41">
      <c r="A6342" t="s">
        <v>23</v>
      </c>
      <c r="B6342" t="s">
        <v>30</v>
      </c>
      <c r="C6342" t="s">
        <v>13</v>
      </c>
      <c r="D6342" t="s">
        <v>25</v>
      </c>
      <c r="E6342" t="s">
        <v>27</v>
      </c>
      <c r="F6342" t="s">
        <v>16</v>
      </c>
      <c r="G6342" t="s">
        <v>17</v>
      </c>
      <c r="H6342" s="2" t="s">
        <v>9173</v>
      </c>
      <c r="I6342" s="2" t="s">
        <v>9173</v>
      </c>
      <c r="J6342" s="2" t="s">
        <v>9172</v>
      </c>
      <c r="K6342" s="6" t="s">
        <v>9173</v>
      </c>
      <c r="L6342" s="8" t="s">
        <v>2871</v>
      </c>
      <c r="M6342" s="3">
        <v>0</v>
      </c>
      <c r="N6342" s="1">
        <v>4050</v>
      </c>
      <c r="O6342">
        <v>42512</v>
      </c>
      <c r="P6342">
        <f t="shared" si="2083"/>
        <v>1</v>
      </c>
      <c r="Q6342">
        <v>34</v>
      </c>
      <c r="R6342">
        <v>119</v>
      </c>
      <c r="S6342">
        <v>15</v>
      </c>
      <c r="T6342" s="2">
        <f t="shared" si="2079"/>
        <v>1</v>
      </c>
      <c r="U6342" s="2">
        <f t="shared" si="2080"/>
        <v>1</v>
      </c>
      <c r="V6342" s="2">
        <f t="shared" si="2081"/>
        <v>0</v>
      </c>
      <c r="W6342" s="10">
        <f t="shared" si="2082"/>
        <v>1</v>
      </c>
      <c r="X6342">
        <f t="shared" si="2084"/>
        <v>0</v>
      </c>
      <c r="Y6342" s="11">
        <f t="shared" si="2085"/>
        <v>1</v>
      </c>
      <c r="Z6342">
        <f t="shared" si="2086"/>
        <v>1</v>
      </c>
      <c r="AA6342">
        <f t="shared" si="2087"/>
        <v>0</v>
      </c>
      <c r="AB6342">
        <f t="shared" si="2088"/>
        <v>0</v>
      </c>
      <c r="AC6342" s="11">
        <f t="shared" si="2089"/>
        <v>0</v>
      </c>
      <c r="AD6342">
        <f t="shared" si="2090"/>
        <v>1</v>
      </c>
      <c r="AE6342">
        <f t="shared" si="2091"/>
        <v>0</v>
      </c>
      <c r="AF6342">
        <f t="shared" si="2092"/>
        <v>0</v>
      </c>
      <c r="AG6342" s="11">
        <f t="shared" si="2093"/>
        <v>0</v>
      </c>
      <c r="AH6342">
        <f t="shared" si="2094"/>
        <v>0</v>
      </c>
      <c r="AI6342" s="11">
        <f t="shared" si="2095"/>
        <v>1</v>
      </c>
      <c r="AJ6342">
        <f t="shared" si="2096"/>
        <v>1</v>
      </c>
      <c r="AK6342" s="11">
        <f t="shared" si="2097"/>
        <v>0</v>
      </c>
      <c r="AL6342" s="2">
        <f t="shared" si="2098"/>
        <v>1</v>
      </c>
      <c r="AM6342" s="10">
        <f t="shared" si="2099"/>
        <v>0</v>
      </c>
      <c r="AO6342">
        <v>0.6940867945989998</v>
      </c>
    </row>
    <row r="6343" spans="1:41">
      <c r="A6343" t="s">
        <v>23</v>
      </c>
      <c r="B6343" t="s">
        <v>43</v>
      </c>
      <c r="C6343" t="s">
        <v>13</v>
      </c>
      <c r="D6343" t="s">
        <v>25</v>
      </c>
      <c r="E6343" t="s">
        <v>27</v>
      </c>
      <c r="F6343" t="s">
        <v>16</v>
      </c>
      <c r="G6343" t="s">
        <v>57</v>
      </c>
      <c r="H6343" s="2" t="s">
        <v>9172</v>
      </c>
      <c r="I6343" s="2" t="s">
        <v>9173</v>
      </c>
      <c r="J6343" s="2" t="s">
        <v>9172</v>
      </c>
      <c r="K6343" s="6" t="s">
        <v>9173</v>
      </c>
      <c r="L6343" s="8" t="s">
        <v>8851</v>
      </c>
      <c r="M6343" s="3">
        <v>0</v>
      </c>
      <c r="N6343" s="1">
        <v>4050</v>
      </c>
      <c r="O6343">
        <v>82758</v>
      </c>
      <c r="P6343">
        <f t="shared" si="2083"/>
        <v>1</v>
      </c>
      <c r="Q6343">
        <v>36</v>
      </c>
      <c r="R6343">
        <v>109</v>
      </c>
      <c r="S6343">
        <v>16</v>
      </c>
      <c r="T6343" s="2">
        <f t="shared" si="2079"/>
        <v>0</v>
      </c>
      <c r="U6343" s="2">
        <f t="shared" si="2080"/>
        <v>1</v>
      </c>
      <c r="V6343" s="2">
        <f t="shared" si="2081"/>
        <v>0</v>
      </c>
      <c r="W6343" s="10">
        <f t="shared" si="2082"/>
        <v>1</v>
      </c>
      <c r="X6343">
        <f t="shared" si="2084"/>
        <v>0</v>
      </c>
      <c r="Y6343" s="11">
        <f t="shared" si="2085"/>
        <v>1</v>
      </c>
      <c r="Z6343">
        <f t="shared" si="2086"/>
        <v>0</v>
      </c>
      <c r="AA6343">
        <f t="shared" si="2087"/>
        <v>0</v>
      </c>
      <c r="AB6343">
        <f t="shared" si="2088"/>
        <v>0</v>
      </c>
      <c r="AC6343" s="11">
        <f t="shared" si="2089"/>
        <v>0</v>
      </c>
      <c r="AD6343">
        <f t="shared" si="2090"/>
        <v>1</v>
      </c>
      <c r="AE6343">
        <f t="shared" si="2091"/>
        <v>0</v>
      </c>
      <c r="AF6343">
        <f t="shared" si="2092"/>
        <v>0</v>
      </c>
      <c r="AG6343" s="11">
        <f t="shared" si="2093"/>
        <v>0</v>
      </c>
      <c r="AH6343">
        <f t="shared" si="2094"/>
        <v>0</v>
      </c>
      <c r="AI6343" s="11">
        <f t="shared" si="2095"/>
        <v>1</v>
      </c>
      <c r="AJ6343">
        <f t="shared" si="2096"/>
        <v>1</v>
      </c>
      <c r="AK6343" s="11">
        <f t="shared" si="2097"/>
        <v>0</v>
      </c>
      <c r="AL6343" s="2">
        <f t="shared" si="2098"/>
        <v>0</v>
      </c>
      <c r="AM6343" s="10">
        <f t="shared" si="2099"/>
        <v>1</v>
      </c>
      <c r="AO6343">
        <v>0.69425531276234209</v>
      </c>
    </row>
    <row r="6344" spans="1:41">
      <c r="A6344" t="s">
        <v>19</v>
      </c>
      <c r="B6344" t="s">
        <v>12</v>
      </c>
      <c r="C6344" t="s">
        <v>20</v>
      </c>
      <c r="D6344" t="s">
        <v>14</v>
      </c>
      <c r="E6344" t="s">
        <v>15</v>
      </c>
      <c r="F6344" t="s">
        <v>16</v>
      </c>
      <c r="G6344" t="s">
        <v>17</v>
      </c>
      <c r="H6344" s="2" t="s">
        <v>9172</v>
      </c>
      <c r="I6344" s="2" t="s">
        <v>9172</v>
      </c>
      <c r="J6344" s="2" t="s">
        <v>9173</v>
      </c>
      <c r="K6344" s="6" t="s">
        <v>9173</v>
      </c>
      <c r="L6344" s="8" t="s">
        <v>6094</v>
      </c>
      <c r="M6344" s="3">
        <v>1</v>
      </c>
      <c r="N6344" s="1">
        <v>3387</v>
      </c>
      <c r="O6344">
        <v>0</v>
      </c>
      <c r="P6344">
        <f t="shared" si="2083"/>
        <v>0</v>
      </c>
      <c r="Q6344">
        <v>43</v>
      </c>
      <c r="R6344">
        <v>82</v>
      </c>
      <c r="S6344">
        <v>18</v>
      </c>
      <c r="T6344" s="2">
        <f t="shared" si="2079"/>
        <v>0</v>
      </c>
      <c r="U6344" s="2">
        <f t="shared" si="2080"/>
        <v>0</v>
      </c>
      <c r="V6344" s="2">
        <f t="shared" si="2081"/>
        <v>1</v>
      </c>
      <c r="W6344" s="10">
        <f t="shared" si="2082"/>
        <v>1</v>
      </c>
      <c r="X6344">
        <f t="shared" si="2084"/>
        <v>1</v>
      </c>
      <c r="Y6344" s="11">
        <f t="shared" si="2085"/>
        <v>0</v>
      </c>
      <c r="Z6344">
        <f t="shared" si="2086"/>
        <v>0</v>
      </c>
      <c r="AA6344">
        <f t="shared" si="2087"/>
        <v>1</v>
      </c>
      <c r="AB6344">
        <f t="shared" si="2088"/>
        <v>0</v>
      </c>
      <c r="AC6344" s="11">
        <f t="shared" si="2089"/>
        <v>0</v>
      </c>
      <c r="AD6344">
        <f t="shared" si="2090"/>
        <v>0</v>
      </c>
      <c r="AE6344">
        <f t="shared" si="2091"/>
        <v>0</v>
      </c>
      <c r="AF6344">
        <f t="shared" si="2092"/>
        <v>0</v>
      </c>
      <c r="AG6344" s="11">
        <f t="shared" si="2093"/>
        <v>0</v>
      </c>
      <c r="AH6344">
        <f t="shared" si="2094"/>
        <v>1</v>
      </c>
      <c r="AI6344" s="11">
        <f t="shared" si="2095"/>
        <v>0</v>
      </c>
      <c r="AJ6344">
        <f t="shared" si="2096"/>
        <v>1</v>
      </c>
      <c r="AK6344" s="11">
        <f t="shared" si="2097"/>
        <v>0</v>
      </c>
      <c r="AL6344" s="2">
        <f t="shared" si="2098"/>
        <v>1</v>
      </c>
      <c r="AM6344" s="10">
        <f t="shared" si="2099"/>
        <v>0</v>
      </c>
      <c r="AO6344">
        <v>0.6943266828052358</v>
      </c>
    </row>
    <row r="6345" spans="1:41">
      <c r="A6345" t="s">
        <v>11</v>
      </c>
      <c r="B6345" t="s">
        <v>12</v>
      </c>
      <c r="C6345" t="s">
        <v>52</v>
      </c>
      <c r="D6345" t="s">
        <v>14</v>
      </c>
      <c r="E6345" t="s">
        <v>15</v>
      </c>
      <c r="F6345" t="s">
        <v>16</v>
      </c>
      <c r="G6345" t="s">
        <v>17</v>
      </c>
      <c r="H6345" s="2" t="s">
        <v>9173</v>
      </c>
      <c r="I6345" s="2" t="s">
        <v>9173</v>
      </c>
      <c r="J6345" s="2" t="s">
        <v>9172</v>
      </c>
      <c r="K6345" s="6" t="s">
        <v>9173</v>
      </c>
      <c r="L6345" s="8" t="s">
        <v>2536</v>
      </c>
      <c r="M6345" s="3">
        <v>0</v>
      </c>
      <c r="N6345" s="1">
        <v>4507</v>
      </c>
      <c r="O6345">
        <v>14985</v>
      </c>
      <c r="P6345">
        <f t="shared" si="2083"/>
        <v>0</v>
      </c>
      <c r="Q6345">
        <v>32</v>
      </c>
      <c r="R6345">
        <v>150</v>
      </c>
      <c r="S6345">
        <v>12</v>
      </c>
      <c r="T6345" s="2">
        <f t="shared" si="2079"/>
        <v>1</v>
      </c>
      <c r="U6345" s="2">
        <f t="shared" si="2080"/>
        <v>1</v>
      </c>
      <c r="V6345" s="2">
        <f t="shared" si="2081"/>
        <v>0</v>
      </c>
      <c r="W6345" s="10">
        <f t="shared" si="2082"/>
        <v>1</v>
      </c>
      <c r="X6345">
        <f t="shared" si="2084"/>
        <v>0</v>
      </c>
      <c r="Y6345" s="11">
        <f t="shared" si="2085"/>
        <v>0</v>
      </c>
      <c r="Z6345">
        <f t="shared" si="2086"/>
        <v>0</v>
      </c>
      <c r="AA6345">
        <f t="shared" si="2087"/>
        <v>1</v>
      </c>
      <c r="AB6345">
        <f t="shared" si="2088"/>
        <v>0</v>
      </c>
      <c r="AC6345" s="11">
        <f t="shared" si="2089"/>
        <v>0</v>
      </c>
      <c r="AD6345">
        <f t="shared" si="2090"/>
        <v>0</v>
      </c>
      <c r="AE6345">
        <f t="shared" si="2091"/>
        <v>0</v>
      </c>
      <c r="AF6345">
        <f t="shared" si="2092"/>
        <v>0</v>
      </c>
      <c r="AG6345" s="11">
        <f t="shared" si="2093"/>
        <v>1</v>
      </c>
      <c r="AH6345">
        <f t="shared" si="2094"/>
        <v>1</v>
      </c>
      <c r="AI6345" s="11">
        <f t="shared" si="2095"/>
        <v>0</v>
      </c>
      <c r="AJ6345">
        <f t="shared" si="2096"/>
        <v>1</v>
      </c>
      <c r="AK6345" s="11">
        <f t="shared" si="2097"/>
        <v>0</v>
      </c>
      <c r="AL6345" s="2">
        <f t="shared" si="2098"/>
        <v>1</v>
      </c>
      <c r="AM6345" s="10">
        <f t="shared" si="2099"/>
        <v>0</v>
      </c>
      <c r="AO6345">
        <v>0.6945053323612107</v>
      </c>
    </row>
    <row r="6346" spans="1:41">
      <c r="A6346" t="s">
        <v>11</v>
      </c>
      <c r="B6346" t="s">
        <v>12</v>
      </c>
      <c r="C6346" t="s">
        <v>20</v>
      </c>
      <c r="D6346" t="s">
        <v>14</v>
      </c>
      <c r="E6346" t="s">
        <v>15</v>
      </c>
      <c r="F6346" t="s">
        <v>21</v>
      </c>
      <c r="G6346" t="s">
        <v>17</v>
      </c>
      <c r="H6346" s="2" t="s">
        <v>9172</v>
      </c>
      <c r="I6346" s="2" t="s">
        <v>9172</v>
      </c>
      <c r="J6346" s="2" t="s">
        <v>9172</v>
      </c>
      <c r="K6346" s="6" t="s">
        <v>9173</v>
      </c>
      <c r="L6346" s="8" t="s">
        <v>3985</v>
      </c>
      <c r="M6346" s="3">
        <v>1</v>
      </c>
      <c r="N6346" s="1">
        <v>4434</v>
      </c>
      <c r="O6346">
        <v>0</v>
      </c>
      <c r="P6346">
        <f t="shared" si="2083"/>
        <v>0</v>
      </c>
      <c r="Q6346">
        <v>29</v>
      </c>
      <c r="R6346">
        <v>83</v>
      </c>
      <c r="S6346">
        <v>7</v>
      </c>
      <c r="T6346" s="2">
        <f t="shared" si="2079"/>
        <v>0</v>
      </c>
      <c r="U6346" s="2">
        <f t="shared" si="2080"/>
        <v>0</v>
      </c>
      <c r="V6346" s="2">
        <f t="shared" si="2081"/>
        <v>0</v>
      </c>
      <c r="W6346" s="10">
        <f t="shared" si="2082"/>
        <v>1</v>
      </c>
      <c r="X6346">
        <f t="shared" si="2084"/>
        <v>0</v>
      </c>
      <c r="Y6346" s="11">
        <f t="shared" si="2085"/>
        <v>0</v>
      </c>
      <c r="Z6346">
        <f t="shared" si="2086"/>
        <v>0</v>
      </c>
      <c r="AA6346">
        <f t="shared" si="2087"/>
        <v>1</v>
      </c>
      <c r="AB6346">
        <f t="shared" si="2088"/>
        <v>0</v>
      </c>
      <c r="AC6346" s="11">
        <f t="shared" si="2089"/>
        <v>0</v>
      </c>
      <c r="AD6346">
        <f t="shared" si="2090"/>
        <v>0</v>
      </c>
      <c r="AE6346">
        <f t="shared" si="2091"/>
        <v>0</v>
      </c>
      <c r="AF6346">
        <f t="shared" si="2092"/>
        <v>0</v>
      </c>
      <c r="AG6346" s="11">
        <f t="shared" si="2093"/>
        <v>0</v>
      </c>
      <c r="AH6346">
        <f t="shared" si="2094"/>
        <v>1</v>
      </c>
      <c r="AI6346" s="11">
        <f t="shared" si="2095"/>
        <v>0</v>
      </c>
      <c r="AJ6346">
        <f t="shared" si="2096"/>
        <v>0</v>
      </c>
      <c r="AK6346" s="11">
        <f t="shared" si="2097"/>
        <v>0</v>
      </c>
      <c r="AL6346" s="2">
        <f t="shared" si="2098"/>
        <v>1</v>
      </c>
      <c r="AM6346" s="10">
        <f t="shared" si="2099"/>
        <v>0</v>
      </c>
      <c r="AO6346">
        <v>0.69463410726498542</v>
      </c>
    </row>
    <row r="6347" spans="1:41">
      <c r="A6347" t="s">
        <v>11</v>
      </c>
      <c r="B6347" t="s">
        <v>43</v>
      </c>
      <c r="C6347" t="s">
        <v>13</v>
      </c>
      <c r="D6347" t="s">
        <v>25</v>
      </c>
      <c r="E6347" t="s">
        <v>15</v>
      </c>
      <c r="F6347" t="s">
        <v>16</v>
      </c>
      <c r="G6347" t="s">
        <v>39</v>
      </c>
      <c r="H6347" s="2" t="s">
        <v>9173</v>
      </c>
      <c r="I6347" s="2" t="s">
        <v>9173</v>
      </c>
      <c r="J6347" s="2" t="s">
        <v>9172</v>
      </c>
      <c r="K6347" s="6" t="s">
        <v>9173</v>
      </c>
      <c r="L6347" s="8" t="s">
        <v>1872</v>
      </c>
      <c r="M6347" s="3">
        <v>0</v>
      </c>
      <c r="N6347" s="1">
        <v>4082</v>
      </c>
      <c r="O6347">
        <v>57506</v>
      </c>
      <c r="P6347">
        <f t="shared" si="2083"/>
        <v>1</v>
      </c>
      <c r="Q6347">
        <v>39</v>
      </c>
      <c r="R6347">
        <v>108</v>
      </c>
      <c r="S6347">
        <v>24</v>
      </c>
      <c r="T6347" s="2">
        <f t="shared" si="2079"/>
        <v>1</v>
      </c>
      <c r="U6347" s="2">
        <f t="shared" si="2080"/>
        <v>1</v>
      </c>
      <c r="V6347" s="2">
        <f t="shared" si="2081"/>
        <v>0</v>
      </c>
      <c r="W6347" s="10">
        <f t="shared" si="2082"/>
        <v>1</v>
      </c>
      <c r="X6347">
        <f t="shared" si="2084"/>
        <v>0</v>
      </c>
      <c r="Y6347" s="11">
        <f t="shared" si="2085"/>
        <v>0</v>
      </c>
      <c r="Z6347">
        <f t="shared" si="2086"/>
        <v>0</v>
      </c>
      <c r="AA6347">
        <f t="shared" si="2087"/>
        <v>0</v>
      </c>
      <c r="AB6347">
        <f t="shared" si="2088"/>
        <v>0</v>
      </c>
      <c r="AC6347" s="11">
        <f t="shared" si="2089"/>
        <v>0</v>
      </c>
      <c r="AD6347">
        <f t="shared" si="2090"/>
        <v>1</v>
      </c>
      <c r="AE6347">
        <f t="shared" si="2091"/>
        <v>0</v>
      </c>
      <c r="AF6347">
        <f t="shared" si="2092"/>
        <v>0</v>
      </c>
      <c r="AG6347" s="11">
        <f t="shared" si="2093"/>
        <v>0</v>
      </c>
      <c r="AH6347">
        <f t="shared" si="2094"/>
        <v>1</v>
      </c>
      <c r="AI6347" s="11">
        <f t="shared" si="2095"/>
        <v>0</v>
      </c>
      <c r="AJ6347">
        <f t="shared" si="2096"/>
        <v>1</v>
      </c>
      <c r="AK6347" s="11">
        <f t="shared" si="2097"/>
        <v>0</v>
      </c>
      <c r="AL6347" s="2">
        <f t="shared" si="2098"/>
        <v>0</v>
      </c>
      <c r="AM6347" s="10">
        <f t="shared" si="2099"/>
        <v>0</v>
      </c>
      <c r="AO6347">
        <v>0.69474075673834457</v>
      </c>
    </row>
    <row r="6348" spans="1:41">
      <c r="A6348" t="s">
        <v>11</v>
      </c>
      <c r="B6348" t="s">
        <v>30</v>
      </c>
      <c r="C6348" t="s">
        <v>13</v>
      </c>
      <c r="D6348" t="s">
        <v>14</v>
      </c>
      <c r="E6348" t="s">
        <v>33</v>
      </c>
      <c r="F6348" t="s">
        <v>36</v>
      </c>
      <c r="G6348" t="s">
        <v>17</v>
      </c>
      <c r="H6348" s="2" t="s">
        <v>9172</v>
      </c>
      <c r="I6348" s="2" t="s">
        <v>9173</v>
      </c>
      <c r="J6348" s="2" t="s">
        <v>9173</v>
      </c>
      <c r="K6348" s="6" t="s">
        <v>9173</v>
      </c>
      <c r="L6348" s="8" t="s">
        <v>1958</v>
      </c>
      <c r="M6348" s="3">
        <v>0</v>
      </c>
      <c r="N6348" s="1">
        <v>14590</v>
      </c>
      <c r="O6348">
        <v>46244</v>
      </c>
      <c r="P6348">
        <f t="shared" si="2083"/>
        <v>0</v>
      </c>
      <c r="Q6348">
        <v>23</v>
      </c>
      <c r="R6348">
        <v>74</v>
      </c>
      <c r="S6348">
        <v>8</v>
      </c>
      <c r="T6348" s="2">
        <f t="shared" si="2079"/>
        <v>0</v>
      </c>
      <c r="U6348" s="2">
        <f t="shared" si="2080"/>
        <v>1</v>
      </c>
      <c r="V6348" s="2">
        <f t="shared" si="2081"/>
        <v>1</v>
      </c>
      <c r="W6348" s="10">
        <f t="shared" si="2082"/>
        <v>1</v>
      </c>
      <c r="X6348">
        <f t="shared" si="2084"/>
        <v>0</v>
      </c>
      <c r="Y6348" s="11">
        <f t="shared" si="2085"/>
        <v>0</v>
      </c>
      <c r="Z6348">
        <f t="shared" si="2086"/>
        <v>1</v>
      </c>
      <c r="AA6348">
        <f t="shared" si="2087"/>
        <v>0</v>
      </c>
      <c r="AB6348">
        <f t="shared" si="2088"/>
        <v>0</v>
      </c>
      <c r="AC6348" s="11">
        <f t="shared" si="2089"/>
        <v>0</v>
      </c>
      <c r="AD6348">
        <f t="shared" si="2090"/>
        <v>1</v>
      </c>
      <c r="AE6348">
        <f t="shared" si="2091"/>
        <v>0</v>
      </c>
      <c r="AF6348">
        <f t="shared" si="2092"/>
        <v>0</v>
      </c>
      <c r="AG6348" s="11">
        <f t="shared" si="2093"/>
        <v>0</v>
      </c>
      <c r="AH6348">
        <f t="shared" si="2094"/>
        <v>0</v>
      </c>
      <c r="AI6348" s="11">
        <f t="shared" si="2095"/>
        <v>0</v>
      </c>
      <c r="AJ6348">
        <f t="shared" si="2096"/>
        <v>0</v>
      </c>
      <c r="AK6348" s="11">
        <f t="shared" si="2097"/>
        <v>1</v>
      </c>
      <c r="AL6348" s="2">
        <f t="shared" si="2098"/>
        <v>1</v>
      </c>
      <c r="AM6348" s="10">
        <f t="shared" si="2099"/>
        <v>0</v>
      </c>
      <c r="AO6348">
        <v>0.69474467807204676</v>
      </c>
    </row>
    <row r="6349" spans="1:41">
      <c r="A6349" t="s">
        <v>11</v>
      </c>
      <c r="B6349" t="s">
        <v>43</v>
      </c>
      <c r="C6349" t="s">
        <v>13</v>
      </c>
      <c r="D6349" t="s">
        <v>25</v>
      </c>
      <c r="E6349" t="s">
        <v>15</v>
      </c>
      <c r="F6349" t="s">
        <v>21</v>
      </c>
      <c r="G6349" t="s">
        <v>39</v>
      </c>
      <c r="H6349" s="2" t="s">
        <v>9173</v>
      </c>
      <c r="I6349" s="2" t="s">
        <v>9172</v>
      </c>
      <c r="J6349" s="2" t="s">
        <v>9172</v>
      </c>
      <c r="K6349" s="6" t="s">
        <v>9172</v>
      </c>
      <c r="L6349" s="8" t="s">
        <v>3635</v>
      </c>
      <c r="M6349" s="3">
        <v>1</v>
      </c>
      <c r="N6349" s="1">
        <v>2545</v>
      </c>
      <c r="O6349">
        <v>71868</v>
      </c>
      <c r="P6349">
        <f t="shared" si="2083"/>
        <v>1</v>
      </c>
      <c r="Q6349">
        <v>28</v>
      </c>
      <c r="R6349">
        <v>111</v>
      </c>
      <c r="S6349">
        <v>6</v>
      </c>
      <c r="T6349" s="2">
        <f t="shared" si="2079"/>
        <v>1</v>
      </c>
      <c r="U6349" s="2">
        <f t="shared" si="2080"/>
        <v>0</v>
      </c>
      <c r="V6349" s="2">
        <f t="shared" si="2081"/>
        <v>0</v>
      </c>
      <c r="W6349" s="10">
        <f t="shared" si="2082"/>
        <v>0</v>
      </c>
      <c r="X6349">
        <f t="shared" si="2084"/>
        <v>0</v>
      </c>
      <c r="Y6349" s="11">
        <f t="shared" si="2085"/>
        <v>0</v>
      </c>
      <c r="Z6349">
        <f t="shared" si="2086"/>
        <v>0</v>
      </c>
      <c r="AA6349">
        <f t="shared" si="2087"/>
        <v>0</v>
      </c>
      <c r="AB6349">
        <f t="shared" si="2088"/>
        <v>0</v>
      </c>
      <c r="AC6349" s="11">
        <f t="shared" si="2089"/>
        <v>0</v>
      </c>
      <c r="AD6349">
        <f t="shared" si="2090"/>
        <v>1</v>
      </c>
      <c r="AE6349">
        <f t="shared" si="2091"/>
        <v>0</v>
      </c>
      <c r="AF6349">
        <f t="shared" si="2092"/>
        <v>0</v>
      </c>
      <c r="AG6349" s="11">
        <f t="shared" si="2093"/>
        <v>0</v>
      </c>
      <c r="AH6349">
        <f t="shared" si="2094"/>
        <v>1</v>
      </c>
      <c r="AI6349" s="11">
        <f t="shared" si="2095"/>
        <v>0</v>
      </c>
      <c r="AJ6349">
        <f t="shared" si="2096"/>
        <v>0</v>
      </c>
      <c r="AK6349" s="11">
        <f t="shared" si="2097"/>
        <v>0</v>
      </c>
      <c r="AL6349" s="2">
        <f t="shared" si="2098"/>
        <v>0</v>
      </c>
      <c r="AM6349" s="10">
        <f t="shared" si="2099"/>
        <v>0</v>
      </c>
      <c r="AO6349">
        <v>0.69478399944248792</v>
      </c>
    </row>
    <row r="6350" spans="1:41">
      <c r="A6350" t="s">
        <v>11</v>
      </c>
      <c r="B6350" t="s">
        <v>12</v>
      </c>
      <c r="C6350" t="s">
        <v>13</v>
      </c>
      <c r="D6350" t="s">
        <v>14</v>
      </c>
      <c r="E6350" t="s">
        <v>15</v>
      </c>
      <c r="F6350" t="s">
        <v>16</v>
      </c>
      <c r="G6350" t="s">
        <v>17</v>
      </c>
      <c r="H6350" s="2" t="s">
        <v>9173</v>
      </c>
      <c r="I6350" s="2" t="s">
        <v>9173</v>
      </c>
      <c r="J6350" s="2" t="s">
        <v>9172</v>
      </c>
      <c r="K6350" s="6" t="s">
        <v>9173</v>
      </c>
      <c r="L6350" s="8" t="s">
        <v>4874</v>
      </c>
      <c r="M6350" s="3">
        <v>0</v>
      </c>
      <c r="N6350" s="1">
        <v>5246</v>
      </c>
      <c r="O6350">
        <v>28909</v>
      </c>
      <c r="P6350">
        <f t="shared" si="2083"/>
        <v>0</v>
      </c>
      <c r="Q6350">
        <v>37</v>
      </c>
      <c r="R6350">
        <v>62</v>
      </c>
      <c r="S6350">
        <v>15</v>
      </c>
      <c r="T6350" s="2">
        <f t="shared" si="2079"/>
        <v>1</v>
      </c>
      <c r="U6350" s="2">
        <f t="shared" si="2080"/>
        <v>1</v>
      </c>
      <c r="V6350" s="2">
        <f t="shared" si="2081"/>
        <v>0</v>
      </c>
      <c r="W6350" s="10">
        <f t="shared" si="2082"/>
        <v>1</v>
      </c>
      <c r="X6350">
        <f t="shared" si="2084"/>
        <v>0</v>
      </c>
      <c r="Y6350" s="11">
        <f t="shared" si="2085"/>
        <v>0</v>
      </c>
      <c r="Z6350">
        <f t="shared" si="2086"/>
        <v>0</v>
      </c>
      <c r="AA6350">
        <f t="shared" si="2087"/>
        <v>1</v>
      </c>
      <c r="AB6350">
        <f t="shared" si="2088"/>
        <v>0</v>
      </c>
      <c r="AC6350" s="11">
        <f t="shared" si="2089"/>
        <v>0</v>
      </c>
      <c r="AD6350">
        <f t="shared" si="2090"/>
        <v>1</v>
      </c>
      <c r="AE6350">
        <f t="shared" si="2091"/>
        <v>0</v>
      </c>
      <c r="AF6350">
        <f t="shared" si="2092"/>
        <v>0</v>
      </c>
      <c r="AG6350" s="11">
        <f t="shared" si="2093"/>
        <v>0</v>
      </c>
      <c r="AH6350">
        <f t="shared" si="2094"/>
        <v>1</v>
      </c>
      <c r="AI6350" s="11">
        <f t="shared" si="2095"/>
        <v>0</v>
      </c>
      <c r="AJ6350">
        <f t="shared" si="2096"/>
        <v>1</v>
      </c>
      <c r="AK6350" s="11">
        <f t="shared" si="2097"/>
        <v>0</v>
      </c>
      <c r="AL6350" s="2">
        <f t="shared" si="2098"/>
        <v>1</v>
      </c>
      <c r="AM6350" s="10">
        <f t="shared" si="2099"/>
        <v>0</v>
      </c>
      <c r="AO6350">
        <v>0.69481044853795804</v>
      </c>
    </row>
    <row r="6351" spans="1:41">
      <c r="A6351" t="s">
        <v>11</v>
      </c>
      <c r="B6351" t="s">
        <v>30</v>
      </c>
      <c r="C6351" t="s">
        <v>13</v>
      </c>
      <c r="D6351" t="s">
        <v>14</v>
      </c>
      <c r="E6351" t="s">
        <v>15</v>
      </c>
      <c r="F6351" t="s">
        <v>16</v>
      </c>
      <c r="G6351" t="s">
        <v>17</v>
      </c>
      <c r="H6351" s="2" t="s">
        <v>9172</v>
      </c>
      <c r="I6351" s="2" t="s">
        <v>9173</v>
      </c>
      <c r="J6351" s="2" t="s">
        <v>9172</v>
      </c>
      <c r="K6351" s="6" t="s">
        <v>9173</v>
      </c>
      <c r="L6351" s="8" t="s">
        <v>6323</v>
      </c>
      <c r="M6351" s="3">
        <v>1</v>
      </c>
      <c r="N6351" s="1">
        <v>4423</v>
      </c>
      <c r="O6351">
        <v>21124</v>
      </c>
      <c r="P6351">
        <f t="shared" si="2083"/>
        <v>0</v>
      </c>
      <c r="Q6351">
        <v>17</v>
      </c>
      <c r="R6351">
        <v>132</v>
      </c>
      <c r="S6351">
        <v>3</v>
      </c>
      <c r="T6351" s="2">
        <f t="shared" si="2079"/>
        <v>0</v>
      </c>
      <c r="U6351" s="2">
        <f t="shared" si="2080"/>
        <v>1</v>
      </c>
      <c r="V6351" s="2">
        <f t="shared" si="2081"/>
        <v>0</v>
      </c>
      <c r="W6351" s="10">
        <f t="shared" si="2082"/>
        <v>1</v>
      </c>
      <c r="X6351">
        <f t="shared" si="2084"/>
        <v>0</v>
      </c>
      <c r="Y6351" s="11">
        <f t="shared" si="2085"/>
        <v>0</v>
      </c>
      <c r="Z6351">
        <f t="shared" si="2086"/>
        <v>1</v>
      </c>
      <c r="AA6351">
        <f t="shared" si="2087"/>
        <v>0</v>
      </c>
      <c r="AB6351">
        <f t="shared" si="2088"/>
        <v>0</v>
      </c>
      <c r="AC6351" s="11">
        <f t="shared" si="2089"/>
        <v>0</v>
      </c>
      <c r="AD6351">
        <f t="shared" si="2090"/>
        <v>1</v>
      </c>
      <c r="AE6351">
        <f t="shared" si="2091"/>
        <v>0</v>
      </c>
      <c r="AF6351">
        <f t="shared" si="2092"/>
        <v>0</v>
      </c>
      <c r="AG6351" s="11">
        <f t="shared" si="2093"/>
        <v>0</v>
      </c>
      <c r="AH6351">
        <f t="shared" si="2094"/>
        <v>1</v>
      </c>
      <c r="AI6351" s="11">
        <f t="shared" si="2095"/>
        <v>0</v>
      </c>
      <c r="AJ6351">
        <f t="shared" si="2096"/>
        <v>1</v>
      </c>
      <c r="AK6351" s="11">
        <f t="shared" si="2097"/>
        <v>0</v>
      </c>
      <c r="AL6351" s="2">
        <f t="shared" si="2098"/>
        <v>1</v>
      </c>
      <c r="AM6351" s="10">
        <f t="shared" si="2099"/>
        <v>0</v>
      </c>
      <c r="AO6351">
        <v>0.69499139613238692</v>
      </c>
    </row>
    <row r="6352" spans="1:41">
      <c r="A6352" t="s">
        <v>11</v>
      </c>
      <c r="B6352" t="s">
        <v>78</v>
      </c>
      <c r="C6352" t="s">
        <v>13</v>
      </c>
      <c r="D6352" t="s">
        <v>14</v>
      </c>
      <c r="E6352" t="s">
        <v>15</v>
      </c>
      <c r="F6352" t="s">
        <v>16</v>
      </c>
      <c r="G6352" t="s">
        <v>17</v>
      </c>
      <c r="H6352" s="2" t="s">
        <v>9173</v>
      </c>
      <c r="I6352" s="2" t="s">
        <v>9173</v>
      </c>
      <c r="J6352" s="2" t="s">
        <v>9172</v>
      </c>
      <c r="K6352" s="6" t="s">
        <v>9173</v>
      </c>
      <c r="L6352" s="8" t="s">
        <v>7832</v>
      </c>
      <c r="M6352" s="3">
        <v>0</v>
      </c>
      <c r="N6352" s="1">
        <v>14192</v>
      </c>
      <c r="O6352">
        <v>25575</v>
      </c>
      <c r="P6352">
        <f t="shared" si="2083"/>
        <v>0</v>
      </c>
      <c r="Q6352">
        <v>31</v>
      </c>
      <c r="R6352">
        <v>143</v>
      </c>
      <c r="S6352">
        <v>10</v>
      </c>
      <c r="T6352" s="2">
        <f t="shared" si="2079"/>
        <v>1</v>
      </c>
      <c r="U6352" s="2">
        <f t="shared" si="2080"/>
        <v>1</v>
      </c>
      <c r="V6352" s="2">
        <f t="shared" si="2081"/>
        <v>0</v>
      </c>
      <c r="W6352" s="10">
        <f t="shared" si="2082"/>
        <v>1</v>
      </c>
      <c r="X6352">
        <f t="shared" si="2084"/>
        <v>0</v>
      </c>
      <c r="Y6352" s="11">
        <f t="shared" si="2085"/>
        <v>0</v>
      </c>
      <c r="Z6352">
        <f t="shared" si="2086"/>
        <v>0</v>
      </c>
      <c r="AA6352">
        <f t="shared" si="2087"/>
        <v>0</v>
      </c>
      <c r="AB6352">
        <f t="shared" si="2088"/>
        <v>0</v>
      </c>
      <c r="AC6352" s="11">
        <f t="shared" si="2089"/>
        <v>1</v>
      </c>
      <c r="AD6352">
        <f t="shared" si="2090"/>
        <v>1</v>
      </c>
      <c r="AE6352">
        <f t="shared" si="2091"/>
        <v>0</v>
      </c>
      <c r="AF6352">
        <f t="shared" si="2092"/>
        <v>0</v>
      </c>
      <c r="AG6352" s="11">
        <f t="shared" si="2093"/>
        <v>0</v>
      </c>
      <c r="AH6352">
        <f t="shared" si="2094"/>
        <v>1</v>
      </c>
      <c r="AI6352" s="11">
        <f t="shared" si="2095"/>
        <v>0</v>
      </c>
      <c r="AJ6352">
        <f t="shared" si="2096"/>
        <v>1</v>
      </c>
      <c r="AK6352" s="11">
        <f t="shared" si="2097"/>
        <v>0</v>
      </c>
      <c r="AL6352" s="2">
        <f t="shared" si="2098"/>
        <v>1</v>
      </c>
      <c r="AM6352" s="10">
        <f t="shared" si="2099"/>
        <v>0</v>
      </c>
      <c r="AO6352">
        <v>0.69504862357631725</v>
      </c>
    </row>
    <row r="6353" spans="1:41">
      <c r="A6353" t="s">
        <v>23</v>
      </c>
      <c r="B6353" t="s">
        <v>12</v>
      </c>
      <c r="C6353" t="s">
        <v>20</v>
      </c>
      <c r="D6353" t="s">
        <v>14</v>
      </c>
      <c r="E6353" t="s">
        <v>15</v>
      </c>
      <c r="F6353" t="s">
        <v>21</v>
      </c>
      <c r="G6353" t="s">
        <v>17</v>
      </c>
      <c r="H6353" s="2" t="s">
        <v>9172</v>
      </c>
      <c r="I6353" s="2" t="s">
        <v>9173</v>
      </c>
      <c r="J6353" s="2" t="s">
        <v>9172</v>
      </c>
      <c r="K6353" s="6" t="s">
        <v>9173</v>
      </c>
      <c r="L6353" s="8" t="s">
        <v>5161</v>
      </c>
      <c r="M6353" s="3">
        <v>0</v>
      </c>
      <c r="N6353" s="1">
        <v>7496</v>
      </c>
      <c r="O6353">
        <v>0</v>
      </c>
      <c r="P6353">
        <f t="shared" si="2083"/>
        <v>0</v>
      </c>
      <c r="Q6353">
        <v>46</v>
      </c>
      <c r="R6353">
        <v>94</v>
      </c>
      <c r="S6353">
        <v>23</v>
      </c>
      <c r="T6353" s="2">
        <f t="shared" si="2079"/>
        <v>0</v>
      </c>
      <c r="U6353" s="2">
        <f t="shared" si="2080"/>
        <v>1</v>
      </c>
      <c r="V6353" s="2">
        <f t="shared" si="2081"/>
        <v>0</v>
      </c>
      <c r="W6353" s="10">
        <f t="shared" si="2082"/>
        <v>1</v>
      </c>
      <c r="X6353">
        <f t="shared" si="2084"/>
        <v>0</v>
      </c>
      <c r="Y6353" s="11">
        <f t="shared" si="2085"/>
        <v>1</v>
      </c>
      <c r="Z6353">
        <f t="shared" si="2086"/>
        <v>0</v>
      </c>
      <c r="AA6353">
        <f t="shared" si="2087"/>
        <v>1</v>
      </c>
      <c r="AB6353">
        <f t="shared" si="2088"/>
        <v>0</v>
      </c>
      <c r="AC6353" s="11">
        <f t="shared" si="2089"/>
        <v>0</v>
      </c>
      <c r="AD6353">
        <f t="shared" si="2090"/>
        <v>0</v>
      </c>
      <c r="AE6353">
        <f t="shared" si="2091"/>
        <v>0</v>
      </c>
      <c r="AF6353">
        <f t="shared" si="2092"/>
        <v>0</v>
      </c>
      <c r="AG6353" s="11">
        <f t="shared" si="2093"/>
        <v>0</v>
      </c>
      <c r="AH6353">
        <f t="shared" si="2094"/>
        <v>1</v>
      </c>
      <c r="AI6353" s="11">
        <f t="shared" si="2095"/>
        <v>0</v>
      </c>
      <c r="AJ6353">
        <f t="shared" si="2096"/>
        <v>0</v>
      </c>
      <c r="AK6353" s="11">
        <f t="shared" si="2097"/>
        <v>0</v>
      </c>
      <c r="AL6353" s="2">
        <f t="shared" si="2098"/>
        <v>1</v>
      </c>
      <c r="AM6353" s="10">
        <f t="shared" si="2099"/>
        <v>0</v>
      </c>
      <c r="AO6353">
        <v>0.69508750955345455</v>
      </c>
    </row>
    <row r="6354" spans="1:41">
      <c r="A6354" t="s">
        <v>11</v>
      </c>
      <c r="B6354" t="s">
        <v>30</v>
      </c>
      <c r="C6354" t="s">
        <v>13</v>
      </c>
      <c r="D6354" t="s">
        <v>25</v>
      </c>
      <c r="E6354" t="s">
        <v>15</v>
      </c>
      <c r="F6354" t="s">
        <v>16</v>
      </c>
      <c r="G6354" t="s">
        <v>57</v>
      </c>
      <c r="H6354" s="2" t="s">
        <v>9173</v>
      </c>
      <c r="I6354" s="2" t="s">
        <v>9172</v>
      </c>
      <c r="J6354" s="2" t="s">
        <v>9172</v>
      </c>
      <c r="K6354" s="6" t="s">
        <v>9173</v>
      </c>
      <c r="L6354" s="8" t="s">
        <v>9041</v>
      </c>
      <c r="M6354" s="3">
        <v>1</v>
      </c>
      <c r="N6354" s="1">
        <v>4584</v>
      </c>
      <c r="O6354">
        <v>85245</v>
      </c>
      <c r="P6354">
        <f t="shared" si="2083"/>
        <v>1</v>
      </c>
      <c r="Q6354">
        <v>17</v>
      </c>
      <c r="R6354">
        <v>151</v>
      </c>
      <c r="S6354">
        <v>6</v>
      </c>
      <c r="T6354" s="2">
        <f t="shared" si="2079"/>
        <v>1</v>
      </c>
      <c r="U6354" s="2">
        <f t="shared" si="2080"/>
        <v>0</v>
      </c>
      <c r="V6354" s="2">
        <f t="shared" si="2081"/>
        <v>0</v>
      </c>
      <c r="W6354" s="10">
        <f t="shared" si="2082"/>
        <v>1</v>
      </c>
      <c r="X6354">
        <f t="shared" si="2084"/>
        <v>0</v>
      </c>
      <c r="Y6354" s="11">
        <f t="shared" si="2085"/>
        <v>0</v>
      </c>
      <c r="Z6354">
        <f t="shared" si="2086"/>
        <v>1</v>
      </c>
      <c r="AA6354">
        <f t="shared" si="2087"/>
        <v>0</v>
      </c>
      <c r="AB6354">
        <f t="shared" si="2088"/>
        <v>0</v>
      </c>
      <c r="AC6354" s="11">
        <f t="shared" si="2089"/>
        <v>0</v>
      </c>
      <c r="AD6354">
        <f t="shared" si="2090"/>
        <v>1</v>
      </c>
      <c r="AE6354">
        <f t="shared" si="2091"/>
        <v>0</v>
      </c>
      <c r="AF6354">
        <f t="shared" si="2092"/>
        <v>0</v>
      </c>
      <c r="AG6354" s="11">
        <f t="shared" si="2093"/>
        <v>0</v>
      </c>
      <c r="AH6354">
        <f t="shared" si="2094"/>
        <v>1</v>
      </c>
      <c r="AI6354" s="11">
        <f t="shared" si="2095"/>
        <v>0</v>
      </c>
      <c r="AJ6354">
        <f t="shared" si="2096"/>
        <v>1</v>
      </c>
      <c r="AK6354" s="11">
        <f t="shared" si="2097"/>
        <v>0</v>
      </c>
      <c r="AL6354" s="2">
        <f t="shared" si="2098"/>
        <v>0</v>
      </c>
      <c r="AM6354" s="10">
        <f t="shared" si="2099"/>
        <v>1</v>
      </c>
      <c r="AO6354">
        <v>0.69534342908083624</v>
      </c>
    </row>
    <row r="6355" spans="1:41">
      <c r="A6355" t="s">
        <v>11</v>
      </c>
      <c r="B6355" t="s">
        <v>30</v>
      </c>
      <c r="C6355" t="s">
        <v>20</v>
      </c>
      <c r="D6355" t="s">
        <v>25</v>
      </c>
      <c r="E6355" t="s">
        <v>15</v>
      </c>
      <c r="F6355" t="s">
        <v>36</v>
      </c>
      <c r="G6355" t="s">
        <v>39</v>
      </c>
      <c r="H6355" s="2" t="s">
        <v>9173</v>
      </c>
      <c r="I6355" s="2" t="s">
        <v>9173</v>
      </c>
      <c r="J6355" s="2" t="s">
        <v>9172</v>
      </c>
      <c r="K6355" s="6" t="s">
        <v>9173</v>
      </c>
      <c r="L6355" s="8" t="s">
        <v>6641</v>
      </c>
      <c r="M6355" s="3">
        <v>1</v>
      </c>
      <c r="N6355" s="1">
        <v>26135</v>
      </c>
      <c r="O6355">
        <v>0</v>
      </c>
      <c r="P6355">
        <f t="shared" si="2083"/>
        <v>1</v>
      </c>
      <c r="Q6355">
        <v>17</v>
      </c>
      <c r="R6355">
        <v>157</v>
      </c>
      <c r="S6355">
        <v>1</v>
      </c>
      <c r="T6355" s="2">
        <f t="shared" si="2079"/>
        <v>1</v>
      </c>
      <c r="U6355" s="2">
        <f t="shared" si="2080"/>
        <v>1</v>
      </c>
      <c r="V6355" s="2">
        <f t="shared" si="2081"/>
        <v>0</v>
      </c>
      <c r="W6355" s="10">
        <f t="shared" si="2082"/>
        <v>1</v>
      </c>
      <c r="X6355">
        <f t="shared" si="2084"/>
        <v>0</v>
      </c>
      <c r="Y6355" s="11">
        <f t="shared" si="2085"/>
        <v>0</v>
      </c>
      <c r="Z6355">
        <f t="shared" si="2086"/>
        <v>1</v>
      </c>
      <c r="AA6355">
        <f t="shared" si="2087"/>
        <v>0</v>
      </c>
      <c r="AB6355">
        <f t="shared" si="2088"/>
        <v>0</v>
      </c>
      <c r="AC6355" s="11">
        <f t="shared" si="2089"/>
        <v>0</v>
      </c>
      <c r="AD6355">
        <f t="shared" si="2090"/>
        <v>0</v>
      </c>
      <c r="AE6355">
        <f t="shared" si="2091"/>
        <v>0</v>
      </c>
      <c r="AF6355">
        <f t="shared" si="2092"/>
        <v>0</v>
      </c>
      <c r="AG6355" s="11">
        <f t="shared" si="2093"/>
        <v>0</v>
      </c>
      <c r="AH6355">
        <f t="shared" si="2094"/>
        <v>1</v>
      </c>
      <c r="AI6355" s="11">
        <f t="shared" si="2095"/>
        <v>0</v>
      </c>
      <c r="AJ6355">
        <f t="shared" si="2096"/>
        <v>0</v>
      </c>
      <c r="AK6355" s="11">
        <f t="shared" si="2097"/>
        <v>1</v>
      </c>
      <c r="AL6355" s="2">
        <f t="shared" si="2098"/>
        <v>0</v>
      </c>
      <c r="AM6355" s="10">
        <f t="shared" si="2099"/>
        <v>0</v>
      </c>
      <c r="AO6355">
        <v>0.6953661757034092</v>
      </c>
    </row>
    <row r="6356" spans="1:41">
      <c r="A6356" t="s">
        <v>11</v>
      </c>
      <c r="B6356" t="s">
        <v>12</v>
      </c>
      <c r="C6356" t="s">
        <v>13</v>
      </c>
      <c r="D6356" t="s">
        <v>25</v>
      </c>
      <c r="E6356" t="s">
        <v>27</v>
      </c>
      <c r="F6356" t="s">
        <v>16</v>
      </c>
      <c r="G6356" t="s">
        <v>17</v>
      </c>
      <c r="H6356" s="2" t="s">
        <v>9172</v>
      </c>
      <c r="I6356" s="2" t="s">
        <v>9173</v>
      </c>
      <c r="J6356" s="2" t="s">
        <v>9172</v>
      </c>
      <c r="K6356" s="6" t="s">
        <v>9173</v>
      </c>
      <c r="L6356" s="8" t="s">
        <v>4010</v>
      </c>
      <c r="M6356" s="3">
        <v>0</v>
      </c>
      <c r="N6356" s="1">
        <v>2825</v>
      </c>
      <c r="O6356">
        <v>48008</v>
      </c>
      <c r="P6356">
        <f t="shared" si="2083"/>
        <v>1</v>
      </c>
      <c r="Q6356">
        <v>42</v>
      </c>
      <c r="R6356">
        <v>57</v>
      </c>
      <c r="S6356">
        <v>33</v>
      </c>
      <c r="T6356" s="2">
        <f t="shared" si="2079"/>
        <v>0</v>
      </c>
      <c r="U6356" s="2">
        <f t="shared" si="2080"/>
        <v>1</v>
      </c>
      <c r="V6356" s="2">
        <f t="shared" si="2081"/>
        <v>0</v>
      </c>
      <c r="W6356" s="10">
        <f t="shared" si="2082"/>
        <v>1</v>
      </c>
      <c r="X6356">
        <f t="shared" si="2084"/>
        <v>0</v>
      </c>
      <c r="Y6356" s="11">
        <f t="shared" si="2085"/>
        <v>0</v>
      </c>
      <c r="Z6356">
        <f t="shared" si="2086"/>
        <v>0</v>
      </c>
      <c r="AA6356">
        <f t="shared" si="2087"/>
        <v>1</v>
      </c>
      <c r="AB6356">
        <f t="shared" si="2088"/>
        <v>0</v>
      </c>
      <c r="AC6356" s="11">
        <f t="shared" si="2089"/>
        <v>0</v>
      </c>
      <c r="AD6356">
        <f t="shared" si="2090"/>
        <v>1</v>
      </c>
      <c r="AE6356">
        <f t="shared" si="2091"/>
        <v>0</v>
      </c>
      <c r="AF6356">
        <f t="shared" si="2092"/>
        <v>0</v>
      </c>
      <c r="AG6356" s="11">
        <f t="shared" si="2093"/>
        <v>0</v>
      </c>
      <c r="AH6356">
        <f t="shared" si="2094"/>
        <v>0</v>
      </c>
      <c r="AI6356" s="11">
        <f t="shared" si="2095"/>
        <v>1</v>
      </c>
      <c r="AJ6356">
        <f t="shared" si="2096"/>
        <v>1</v>
      </c>
      <c r="AK6356" s="11">
        <f t="shared" si="2097"/>
        <v>0</v>
      </c>
      <c r="AL6356" s="2">
        <f t="shared" si="2098"/>
        <v>1</v>
      </c>
      <c r="AM6356" s="10">
        <f t="shared" si="2099"/>
        <v>0</v>
      </c>
      <c r="AO6356">
        <v>0.69541568760546657</v>
      </c>
    </row>
    <row r="6357" spans="1:41">
      <c r="A6357" t="s">
        <v>11</v>
      </c>
      <c r="B6357" t="s">
        <v>30</v>
      </c>
      <c r="C6357" t="s">
        <v>20</v>
      </c>
      <c r="D6357" t="s">
        <v>14</v>
      </c>
      <c r="E6357" t="s">
        <v>15</v>
      </c>
      <c r="F6357" t="s">
        <v>21</v>
      </c>
      <c r="G6357" t="s">
        <v>17</v>
      </c>
      <c r="H6357" s="2" t="s">
        <v>9172</v>
      </c>
      <c r="I6357" s="2" t="s">
        <v>9173</v>
      </c>
      <c r="J6357" s="2" t="s">
        <v>9172</v>
      </c>
      <c r="K6357" s="6" t="s">
        <v>9173</v>
      </c>
      <c r="L6357" s="8" t="s">
        <v>3842</v>
      </c>
      <c r="M6357" s="3">
        <v>0</v>
      </c>
      <c r="N6357" s="1">
        <v>8084</v>
      </c>
      <c r="O6357">
        <v>0</v>
      </c>
      <c r="P6357">
        <f t="shared" si="2083"/>
        <v>0</v>
      </c>
      <c r="Q6357">
        <v>23</v>
      </c>
      <c r="R6357">
        <v>140</v>
      </c>
      <c r="S6357">
        <v>7</v>
      </c>
      <c r="T6357" s="2">
        <f t="shared" si="2079"/>
        <v>0</v>
      </c>
      <c r="U6357" s="2">
        <f t="shared" si="2080"/>
        <v>1</v>
      </c>
      <c r="V6357" s="2">
        <f t="shared" si="2081"/>
        <v>0</v>
      </c>
      <c r="W6357" s="10">
        <f t="shared" si="2082"/>
        <v>1</v>
      </c>
      <c r="X6357">
        <f t="shared" si="2084"/>
        <v>0</v>
      </c>
      <c r="Y6357" s="11">
        <f t="shared" si="2085"/>
        <v>0</v>
      </c>
      <c r="Z6357">
        <f t="shared" si="2086"/>
        <v>1</v>
      </c>
      <c r="AA6357">
        <f t="shared" si="2087"/>
        <v>0</v>
      </c>
      <c r="AB6357">
        <f t="shared" si="2088"/>
        <v>0</v>
      </c>
      <c r="AC6357" s="11">
        <f t="shared" si="2089"/>
        <v>0</v>
      </c>
      <c r="AD6357">
        <f t="shared" si="2090"/>
        <v>0</v>
      </c>
      <c r="AE6357">
        <f t="shared" si="2091"/>
        <v>0</v>
      </c>
      <c r="AF6357">
        <f t="shared" si="2092"/>
        <v>0</v>
      </c>
      <c r="AG6357" s="11">
        <f t="shared" si="2093"/>
        <v>0</v>
      </c>
      <c r="AH6357">
        <f t="shared" si="2094"/>
        <v>1</v>
      </c>
      <c r="AI6357" s="11">
        <f t="shared" si="2095"/>
        <v>0</v>
      </c>
      <c r="AJ6357">
        <f t="shared" si="2096"/>
        <v>0</v>
      </c>
      <c r="AK6357" s="11">
        <f t="shared" si="2097"/>
        <v>0</v>
      </c>
      <c r="AL6357" s="2">
        <f t="shared" si="2098"/>
        <v>1</v>
      </c>
      <c r="AM6357" s="10">
        <f t="shared" si="2099"/>
        <v>0</v>
      </c>
      <c r="AO6357">
        <v>0.6955121060346775</v>
      </c>
    </row>
    <row r="6358" spans="1:41">
      <c r="A6358" t="s">
        <v>23</v>
      </c>
      <c r="B6358" t="s">
        <v>30</v>
      </c>
      <c r="C6358" t="s">
        <v>13</v>
      </c>
      <c r="D6358" t="s">
        <v>25</v>
      </c>
      <c r="E6358" t="s">
        <v>15</v>
      </c>
      <c r="F6358" t="s">
        <v>16</v>
      </c>
      <c r="G6358" t="s">
        <v>39</v>
      </c>
      <c r="H6358" s="2" t="s">
        <v>9173</v>
      </c>
      <c r="I6358" s="2" t="s">
        <v>9173</v>
      </c>
      <c r="J6358" s="2" t="s">
        <v>9172</v>
      </c>
      <c r="K6358" s="6" t="s">
        <v>9173</v>
      </c>
      <c r="L6358" s="8" t="s">
        <v>866</v>
      </c>
      <c r="M6358" s="3">
        <v>0</v>
      </c>
      <c r="N6358" s="1">
        <v>34931</v>
      </c>
      <c r="O6358">
        <v>35005</v>
      </c>
      <c r="P6358">
        <f t="shared" si="2083"/>
        <v>1</v>
      </c>
      <c r="Q6358">
        <v>29</v>
      </c>
      <c r="R6358">
        <v>293</v>
      </c>
      <c r="S6358">
        <v>14</v>
      </c>
      <c r="T6358" s="2">
        <f t="shared" si="2079"/>
        <v>1</v>
      </c>
      <c r="U6358" s="2">
        <f t="shared" si="2080"/>
        <v>1</v>
      </c>
      <c r="V6358" s="2">
        <f t="shared" si="2081"/>
        <v>0</v>
      </c>
      <c r="W6358" s="10">
        <f t="shared" si="2082"/>
        <v>1</v>
      </c>
      <c r="X6358">
        <f t="shared" si="2084"/>
        <v>0</v>
      </c>
      <c r="Y6358" s="11">
        <f t="shared" si="2085"/>
        <v>1</v>
      </c>
      <c r="Z6358">
        <f t="shared" si="2086"/>
        <v>1</v>
      </c>
      <c r="AA6358">
        <f t="shared" si="2087"/>
        <v>0</v>
      </c>
      <c r="AB6358">
        <f t="shared" si="2088"/>
        <v>0</v>
      </c>
      <c r="AC6358" s="11">
        <f t="shared" si="2089"/>
        <v>0</v>
      </c>
      <c r="AD6358">
        <f t="shared" si="2090"/>
        <v>1</v>
      </c>
      <c r="AE6358">
        <f t="shared" si="2091"/>
        <v>0</v>
      </c>
      <c r="AF6358">
        <f t="shared" si="2092"/>
        <v>0</v>
      </c>
      <c r="AG6358" s="11">
        <f t="shared" si="2093"/>
        <v>0</v>
      </c>
      <c r="AH6358">
        <f t="shared" si="2094"/>
        <v>1</v>
      </c>
      <c r="AI6358" s="11">
        <f t="shared" si="2095"/>
        <v>0</v>
      </c>
      <c r="AJ6358">
        <f t="shared" si="2096"/>
        <v>1</v>
      </c>
      <c r="AK6358" s="11">
        <f t="shared" si="2097"/>
        <v>0</v>
      </c>
      <c r="AL6358" s="2">
        <f t="shared" si="2098"/>
        <v>0</v>
      </c>
      <c r="AM6358" s="10">
        <f t="shared" si="2099"/>
        <v>0</v>
      </c>
      <c r="AO6358">
        <v>0.69554505389907628</v>
      </c>
    </row>
    <row r="6359" spans="1:41">
      <c r="A6359" t="s">
        <v>11</v>
      </c>
      <c r="B6359" t="s">
        <v>43</v>
      </c>
      <c r="C6359" t="s">
        <v>35</v>
      </c>
      <c r="D6359" t="s">
        <v>25</v>
      </c>
      <c r="E6359" t="s">
        <v>15</v>
      </c>
      <c r="F6359" t="s">
        <v>16</v>
      </c>
      <c r="G6359" t="s">
        <v>17</v>
      </c>
      <c r="H6359" s="2" t="s">
        <v>9172</v>
      </c>
      <c r="I6359" s="2" t="s">
        <v>9173</v>
      </c>
      <c r="J6359" s="2" t="s">
        <v>9172</v>
      </c>
      <c r="K6359" s="6" t="s">
        <v>9173</v>
      </c>
      <c r="L6359" s="8" t="s">
        <v>46</v>
      </c>
      <c r="M6359" s="3">
        <v>0</v>
      </c>
      <c r="N6359" s="1">
        <v>2567</v>
      </c>
      <c r="O6359">
        <v>25049</v>
      </c>
      <c r="P6359">
        <f t="shared" si="2083"/>
        <v>1</v>
      </c>
      <c r="Q6359">
        <v>34</v>
      </c>
      <c r="R6359">
        <v>95</v>
      </c>
      <c r="S6359">
        <v>14</v>
      </c>
      <c r="T6359" s="2">
        <f t="shared" si="2079"/>
        <v>0</v>
      </c>
      <c r="U6359" s="2">
        <f t="shared" si="2080"/>
        <v>1</v>
      </c>
      <c r="V6359" s="2">
        <f t="shared" si="2081"/>
        <v>0</v>
      </c>
      <c r="W6359" s="10">
        <f t="shared" si="2082"/>
        <v>1</v>
      </c>
      <c r="X6359">
        <f t="shared" si="2084"/>
        <v>0</v>
      </c>
      <c r="Y6359" s="11">
        <f t="shared" si="2085"/>
        <v>0</v>
      </c>
      <c r="Z6359">
        <f t="shared" si="2086"/>
        <v>0</v>
      </c>
      <c r="AA6359">
        <f t="shared" si="2087"/>
        <v>0</v>
      </c>
      <c r="AB6359">
        <f t="shared" si="2088"/>
        <v>0</v>
      </c>
      <c r="AC6359" s="11">
        <f t="shared" si="2089"/>
        <v>0</v>
      </c>
      <c r="AD6359">
        <f t="shared" si="2090"/>
        <v>0</v>
      </c>
      <c r="AE6359">
        <f t="shared" si="2091"/>
        <v>1</v>
      </c>
      <c r="AF6359">
        <f t="shared" si="2092"/>
        <v>0</v>
      </c>
      <c r="AG6359" s="11">
        <f t="shared" si="2093"/>
        <v>0</v>
      </c>
      <c r="AH6359">
        <f t="shared" si="2094"/>
        <v>1</v>
      </c>
      <c r="AI6359" s="11">
        <f t="shared" si="2095"/>
        <v>0</v>
      </c>
      <c r="AJ6359">
        <f t="shared" si="2096"/>
        <v>1</v>
      </c>
      <c r="AK6359" s="11">
        <f t="shared" si="2097"/>
        <v>0</v>
      </c>
      <c r="AL6359" s="2">
        <f t="shared" si="2098"/>
        <v>1</v>
      </c>
      <c r="AM6359" s="10">
        <f t="shared" si="2099"/>
        <v>0</v>
      </c>
      <c r="AO6359">
        <v>0.69564423230273842</v>
      </c>
    </row>
    <row r="6360" spans="1:41">
      <c r="A6360" t="s">
        <v>11</v>
      </c>
      <c r="B6360" t="s">
        <v>12</v>
      </c>
      <c r="C6360" t="s">
        <v>13</v>
      </c>
      <c r="D6360" t="s">
        <v>14</v>
      </c>
      <c r="E6360" t="s">
        <v>27</v>
      </c>
      <c r="F6360" t="s">
        <v>16</v>
      </c>
      <c r="G6360" t="s">
        <v>17</v>
      </c>
      <c r="H6360" s="2" t="s">
        <v>9172</v>
      </c>
      <c r="I6360" s="2" t="s">
        <v>9173</v>
      </c>
      <c r="J6360" s="2" t="s">
        <v>9172</v>
      </c>
      <c r="K6360" s="6" t="s">
        <v>9173</v>
      </c>
      <c r="L6360" s="8" t="s">
        <v>4862</v>
      </c>
      <c r="M6360" s="3">
        <v>0</v>
      </c>
      <c r="N6360" s="1">
        <v>8618</v>
      </c>
      <c r="O6360">
        <v>48091</v>
      </c>
      <c r="P6360">
        <f t="shared" si="2083"/>
        <v>0</v>
      </c>
      <c r="Q6360">
        <v>42</v>
      </c>
      <c r="R6360">
        <v>114</v>
      </c>
      <c r="S6360">
        <v>30</v>
      </c>
      <c r="T6360" s="2">
        <f t="shared" si="2079"/>
        <v>0</v>
      </c>
      <c r="U6360" s="2">
        <f t="shared" si="2080"/>
        <v>1</v>
      </c>
      <c r="V6360" s="2">
        <f t="shared" si="2081"/>
        <v>0</v>
      </c>
      <c r="W6360" s="10">
        <f t="shared" si="2082"/>
        <v>1</v>
      </c>
      <c r="X6360">
        <f t="shared" si="2084"/>
        <v>0</v>
      </c>
      <c r="Y6360" s="11">
        <f t="shared" si="2085"/>
        <v>0</v>
      </c>
      <c r="Z6360">
        <f t="shared" si="2086"/>
        <v>0</v>
      </c>
      <c r="AA6360">
        <f t="shared" si="2087"/>
        <v>1</v>
      </c>
      <c r="AB6360">
        <f t="shared" si="2088"/>
        <v>0</v>
      </c>
      <c r="AC6360" s="11">
        <f t="shared" si="2089"/>
        <v>0</v>
      </c>
      <c r="AD6360">
        <f t="shared" si="2090"/>
        <v>1</v>
      </c>
      <c r="AE6360">
        <f t="shared" si="2091"/>
        <v>0</v>
      </c>
      <c r="AF6360">
        <f t="shared" si="2092"/>
        <v>0</v>
      </c>
      <c r="AG6360" s="11">
        <f t="shared" si="2093"/>
        <v>0</v>
      </c>
      <c r="AH6360">
        <f t="shared" si="2094"/>
        <v>0</v>
      </c>
      <c r="AI6360" s="11">
        <f t="shared" si="2095"/>
        <v>1</v>
      </c>
      <c r="AJ6360">
        <f t="shared" si="2096"/>
        <v>1</v>
      </c>
      <c r="AK6360" s="11">
        <f t="shared" si="2097"/>
        <v>0</v>
      </c>
      <c r="AL6360" s="2">
        <f t="shared" si="2098"/>
        <v>1</v>
      </c>
      <c r="AM6360" s="10">
        <f t="shared" si="2099"/>
        <v>0</v>
      </c>
      <c r="AO6360">
        <v>0.69637179546820549</v>
      </c>
    </row>
    <row r="6361" spans="1:41">
      <c r="A6361" t="s">
        <v>11</v>
      </c>
      <c r="B6361" t="s">
        <v>30</v>
      </c>
      <c r="C6361" t="s">
        <v>20</v>
      </c>
      <c r="D6361" t="s">
        <v>25</v>
      </c>
      <c r="E6361" t="s">
        <v>15</v>
      </c>
      <c r="F6361" t="s">
        <v>21</v>
      </c>
      <c r="G6361" t="s">
        <v>17</v>
      </c>
      <c r="H6361" s="2" t="s">
        <v>9172</v>
      </c>
      <c r="I6361" s="2" t="s">
        <v>9173</v>
      </c>
      <c r="J6361" s="2" t="s">
        <v>9172</v>
      </c>
      <c r="K6361" s="6" t="s">
        <v>9173</v>
      </c>
      <c r="L6361" s="8" t="s">
        <v>7098</v>
      </c>
      <c r="M6361" s="3">
        <v>0</v>
      </c>
      <c r="N6361" s="1">
        <v>4378</v>
      </c>
      <c r="O6361">
        <v>0</v>
      </c>
      <c r="P6361">
        <f t="shared" si="2083"/>
        <v>1</v>
      </c>
      <c r="Q6361">
        <v>44</v>
      </c>
      <c r="R6361">
        <v>44</v>
      </c>
      <c r="S6361">
        <v>25</v>
      </c>
      <c r="T6361" s="2">
        <f t="shared" si="2079"/>
        <v>0</v>
      </c>
      <c r="U6361" s="2">
        <f t="shared" si="2080"/>
        <v>1</v>
      </c>
      <c r="V6361" s="2">
        <f t="shared" si="2081"/>
        <v>0</v>
      </c>
      <c r="W6361" s="10">
        <f t="shared" si="2082"/>
        <v>1</v>
      </c>
      <c r="X6361">
        <f t="shared" si="2084"/>
        <v>0</v>
      </c>
      <c r="Y6361" s="11">
        <f t="shared" si="2085"/>
        <v>0</v>
      </c>
      <c r="Z6361">
        <f t="shared" si="2086"/>
        <v>1</v>
      </c>
      <c r="AA6361">
        <f t="shared" si="2087"/>
        <v>0</v>
      </c>
      <c r="AB6361">
        <f t="shared" si="2088"/>
        <v>0</v>
      </c>
      <c r="AC6361" s="11">
        <f t="shared" si="2089"/>
        <v>0</v>
      </c>
      <c r="AD6361">
        <f t="shared" si="2090"/>
        <v>0</v>
      </c>
      <c r="AE6361">
        <f t="shared" si="2091"/>
        <v>0</v>
      </c>
      <c r="AF6361">
        <f t="shared" si="2092"/>
        <v>0</v>
      </c>
      <c r="AG6361" s="11">
        <f t="shared" si="2093"/>
        <v>0</v>
      </c>
      <c r="AH6361">
        <f t="shared" si="2094"/>
        <v>1</v>
      </c>
      <c r="AI6361" s="11">
        <f t="shared" si="2095"/>
        <v>0</v>
      </c>
      <c r="AJ6361">
        <f t="shared" si="2096"/>
        <v>0</v>
      </c>
      <c r="AK6361" s="11">
        <f t="shared" si="2097"/>
        <v>0</v>
      </c>
      <c r="AL6361" s="2">
        <f t="shared" si="2098"/>
        <v>1</v>
      </c>
      <c r="AM6361" s="10">
        <f t="shared" si="2099"/>
        <v>0</v>
      </c>
      <c r="AO6361">
        <v>0.69644438973462408</v>
      </c>
    </row>
    <row r="6362" spans="1:41">
      <c r="A6362" t="s">
        <v>11</v>
      </c>
      <c r="B6362" t="s">
        <v>43</v>
      </c>
      <c r="C6362" t="s">
        <v>13</v>
      </c>
      <c r="D6362" t="s">
        <v>14</v>
      </c>
      <c r="E6362" t="s">
        <v>15</v>
      </c>
      <c r="F6362" t="s">
        <v>21</v>
      </c>
      <c r="G6362" t="s">
        <v>17</v>
      </c>
      <c r="H6362" s="2" t="s">
        <v>9172</v>
      </c>
      <c r="I6362" s="2" t="s">
        <v>9173</v>
      </c>
      <c r="J6362" s="2" t="s">
        <v>9173</v>
      </c>
      <c r="K6362" s="6" t="s">
        <v>9173</v>
      </c>
      <c r="L6362" s="8" t="s">
        <v>2389</v>
      </c>
      <c r="M6362" s="3">
        <v>1</v>
      </c>
      <c r="N6362" s="1">
        <v>2749</v>
      </c>
      <c r="O6362">
        <v>71445</v>
      </c>
      <c r="P6362">
        <f t="shared" si="2083"/>
        <v>0</v>
      </c>
      <c r="Q6362">
        <v>22</v>
      </c>
      <c r="R6362">
        <v>116</v>
      </c>
      <c r="S6362">
        <v>6</v>
      </c>
      <c r="T6362" s="2">
        <f t="shared" si="2079"/>
        <v>0</v>
      </c>
      <c r="U6362" s="2">
        <f t="shared" si="2080"/>
        <v>1</v>
      </c>
      <c r="V6362" s="2">
        <f t="shared" si="2081"/>
        <v>1</v>
      </c>
      <c r="W6362" s="10">
        <f t="shared" si="2082"/>
        <v>1</v>
      </c>
      <c r="X6362">
        <f t="shared" si="2084"/>
        <v>0</v>
      </c>
      <c r="Y6362" s="11">
        <f t="shared" si="2085"/>
        <v>0</v>
      </c>
      <c r="Z6362">
        <f t="shared" si="2086"/>
        <v>0</v>
      </c>
      <c r="AA6362">
        <f t="shared" si="2087"/>
        <v>0</v>
      </c>
      <c r="AB6362">
        <f t="shared" si="2088"/>
        <v>0</v>
      </c>
      <c r="AC6362" s="11">
        <f t="shared" si="2089"/>
        <v>0</v>
      </c>
      <c r="AD6362">
        <f t="shared" si="2090"/>
        <v>1</v>
      </c>
      <c r="AE6362">
        <f t="shared" si="2091"/>
        <v>0</v>
      </c>
      <c r="AF6362">
        <f t="shared" si="2092"/>
        <v>0</v>
      </c>
      <c r="AG6362" s="11">
        <f t="shared" si="2093"/>
        <v>0</v>
      </c>
      <c r="AH6362">
        <f t="shared" si="2094"/>
        <v>1</v>
      </c>
      <c r="AI6362" s="11">
        <f t="shared" si="2095"/>
        <v>0</v>
      </c>
      <c r="AJ6362">
        <f t="shared" si="2096"/>
        <v>0</v>
      </c>
      <c r="AK6362" s="11">
        <f t="shared" si="2097"/>
        <v>0</v>
      </c>
      <c r="AL6362" s="2">
        <f t="shared" si="2098"/>
        <v>1</v>
      </c>
      <c r="AM6362" s="10">
        <f t="shared" si="2099"/>
        <v>0</v>
      </c>
      <c r="AO6362">
        <v>0.69664889047697598</v>
      </c>
    </row>
    <row r="6363" spans="1:41">
      <c r="A6363" t="s">
        <v>19</v>
      </c>
      <c r="B6363" t="s">
        <v>43</v>
      </c>
      <c r="C6363" t="s">
        <v>13</v>
      </c>
      <c r="D6363" t="s">
        <v>14</v>
      </c>
      <c r="E6363" t="s">
        <v>27</v>
      </c>
      <c r="F6363" t="s">
        <v>16</v>
      </c>
      <c r="G6363" t="s">
        <v>17</v>
      </c>
      <c r="H6363" s="2" t="s">
        <v>9172</v>
      </c>
      <c r="I6363" s="2" t="s">
        <v>9173</v>
      </c>
      <c r="J6363" s="2" t="s">
        <v>9172</v>
      </c>
      <c r="K6363" s="6" t="s">
        <v>9173</v>
      </c>
      <c r="L6363" s="8" t="s">
        <v>1429</v>
      </c>
      <c r="M6363" s="3">
        <v>0</v>
      </c>
      <c r="N6363" s="1">
        <v>3219</v>
      </c>
      <c r="O6363">
        <v>68776</v>
      </c>
      <c r="P6363">
        <f t="shared" si="2083"/>
        <v>0</v>
      </c>
      <c r="Q6363">
        <v>43</v>
      </c>
      <c r="R6363">
        <v>64</v>
      </c>
      <c r="S6363">
        <v>28</v>
      </c>
      <c r="T6363" s="2">
        <f t="shared" si="2079"/>
        <v>0</v>
      </c>
      <c r="U6363" s="2">
        <f t="shared" si="2080"/>
        <v>1</v>
      </c>
      <c r="V6363" s="2">
        <f t="shared" si="2081"/>
        <v>0</v>
      </c>
      <c r="W6363" s="10">
        <f t="shared" si="2082"/>
        <v>1</v>
      </c>
      <c r="X6363">
        <f t="shared" si="2084"/>
        <v>1</v>
      </c>
      <c r="Y6363" s="11">
        <f t="shared" si="2085"/>
        <v>0</v>
      </c>
      <c r="Z6363">
        <f t="shared" si="2086"/>
        <v>0</v>
      </c>
      <c r="AA6363">
        <f t="shared" si="2087"/>
        <v>0</v>
      </c>
      <c r="AB6363">
        <f t="shared" si="2088"/>
        <v>0</v>
      </c>
      <c r="AC6363" s="11">
        <f t="shared" si="2089"/>
        <v>0</v>
      </c>
      <c r="AD6363">
        <f t="shared" si="2090"/>
        <v>1</v>
      </c>
      <c r="AE6363">
        <f t="shared" si="2091"/>
        <v>0</v>
      </c>
      <c r="AF6363">
        <f t="shared" si="2092"/>
        <v>0</v>
      </c>
      <c r="AG6363" s="11">
        <f t="shared" si="2093"/>
        <v>0</v>
      </c>
      <c r="AH6363">
        <f t="shared" si="2094"/>
        <v>0</v>
      </c>
      <c r="AI6363" s="11">
        <f t="shared" si="2095"/>
        <v>1</v>
      </c>
      <c r="AJ6363">
        <f t="shared" si="2096"/>
        <v>1</v>
      </c>
      <c r="AK6363" s="11">
        <f t="shared" si="2097"/>
        <v>0</v>
      </c>
      <c r="AL6363" s="2">
        <f t="shared" si="2098"/>
        <v>1</v>
      </c>
      <c r="AM6363" s="10">
        <f t="shared" si="2099"/>
        <v>0</v>
      </c>
      <c r="AO6363">
        <v>0.69673857265000161</v>
      </c>
    </row>
    <row r="6364" spans="1:41">
      <c r="A6364" t="s">
        <v>11</v>
      </c>
      <c r="B6364" t="s">
        <v>32</v>
      </c>
      <c r="C6364" t="s">
        <v>20</v>
      </c>
      <c r="D6364" t="s">
        <v>25</v>
      </c>
      <c r="E6364" t="s">
        <v>27</v>
      </c>
      <c r="F6364" t="s">
        <v>16</v>
      </c>
      <c r="G6364" t="s">
        <v>17</v>
      </c>
      <c r="H6364" s="2" t="s">
        <v>9172</v>
      </c>
      <c r="I6364" s="2" t="s">
        <v>9173</v>
      </c>
      <c r="J6364" s="2" t="s">
        <v>9172</v>
      </c>
      <c r="K6364" s="6" t="s">
        <v>9173</v>
      </c>
      <c r="L6364" s="8" t="s">
        <v>2099</v>
      </c>
      <c r="M6364" s="3">
        <v>1</v>
      </c>
      <c r="N6364" s="1">
        <v>2503</v>
      </c>
      <c r="O6364">
        <v>0</v>
      </c>
      <c r="P6364">
        <f t="shared" si="2083"/>
        <v>1</v>
      </c>
      <c r="Q6364">
        <v>25</v>
      </c>
      <c r="R6364">
        <v>108</v>
      </c>
      <c r="S6364">
        <v>8</v>
      </c>
      <c r="T6364" s="2">
        <f t="shared" si="2079"/>
        <v>0</v>
      </c>
      <c r="U6364" s="2">
        <f t="shared" si="2080"/>
        <v>1</v>
      </c>
      <c r="V6364" s="2">
        <f t="shared" si="2081"/>
        <v>0</v>
      </c>
      <c r="W6364" s="10">
        <f t="shared" si="2082"/>
        <v>1</v>
      </c>
      <c r="X6364">
        <f t="shared" si="2084"/>
        <v>0</v>
      </c>
      <c r="Y6364" s="11">
        <f t="shared" si="2085"/>
        <v>0</v>
      </c>
      <c r="Z6364">
        <f t="shared" si="2086"/>
        <v>0</v>
      </c>
      <c r="AA6364">
        <f t="shared" si="2087"/>
        <v>0</v>
      </c>
      <c r="AB6364">
        <f t="shared" si="2088"/>
        <v>1</v>
      </c>
      <c r="AC6364" s="11">
        <f t="shared" si="2089"/>
        <v>0</v>
      </c>
      <c r="AD6364">
        <f t="shared" si="2090"/>
        <v>0</v>
      </c>
      <c r="AE6364">
        <f t="shared" si="2091"/>
        <v>0</v>
      </c>
      <c r="AF6364">
        <f t="shared" si="2092"/>
        <v>0</v>
      </c>
      <c r="AG6364" s="11">
        <f t="shared" si="2093"/>
        <v>0</v>
      </c>
      <c r="AH6364">
        <f t="shared" si="2094"/>
        <v>0</v>
      </c>
      <c r="AI6364" s="11">
        <f t="shared" si="2095"/>
        <v>1</v>
      </c>
      <c r="AJ6364">
        <f t="shared" si="2096"/>
        <v>1</v>
      </c>
      <c r="AK6364" s="11">
        <f t="shared" si="2097"/>
        <v>0</v>
      </c>
      <c r="AL6364" s="2">
        <f t="shared" si="2098"/>
        <v>1</v>
      </c>
      <c r="AM6364" s="10">
        <f t="shared" si="2099"/>
        <v>0</v>
      </c>
      <c r="AO6364">
        <v>0.69680523113198822</v>
      </c>
    </row>
    <row r="6365" spans="1:41">
      <c r="A6365" t="s">
        <v>11</v>
      </c>
      <c r="B6365" t="s">
        <v>30</v>
      </c>
      <c r="C6365" t="s">
        <v>13</v>
      </c>
      <c r="D6365" t="s">
        <v>25</v>
      </c>
      <c r="E6365" t="s">
        <v>15</v>
      </c>
      <c r="F6365" t="s">
        <v>16</v>
      </c>
      <c r="G6365" t="s">
        <v>39</v>
      </c>
      <c r="H6365" s="2" t="s">
        <v>9172</v>
      </c>
      <c r="I6365" s="2" t="s">
        <v>9172</v>
      </c>
      <c r="J6365" s="2" t="s">
        <v>9172</v>
      </c>
      <c r="K6365" s="6" t="s">
        <v>9173</v>
      </c>
      <c r="L6365" s="8" t="s">
        <v>7010</v>
      </c>
      <c r="M6365" s="3">
        <v>0</v>
      </c>
      <c r="N6365" s="1">
        <v>5008</v>
      </c>
      <c r="O6365">
        <v>51523</v>
      </c>
      <c r="P6365">
        <f t="shared" si="2083"/>
        <v>1</v>
      </c>
      <c r="Q6365">
        <v>54</v>
      </c>
      <c r="R6365">
        <v>62</v>
      </c>
      <c r="S6365">
        <v>31</v>
      </c>
      <c r="T6365" s="2">
        <f t="shared" si="2079"/>
        <v>0</v>
      </c>
      <c r="U6365" s="2">
        <f t="shared" si="2080"/>
        <v>0</v>
      </c>
      <c r="V6365" s="2">
        <f t="shared" si="2081"/>
        <v>0</v>
      </c>
      <c r="W6365" s="10">
        <f t="shared" si="2082"/>
        <v>1</v>
      </c>
      <c r="X6365">
        <f t="shared" si="2084"/>
        <v>0</v>
      </c>
      <c r="Y6365" s="11">
        <f t="shared" si="2085"/>
        <v>0</v>
      </c>
      <c r="Z6365">
        <f t="shared" si="2086"/>
        <v>1</v>
      </c>
      <c r="AA6365">
        <f t="shared" si="2087"/>
        <v>0</v>
      </c>
      <c r="AB6365">
        <f t="shared" si="2088"/>
        <v>0</v>
      </c>
      <c r="AC6365" s="11">
        <f t="shared" si="2089"/>
        <v>0</v>
      </c>
      <c r="AD6365">
        <f t="shared" si="2090"/>
        <v>1</v>
      </c>
      <c r="AE6365">
        <f t="shared" si="2091"/>
        <v>0</v>
      </c>
      <c r="AF6365">
        <f t="shared" si="2092"/>
        <v>0</v>
      </c>
      <c r="AG6365" s="11">
        <f t="shared" si="2093"/>
        <v>0</v>
      </c>
      <c r="AH6365">
        <f t="shared" si="2094"/>
        <v>1</v>
      </c>
      <c r="AI6365" s="11">
        <f t="shared" si="2095"/>
        <v>0</v>
      </c>
      <c r="AJ6365">
        <f t="shared" si="2096"/>
        <v>1</v>
      </c>
      <c r="AK6365" s="11">
        <f t="shared" si="2097"/>
        <v>0</v>
      </c>
      <c r="AL6365" s="2">
        <f t="shared" si="2098"/>
        <v>0</v>
      </c>
      <c r="AM6365" s="10">
        <f t="shared" si="2099"/>
        <v>0</v>
      </c>
      <c r="AO6365">
        <v>0.69696928965717986</v>
      </c>
    </row>
    <row r="6366" spans="1:41">
      <c r="A6366" t="s">
        <v>11</v>
      </c>
      <c r="B6366" t="s">
        <v>12</v>
      </c>
      <c r="C6366" t="s">
        <v>20</v>
      </c>
      <c r="D6366" t="s">
        <v>14</v>
      </c>
      <c r="E6366" t="s">
        <v>27</v>
      </c>
      <c r="F6366" t="s">
        <v>16</v>
      </c>
      <c r="G6366" t="s">
        <v>17</v>
      </c>
      <c r="H6366" s="2" t="s">
        <v>9173</v>
      </c>
      <c r="I6366" s="2" t="s">
        <v>9173</v>
      </c>
      <c r="J6366" s="2" t="s">
        <v>9172</v>
      </c>
      <c r="K6366" s="6" t="s">
        <v>9173</v>
      </c>
      <c r="L6366" s="8" t="s">
        <v>2526</v>
      </c>
      <c r="M6366" s="3">
        <v>0</v>
      </c>
      <c r="N6366" s="1">
        <v>5560</v>
      </c>
      <c r="O6366">
        <v>0</v>
      </c>
      <c r="P6366">
        <f t="shared" si="2083"/>
        <v>0</v>
      </c>
      <c r="Q6366">
        <v>51</v>
      </c>
      <c r="R6366">
        <v>62</v>
      </c>
      <c r="S6366">
        <v>29</v>
      </c>
      <c r="T6366" s="2">
        <f t="shared" si="2079"/>
        <v>1</v>
      </c>
      <c r="U6366" s="2">
        <f t="shared" si="2080"/>
        <v>1</v>
      </c>
      <c r="V6366" s="2">
        <f t="shared" si="2081"/>
        <v>0</v>
      </c>
      <c r="W6366" s="10">
        <f t="shared" si="2082"/>
        <v>1</v>
      </c>
      <c r="X6366">
        <f t="shared" si="2084"/>
        <v>0</v>
      </c>
      <c r="Y6366" s="11">
        <f t="shared" si="2085"/>
        <v>0</v>
      </c>
      <c r="Z6366">
        <f t="shared" si="2086"/>
        <v>0</v>
      </c>
      <c r="AA6366">
        <f t="shared" si="2087"/>
        <v>1</v>
      </c>
      <c r="AB6366">
        <f t="shared" si="2088"/>
        <v>0</v>
      </c>
      <c r="AC6366" s="11">
        <f t="shared" si="2089"/>
        <v>0</v>
      </c>
      <c r="AD6366">
        <f t="shared" si="2090"/>
        <v>0</v>
      </c>
      <c r="AE6366">
        <f t="shared" si="2091"/>
        <v>0</v>
      </c>
      <c r="AF6366">
        <f t="shared" si="2092"/>
        <v>0</v>
      </c>
      <c r="AG6366" s="11">
        <f t="shared" si="2093"/>
        <v>0</v>
      </c>
      <c r="AH6366">
        <f t="shared" si="2094"/>
        <v>0</v>
      </c>
      <c r="AI6366" s="11">
        <f t="shared" si="2095"/>
        <v>1</v>
      </c>
      <c r="AJ6366">
        <f t="shared" si="2096"/>
        <v>1</v>
      </c>
      <c r="AK6366" s="11">
        <f t="shared" si="2097"/>
        <v>0</v>
      </c>
      <c r="AL6366" s="2">
        <f t="shared" si="2098"/>
        <v>1</v>
      </c>
      <c r="AM6366" s="10">
        <f t="shared" si="2099"/>
        <v>0</v>
      </c>
      <c r="AO6366">
        <v>0.6975123750499973</v>
      </c>
    </row>
    <row r="6367" spans="1:41">
      <c r="A6367" t="s">
        <v>19</v>
      </c>
      <c r="B6367" t="s">
        <v>78</v>
      </c>
      <c r="C6367" t="s">
        <v>13</v>
      </c>
      <c r="D6367" t="s">
        <v>25</v>
      </c>
      <c r="E6367" t="s">
        <v>15</v>
      </c>
      <c r="F6367" t="s">
        <v>16</v>
      </c>
      <c r="G6367" t="s">
        <v>17</v>
      </c>
      <c r="H6367" s="2" t="s">
        <v>9173</v>
      </c>
      <c r="I6367" s="2" t="s">
        <v>9173</v>
      </c>
      <c r="J6367" s="2" t="s">
        <v>9172</v>
      </c>
      <c r="K6367" s="6" t="s">
        <v>9173</v>
      </c>
      <c r="L6367" s="8" t="s">
        <v>2951</v>
      </c>
      <c r="M6367" s="3">
        <v>0</v>
      </c>
      <c r="N6367" s="1">
        <v>3528</v>
      </c>
      <c r="O6367">
        <v>31278</v>
      </c>
      <c r="P6367">
        <f t="shared" si="2083"/>
        <v>1</v>
      </c>
      <c r="Q6367">
        <v>48</v>
      </c>
      <c r="R6367">
        <v>100</v>
      </c>
      <c r="S6367">
        <v>24</v>
      </c>
      <c r="T6367" s="2">
        <f t="shared" si="2079"/>
        <v>1</v>
      </c>
      <c r="U6367" s="2">
        <f t="shared" si="2080"/>
        <v>1</v>
      </c>
      <c r="V6367" s="2">
        <f t="shared" si="2081"/>
        <v>0</v>
      </c>
      <c r="W6367" s="10">
        <f t="shared" si="2082"/>
        <v>1</v>
      </c>
      <c r="X6367">
        <f t="shared" si="2084"/>
        <v>1</v>
      </c>
      <c r="Y6367" s="11">
        <f t="shared" si="2085"/>
        <v>0</v>
      </c>
      <c r="Z6367">
        <f t="shared" si="2086"/>
        <v>0</v>
      </c>
      <c r="AA6367">
        <f t="shared" si="2087"/>
        <v>0</v>
      </c>
      <c r="AB6367">
        <f t="shared" si="2088"/>
        <v>0</v>
      </c>
      <c r="AC6367" s="11">
        <f t="shared" si="2089"/>
        <v>1</v>
      </c>
      <c r="AD6367">
        <f t="shared" si="2090"/>
        <v>1</v>
      </c>
      <c r="AE6367">
        <f t="shared" si="2091"/>
        <v>0</v>
      </c>
      <c r="AF6367">
        <f t="shared" si="2092"/>
        <v>0</v>
      </c>
      <c r="AG6367" s="11">
        <f t="shared" si="2093"/>
        <v>0</v>
      </c>
      <c r="AH6367">
        <f t="shared" si="2094"/>
        <v>1</v>
      </c>
      <c r="AI6367" s="11">
        <f t="shared" si="2095"/>
        <v>0</v>
      </c>
      <c r="AJ6367">
        <f t="shared" si="2096"/>
        <v>1</v>
      </c>
      <c r="AK6367" s="11">
        <f t="shared" si="2097"/>
        <v>0</v>
      </c>
      <c r="AL6367" s="2">
        <f t="shared" si="2098"/>
        <v>1</v>
      </c>
      <c r="AM6367" s="10">
        <f t="shared" si="2099"/>
        <v>0</v>
      </c>
      <c r="AO6367">
        <v>0.69760586027875815</v>
      </c>
    </row>
    <row r="6368" spans="1:41">
      <c r="A6368" t="s">
        <v>19</v>
      </c>
      <c r="B6368" t="s">
        <v>43</v>
      </c>
      <c r="C6368" t="s">
        <v>13</v>
      </c>
      <c r="D6368" t="s">
        <v>25</v>
      </c>
      <c r="E6368" t="s">
        <v>15</v>
      </c>
      <c r="F6368" t="s">
        <v>16</v>
      </c>
      <c r="G6368" t="s">
        <v>39</v>
      </c>
      <c r="H6368" s="2" t="s">
        <v>9172</v>
      </c>
      <c r="I6368" s="2" t="s">
        <v>9172</v>
      </c>
      <c r="J6368" s="2" t="s">
        <v>9172</v>
      </c>
      <c r="K6368" s="6" t="s">
        <v>9173</v>
      </c>
      <c r="L6368" s="8" t="s">
        <v>6997</v>
      </c>
      <c r="M6368" s="3">
        <v>0</v>
      </c>
      <c r="N6368" s="1">
        <v>8779</v>
      </c>
      <c r="O6368">
        <v>54726</v>
      </c>
      <c r="P6368">
        <f t="shared" si="2083"/>
        <v>1</v>
      </c>
      <c r="Q6368">
        <v>43</v>
      </c>
      <c r="R6368">
        <v>199</v>
      </c>
      <c r="S6368">
        <v>30</v>
      </c>
      <c r="T6368" s="2">
        <f t="shared" si="2079"/>
        <v>0</v>
      </c>
      <c r="U6368" s="2">
        <f t="shared" si="2080"/>
        <v>0</v>
      </c>
      <c r="V6368" s="2">
        <f t="shared" si="2081"/>
        <v>0</v>
      </c>
      <c r="W6368" s="10">
        <f t="shared" si="2082"/>
        <v>1</v>
      </c>
      <c r="X6368">
        <f t="shared" si="2084"/>
        <v>1</v>
      </c>
      <c r="Y6368" s="11">
        <f t="shared" si="2085"/>
        <v>0</v>
      </c>
      <c r="Z6368">
        <f t="shared" si="2086"/>
        <v>0</v>
      </c>
      <c r="AA6368">
        <f t="shared" si="2087"/>
        <v>0</v>
      </c>
      <c r="AB6368">
        <f t="shared" si="2088"/>
        <v>0</v>
      </c>
      <c r="AC6368" s="11">
        <f t="shared" si="2089"/>
        <v>0</v>
      </c>
      <c r="AD6368">
        <f t="shared" si="2090"/>
        <v>1</v>
      </c>
      <c r="AE6368">
        <f t="shared" si="2091"/>
        <v>0</v>
      </c>
      <c r="AF6368">
        <f t="shared" si="2092"/>
        <v>0</v>
      </c>
      <c r="AG6368" s="11">
        <f t="shared" si="2093"/>
        <v>0</v>
      </c>
      <c r="AH6368">
        <f t="shared" si="2094"/>
        <v>1</v>
      </c>
      <c r="AI6368" s="11">
        <f t="shared" si="2095"/>
        <v>0</v>
      </c>
      <c r="AJ6368">
        <f t="shared" si="2096"/>
        <v>1</v>
      </c>
      <c r="AK6368" s="11">
        <f t="shared" si="2097"/>
        <v>0</v>
      </c>
      <c r="AL6368" s="2">
        <f t="shared" si="2098"/>
        <v>0</v>
      </c>
      <c r="AM6368" s="10">
        <f t="shared" si="2099"/>
        <v>0</v>
      </c>
      <c r="AO6368">
        <v>0.69764010966645562</v>
      </c>
    </row>
    <row r="6369" spans="1:41">
      <c r="A6369" t="s">
        <v>11</v>
      </c>
      <c r="B6369" t="s">
        <v>30</v>
      </c>
      <c r="C6369" t="s">
        <v>13</v>
      </c>
      <c r="D6369" t="s">
        <v>14</v>
      </c>
      <c r="E6369" t="s">
        <v>27</v>
      </c>
      <c r="F6369" t="s">
        <v>16</v>
      </c>
      <c r="G6369" t="s">
        <v>17</v>
      </c>
      <c r="H6369" s="2" t="s">
        <v>9172</v>
      </c>
      <c r="I6369" s="2" t="s">
        <v>9172</v>
      </c>
      <c r="J6369" s="2" t="s">
        <v>9173</v>
      </c>
      <c r="K6369" s="6" t="s">
        <v>9173</v>
      </c>
      <c r="L6369" s="8" t="s">
        <v>931</v>
      </c>
      <c r="M6369" s="3">
        <v>0</v>
      </c>
      <c r="N6369" s="1">
        <v>2667</v>
      </c>
      <c r="O6369">
        <v>94041</v>
      </c>
      <c r="P6369">
        <f t="shared" si="2083"/>
        <v>0</v>
      </c>
      <c r="Q6369">
        <v>33</v>
      </c>
      <c r="R6369">
        <v>84</v>
      </c>
      <c r="S6369">
        <v>14</v>
      </c>
      <c r="T6369" s="2">
        <f t="shared" si="2079"/>
        <v>0</v>
      </c>
      <c r="U6369" s="2">
        <f t="shared" si="2080"/>
        <v>0</v>
      </c>
      <c r="V6369" s="2">
        <f t="shared" si="2081"/>
        <v>1</v>
      </c>
      <c r="W6369" s="10">
        <f t="shared" si="2082"/>
        <v>1</v>
      </c>
      <c r="X6369">
        <f t="shared" si="2084"/>
        <v>0</v>
      </c>
      <c r="Y6369" s="11">
        <f t="shared" si="2085"/>
        <v>0</v>
      </c>
      <c r="Z6369">
        <f t="shared" si="2086"/>
        <v>1</v>
      </c>
      <c r="AA6369">
        <f t="shared" si="2087"/>
        <v>0</v>
      </c>
      <c r="AB6369">
        <f t="shared" si="2088"/>
        <v>0</v>
      </c>
      <c r="AC6369" s="11">
        <f t="shared" si="2089"/>
        <v>0</v>
      </c>
      <c r="AD6369">
        <f t="shared" si="2090"/>
        <v>1</v>
      </c>
      <c r="AE6369">
        <f t="shared" si="2091"/>
        <v>0</v>
      </c>
      <c r="AF6369">
        <f t="shared" si="2092"/>
        <v>0</v>
      </c>
      <c r="AG6369" s="11">
        <f t="shared" si="2093"/>
        <v>0</v>
      </c>
      <c r="AH6369">
        <f t="shared" si="2094"/>
        <v>0</v>
      </c>
      <c r="AI6369" s="11">
        <f t="shared" si="2095"/>
        <v>1</v>
      </c>
      <c r="AJ6369">
        <f t="shared" si="2096"/>
        <v>1</v>
      </c>
      <c r="AK6369" s="11">
        <f t="shared" si="2097"/>
        <v>0</v>
      </c>
      <c r="AL6369" s="2">
        <f t="shared" si="2098"/>
        <v>1</v>
      </c>
      <c r="AM6369" s="10">
        <f t="shared" si="2099"/>
        <v>0</v>
      </c>
      <c r="AO6369">
        <v>0.69778939694994568</v>
      </c>
    </row>
    <row r="6370" spans="1:41">
      <c r="A6370" t="s">
        <v>11</v>
      </c>
      <c r="B6370" t="s">
        <v>30</v>
      </c>
      <c r="C6370" t="s">
        <v>13</v>
      </c>
      <c r="D6370" t="s">
        <v>25</v>
      </c>
      <c r="E6370" t="s">
        <v>27</v>
      </c>
      <c r="F6370" t="s">
        <v>16</v>
      </c>
      <c r="G6370" t="s">
        <v>17</v>
      </c>
      <c r="H6370" s="2" t="s">
        <v>9172</v>
      </c>
      <c r="I6370" s="2" t="s">
        <v>9173</v>
      </c>
      <c r="J6370" s="2" t="s">
        <v>9172</v>
      </c>
      <c r="K6370" s="6" t="s">
        <v>9173</v>
      </c>
      <c r="L6370" s="8" t="s">
        <v>6627</v>
      </c>
      <c r="M6370" s="3">
        <v>1</v>
      </c>
      <c r="N6370" s="1">
        <v>7248</v>
      </c>
      <c r="O6370">
        <v>23541</v>
      </c>
      <c r="P6370">
        <f t="shared" si="2083"/>
        <v>1</v>
      </c>
      <c r="Q6370">
        <v>19</v>
      </c>
      <c r="R6370">
        <v>96</v>
      </c>
      <c r="S6370">
        <v>12</v>
      </c>
      <c r="T6370" s="2">
        <f t="shared" si="2079"/>
        <v>0</v>
      </c>
      <c r="U6370" s="2">
        <f t="shared" si="2080"/>
        <v>1</v>
      </c>
      <c r="V6370" s="2">
        <f t="shared" si="2081"/>
        <v>0</v>
      </c>
      <c r="W6370" s="10">
        <f t="shared" si="2082"/>
        <v>1</v>
      </c>
      <c r="X6370">
        <f t="shared" si="2084"/>
        <v>0</v>
      </c>
      <c r="Y6370" s="11">
        <f t="shared" si="2085"/>
        <v>0</v>
      </c>
      <c r="Z6370">
        <f t="shared" si="2086"/>
        <v>1</v>
      </c>
      <c r="AA6370">
        <f t="shared" si="2087"/>
        <v>0</v>
      </c>
      <c r="AB6370">
        <f t="shared" si="2088"/>
        <v>0</v>
      </c>
      <c r="AC6370" s="11">
        <f t="shared" si="2089"/>
        <v>0</v>
      </c>
      <c r="AD6370">
        <f t="shared" si="2090"/>
        <v>1</v>
      </c>
      <c r="AE6370">
        <f t="shared" si="2091"/>
        <v>0</v>
      </c>
      <c r="AF6370">
        <f t="shared" si="2092"/>
        <v>0</v>
      </c>
      <c r="AG6370" s="11">
        <f t="shared" si="2093"/>
        <v>0</v>
      </c>
      <c r="AH6370">
        <f t="shared" si="2094"/>
        <v>0</v>
      </c>
      <c r="AI6370" s="11">
        <f t="shared" si="2095"/>
        <v>1</v>
      </c>
      <c r="AJ6370">
        <f t="shared" si="2096"/>
        <v>1</v>
      </c>
      <c r="AK6370" s="11">
        <f t="shared" si="2097"/>
        <v>0</v>
      </c>
      <c r="AL6370" s="2">
        <f t="shared" si="2098"/>
        <v>1</v>
      </c>
      <c r="AM6370" s="10">
        <f t="shared" si="2099"/>
        <v>0</v>
      </c>
      <c r="AO6370">
        <v>0.69781429073671541</v>
      </c>
    </row>
    <row r="6371" spans="1:41">
      <c r="A6371" t="s">
        <v>11</v>
      </c>
      <c r="B6371" t="s">
        <v>43</v>
      </c>
      <c r="C6371" t="s">
        <v>20</v>
      </c>
      <c r="D6371" t="s">
        <v>14</v>
      </c>
      <c r="E6371" t="s">
        <v>15</v>
      </c>
      <c r="F6371" t="s">
        <v>16</v>
      </c>
      <c r="G6371" t="s">
        <v>39</v>
      </c>
      <c r="H6371" s="2" t="s">
        <v>9172</v>
      </c>
      <c r="I6371" s="2" t="s">
        <v>9173</v>
      </c>
      <c r="J6371" s="2" t="s">
        <v>9172</v>
      </c>
      <c r="K6371" s="6" t="s">
        <v>9173</v>
      </c>
      <c r="L6371" s="8" t="s">
        <v>8044</v>
      </c>
      <c r="M6371" s="3">
        <v>1</v>
      </c>
      <c r="N6371" s="1">
        <v>8365</v>
      </c>
      <c r="O6371">
        <v>0</v>
      </c>
      <c r="P6371">
        <f t="shared" si="2083"/>
        <v>0</v>
      </c>
      <c r="Q6371">
        <v>17</v>
      </c>
      <c r="R6371">
        <v>156</v>
      </c>
      <c r="S6371">
        <v>7</v>
      </c>
      <c r="T6371" s="2">
        <f t="shared" si="2079"/>
        <v>0</v>
      </c>
      <c r="U6371" s="2">
        <f t="shared" si="2080"/>
        <v>1</v>
      </c>
      <c r="V6371" s="2">
        <f t="shared" si="2081"/>
        <v>0</v>
      </c>
      <c r="W6371" s="10">
        <f t="shared" si="2082"/>
        <v>1</v>
      </c>
      <c r="X6371">
        <f t="shared" si="2084"/>
        <v>0</v>
      </c>
      <c r="Y6371" s="11">
        <f t="shared" si="2085"/>
        <v>0</v>
      </c>
      <c r="Z6371">
        <f t="shared" si="2086"/>
        <v>0</v>
      </c>
      <c r="AA6371">
        <f t="shared" si="2087"/>
        <v>0</v>
      </c>
      <c r="AB6371">
        <f t="shared" si="2088"/>
        <v>0</v>
      </c>
      <c r="AC6371" s="11">
        <f t="shared" si="2089"/>
        <v>0</v>
      </c>
      <c r="AD6371">
        <f t="shared" si="2090"/>
        <v>0</v>
      </c>
      <c r="AE6371">
        <f t="shared" si="2091"/>
        <v>0</v>
      </c>
      <c r="AF6371">
        <f t="shared" si="2092"/>
        <v>0</v>
      </c>
      <c r="AG6371" s="11">
        <f t="shared" si="2093"/>
        <v>0</v>
      </c>
      <c r="AH6371">
        <f t="shared" si="2094"/>
        <v>1</v>
      </c>
      <c r="AI6371" s="11">
        <f t="shared" si="2095"/>
        <v>0</v>
      </c>
      <c r="AJ6371">
        <f t="shared" si="2096"/>
        <v>1</v>
      </c>
      <c r="AK6371" s="11">
        <f t="shared" si="2097"/>
        <v>0</v>
      </c>
      <c r="AL6371" s="2">
        <f t="shared" si="2098"/>
        <v>0</v>
      </c>
      <c r="AM6371" s="10">
        <f t="shared" si="2099"/>
        <v>0</v>
      </c>
      <c r="AO6371">
        <v>0.69789249389334229</v>
      </c>
    </row>
    <row r="6372" spans="1:41">
      <c r="A6372" t="s">
        <v>11</v>
      </c>
      <c r="B6372" t="s">
        <v>30</v>
      </c>
      <c r="C6372" t="s">
        <v>13</v>
      </c>
      <c r="D6372" t="s">
        <v>14</v>
      </c>
      <c r="E6372" t="s">
        <v>15</v>
      </c>
      <c r="F6372" t="s">
        <v>36</v>
      </c>
      <c r="G6372" t="s">
        <v>39</v>
      </c>
      <c r="H6372" s="2" t="s">
        <v>9173</v>
      </c>
      <c r="I6372" s="2" t="s">
        <v>9173</v>
      </c>
      <c r="J6372" s="2" t="s">
        <v>9172</v>
      </c>
      <c r="K6372" s="6" t="s">
        <v>9173</v>
      </c>
      <c r="L6372" s="8" t="s">
        <v>6213</v>
      </c>
      <c r="M6372" s="3">
        <v>1</v>
      </c>
      <c r="N6372" s="1">
        <v>2729</v>
      </c>
      <c r="O6372">
        <v>40516</v>
      </c>
      <c r="P6372">
        <f t="shared" si="2083"/>
        <v>0</v>
      </c>
      <c r="Q6372">
        <v>17</v>
      </c>
      <c r="R6372">
        <v>110</v>
      </c>
      <c r="S6372">
        <v>9</v>
      </c>
      <c r="T6372" s="2">
        <f t="shared" si="2079"/>
        <v>1</v>
      </c>
      <c r="U6372" s="2">
        <f t="shared" si="2080"/>
        <v>1</v>
      </c>
      <c r="V6372" s="2">
        <f t="shared" si="2081"/>
        <v>0</v>
      </c>
      <c r="W6372" s="10">
        <f t="shared" si="2082"/>
        <v>1</v>
      </c>
      <c r="X6372">
        <f t="shared" si="2084"/>
        <v>0</v>
      </c>
      <c r="Y6372" s="11">
        <f t="shared" si="2085"/>
        <v>0</v>
      </c>
      <c r="Z6372">
        <f t="shared" si="2086"/>
        <v>1</v>
      </c>
      <c r="AA6372">
        <f t="shared" si="2087"/>
        <v>0</v>
      </c>
      <c r="AB6372">
        <f t="shared" si="2088"/>
        <v>0</v>
      </c>
      <c r="AC6372" s="11">
        <f t="shared" si="2089"/>
        <v>0</v>
      </c>
      <c r="AD6372">
        <f t="shared" si="2090"/>
        <v>1</v>
      </c>
      <c r="AE6372">
        <f t="shared" si="2091"/>
        <v>0</v>
      </c>
      <c r="AF6372">
        <f t="shared" si="2092"/>
        <v>0</v>
      </c>
      <c r="AG6372" s="11">
        <f t="shared" si="2093"/>
        <v>0</v>
      </c>
      <c r="AH6372">
        <f t="shared" si="2094"/>
        <v>1</v>
      </c>
      <c r="AI6372" s="11">
        <f t="shared" si="2095"/>
        <v>0</v>
      </c>
      <c r="AJ6372">
        <f t="shared" si="2096"/>
        <v>0</v>
      </c>
      <c r="AK6372" s="11">
        <f t="shared" si="2097"/>
        <v>1</v>
      </c>
      <c r="AL6372" s="2">
        <f t="shared" si="2098"/>
        <v>0</v>
      </c>
      <c r="AM6372" s="10">
        <f t="shared" si="2099"/>
        <v>0</v>
      </c>
      <c r="AO6372">
        <v>0.69814062663267396</v>
      </c>
    </row>
    <row r="6373" spans="1:41">
      <c r="A6373" t="s">
        <v>11</v>
      </c>
      <c r="B6373" t="s">
        <v>43</v>
      </c>
      <c r="C6373" t="s">
        <v>13</v>
      </c>
      <c r="D6373" t="s">
        <v>14</v>
      </c>
      <c r="E6373" t="s">
        <v>33</v>
      </c>
      <c r="F6373" t="s">
        <v>36</v>
      </c>
      <c r="G6373" t="s">
        <v>17</v>
      </c>
      <c r="H6373" s="2" t="s">
        <v>9173</v>
      </c>
      <c r="I6373" s="2" t="s">
        <v>9173</v>
      </c>
      <c r="J6373" s="2" t="s">
        <v>9173</v>
      </c>
      <c r="K6373" s="6" t="s">
        <v>9173</v>
      </c>
      <c r="L6373" s="8" t="s">
        <v>8740</v>
      </c>
      <c r="M6373" s="3">
        <v>0</v>
      </c>
      <c r="N6373" s="1">
        <v>2867</v>
      </c>
      <c r="O6373">
        <v>87428</v>
      </c>
      <c r="P6373">
        <f t="shared" si="2083"/>
        <v>0</v>
      </c>
      <c r="Q6373">
        <v>39</v>
      </c>
      <c r="R6373">
        <v>76</v>
      </c>
      <c r="S6373">
        <v>27</v>
      </c>
      <c r="T6373" s="2">
        <f t="shared" si="2079"/>
        <v>1</v>
      </c>
      <c r="U6373" s="2">
        <f t="shared" si="2080"/>
        <v>1</v>
      </c>
      <c r="V6373" s="2">
        <f t="shared" si="2081"/>
        <v>1</v>
      </c>
      <c r="W6373" s="10">
        <f t="shared" si="2082"/>
        <v>1</v>
      </c>
      <c r="X6373">
        <f t="shared" si="2084"/>
        <v>0</v>
      </c>
      <c r="Y6373" s="11">
        <f t="shared" si="2085"/>
        <v>0</v>
      </c>
      <c r="Z6373">
        <f t="shared" si="2086"/>
        <v>0</v>
      </c>
      <c r="AA6373">
        <f t="shared" si="2087"/>
        <v>0</v>
      </c>
      <c r="AB6373">
        <f t="shared" si="2088"/>
        <v>0</v>
      </c>
      <c r="AC6373" s="11">
        <f t="shared" si="2089"/>
        <v>0</v>
      </c>
      <c r="AD6373">
        <f t="shared" si="2090"/>
        <v>1</v>
      </c>
      <c r="AE6373">
        <f t="shared" si="2091"/>
        <v>0</v>
      </c>
      <c r="AF6373">
        <f t="shared" si="2092"/>
        <v>0</v>
      </c>
      <c r="AG6373" s="11">
        <f t="shared" si="2093"/>
        <v>0</v>
      </c>
      <c r="AH6373">
        <f t="shared" si="2094"/>
        <v>0</v>
      </c>
      <c r="AI6373" s="11">
        <f t="shared" si="2095"/>
        <v>0</v>
      </c>
      <c r="AJ6373">
        <f t="shared" si="2096"/>
        <v>0</v>
      </c>
      <c r="AK6373" s="11">
        <f t="shared" si="2097"/>
        <v>1</v>
      </c>
      <c r="AL6373" s="2">
        <f t="shared" si="2098"/>
        <v>1</v>
      </c>
      <c r="AM6373" s="10">
        <f t="shared" si="2099"/>
        <v>0</v>
      </c>
      <c r="AO6373">
        <v>0.69848784464341018</v>
      </c>
    </row>
    <row r="6374" spans="1:41">
      <c r="A6374" t="s">
        <v>11</v>
      </c>
      <c r="B6374" t="s">
        <v>30</v>
      </c>
      <c r="C6374" t="s">
        <v>13</v>
      </c>
      <c r="D6374" t="s">
        <v>25</v>
      </c>
      <c r="E6374" t="s">
        <v>15</v>
      </c>
      <c r="F6374" t="s">
        <v>16</v>
      </c>
      <c r="G6374" t="s">
        <v>39</v>
      </c>
      <c r="H6374" s="2" t="s">
        <v>9172</v>
      </c>
      <c r="I6374" s="2" t="s">
        <v>9173</v>
      </c>
      <c r="J6374" s="2" t="s">
        <v>9172</v>
      </c>
      <c r="K6374" s="6" t="s">
        <v>9173</v>
      </c>
      <c r="L6374" s="8" t="s">
        <v>4708</v>
      </c>
      <c r="M6374" s="3">
        <v>0</v>
      </c>
      <c r="N6374" s="1">
        <v>2760</v>
      </c>
      <c r="O6374">
        <v>64388</v>
      </c>
      <c r="P6374">
        <f t="shared" si="2083"/>
        <v>1</v>
      </c>
      <c r="Q6374">
        <v>26</v>
      </c>
      <c r="R6374">
        <v>83</v>
      </c>
      <c r="S6374">
        <v>12</v>
      </c>
      <c r="T6374" s="2">
        <f t="shared" si="2079"/>
        <v>0</v>
      </c>
      <c r="U6374" s="2">
        <f t="shared" si="2080"/>
        <v>1</v>
      </c>
      <c r="V6374" s="2">
        <f t="shared" si="2081"/>
        <v>0</v>
      </c>
      <c r="W6374" s="10">
        <f t="shared" si="2082"/>
        <v>1</v>
      </c>
      <c r="X6374">
        <f t="shared" si="2084"/>
        <v>0</v>
      </c>
      <c r="Y6374" s="11">
        <f t="shared" si="2085"/>
        <v>0</v>
      </c>
      <c r="Z6374">
        <f t="shared" si="2086"/>
        <v>1</v>
      </c>
      <c r="AA6374">
        <f t="shared" si="2087"/>
        <v>0</v>
      </c>
      <c r="AB6374">
        <f t="shared" si="2088"/>
        <v>0</v>
      </c>
      <c r="AC6374" s="11">
        <f t="shared" si="2089"/>
        <v>0</v>
      </c>
      <c r="AD6374">
        <f t="shared" si="2090"/>
        <v>1</v>
      </c>
      <c r="AE6374">
        <f t="shared" si="2091"/>
        <v>0</v>
      </c>
      <c r="AF6374">
        <f t="shared" si="2092"/>
        <v>0</v>
      </c>
      <c r="AG6374" s="11">
        <f t="shared" si="2093"/>
        <v>0</v>
      </c>
      <c r="AH6374">
        <f t="shared" si="2094"/>
        <v>1</v>
      </c>
      <c r="AI6374" s="11">
        <f t="shared" si="2095"/>
        <v>0</v>
      </c>
      <c r="AJ6374">
        <f t="shared" si="2096"/>
        <v>1</v>
      </c>
      <c r="AK6374" s="11">
        <f t="shared" si="2097"/>
        <v>0</v>
      </c>
      <c r="AL6374" s="2">
        <f t="shared" si="2098"/>
        <v>0</v>
      </c>
      <c r="AM6374" s="10">
        <f t="shared" si="2099"/>
        <v>0</v>
      </c>
      <c r="AO6374">
        <v>0.69858120134965573</v>
      </c>
    </row>
    <row r="6375" spans="1:41">
      <c r="A6375" t="s">
        <v>19</v>
      </c>
      <c r="B6375" t="s">
        <v>12</v>
      </c>
      <c r="C6375" t="s">
        <v>52</v>
      </c>
      <c r="D6375" t="s">
        <v>25</v>
      </c>
      <c r="E6375" t="s">
        <v>15</v>
      </c>
      <c r="F6375" t="s">
        <v>21</v>
      </c>
      <c r="G6375" t="s">
        <v>17</v>
      </c>
      <c r="H6375" s="2" t="s">
        <v>9172</v>
      </c>
      <c r="I6375" s="2" t="s">
        <v>9173</v>
      </c>
      <c r="J6375" s="2" t="s">
        <v>9172</v>
      </c>
      <c r="K6375" s="6" t="s">
        <v>9173</v>
      </c>
      <c r="L6375" s="8" t="s">
        <v>6804</v>
      </c>
      <c r="M6375" s="3">
        <v>0</v>
      </c>
      <c r="N6375" s="1">
        <v>3106</v>
      </c>
      <c r="O6375">
        <v>22076</v>
      </c>
      <c r="P6375">
        <f t="shared" si="2083"/>
        <v>1</v>
      </c>
      <c r="Q6375">
        <v>48</v>
      </c>
      <c r="R6375">
        <v>77</v>
      </c>
      <c r="S6375">
        <v>30</v>
      </c>
      <c r="T6375" s="2">
        <f t="shared" si="2079"/>
        <v>0</v>
      </c>
      <c r="U6375" s="2">
        <f t="shared" si="2080"/>
        <v>1</v>
      </c>
      <c r="V6375" s="2">
        <f t="shared" si="2081"/>
        <v>0</v>
      </c>
      <c r="W6375" s="10">
        <f t="shared" si="2082"/>
        <v>1</v>
      </c>
      <c r="X6375">
        <f t="shared" si="2084"/>
        <v>1</v>
      </c>
      <c r="Y6375" s="11">
        <f t="shared" si="2085"/>
        <v>0</v>
      </c>
      <c r="Z6375">
        <f t="shared" si="2086"/>
        <v>0</v>
      </c>
      <c r="AA6375">
        <f t="shared" si="2087"/>
        <v>1</v>
      </c>
      <c r="AB6375">
        <f t="shared" si="2088"/>
        <v>0</v>
      </c>
      <c r="AC6375" s="11">
        <f t="shared" si="2089"/>
        <v>0</v>
      </c>
      <c r="AD6375">
        <f t="shared" si="2090"/>
        <v>0</v>
      </c>
      <c r="AE6375">
        <f t="shared" si="2091"/>
        <v>0</v>
      </c>
      <c r="AF6375">
        <f t="shared" si="2092"/>
        <v>0</v>
      </c>
      <c r="AG6375" s="11">
        <f t="shared" si="2093"/>
        <v>1</v>
      </c>
      <c r="AH6375">
        <f t="shared" si="2094"/>
        <v>1</v>
      </c>
      <c r="AI6375" s="11">
        <f t="shared" si="2095"/>
        <v>0</v>
      </c>
      <c r="AJ6375">
        <f t="shared" si="2096"/>
        <v>0</v>
      </c>
      <c r="AK6375" s="11">
        <f t="shared" si="2097"/>
        <v>0</v>
      </c>
      <c r="AL6375" s="2">
        <f t="shared" si="2098"/>
        <v>1</v>
      </c>
      <c r="AM6375" s="10">
        <f t="shared" si="2099"/>
        <v>0</v>
      </c>
      <c r="AO6375">
        <v>0.69865759960313212</v>
      </c>
    </row>
    <row r="6376" spans="1:41">
      <c r="A6376" t="s">
        <v>23</v>
      </c>
      <c r="B6376" t="s">
        <v>43</v>
      </c>
      <c r="C6376" t="s">
        <v>13</v>
      </c>
      <c r="D6376" t="s">
        <v>25</v>
      </c>
      <c r="E6376" t="s">
        <v>15</v>
      </c>
      <c r="F6376" t="s">
        <v>16</v>
      </c>
      <c r="G6376" t="s">
        <v>17</v>
      </c>
      <c r="H6376" s="2" t="s">
        <v>9172</v>
      </c>
      <c r="I6376" s="2" t="s">
        <v>9173</v>
      </c>
      <c r="J6376" s="2" t="s">
        <v>9172</v>
      </c>
      <c r="K6376" s="6" t="s">
        <v>9173</v>
      </c>
      <c r="L6376" s="8" t="s">
        <v>3970</v>
      </c>
      <c r="M6376" s="3">
        <v>0</v>
      </c>
      <c r="N6376" s="1">
        <v>28511</v>
      </c>
      <c r="O6376">
        <v>27607</v>
      </c>
      <c r="P6376">
        <f t="shared" si="2083"/>
        <v>1</v>
      </c>
      <c r="Q6376">
        <v>31</v>
      </c>
      <c r="R6376">
        <v>108</v>
      </c>
      <c r="S6376">
        <v>15</v>
      </c>
      <c r="T6376" s="2">
        <f t="shared" si="2079"/>
        <v>0</v>
      </c>
      <c r="U6376" s="2">
        <f t="shared" si="2080"/>
        <v>1</v>
      </c>
      <c r="V6376" s="2">
        <f t="shared" si="2081"/>
        <v>0</v>
      </c>
      <c r="W6376" s="10">
        <f t="shared" si="2082"/>
        <v>1</v>
      </c>
      <c r="X6376">
        <f t="shared" si="2084"/>
        <v>0</v>
      </c>
      <c r="Y6376" s="11">
        <f t="shared" si="2085"/>
        <v>1</v>
      </c>
      <c r="Z6376">
        <f t="shared" si="2086"/>
        <v>0</v>
      </c>
      <c r="AA6376">
        <f t="shared" si="2087"/>
        <v>0</v>
      </c>
      <c r="AB6376">
        <f t="shared" si="2088"/>
        <v>0</v>
      </c>
      <c r="AC6376" s="11">
        <f t="shared" si="2089"/>
        <v>0</v>
      </c>
      <c r="AD6376">
        <f t="shared" si="2090"/>
        <v>1</v>
      </c>
      <c r="AE6376">
        <f t="shared" si="2091"/>
        <v>0</v>
      </c>
      <c r="AF6376">
        <f t="shared" si="2092"/>
        <v>0</v>
      </c>
      <c r="AG6376" s="11">
        <f t="shared" si="2093"/>
        <v>0</v>
      </c>
      <c r="AH6376">
        <f t="shared" si="2094"/>
        <v>1</v>
      </c>
      <c r="AI6376" s="11">
        <f t="shared" si="2095"/>
        <v>0</v>
      </c>
      <c r="AJ6376">
        <f t="shared" si="2096"/>
        <v>1</v>
      </c>
      <c r="AK6376" s="11">
        <f t="shared" si="2097"/>
        <v>0</v>
      </c>
      <c r="AL6376" s="2">
        <f t="shared" si="2098"/>
        <v>1</v>
      </c>
      <c r="AM6376" s="10">
        <f t="shared" si="2099"/>
        <v>0</v>
      </c>
      <c r="AO6376">
        <v>0.69890619800375131</v>
      </c>
    </row>
    <row r="6377" spans="1:41">
      <c r="A6377" t="s">
        <v>11</v>
      </c>
      <c r="B6377" t="s">
        <v>43</v>
      </c>
      <c r="C6377" t="s">
        <v>13</v>
      </c>
      <c r="D6377" t="s">
        <v>14</v>
      </c>
      <c r="E6377" t="s">
        <v>15</v>
      </c>
      <c r="F6377" t="s">
        <v>16</v>
      </c>
      <c r="G6377" t="s">
        <v>57</v>
      </c>
      <c r="H6377" s="2" t="s">
        <v>9172</v>
      </c>
      <c r="I6377" s="2" t="s">
        <v>9173</v>
      </c>
      <c r="J6377" s="2" t="s">
        <v>9172</v>
      </c>
      <c r="K6377" s="6" t="s">
        <v>9172</v>
      </c>
      <c r="L6377" s="8" t="s">
        <v>2862</v>
      </c>
      <c r="M6377" s="3">
        <v>1</v>
      </c>
      <c r="N6377" s="1">
        <v>4429</v>
      </c>
      <c r="O6377">
        <v>20868</v>
      </c>
      <c r="P6377">
        <f t="shared" si="2083"/>
        <v>0</v>
      </c>
      <c r="Q6377">
        <v>33</v>
      </c>
      <c r="R6377">
        <v>142</v>
      </c>
      <c r="S6377">
        <v>14</v>
      </c>
      <c r="T6377" s="2">
        <f t="shared" si="2079"/>
        <v>0</v>
      </c>
      <c r="U6377" s="2">
        <f t="shared" si="2080"/>
        <v>1</v>
      </c>
      <c r="V6377" s="2">
        <f t="shared" si="2081"/>
        <v>0</v>
      </c>
      <c r="W6377" s="10">
        <f t="shared" si="2082"/>
        <v>0</v>
      </c>
      <c r="X6377">
        <f t="shared" si="2084"/>
        <v>0</v>
      </c>
      <c r="Y6377" s="11">
        <f t="shared" si="2085"/>
        <v>0</v>
      </c>
      <c r="Z6377">
        <f t="shared" si="2086"/>
        <v>0</v>
      </c>
      <c r="AA6377">
        <f t="shared" si="2087"/>
        <v>0</v>
      </c>
      <c r="AB6377">
        <f t="shared" si="2088"/>
        <v>0</v>
      </c>
      <c r="AC6377" s="11">
        <f t="shared" si="2089"/>
        <v>0</v>
      </c>
      <c r="AD6377">
        <f t="shared" si="2090"/>
        <v>1</v>
      </c>
      <c r="AE6377">
        <f t="shared" si="2091"/>
        <v>0</v>
      </c>
      <c r="AF6377">
        <f t="shared" si="2092"/>
        <v>0</v>
      </c>
      <c r="AG6377" s="11">
        <f t="shared" si="2093"/>
        <v>0</v>
      </c>
      <c r="AH6377">
        <f t="shared" si="2094"/>
        <v>1</v>
      </c>
      <c r="AI6377" s="11">
        <f t="shared" si="2095"/>
        <v>0</v>
      </c>
      <c r="AJ6377">
        <f t="shared" si="2096"/>
        <v>1</v>
      </c>
      <c r="AK6377" s="11">
        <f t="shared" si="2097"/>
        <v>0</v>
      </c>
      <c r="AL6377" s="2">
        <f t="shared" si="2098"/>
        <v>0</v>
      </c>
      <c r="AM6377" s="10">
        <f t="shared" si="2099"/>
        <v>1</v>
      </c>
      <c r="AO6377">
        <v>0.69899080772837197</v>
      </c>
    </row>
    <row r="6378" spans="1:41">
      <c r="A6378" t="s">
        <v>11</v>
      </c>
      <c r="B6378" t="s">
        <v>12</v>
      </c>
      <c r="C6378" t="s">
        <v>13</v>
      </c>
      <c r="D6378" t="s">
        <v>25</v>
      </c>
      <c r="E6378" t="s">
        <v>27</v>
      </c>
      <c r="F6378" t="s">
        <v>16</v>
      </c>
      <c r="G6378" t="s">
        <v>17</v>
      </c>
      <c r="H6378" s="2" t="s">
        <v>9173</v>
      </c>
      <c r="I6378" s="2" t="s">
        <v>9172</v>
      </c>
      <c r="J6378" s="2" t="s">
        <v>9172</v>
      </c>
      <c r="K6378" s="6" t="s">
        <v>9173</v>
      </c>
      <c r="L6378" s="8" t="s">
        <v>371</v>
      </c>
      <c r="M6378" s="3">
        <v>0</v>
      </c>
      <c r="N6378" s="1">
        <v>5255</v>
      </c>
      <c r="O6378">
        <v>34476</v>
      </c>
      <c r="P6378">
        <f t="shared" si="2083"/>
        <v>1</v>
      </c>
      <c r="Q6378">
        <v>45</v>
      </c>
      <c r="R6378">
        <v>67</v>
      </c>
      <c r="S6378">
        <v>23</v>
      </c>
      <c r="T6378" s="2">
        <f t="shared" si="2079"/>
        <v>1</v>
      </c>
      <c r="U6378" s="2">
        <f t="shared" si="2080"/>
        <v>0</v>
      </c>
      <c r="V6378" s="2">
        <f t="shared" si="2081"/>
        <v>0</v>
      </c>
      <c r="W6378" s="10">
        <f t="shared" si="2082"/>
        <v>1</v>
      </c>
      <c r="X6378">
        <f t="shared" si="2084"/>
        <v>0</v>
      </c>
      <c r="Y6378" s="11">
        <f t="shared" si="2085"/>
        <v>0</v>
      </c>
      <c r="Z6378">
        <f t="shared" si="2086"/>
        <v>0</v>
      </c>
      <c r="AA6378">
        <f t="shared" si="2087"/>
        <v>1</v>
      </c>
      <c r="AB6378">
        <f t="shared" si="2088"/>
        <v>0</v>
      </c>
      <c r="AC6378" s="11">
        <f t="shared" si="2089"/>
        <v>0</v>
      </c>
      <c r="AD6378">
        <f t="shared" si="2090"/>
        <v>1</v>
      </c>
      <c r="AE6378">
        <f t="shared" si="2091"/>
        <v>0</v>
      </c>
      <c r="AF6378">
        <f t="shared" si="2092"/>
        <v>0</v>
      </c>
      <c r="AG6378" s="11">
        <f t="shared" si="2093"/>
        <v>0</v>
      </c>
      <c r="AH6378">
        <f t="shared" si="2094"/>
        <v>0</v>
      </c>
      <c r="AI6378" s="11">
        <f t="shared" si="2095"/>
        <v>1</v>
      </c>
      <c r="AJ6378">
        <f t="shared" si="2096"/>
        <v>1</v>
      </c>
      <c r="AK6378" s="11">
        <f t="shared" si="2097"/>
        <v>0</v>
      </c>
      <c r="AL6378" s="2">
        <f t="shared" si="2098"/>
        <v>1</v>
      </c>
      <c r="AM6378" s="10">
        <f t="shared" si="2099"/>
        <v>0</v>
      </c>
      <c r="AO6378">
        <v>0.69931910824930255</v>
      </c>
    </row>
    <row r="6379" spans="1:41">
      <c r="A6379" t="s">
        <v>11</v>
      </c>
      <c r="B6379" t="s">
        <v>30</v>
      </c>
      <c r="C6379" t="s">
        <v>13</v>
      </c>
      <c r="D6379" t="s">
        <v>14</v>
      </c>
      <c r="E6379" t="s">
        <v>27</v>
      </c>
      <c r="F6379" t="s">
        <v>16</v>
      </c>
      <c r="G6379" t="s">
        <v>17</v>
      </c>
      <c r="H6379" s="2" t="s">
        <v>9172</v>
      </c>
      <c r="I6379" s="2" t="s">
        <v>9173</v>
      </c>
      <c r="J6379" s="2" t="s">
        <v>9172</v>
      </c>
      <c r="K6379" s="6" t="s">
        <v>9173</v>
      </c>
      <c r="L6379" s="8" t="s">
        <v>4901</v>
      </c>
      <c r="M6379" s="3">
        <v>1</v>
      </c>
      <c r="N6379" s="1">
        <v>2466</v>
      </c>
      <c r="O6379">
        <v>44855</v>
      </c>
      <c r="P6379">
        <f t="shared" si="2083"/>
        <v>0</v>
      </c>
      <c r="Q6379">
        <v>26</v>
      </c>
      <c r="R6379">
        <v>95</v>
      </c>
      <c r="S6379">
        <v>3</v>
      </c>
      <c r="T6379" s="2">
        <f t="shared" si="2079"/>
        <v>0</v>
      </c>
      <c r="U6379" s="2">
        <f t="shared" si="2080"/>
        <v>1</v>
      </c>
      <c r="V6379" s="2">
        <f t="shared" si="2081"/>
        <v>0</v>
      </c>
      <c r="W6379" s="10">
        <f t="shared" si="2082"/>
        <v>1</v>
      </c>
      <c r="X6379">
        <f t="shared" si="2084"/>
        <v>0</v>
      </c>
      <c r="Y6379" s="11">
        <f t="shared" si="2085"/>
        <v>0</v>
      </c>
      <c r="Z6379">
        <f t="shared" si="2086"/>
        <v>1</v>
      </c>
      <c r="AA6379">
        <f t="shared" si="2087"/>
        <v>0</v>
      </c>
      <c r="AB6379">
        <f t="shared" si="2088"/>
        <v>0</v>
      </c>
      <c r="AC6379" s="11">
        <f t="shared" si="2089"/>
        <v>0</v>
      </c>
      <c r="AD6379">
        <f t="shared" si="2090"/>
        <v>1</v>
      </c>
      <c r="AE6379">
        <f t="shared" si="2091"/>
        <v>0</v>
      </c>
      <c r="AF6379">
        <f t="shared" si="2092"/>
        <v>0</v>
      </c>
      <c r="AG6379" s="11">
        <f t="shared" si="2093"/>
        <v>0</v>
      </c>
      <c r="AH6379">
        <f t="shared" si="2094"/>
        <v>0</v>
      </c>
      <c r="AI6379" s="11">
        <f t="shared" si="2095"/>
        <v>1</v>
      </c>
      <c r="AJ6379">
        <f t="shared" si="2096"/>
        <v>1</v>
      </c>
      <c r="AK6379" s="11">
        <f t="shared" si="2097"/>
        <v>0</v>
      </c>
      <c r="AL6379" s="2">
        <f t="shared" si="2098"/>
        <v>1</v>
      </c>
      <c r="AM6379" s="10">
        <f t="shared" si="2099"/>
        <v>0</v>
      </c>
      <c r="AO6379">
        <v>0.69934135707995915</v>
      </c>
    </row>
    <row r="6380" spans="1:41">
      <c r="A6380" t="s">
        <v>23</v>
      </c>
      <c r="B6380" t="s">
        <v>30</v>
      </c>
      <c r="C6380" t="s">
        <v>13</v>
      </c>
      <c r="D6380" t="s">
        <v>14</v>
      </c>
      <c r="E6380" t="s">
        <v>15</v>
      </c>
      <c r="F6380" t="s">
        <v>16</v>
      </c>
      <c r="G6380" t="s">
        <v>39</v>
      </c>
      <c r="H6380" s="2" t="s">
        <v>9172</v>
      </c>
      <c r="I6380" s="2" t="s">
        <v>9173</v>
      </c>
      <c r="J6380" s="2" t="s">
        <v>9172</v>
      </c>
      <c r="K6380" s="6" t="s">
        <v>9173</v>
      </c>
      <c r="L6380" s="8" t="s">
        <v>5693</v>
      </c>
      <c r="M6380" s="3">
        <v>0</v>
      </c>
      <c r="N6380" s="1">
        <v>11250</v>
      </c>
      <c r="O6380">
        <v>29505</v>
      </c>
      <c r="P6380">
        <f t="shared" si="2083"/>
        <v>0</v>
      </c>
      <c r="Q6380">
        <v>19</v>
      </c>
      <c r="R6380">
        <v>326</v>
      </c>
      <c r="S6380">
        <v>2</v>
      </c>
      <c r="T6380" s="2">
        <f t="shared" si="2079"/>
        <v>0</v>
      </c>
      <c r="U6380" s="2">
        <f t="shared" si="2080"/>
        <v>1</v>
      </c>
      <c r="V6380" s="2">
        <f t="shared" si="2081"/>
        <v>0</v>
      </c>
      <c r="W6380" s="10">
        <f t="shared" si="2082"/>
        <v>1</v>
      </c>
      <c r="X6380">
        <f t="shared" si="2084"/>
        <v>0</v>
      </c>
      <c r="Y6380" s="11">
        <f t="shared" si="2085"/>
        <v>1</v>
      </c>
      <c r="Z6380">
        <f t="shared" si="2086"/>
        <v>1</v>
      </c>
      <c r="AA6380">
        <f t="shared" si="2087"/>
        <v>0</v>
      </c>
      <c r="AB6380">
        <f t="shared" si="2088"/>
        <v>0</v>
      </c>
      <c r="AC6380" s="11">
        <f t="shared" si="2089"/>
        <v>0</v>
      </c>
      <c r="AD6380">
        <f t="shared" si="2090"/>
        <v>1</v>
      </c>
      <c r="AE6380">
        <f t="shared" si="2091"/>
        <v>0</v>
      </c>
      <c r="AF6380">
        <f t="shared" si="2092"/>
        <v>0</v>
      </c>
      <c r="AG6380" s="11">
        <f t="shared" si="2093"/>
        <v>0</v>
      </c>
      <c r="AH6380">
        <f t="shared" si="2094"/>
        <v>1</v>
      </c>
      <c r="AI6380" s="11">
        <f t="shared" si="2095"/>
        <v>0</v>
      </c>
      <c r="AJ6380">
        <f t="shared" si="2096"/>
        <v>1</v>
      </c>
      <c r="AK6380" s="11">
        <f t="shared" si="2097"/>
        <v>0</v>
      </c>
      <c r="AL6380" s="2">
        <f t="shared" si="2098"/>
        <v>0</v>
      </c>
      <c r="AM6380" s="10">
        <f t="shared" si="2099"/>
        <v>0</v>
      </c>
      <c r="AO6380">
        <v>0.69934920114434751</v>
      </c>
    </row>
    <row r="6381" spans="1:41">
      <c r="A6381" t="s">
        <v>11</v>
      </c>
      <c r="B6381" t="s">
        <v>12</v>
      </c>
      <c r="C6381" t="s">
        <v>13</v>
      </c>
      <c r="D6381" t="s">
        <v>25</v>
      </c>
      <c r="E6381" t="s">
        <v>33</v>
      </c>
      <c r="F6381" t="s">
        <v>16</v>
      </c>
      <c r="G6381" t="s">
        <v>17</v>
      </c>
      <c r="H6381" s="2" t="s">
        <v>9173</v>
      </c>
      <c r="I6381" s="2" t="s">
        <v>9173</v>
      </c>
      <c r="J6381" s="2" t="s">
        <v>9172</v>
      </c>
      <c r="K6381" s="6" t="s">
        <v>9173</v>
      </c>
      <c r="L6381" s="8" t="s">
        <v>4269</v>
      </c>
      <c r="M6381" s="3">
        <v>0</v>
      </c>
      <c r="N6381" s="1">
        <v>8011</v>
      </c>
      <c r="O6381">
        <v>52009</v>
      </c>
      <c r="P6381">
        <f t="shared" si="2083"/>
        <v>1</v>
      </c>
      <c r="Q6381">
        <v>39</v>
      </c>
      <c r="R6381">
        <v>72</v>
      </c>
      <c r="S6381">
        <v>20</v>
      </c>
      <c r="T6381" s="2">
        <f t="shared" si="2079"/>
        <v>1</v>
      </c>
      <c r="U6381" s="2">
        <f t="shared" si="2080"/>
        <v>1</v>
      </c>
      <c r="V6381" s="2">
        <f t="shared" si="2081"/>
        <v>0</v>
      </c>
      <c r="W6381" s="10">
        <f t="shared" si="2082"/>
        <v>1</v>
      </c>
      <c r="X6381">
        <f t="shared" si="2084"/>
        <v>0</v>
      </c>
      <c r="Y6381" s="11">
        <f t="shared" si="2085"/>
        <v>0</v>
      </c>
      <c r="Z6381">
        <f t="shared" si="2086"/>
        <v>0</v>
      </c>
      <c r="AA6381">
        <f t="shared" si="2087"/>
        <v>1</v>
      </c>
      <c r="AB6381">
        <f t="shared" si="2088"/>
        <v>0</v>
      </c>
      <c r="AC6381" s="11">
        <f t="shared" si="2089"/>
        <v>0</v>
      </c>
      <c r="AD6381">
        <f t="shared" si="2090"/>
        <v>1</v>
      </c>
      <c r="AE6381">
        <f t="shared" si="2091"/>
        <v>0</v>
      </c>
      <c r="AF6381">
        <f t="shared" si="2092"/>
        <v>0</v>
      </c>
      <c r="AG6381" s="11">
        <f t="shared" si="2093"/>
        <v>0</v>
      </c>
      <c r="AH6381">
        <f t="shared" si="2094"/>
        <v>0</v>
      </c>
      <c r="AI6381" s="11">
        <f t="shared" si="2095"/>
        <v>0</v>
      </c>
      <c r="AJ6381">
        <f t="shared" si="2096"/>
        <v>1</v>
      </c>
      <c r="AK6381" s="11">
        <f t="shared" si="2097"/>
        <v>0</v>
      </c>
      <c r="AL6381" s="2">
        <f t="shared" si="2098"/>
        <v>1</v>
      </c>
      <c r="AM6381" s="10">
        <f t="shared" si="2099"/>
        <v>0</v>
      </c>
      <c r="AO6381">
        <v>0.69946935106975461</v>
      </c>
    </row>
    <row r="6382" spans="1:41">
      <c r="A6382" t="s">
        <v>11</v>
      </c>
      <c r="B6382" t="s">
        <v>78</v>
      </c>
      <c r="C6382" t="s">
        <v>13</v>
      </c>
      <c r="D6382" t="s">
        <v>14</v>
      </c>
      <c r="E6382" t="s">
        <v>33</v>
      </c>
      <c r="F6382" t="s">
        <v>16</v>
      </c>
      <c r="G6382" t="s">
        <v>17</v>
      </c>
      <c r="H6382" s="2" t="s">
        <v>9173</v>
      </c>
      <c r="I6382" s="2" t="s">
        <v>9173</v>
      </c>
      <c r="J6382" s="2" t="s">
        <v>9172</v>
      </c>
      <c r="K6382" s="6" t="s">
        <v>9173</v>
      </c>
      <c r="L6382" s="8" t="s">
        <v>2796</v>
      </c>
      <c r="M6382" s="3">
        <v>0</v>
      </c>
      <c r="N6382" s="1">
        <v>2916</v>
      </c>
      <c r="O6382">
        <v>83218</v>
      </c>
      <c r="P6382">
        <f t="shared" si="2083"/>
        <v>0</v>
      </c>
      <c r="Q6382">
        <v>17</v>
      </c>
      <c r="R6382">
        <v>104</v>
      </c>
      <c r="S6382">
        <v>6</v>
      </c>
      <c r="T6382" s="2">
        <f t="shared" si="2079"/>
        <v>1</v>
      </c>
      <c r="U6382" s="2">
        <f t="shared" si="2080"/>
        <v>1</v>
      </c>
      <c r="V6382" s="2">
        <f t="shared" si="2081"/>
        <v>0</v>
      </c>
      <c r="W6382" s="10">
        <f t="shared" si="2082"/>
        <v>1</v>
      </c>
      <c r="X6382">
        <f t="shared" si="2084"/>
        <v>0</v>
      </c>
      <c r="Y6382" s="11">
        <f t="shared" si="2085"/>
        <v>0</v>
      </c>
      <c r="Z6382">
        <f t="shared" si="2086"/>
        <v>0</v>
      </c>
      <c r="AA6382">
        <f t="shared" si="2087"/>
        <v>0</v>
      </c>
      <c r="AB6382">
        <f t="shared" si="2088"/>
        <v>0</v>
      </c>
      <c r="AC6382" s="11">
        <f t="shared" si="2089"/>
        <v>1</v>
      </c>
      <c r="AD6382">
        <f t="shared" si="2090"/>
        <v>1</v>
      </c>
      <c r="AE6382">
        <f t="shared" si="2091"/>
        <v>0</v>
      </c>
      <c r="AF6382">
        <f t="shared" si="2092"/>
        <v>0</v>
      </c>
      <c r="AG6382" s="11">
        <f t="shared" si="2093"/>
        <v>0</v>
      </c>
      <c r="AH6382">
        <f t="shared" si="2094"/>
        <v>0</v>
      </c>
      <c r="AI6382" s="11">
        <f t="shared" si="2095"/>
        <v>0</v>
      </c>
      <c r="AJ6382">
        <f t="shared" si="2096"/>
        <v>1</v>
      </c>
      <c r="AK6382" s="11">
        <f t="shared" si="2097"/>
        <v>0</v>
      </c>
      <c r="AL6382" s="2">
        <f t="shared" si="2098"/>
        <v>1</v>
      </c>
      <c r="AM6382" s="10">
        <f t="shared" si="2099"/>
        <v>0</v>
      </c>
      <c r="AO6382">
        <v>0.69961669421736927</v>
      </c>
    </row>
    <row r="6383" spans="1:41">
      <c r="A6383" t="s">
        <v>11</v>
      </c>
      <c r="B6383" t="s">
        <v>32</v>
      </c>
      <c r="C6383" t="s">
        <v>13</v>
      </c>
      <c r="D6383" t="s">
        <v>25</v>
      </c>
      <c r="E6383" t="s">
        <v>27</v>
      </c>
      <c r="F6383" t="s">
        <v>16</v>
      </c>
      <c r="G6383" t="s">
        <v>57</v>
      </c>
      <c r="H6383" s="2" t="s">
        <v>9172</v>
      </c>
      <c r="I6383" s="2" t="s">
        <v>9173</v>
      </c>
      <c r="J6383" s="2" t="s">
        <v>9172</v>
      </c>
      <c r="K6383" s="6" t="s">
        <v>9173</v>
      </c>
      <c r="L6383" s="8" t="s">
        <v>4739</v>
      </c>
      <c r="M6383" s="3">
        <v>0</v>
      </c>
      <c r="N6383" s="1">
        <v>8533</v>
      </c>
      <c r="O6383">
        <v>30092</v>
      </c>
      <c r="P6383">
        <f t="shared" si="2083"/>
        <v>1</v>
      </c>
      <c r="Q6383">
        <v>50</v>
      </c>
      <c r="R6383">
        <v>104</v>
      </c>
      <c r="S6383">
        <v>33</v>
      </c>
      <c r="T6383" s="2">
        <f t="shared" si="2079"/>
        <v>0</v>
      </c>
      <c r="U6383" s="2">
        <f t="shared" si="2080"/>
        <v>1</v>
      </c>
      <c r="V6383" s="2">
        <f t="shared" si="2081"/>
        <v>0</v>
      </c>
      <c r="W6383" s="10">
        <f t="shared" si="2082"/>
        <v>1</v>
      </c>
      <c r="X6383">
        <f t="shared" si="2084"/>
        <v>0</v>
      </c>
      <c r="Y6383" s="11">
        <f t="shared" si="2085"/>
        <v>0</v>
      </c>
      <c r="Z6383">
        <f t="shared" si="2086"/>
        <v>0</v>
      </c>
      <c r="AA6383">
        <f t="shared" si="2087"/>
        <v>0</v>
      </c>
      <c r="AB6383">
        <f t="shared" si="2088"/>
        <v>1</v>
      </c>
      <c r="AC6383" s="11">
        <f t="shared" si="2089"/>
        <v>0</v>
      </c>
      <c r="AD6383">
        <f t="shared" si="2090"/>
        <v>1</v>
      </c>
      <c r="AE6383">
        <f t="shared" si="2091"/>
        <v>0</v>
      </c>
      <c r="AF6383">
        <f t="shared" si="2092"/>
        <v>0</v>
      </c>
      <c r="AG6383" s="11">
        <f t="shared" si="2093"/>
        <v>0</v>
      </c>
      <c r="AH6383">
        <f t="shared" si="2094"/>
        <v>0</v>
      </c>
      <c r="AI6383" s="11">
        <f t="shared" si="2095"/>
        <v>1</v>
      </c>
      <c r="AJ6383">
        <f t="shared" si="2096"/>
        <v>1</v>
      </c>
      <c r="AK6383" s="11">
        <f t="shared" si="2097"/>
        <v>0</v>
      </c>
      <c r="AL6383" s="2">
        <f t="shared" si="2098"/>
        <v>0</v>
      </c>
      <c r="AM6383" s="10">
        <f t="shared" si="2099"/>
        <v>1</v>
      </c>
      <c r="AO6383">
        <v>0.69961715941299552</v>
      </c>
    </row>
    <row r="6384" spans="1:41">
      <c r="A6384" t="s">
        <v>11</v>
      </c>
      <c r="B6384" t="s">
        <v>12</v>
      </c>
      <c r="C6384" t="s">
        <v>13</v>
      </c>
      <c r="D6384" t="s">
        <v>25</v>
      </c>
      <c r="E6384" t="s">
        <v>33</v>
      </c>
      <c r="F6384" t="s">
        <v>21</v>
      </c>
      <c r="G6384" t="s">
        <v>17</v>
      </c>
      <c r="H6384" s="2" t="s">
        <v>9172</v>
      </c>
      <c r="I6384" s="2" t="s">
        <v>9173</v>
      </c>
      <c r="J6384" s="2" t="s">
        <v>9172</v>
      </c>
      <c r="K6384" s="6" t="s">
        <v>9173</v>
      </c>
      <c r="L6384" s="8" t="s">
        <v>2919</v>
      </c>
      <c r="M6384" s="3">
        <v>1</v>
      </c>
      <c r="N6384" s="1">
        <v>2498</v>
      </c>
      <c r="O6384">
        <v>68041</v>
      </c>
      <c r="P6384">
        <f t="shared" si="2083"/>
        <v>1</v>
      </c>
      <c r="Q6384">
        <v>30</v>
      </c>
      <c r="R6384">
        <v>82</v>
      </c>
      <c r="S6384">
        <v>10</v>
      </c>
      <c r="T6384" s="2">
        <f t="shared" si="2079"/>
        <v>0</v>
      </c>
      <c r="U6384" s="2">
        <f t="shared" si="2080"/>
        <v>1</v>
      </c>
      <c r="V6384" s="2">
        <f t="shared" si="2081"/>
        <v>0</v>
      </c>
      <c r="W6384" s="10">
        <f t="shared" si="2082"/>
        <v>1</v>
      </c>
      <c r="X6384">
        <f t="shared" si="2084"/>
        <v>0</v>
      </c>
      <c r="Y6384" s="11">
        <f t="shared" si="2085"/>
        <v>0</v>
      </c>
      <c r="Z6384">
        <f t="shared" si="2086"/>
        <v>0</v>
      </c>
      <c r="AA6384">
        <f t="shared" si="2087"/>
        <v>1</v>
      </c>
      <c r="AB6384">
        <f t="shared" si="2088"/>
        <v>0</v>
      </c>
      <c r="AC6384" s="11">
        <f t="shared" si="2089"/>
        <v>0</v>
      </c>
      <c r="AD6384">
        <f t="shared" si="2090"/>
        <v>1</v>
      </c>
      <c r="AE6384">
        <f t="shared" si="2091"/>
        <v>0</v>
      </c>
      <c r="AF6384">
        <f t="shared" si="2092"/>
        <v>0</v>
      </c>
      <c r="AG6384" s="11">
        <f t="shared" si="2093"/>
        <v>0</v>
      </c>
      <c r="AH6384">
        <f t="shared" si="2094"/>
        <v>0</v>
      </c>
      <c r="AI6384" s="11">
        <f t="shared" si="2095"/>
        <v>0</v>
      </c>
      <c r="AJ6384">
        <f t="shared" si="2096"/>
        <v>0</v>
      </c>
      <c r="AK6384" s="11">
        <f t="shared" si="2097"/>
        <v>0</v>
      </c>
      <c r="AL6384" s="2">
        <f t="shared" si="2098"/>
        <v>1</v>
      </c>
      <c r="AM6384" s="10">
        <f t="shared" si="2099"/>
        <v>0</v>
      </c>
      <c r="AO6384">
        <v>0.6997704406733487</v>
      </c>
    </row>
    <row r="6385" spans="1:41">
      <c r="A6385" t="s">
        <v>19</v>
      </c>
      <c r="B6385" t="s">
        <v>12</v>
      </c>
      <c r="C6385" t="s">
        <v>20</v>
      </c>
      <c r="D6385" t="s">
        <v>25</v>
      </c>
      <c r="E6385" t="s">
        <v>15</v>
      </c>
      <c r="F6385" t="s">
        <v>21</v>
      </c>
      <c r="G6385" t="s">
        <v>17</v>
      </c>
      <c r="H6385" s="2" t="s">
        <v>9172</v>
      </c>
      <c r="I6385" s="2" t="s">
        <v>9173</v>
      </c>
      <c r="J6385" s="2" t="s">
        <v>9172</v>
      </c>
      <c r="K6385" s="6" t="s">
        <v>9172</v>
      </c>
      <c r="L6385" s="8" t="s">
        <v>5807</v>
      </c>
      <c r="M6385" s="3">
        <v>0</v>
      </c>
      <c r="N6385" s="1">
        <v>14084</v>
      </c>
      <c r="O6385">
        <v>0</v>
      </c>
      <c r="P6385">
        <f t="shared" si="2083"/>
        <v>1</v>
      </c>
      <c r="Q6385">
        <v>40</v>
      </c>
      <c r="R6385">
        <v>200</v>
      </c>
      <c r="S6385">
        <v>22</v>
      </c>
      <c r="T6385" s="2">
        <f t="shared" si="2079"/>
        <v>0</v>
      </c>
      <c r="U6385" s="2">
        <f t="shared" si="2080"/>
        <v>1</v>
      </c>
      <c r="V6385" s="2">
        <f t="shared" si="2081"/>
        <v>0</v>
      </c>
      <c r="W6385" s="10">
        <f t="shared" si="2082"/>
        <v>0</v>
      </c>
      <c r="X6385">
        <f t="shared" si="2084"/>
        <v>1</v>
      </c>
      <c r="Y6385" s="11">
        <f t="shared" si="2085"/>
        <v>0</v>
      </c>
      <c r="Z6385">
        <f t="shared" si="2086"/>
        <v>0</v>
      </c>
      <c r="AA6385">
        <f t="shared" si="2087"/>
        <v>1</v>
      </c>
      <c r="AB6385">
        <f t="shared" si="2088"/>
        <v>0</v>
      </c>
      <c r="AC6385" s="11">
        <f t="shared" si="2089"/>
        <v>0</v>
      </c>
      <c r="AD6385">
        <f t="shared" si="2090"/>
        <v>0</v>
      </c>
      <c r="AE6385">
        <f t="shared" si="2091"/>
        <v>0</v>
      </c>
      <c r="AF6385">
        <f t="shared" si="2092"/>
        <v>0</v>
      </c>
      <c r="AG6385" s="11">
        <f t="shared" si="2093"/>
        <v>0</v>
      </c>
      <c r="AH6385">
        <f t="shared" si="2094"/>
        <v>1</v>
      </c>
      <c r="AI6385" s="11">
        <f t="shared" si="2095"/>
        <v>0</v>
      </c>
      <c r="AJ6385">
        <f t="shared" si="2096"/>
        <v>0</v>
      </c>
      <c r="AK6385" s="11">
        <f t="shared" si="2097"/>
        <v>0</v>
      </c>
      <c r="AL6385" s="2">
        <f t="shared" si="2098"/>
        <v>1</v>
      </c>
      <c r="AM6385" s="10">
        <f t="shared" si="2099"/>
        <v>0</v>
      </c>
      <c r="AO6385">
        <v>0.69986850055859817</v>
      </c>
    </row>
    <row r="6386" spans="1:41">
      <c r="A6386" t="s">
        <v>19</v>
      </c>
      <c r="B6386" t="s">
        <v>30</v>
      </c>
      <c r="C6386" t="s">
        <v>13</v>
      </c>
      <c r="D6386" t="s">
        <v>25</v>
      </c>
      <c r="E6386" t="s">
        <v>33</v>
      </c>
      <c r="F6386" t="s">
        <v>36</v>
      </c>
      <c r="G6386" t="s">
        <v>17</v>
      </c>
      <c r="H6386" s="2" t="s">
        <v>9172</v>
      </c>
      <c r="I6386" s="2" t="s">
        <v>9173</v>
      </c>
      <c r="J6386" s="2" t="s">
        <v>9172</v>
      </c>
      <c r="K6386" s="6" t="s">
        <v>9173</v>
      </c>
      <c r="L6386" s="8" t="s">
        <v>5642</v>
      </c>
      <c r="M6386" s="3">
        <v>0</v>
      </c>
      <c r="N6386" s="1">
        <v>20447</v>
      </c>
      <c r="O6386">
        <v>71467</v>
      </c>
      <c r="P6386">
        <f t="shared" si="2083"/>
        <v>1</v>
      </c>
      <c r="Q6386">
        <v>27</v>
      </c>
      <c r="R6386">
        <v>132</v>
      </c>
      <c r="S6386">
        <v>5</v>
      </c>
      <c r="T6386" s="2">
        <f t="shared" si="2079"/>
        <v>0</v>
      </c>
      <c r="U6386" s="2">
        <f t="shared" si="2080"/>
        <v>1</v>
      </c>
      <c r="V6386" s="2">
        <f t="shared" si="2081"/>
        <v>0</v>
      </c>
      <c r="W6386" s="10">
        <f t="shared" si="2082"/>
        <v>1</v>
      </c>
      <c r="X6386">
        <f t="shared" si="2084"/>
        <v>1</v>
      </c>
      <c r="Y6386" s="11">
        <f t="shared" si="2085"/>
        <v>0</v>
      </c>
      <c r="Z6386">
        <f t="shared" si="2086"/>
        <v>1</v>
      </c>
      <c r="AA6386">
        <f t="shared" si="2087"/>
        <v>0</v>
      </c>
      <c r="AB6386">
        <f t="shared" si="2088"/>
        <v>0</v>
      </c>
      <c r="AC6386" s="11">
        <f t="shared" si="2089"/>
        <v>0</v>
      </c>
      <c r="AD6386">
        <f t="shared" si="2090"/>
        <v>1</v>
      </c>
      <c r="AE6386">
        <f t="shared" si="2091"/>
        <v>0</v>
      </c>
      <c r="AF6386">
        <f t="shared" si="2092"/>
        <v>0</v>
      </c>
      <c r="AG6386" s="11">
        <f t="shared" si="2093"/>
        <v>0</v>
      </c>
      <c r="AH6386">
        <f t="shared" si="2094"/>
        <v>0</v>
      </c>
      <c r="AI6386" s="11">
        <f t="shared" si="2095"/>
        <v>0</v>
      </c>
      <c r="AJ6386">
        <f t="shared" si="2096"/>
        <v>0</v>
      </c>
      <c r="AK6386" s="11">
        <f t="shared" si="2097"/>
        <v>1</v>
      </c>
      <c r="AL6386" s="2">
        <f t="shared" si="2098"/>
        <v>1</v>
      </c>
      <c r="AM6386" s="10">
        <f t="shared" si="2099"/>
        <v>0</v>
      </c>
      <c r="AO6386">
        <v>0.69994295747016699</v>
      </c>
    </row>
    <row r="6387" spans="1:41">
      <c r="A6387" t="s">
        <v>23</v>
      </c>
      <c r="B6387" t="s">
        <v>12</v>
      </c>
      <c r="C6387" t="s">
        <v>20</v>
      </c>
      <c r="D6387" t="s">
        <v>25</v>
      </c>
      <c r="E6387" t="s">
        <v>15</v>
      </c>
      <c r="F6387" t="s">
        <v>21</v>
      </c>
      <c r="G6387" t="s">
        <v>39</v>
      </c>
      <c r="H6387" s="2" t="s">
        <v>9173</v>
      </c>
      <c r="I6387" s="2" t="s">
        <v>9173</v>
      </c>
      <c r="J6387" s="2" t="s">
        <v>9172</v>
      </c>
      <c r="K6387" s="6" t="s">
        <v>9173</v>
      </c>
      <c r="L6387" s="8" t="s">
        <v>8655</v>
      </c>
      <c r="M6387" s="3">
        <v>0</v>
      </c>
      <c r="N6387" s="1">
        <v>11125</v>
      </c>
      <c r="O6387">
        <v>0</v>
      </c>
      <c r="P6387">
        <f t="shared" si="2083"/>
        <v>1</v>
      </c>
      <c r="Q6387">
        <v>51</v>
      </c>
      <c r="R6387">
        <v>96</v>
      </c>
      <c r="S6387">
        <v>25</v>
      </c>
      <c r="T6387" s="2">
        <f t="shared" si="2079"/>
        <v>1</v>
      </c>
      <c r="U6387" s="2">
        <f t="shared" si="2080"/>
        <v>1</v>
      </c>
      <c r="V6387" s="2">
        <f t="shared" si="2081"/>
        <v>0</v>
      </c>
      <c r="W6387" s="10">
        <f t="shared" si="2082"/>
        <v>1</v>
      </c>
      <c r="X6387">
        <f t="shared" si="2084"/>
        <v>0</v>
      </c>
      <c r="Y6387" s="11">
        <f t="shared" si="2085"/>
        <v>1</v>
      </c>
      <c r="Z6387">
        <f t="shared" si="2086"/>
        <v>0</v>
      </c>
      <c r="AA6387">
        <f t="shared" si="2087"/>
        <v>1</v>
      </c>
      <c r="AB6387">
        <f t="shared" si="2088"/>
        <v>0</v>
      </c>
      <c r="AC6387" s="11">
        <f t="shared" si="2089"/>
        <v>0</v>
      </c>
      <c r="AD6387">
        <f t="shared" si="2090"/>
        <v>0</v>
      </c>
      <c r="AE6387">
        <f t="shared" si="2091"/>
        <v>0</v>
      </c>
      <c r="AF6387">
        <f t="shared" si="2092"/>
        <v>0</v>
      </c>
      <c r="AG6387" s="11">
        <f t="shared" si="2093"/>
        <v>0</v>
      </c>
      <c r="AH6387">
        <f t="shared" si="2094"/>
        <v>1</v>
      </c>
      <c r="AI6387" s="11">
        <f t="shared" si="2095"/>
        <v>0</v>
      </c>
      <c r="AJ6387">
        <f t="shared" si="2096"/>
        <v>0</v>
      </c>
      <c r="AK6387" s="11">
        <f t="shared" si="2097"/>
        <v>0</v>
      </c>
      <c r="AL6387" s="2">
        <f t="shared" si="2098"/>
        <v>0</v>
      </c>
      <c r="AM6387" s="10">
        <f t="shared" si="2099"/>
        <v>0</v>
      </c>
      <c r="AO6387">
        <v>0.70030409689075501</v>
      </c>
    </row>
    <row r="6388" spans="1:41">
      <c r="A6388" t="s">
        <v>11</v>
      </c>
      <c r="B6388" t="s">
        <v>43</v>
      </c>
      <c r="C6388" t="s">
        <v>13</v>
      </c>
      <c r="D6388" t="s">
        <v>14</v>
      </c>
      <c r="E6388" t="s">
        <v>27</v>
      </c>
      <c r="F6388" t="s">
        <v>21</v>
      </c>
      <c r="G6388" t="s">
        <v>17</v>
      </c>
      <c r="H6388" s="2" t="s">
        <v>9173</v>
      </c>
      <c r="I6388" s="2" t="s">
        <v>9173</v>
      </c>
      <c r="J6388" s="2" t="s">
        <v>9172</v>
      </c>
      <c r="K6388" s="6" t="s">
        <v>9173</v>
      </c>
      <c r="L6388" s="8" t="s">
        <v>3983</v>
      </c>
      <c r="M6388" s="3">
        <v>0</v>
      </c>
      <c r="N6388" s="1">
        <v>2617</v>
      </c>
      <c r="O6388">
        <v>98338</v>
      </c>
      <c r="P6388">
        <f t="shared" si="2083"/>
        <v>0</v>
      </c>
      <c r="Q6388">
        <v>29</v>
      </c>
      <c r="R6388">
        <v>69</v>
      </c>
      <c r="S6388">
        <v>13</v>
      </c>
      <c r="T6388" s="2">
        <f t="shared" si="2079"/>
        <v>1</v>
      </c>
      <c r="U6388" s="2">
        <f t="shared" si="2080"/>
        <v>1</v>
      </c>
      <c r="V6388" s="2">
        <f t="shared" si="2081"/>
        <v>0</v>
      </c>
      <c r="W6388" s="10">
        <f t="shared" si="2082"/>
        <v>1</v>
      </c>
      <c r="X6388">
        <f t="shared" si="2084"/>
        <v>0</v>
      </c>
      <c r="Y6388" s="11">
        <f t="shared" si="2085"/>
        <v>0</v>
      </c>
      <c r="Z6388">
        <f t="shared" si="2086"/>
        <v>0</v>
      </c>
      <c r="AA6388">
        <f t="shared" si="2087"/>
        <v>0</v>
      </c>
      <c r="AB6388">
        <f t="shared" si="2088"/>
        <v>0</v>
      </c>
      <c r="AC6388" s="11">
        <f t="shared" si="2089"/>
        <v>0</v>
      </c>
      <c r="AD6388">
        <f t="shared" si="2090"/>
        <v>1</v>
      </c>
      <c r="AE6388">
        <f t="shared" si="2091"/>
        <v>0</v>
      </c>
      <c r="AF6388">
        <f t="shared" si="2092"/>
        <v>0</v>
      </c>
      <c r="AG6388" s="11">
        <f t="shared" si="2093"/>
        <v>0</v>
      </c>
      <c r="AH6388">
        <f t="shared" si="2094"/>
        <v>0</v>
      </c>
      <c r="AI6388" s="11">
        <f t="shared" si="2095"/>
        <v>1</v>
      </c>
      <c r="AJ6388">
        <f t="shared" si="2096"/>
        <v>0</v>
      </c>
      <c r="AK6388" s="11">
        <f t="shared" si="2097"/>
        <v>0</v>
      </c>
      <c r="AL6388" s="2">
        <f t="shared" si="2098"/>
        <v>1</v>
      </c>
      <c r="AM6388" s="10">
        <f t="shared" si="2099"/>
        <v>0</v>
      </c>
      <c r="AO6388">
        <v>0.70037558474595452</v>
      </c>
    </row>
    <row r="6389" spans="1:41">
      <c r="A6389" t="s">
        <v>11</v>
      </c>
      <c r="B6389" t="s">
        <v>30</v>
      </c>
      <c r="C6389" t="s">
        <v>13</v>
      </c>
      <c r="D6389" t="s">
        <v>14</v>
      </c>
      <c r="E6389" t="s">
        <v>27</v>
      </c>
      <c r="F6389" t="s">
        <v>21</v>
      </c>
      <c r="G6389" t="s">
        <v>17</v>
      </c>
      <c r="H6389" s="2" t="s">
        <v>9172</v>
      </c>
      <c r="I6389" s="2" t="s">
        <v>9173</v>
      </c>
      <c r="J6389" s="2" t="s">
        <v>9172</v>
      </c>
      <c r="K6389" s="6" t="s">
        <v>9173</v>
      </c>
      <c r="L6389" s="8" t="s">
        <v>2802</v>
      </c>
      <c r="M6389" s="3">
        <v>0</v>
      </c>
      <c r="N6389" s="1">
        <v>5504</v>
      </c>
      <c r="O6389">
        <v>59932</v>
      </c>
      <c r="P6389">
        <f t="shared" si="2083"/>
        <v>0</v>
      </c>
      <c r="Q6389">
        <v>25</v>
      </c>
      <c r="R6389">
        <v>69</v>
      </c>
      <c r="S6389">
        <v>16</v>
      </c>
      <c r="T6389" s="2">
        <f t="shared" si="2079"/>
        <v>0</v>
      </c>
      <c r="U6389" s="2">
        <f t="shared" si="2080"/>
        <v>1</v>
      </c>
      <c r="V6389" s="2">
        <f t="shared" si="2081"/>
        <v>0</v>
      </c>
      <c r="W6389" s="10">
        <f t="shared" si="2082"/>
        <v>1</v>
      </c>
      <c r="X6389">
        <f t="shared" si="2084"/>
        <v>0</v>
      </c>
      <c r="Y6389" s="11">
        <f t="shared" si="2085"/>
        <v>0</v>
      </c>
      <c r="Z6389">
        <f t="shared" si="2086"/>
        <v>1</v>
      </c>
      <c r="AA6389">
        <f t="shared" si="2087"/>
        <v>0</v>
      </c>
      <c r="AB6389">
        <f t="shared" si="2088"/>
        <v>0</v>
      </c>
      <c r="AC6389" s="11">
        <f t="shared" si="2089"/>
        <v>0</v>
      </c>
      <c r="AD6389">
        <f t="shared" si="2090"/>
        <v>1</v>
      </c>
      <c r="AE6389">
        <f t="shared" si="2091"/>
        <v>0</v>
      </c>
      <c r="AF6389">
        <f t="shared" si="2092"/>
        <v>0</v>
      </c>
      <c r="AG6389" s="11">
        <f t="shared" si="2093"/>
        <v>0</v>
      </c>
      <c r="AH6389">
        <f t="shared" si="2094"/>
        <v>0</v>
      </c>
      <c r="AI6389" s="11">
        <f t="shared" si="2095"/>
        <v>1</v>
      </c>
      <c r="AJ6389">
        <f t="shared" si="2096"/>
        <v>0</v>
      </c>
      <c r="AK6389" s="11">
        <f t="shared" si="2097"/>
        <v>0</v>
      </c>
      <c r="AL6389" s="2">
        <f t="shared" si="2098"/>
        <v>1</v>
      </c>
      <c r="AM6389" s="10">
        <f t="shared" si="2099"/>
        <v>0</v>
      </c>
      <c r="AO6389">
        <v>0.70038425535912818</v>
      </c>
    </row>
    <row r="6390" spans="1:41">
      <c r="A6390" t="s">
        <v>11</v>
      </c>
      <c r="B6390" t="s">
        <v>12</v>
      </c>
      <c r="C6390" t="s">
        <v>20</v>
      </c>
      <c r="D6390" t="s">
        <v>25</v>
      </c>
      <c r="E6390" t="s">
        <v>15</v>
      </c>
      <c r="F6390" t="s">
        <v>16</v>
      </c>
      <c r="G6390" t="s">
        <v>57</v>
      </c>
      <c r="H6390" s="2" t="s">
        <v>9173</v>
      </c>
      <c r="I6390" s="2" t="s">
        <v>9173</v>
      </c>
      <c r="J6390" s="2" t="s">
        <v>9172</v>
      </c>
      <c r="K6390" s="6" t="s">
        <v>9173</v>
      </c>
      <c r="L6390" s="8" t="s">
        <v>8642</v>
      </c>
      <c r="M6390" s="3">
        <v>1</v>
      </c>
      <c r="N6390" s="1">
        <v>3123</v>
      </c>
      <c r="O6390">
        <v>0</v>
      </c>
      <c r="P6390">
        <f t="shared" si="2083"/>
        <v>1</v>
      </c>
      <c r="Q6390">
        <v>17</v>
      </c>
      <c r="R6390">
        <v>141</v>
      </c>
      <c r="S6390">
        <v>1</v>
      </c>
      <c r="T6390" s="2">
        <f t="shared" si="2079"/>
        <v>1</v>
      </c>
      <c r="U6390" s="2">
        <f t="shared" si="2080"/>
        <v>1</v>
      </c>
      <c r="V6390" s="2">
        <f t="shared" si="2081"/>
        <v>0</v>
      </c>
      <c r="W6390" s="10">
        <f t="shared" si="2082"/>
        <v>1</v>
      </c>
      <c r="X6390">
        <f t="shared" si="2084"/>
        <v>0</v>
      </c>
      <c r="Y6390" s="11">
        <f t="shared" si="2085"/>
        <v>0</v>
      </c>
      <c r="Z6390">
        <f t="shared" si="2086"/>
        <v>0</v>
      </c>
      <c r="AA6390">
        <f t="shared" si="2087"/>
        <v>1</v>
      </c>
      <c r="AB6390">
        <f t="shared" si="2088"/>
        <v>0</v>
      </c>
      <c r="AC6390" s="11">
        <f t="shared" si="2089"/>
        <v>0</v>
      </c>
      <c r="AD6390">
        <f t="shared" si="2090"/>
        <v>0</v>
      </c>
      <c r="AE6390">
        <f t="shared" si="2091"/>
        <v>0</v>
      </c>
      <c r="AF6390">
        <f t="shared" si="2092"/>
        <v>0</v>
      </c>
      <c r="AG6390" s="11">
        <f t="shared" si="2093"/>
        <v>0</v>
      </c>
      <c r="AH6390">
        <f t="shared" si="2094"/>
        <v>1</v>
      </c>
      <c r="AI6390" s="11">
        <f t="shared" si="2095"/>
        <v>0</v>
      </c>
      <c r="AJ6390">
        <f t="shared" si="2096"/>
        <v>1</v>
      </c>
      <c r="AK6390" s="11">
        <f t="shared" si="2097"/>
        <v>0</v>
      </c>
      <c r="AL6390" s="2">
        <f t="shared" si="2098"/>
        <v>0</v>
      </c>
      <c r="AM6390" s="10">
        <f t="shared" si="2099"/>
        <v>1</v>
      </c>
      <c r="AO6390">
        <v>0.70051353783370629</v>
      </c>
    </row>
    <row r="6391" spans="1:41">
      <c r="A6391" t="s">
        <v>11</v>
      </c>
      <c r="B6391" t="s">
        <v>30</v>
      </c>
      <c r="C6391" t="s">
        <v>35</v>
      </c>
      <c r="D6391" t="s">
        <v>25</v>
      </c>
      <c r="E6391" t="s">
        <v>15</v>
      </c>
      <c r="F6391" t="s">
        <v>36</v>
      </c>
      <c r="G6391" t="s">
        <v>17</v>
      </c>
      <c r="H6391" s="2" t="s">
        <v>9173</v>
      </c>
      <c r="I6391" s="2" t="s">
        <v>9173</v>
      </c>
      <c r="J6391" s="2" t="s">
        <v>9172</v>
      </c>
      <c r="K6391" s="6" t="s">
        <v>9173</v>
      </c>
      <c r="L6391" s="8" t="s">
        <v>4375</v>
      </c>
      <c r="M6391" s="3">
        <v>0</v>
      </c>
      <c r="N6391" s="1">
        <v>13258</v>
      </c>
      <c r="O6391">
        <v>20754</v>
      </c>
      <c r="P6391">
        <f t="shared" si="2083"/>
        <v>1</v>
      </c>
      <c r="Q6391">
        <v>31</v>
      </c>
      <c r="R6391">
        <v>172</v>
      </c>
      <c r="S6391">
        <v>19</v>
      </c>
      <c r="T6391" s="2">
        <f t="shared" si="2079"/>
        <v>1</v>
      </c>
      <c r="U6391" s="2">
        <f t="shared" si="2080"/>
        <v>1</v>
      </c>
      <c r="V6391" s="2">
        <f t="shared" si="2081"/>
        <v>0</v>
      </c>
      <c r="W6391" s="10">
        <f t="shared" si="2082"/>
        <v>1</v>
      </c>
      <c r="X6391">
        <f t="shared" si="2084"/>
        <v>0</v>
      </c>
      <c r="Y6391" s="11">
        <f t="shared" si="2085"/>
        <v>0</v>
      </c>
      <c r="Z6391">
        <f t="shared" si="2086"/>
        <v>1</v>
      </c>
      <c r="AA6391">
        <f t="shared" si="2087"/>
        <v>0</v>
      </c>
      <c r="AB6391">
        <f t="shared" si="2088"/>
        <v>0</v>
      </c>
      <c r="AC6391" s="11">
        <f t="shared" si="2089"/>
        <v>0</v>
      </c>
      <c r="AD6391">
        <f t="shared" si="2090"/>
        <v>0</v>
      </c>
      <c r="AE6391">
        <f t="shared" si="2091"/>
        <v>1</v>
      </c>
      <c r="AF6391">
        <f t="shared" si="2092"/>
        <v>0</v>
      </c>
      <c r="AG6391" s="11">
        <f t="shared" si="2093"/>
        <v>0</v>
      </c>
      <c r="AH6391">
        <f t="shared" si="2094"/>
        <v>1</v>
      </c>
      <c r="AI6391" s="11">
        <f t="shared" si="2095"/>
        <v>0</v>
      </c>
      <c r="AJ6391">
        <f t="shared" si="2096"/>
        <v>0</v>
      </c>
      <c r="AK6391" s="11">
        <f t="shared" si="2097"/>
        <v>1</v>
      </c>
      <c r="AL6391" s="2">
        <f t="shared" si="2098"/>
        <v>1</v>
      </c>
      <c r="AM6391" s="10">
        <f t="shared" si="2099"/>
        <v>0</v>
      </c>
      <c r="AO6391">
        <v>0.70092877824834021</v>
      </c>
    </row>
    <row r="6392" spans="1:41">
      <c r="A6392" t="s">
        <v>23</v>
      </c>
      <c r="B6392" t="s">
        <v>12</v>
      </c>
      <c r="C6392" t="s">
        <v>20</v>
      </c>
      <c r="D6392" t="s">
        <v>25</v>
      </c>
      <c r="E6392" t="s">
        <v>15</v>
      </c>
      <c r="F6392" t="s">
        <v>21</v>
      </c>
      <c r="G6392" t="s">
        <v>17</v>
      </c>
      <c r="H6392" s="2" t="s">
        <v>9173</v>
      </c>
      <c r="I6392" s="2" t="s">
        <v>9173</v>
      </c>
      <c r="J6392" s="2" t="s">
        <v>9172</v>
      </c>
      <c r="K6392" s="6" t="s">
        <v>9173</v>
      </c>
      <c r="L6392" s="8" t="s">
        <v>6105</v>
      </c>
      <c r="M6392" s="3">
        <v>1</v>
      </c>
      <c r="N6392" s="1">
        <v>3697</v>
      </c>
      <c r="O6392">
        <v>0</v>
      </c>
      <c r="P6392">
        <f t="shared" si="2083"/>
        <v>1</v>
      </c>
      <c r="Q6392">
        <v>29</v>
      </c>
      <c r="R6392">
        <v>159</v>
      </c>
      <c r="S6392">
        <v>3</v>
      </c>
      <c r="T6392" s="2">
        <f t="shared" si="2079"/>
        <v>1</v>
      </c>
      <c r="U6392" s="2">
        <f t="shared" si="2080"/>
        <v>1</v>
      </c>
      <c r="V6392" s="2">
        <f t="shared" si="2081"/>
        <v>0</v>
      </c>
      <c r="W6392" s="10">
        <f t="shared" si="2082"/>
        <v>1</v>
      </c>
      <c r="X6392">
        <f t="shared" si="2084"/>
        <v>0</v>
      </c>
      <c r="Y6392" s="11">
        <f t="shared" si="2085"/>
        <v>1</v>
      </c>
      <c r="Z6392">
        <f t="shared" si="2086"/>
        <v>0</v>
      </c>
      <c r="AA6392">
        <f t="shared" si="2087"/>
        <v>1</v>
      </c>
      <c r="AB6392">
        <f t="shared" si="2088"/>
        <v>0</v>
      </c>
      <c r="AC6392" s="11">
        <f t="shared" si="2089"/>
        <v>0</v>
      </c>
      <c r="AD6392">
        <f t="shared" si="2090"/>
        <v>0</v>
      </c>
      <c r="AE6392">
        <f t="shared" si="2091"/>
        <v>0</v>
      </c>
      <c r="AF6392">
        <f t="shared" si="2092"/>
        <v>0</v>
      </c>
      <c r="AG6392" s="11">
        <f t="shared" si="2093"/>
        <v>0</v>
      </c>
      <c r="AH6392">
        <f t="shared" si="2094"/>
        <v>1</v>
      </c>
      <c r="AI6392" s="11">
        <f t="shared" si="2095"/>
        <v>0</v>
      </c>
      <c r="AJ6392">
        <f t="shared" si="2096"/>
        <v>0</v>
      </c>
      <c r="AK6392" s="11">
        <f t="shared" si="2097"/>
        <v>0</v>
      </c>
      <c r="AL6392" s="2">
        <f t="shared" si="2098"/>
        <v>1</v>
      </c>
      <c r="AM6392" s="10">
        <f t="shared" si="2099"/>
        <v>0</v>
      </c>
      <c r="AO6392">
        <v>0.70155166355033949</v>
      </c>
    </row>
    <row r="6393" spans="1:41">
      <c r="A6393" t="s">
        <v>11</v>
      </c>
      <c r="B6393" t="s">
        <v>30</v>
      </c>
      <c r="C6393" t="s">
        <v>13</v>
      </c>
      <c r="D6393" t="s">
        <v>25</v>
      </c>
      <c r="E6393" t="s">
        <v>33</v>
      </c>
      <c r="F6393" t="s">
        <v>36</v>
      </c>
      <c r="G6393" t="s">
        <v>17</v>
      </c>
      <c r="H6393" s="2" t="s">
        <v>9172</v>
      </c>
      <c r="I6393" s="2" t="s">
        <v>9173</v>
      </c>
      <c r="J6393" s="2" t="s">
        <v>9172</v>
      </c>
      <c r="K6393" s="6" t="s">
        <v>9173</v>
      </c>
      <c r="L6393" s="8" t="s">
        <v>8817</v>
      </c>
      <c r="M6393" s="3">
        <v>0</v>
      </c>
      <c r="N6393" s="1">
        <v>5495</v>
      </c>
      <c r="O6393">
        <v>25564</v>
      </c>
      <c r="P6393">
        <f t="shared" si="2083"/>
        <v>1</v>
      </c>
      <c r="Q6393">
        <v>49</v>
      </c>
      <c r="R6393">
        <v>41</v>
      </c>
      <c r="S6393">
        <v>29</v>
      </c>
      <c r="T6393" s="2">
        <f t="shared" si="2079"/>
        <v>0</v>
      </c>
      <c r="U6393" s="2">
        <f t="shared" si="2080"/>
        <v>1</v>
      </c>
      <c r="V6393" s="2">
        <f t="shared" si="2081"/>
        <v>0</v>
      </c>
      <c r="W6393" s="10">
        <f t="shared" si="2082"/>
        <v>1</v>
      </c>
      <c r="X6393">
        <f t="shared" si="2084"/>
        <v>0</v>
      </c>
      <c r="Y6393" s="11">
        <f t="shared" si="2085"/>
        <v>0</v>
      </c>
      <c r="Z6393">
        <f t="shared" si="2086"/>
        <v>1</v>
      </c>
      <c r="AA6393">
        <f t="shared" si="2087"/>
        <v>0</v>
      </c>
      <c r="AB6393">
        <f t="shared" si="2088"/>
        <v>0</v>
      </c>
      <c r="AC6393" s="11">
        <f t="shared" si="2089"/>
        <v>0</v>
      </c>
      <c r="AD6393">
        <f t="shared" si="2090"/>
        <v>1</v>
      </c>
      <c r="AE6393">
        <f t="shared" si="2091"/>
        <v>0</v>
      </c>
      <c r="AF6393">
        <f t="shared" si="2092"/>
        <v>0</v>
      </c>
      <c r="AG6393" s="11">
        <f t="shared" si="2093"/>
        <v>0</v>
      </c>
      <c r="AH6393">
        <f t="shared" si="2094"/>
        <v>0</v>
      </c>
      <c r="AI6393" s="11">
        <f t="shared" si="2095"/>
        <v>0</v>
      </c>
      <c r="AJ6393">
        <f t="shared" si="2096"/>
        <v>0</v>
      </c>
      <c r="AK6393" s="11">
        <f t="shared" si="2097"/>
        <v>1</v>
      </c>
      <c r="AL6393" s="2">
        <f t="shared" si="2098"/>
        <v>1</v>
      </c>
      <c r="AM6393" s="10">
        <f t="shared" si="2099"/>
        <v>0</v>
      </c>
      <c r="AO6393">
        <v>0.70161434295662417</v>
      </c>
    </row>
    <row r="6394" spans="1:41">
      <c r="A6394" t="s">
        <v>11</v>
      </c>
      <c r="B6394" t="s">
        <v>32</v>
      </c>
      <c r="C6394" t="s">
        <v>20</v>
      </c>
      <c r="D6394" t="s">
        <v>25</v>
      </c>
      <c r="E6394" t="s">
        <v>15</v>
      </c>
      <c r="F6394" t="s">
        <v>16</v>
      </c>
      <c r="G6394" t="s">
        <v>17</v>
      </c>
      <c r="H6394" s="2" t="s">
        <v>9173</v>
      </c>
      <c r="I6394" s="2" t="s">
        <v>9172</v>
      </c>
      <c r="J6394" s="2" t="s">
        <v>9172</v>
      </c>
      <c r="K6394" s="6" t="s">
        <v>9173</v>
      </c>
      <c r="L6394" s="8" t="s">
        <v>5508</v>
      </c>
      <c r="M6394" s="3">
        <v>0</v>
      </c>
      <c r="N6394" s="1">
        <v>2616</v>
      </c>
      <c r="O6394">
        <v>0</v>
      </c>
      <c r="P6394">
        <f t="shared" si="2083"/>
        <v>1</v>
      </c>
      <c r="Q6394">
        <v>34</v>
      </c>
      <c r="R6394">
        <v>65</v>
      </c>
      <c r="S6394">
        <v>22</v>
      </c>
      <c r="T6394" s="2">
        <f t="shared" si="2079"/>
        <v>1</v>
      </c>
      <c r="U6394" s="2">
        <f t="shared" si="2080"/>
        <v>0</v>
      </c>
      <c r="V6394" s="2">
        <f t="shared" si="2081"/>
        <v>0</v>
      </c>
      <c r="W6394" s="10">
        <f t="shared" si="2082"/>
        <v>1</v>
      </c>
      <c r="X6394">
        <f t="shared" si="2084"/>
        <v>0</v>
      </c>
      <c r="Y6394" s="11">
        <f t="shared" si="2085"/>
        <v>0</v>
      </c>
      <c r="Z6394">
        <f t="shared" si="2086"/>
        <v>0</v>
      </c>
      <c r="AA6394">
        <f t="shared" si="2087"/>
        <v>0</v>
      </c>
      <c r="AB6394">
        <f t="shared" si="2088"/>
        <v>1</v>
      </c>
      <c r="AC6394" s="11">
        <f t="shared" si="2089"/>
        <v>0</v>
      </c>
      <c r="AD6394">
        <f t="shared" si="2090"/>
        <v>0</v>
      </c>
      <c r="AE6394">
        <f t="shared" si="2091"/>
        <v>0</v>
      </c>
      <c r="AF6394">
        <f t="shared" si="2092"/>
        <v>0</v>
      </c>
      <c r="AG6394" s="11">
        <f t="shared" si="2093"/>
        <v>0</v>
      </c>
      <c r="AH6394">
        <f t="shared" si="2094"/>
        <v>1</v>
      </c>
      <c r="AI6394" s="11">
        <f t="shared" si="2095"/>
        <v>0</v>
      </c>
      <c r="AJ6394">
        <f t="shared" si="2096"/>
        <v>1</v>
      </c>
      <c r="AK6394" s="11">
        <f t="shared" si="2097"/>
        <v>0</v>
      </c>
      <c r="AL6394" s="2">
        <f t="shared" si="2098"/>
        <v>1</v>
      </c>
      <c r="AM6394" s="10">
        <f t="shared" si="2099"/>
        <v>0</v>
      </c>
      <c r="AO6394">
        <v>0.70161476205178297</v>
      </c>
    </row>
    <row r="6395" spans="1:41">
      <c r="A6395" t="s">
        <v>11</v>
      </c>
      <c r="B6395" t="s">
        <v>30</v>
      </c>
      <c r="C6395" t="s">
        <v>13</v>
      </c>
      <c r="D6395" t="s">
        <v>14</v>
      </c>
      <c r="E6395" t="s">
        <v>15</v>
      </c>
      <c r="F6395" t="s">
        <v>16</v>
      </c>
      <c r="G6395" t="s">
        <v>17</v>
      </c>
      <c r="H6395" s="2" t="s">
        <v>9172</v>
      </c>
      <c r="I6395" s="2" t="s">
        <v>9173</v>
      </c>
      <c r="J6395" s="2" t="s">
        <v>9172</v>
      </c>
      <c r="K6395" s="6" t="s">
        <v>9173</v>
      </c>
      <c r="L6395" s="8" t="s">
        <v>5053</v>
      </c>
      <c r="M6395" s="3">
        <v>0</v>
      </c>
      <c r="N6395" s="1">
        <v>4278</v>
      </c>
      <c r="O6395">
        <v>75921</v>
      </c>
      <c r="P6395">
        <f t="shared" si="2083"/>
        <v>0</v>
      </c>
      <c r="Q6395">
        <v>52</v>
      </c>
      <c r="R6395">
        <v>68</v>
      </c>
      <c r="S6395">
        <v>32</v>
      </c>
      <c r="T6395" s="2">
        <f t="shared" si="2079"/>
        <v>0</v>
      </c>
      <c r="U6395" s="2">
        <f t="shared" si="2080"/>
        <v>1</v>
      </c>
      <c r="V6395" s="2">
        <f t="shared" si="2081"/>
        <v>0</v>
      </c>
      <c r="W6395" s="10">
        <f t="shared" si="2082"/>
        <v>1</v>
      </c>
      <c r="X6395">
        <f t="shared" si="2084"/>
        <v>0</v>
      </c>
      <c r="Y6395" s="11">
        <f t="shared" si="2085"/>
        <v>0</v>
      </c>
      <c r="Z6395">
        <f t="shared" si="2086"/>
        <v>1</v>
      </c>
      <c r="AA6395">
        <f t="shared" si="2087"/>
        <v>0</v>
      </c>
      <c r="AB6395">
        <f t="shared" si="2088"/>
        <v>0</v>
      </c>
      <c r="AC6395" s="11">
        <f t="shared" si="2089"/>
        <v>0</v>
      </c>
      <c r="AD6395">
        <f t="shared" si="2090"/>
        <v>1</v>
      </c>
      <c r="AE6395">
        <f t="shared" si="2091"/>
        <v>0</v>
      </c>
      <c r="AF6395">
        <f t="shared" si="2092"/>
        <v>0</v>
      </c>
      <c r="AG6395" s="11">
        <f t="shared" si="2093"/>
        <v>0</v>
      </c>
      <c r="AH6395">
        <f t="shared" si="2094"/>
        <v>1</v>
      </c>
      <c r="AI6395" s="11">
        <f t="shared" si="2095"/>
        <v>0</v>
      </c>
      <c r="AJ6395">
        <f t="shared" si="2096"/>
        <v>1</v>
      </c>
      <c r="AK6395" s="11">
        <f t="shared" si="2097"/>
        <v>0</v>
      </c>
      <c r="AL6395" s="2">
        <f t="shared" si="2098"/>
        <v>1</v>
      </c>
      <c r="AM6395" s="10">
        <f t="shared" si="2099"/>
        <v>0</v>
      </c>
      <c r="AO6395">
        <v>0.70163561389857698</v>
      </c>
    </row>
    <row r="6396" spans="1:41">
      <c r="A6396" t="s">
        <v>19</v>
      </c>
      <c r="B6396" t="s">
        <v>43</v>
      </c>
      <c r="C6396" t="s">
        <v>13</v>
      </c>
      <c r="D6396" t="s">
        <v>14</v>
      </c>
      <c r="E6396" t="s">
        <v>15</v>
      </c>
      <c r="F6396" t="s">
        <v>36</v>
      </c>
      <c r="G6396" t="s">
        <v>17</v>
      </c>
      <c r="H6396" s="2" t="s">
        <v>9172</v>
      </c>
      <c r="I6396" s="2" t="s">
        <v>9173</v>
      </c>
      <c r="J6396" s="2" t="s">
        <v>9172</v>
      </c>
      <c r="K6396" s="6" t="s">
        <v>9173</v>
      </c>
      <c r="L6396" s="8" t="s">
        <v>7305</v>
      </c>
      <c r="M6396" s="3">
        <v>0</v>
      </c>
      <c r="N6396" s="1">
        <v>5980</v>
      </c>
      <c r="O6396">
        <v>57693</v>
      </c>
      <c r="P6396">
        <f t="shared" si="2083"/>
        <v>0</v>
      </c>
      <c r="Q6396">
        <v>40</v>
      </c>
      <c r="R6396">
        <v>102</v>
      </c>
      <c r="S6396">
        <v>16</v>
      </c>
      <c r="T6396" s="2">
        <f t="shared" si="2079"/>
        <v>0</v>
      </c>
      <c r="U6396" s="2">
        <f t="shared" si="2080"/>
        <v>1</v>
      </c>
      <c r="V6396" s="2">
        <f t="shared" si="2081"/>
        <v>0</v>
      </c>
      <c r="W6396" s="10">
        <f t="shared" si="2082"/>
        <v>1</v>
      </c>
      <c r="X6396">
        <f t="shared" si="2084"/>
        <v>1</v>
      </c>
      <c r="Y6396" s="11">
        <f t="shared" si="2085"/>
        <v>0</v>
      </c>
      <c r="Z6396">
        <f t="shared" si="2086"/>
        <v>0</v>
      </c>
      <c r="AA6396">
        <f t="shared" si="2087"/>
        <v>0</v>
      </c>
      <c r="AB6396">
        <f t="shared" si="2088"/>
        <v>0</v>
      </c>
      <c r="AC6396" s="11">
        <f t="shared" si="2089"/>
        <v>0</v>
      </c>
      <c r="AD6396">
        <f t="shared" si="2090"/>
        <v>1</v>
      </c>
      <c r="AE6396">
        <f t="shared" si="2091"/>
        <v>0</v>
      </c>
      <c r="AF6396">
        <f t="shared" si="2092"/>
        <v>0</v>
      </c>
      <c r="AG6396" s="11">
        <f t="shared" si="2093"/>
        <v>0</v>
      </c>
      <c r="AH6396">
        <f t="shared" si="2094"/>
        <v>1</v>
      </c>
      <c r="AI6396" s="11">
        <f t="shared" si="2095"/>
        <v>0</v>
      </c>
      <c r="AJ6396">
        <f t="shared" si="2096"/>
        <v>0</v>
      </c>
      <c r="AK6396" s="11">
        <f t="shared" si="2097"/>
        <v>1</v>
      </c>
      <c r="AL6396" s="2">
        <f t="shared" si="2098"/>
        <v>1</v>
      </c>
      <c r="AM6396" s="10">
        <f t="shared" si="2099"/>
        <v>0</v>
      </c>
      <c r="AO6396">
        <v>0.70179675691844745</v>
      </c>
    </row>
    <row r="6397" spans="1:41">
      <c r="A6397" t="s">
        <v>11</v>
      </c>
      <c r="B6397" t="s">
        <v>30</v>
      </c>
      <c r="C6397" t="s">
        <v>13</v>
      </c>
      <c r="D6397" t="s">
        <v>14</v>
      </c>
      <c r="E6397" t="s">
        <v>33</v>
      </c>
      <c r="F6397" t="s">
        <v>16</v>
      </c>
      <c r="G6397" t="s">
        <v>17</v>
      </c>
      <c r="H6397" s="2" t="s">
        <v>9173</v>
      </c>
      <c r="I6397" s="2" t="s">
        <v>9173</v>
      </c>
      <c r="J6397" s="2" t="s">
        <v>9172</v>
      </c>
      <c r="K6397" s="6" t="s">
        <v>9173</v>
      </c>
      <c r="L6397" s="8" t="s">
        <v>5842</v>
      </c>
      <c r="M6397" s="3">
        <v>0</v>
      </c>
      <c r="N6397" s="1">
        <v>7960</v>
      </c>
      <c r="O6397">
        <v>98350</v>
      </c>
      <c r="P6397">
        <f t="shared" si="2083"/>
        <v>0</v>
      </c>
      <c r="Q6397">
        <v>36</v>
      </c>
      <c r="R6397">
        <v>117</v>
      </c>
      <c r="S6397">
        <v>14</v>
      </c>
      <c r="T6397" s="2">
        <f t="shared" si="2079"/>
        <v>1</v>
      </c>
      <c r="U6397" s="2">
        <f t="shared" si="2080"/>
        <v>1</v>
      </c>
      <c r="V6397" s="2">
        <f t="shared" si="2081"/>
        <v>0</v>
      </c>
      <c r="W6397" s="10">
        <f t="shared" si="2082"/>
        <v>1</v>
      </c>
      <c r="X6397">
        <f t="shared" si="2084"/>
        <v>0</v>
      </c>
      <c r="Y6397" s="11">
        <f t="shared" si="2085"/>
        <v>0</v>
      </c>
      <c r="Z6397">
        <f t="shared" si="2086"/>
        <v>1</v>
      </c>
      <c r="AA6397">
        <f t="shared" si="2087"/>
        <v>0</v>
      </c>
      <c r="AB6397">
        <f t="shared" si="2088"/>
        <v>0</v>
      </c>
      <c r="AC6397" s="11">
        <f t="shared" si="2089"/>
        <v>0</v>
      </c>
      <c r="AD6397">
        <f t="shared" si="2090"/>
        <v>1</v>
      </c>
      <c r="AE6397">
        <f t="shared" si="2091"/>
        <v>0</v>
      </c>
      <c r="AF6397">
        <f t="shared" si="2092"/>
        <v>0</v>
      </c>
      <c r="AG6397" s="11">
        <f t="shared" si="2093"/>
        <v>0</v>
      </c>
      <c r="AH6397">
        <f t="shared" si="2094"/>
        <v>0</v>
      </c>
      <c r="AI6397" s="11">
        <f t="shared" si="2095"/>
        <v>0</v>
      </c>
      <c r="AJ6397">
        <f t="shared" si="2096"/>
        <v>1</v>
      </c>
      <c r="AK6397" s="11">
        <f t="shared" si="2097"/>
        <v>0</v>
      </c>
      <c r="AL6397" s="2">
        <f t="shared" si="2098"/>
        <v>1</v>
      </c>
      <c r="AM6397" s="10">
        <f t="shared" si="2099"/>
        <v>0</v>
      </c>
      <c r="AO6397">
        <v>0.7019744751518473</v>
      </c>
    </row>
    <row r="6398" spans="1:41">
      <c r="A6398" t="s">
        <v>19</v>
      </c>
      <c r="B6398" t="s">
        <v>30</v>
      </c>
      <c r="C6398" t="s">
        <v>52</v>
      </c>
      <c r="D6398" t="s">
        <v>25</v>
      </c>
      <c r="E6398" t="s">
        <v>15</v>
      </c>
      <c r="F6398" t="s">
        <v>21</v>
      </c>
      <c r="G6398" t="s">
        <v>17</v>
      </c>
      <c r="H6398" s="2" t="s">
        <v>9173</v>
      </c>
      <c r="I6398" s="2" t="s">
        <v>9173</v>
      </c>
      <c r="J6398" s="2" t="s">
        <v>9173</v>
      </c>
      <c r="K6398" s="6" t="s">
        <v>9173</v>
      </c>
      <c r="L6398" s="8" t="s">
        <v>2250</v>
      </c>
      <c r="M6398" s="3">
        <v>0</v>
      </c>
      <c r="N6398" s="1">
        <v>3496</v>
      </c>
      <c r="O6398">
        <v>10275</v>
      </c>
      <c r="P6398">
        <f t="shared" si="2083"/>
        <v>1</v>
      </c>
      <c r="Q6398">
        <v>18</v>
      </c>
      <c r="R6398">
        <v>141</v>
      </c>
      <c r="S6398">
        <v>10</v>
      </c>
      <c r="T6398" s="2">
        <f t="shared" si="2079"/>
        <v>1</v>
      </c>
      <c r="U6398" s="2">
        <f t="shared" si="2080"/>
        <v>1</v>
      </c>
      <c r="V6398" s="2">
        <f t="shared" si="2081"/>
        <v>1</v>
      </c>
      <c r="W6398" s="10">
        <f t="shared" si="2082"/>
        <v>1</v>
      </c>
      <c r="X6398">
        <f t="shared" si="2084"/>
        <v>1</v>
      </c>
      <c r="Y6398" s="11">
        <f t="shared" si="2085"/>
        <v>0</v>
      </c>
      <c r="Z6398">
        <f t="shared" si="2086"/>
        <v>1</v>
      </c>
      <c r="AA6398">
        <f t="shared" si="2087"/>
        <v>0</v>
      </c>
      <c r="AB6398">
        <f t="shared" si="2088"/>
        <v>0</v>
      </c>
      <c r="AC6398" s="11">
        <f t="shared" si="2089"/>
        <v>0</v>
      </c>
      <c r="AD6398">
        <f t="shared" si="2090"/>
        <v>0</v>
      </c>
      <c r="AE6398">
        <f t="shared" si="2091"/>
        <v>0</v>
      </c>
      <c r="AF6398">
        <f t="shared" si="2092"/>
        <v>0</v>
      </c>
      <c r="AG6398" s="11">
        <f t="shared" si="2093"/>
        <v>1</v>
      </c>
      <c r="AH6398">
        <f t="shared" si="2094"/>
        <v>1</v>
      </c>
      <c r="AI6398" s="11">
        <f t="shared" si="2095"/>
        <v>0</v>
      </c>
      <c r="AJ6398">
        <f t="shared" si="2096"/>
        <v>0</v>
      </c>
      <c r="AK6398" s="11">
        <f t="shared" si="2097"/>
        <v>0</v>
      </c>
      <c r="AL6398" s="2">
        <f t="shared" si="2098"/>
        <v>1</v>
      </c>
      <c r="AM6398" s="10">
        <f t="shared" si="2099"/>
        <v>0</v>
      </c>
      <c r="AO6398">
        <v>0.70201752507221771</v>
      </c>
    </row>
    <row r="6399" spans="1:41">
      <c r="A6399" t="s">
        <v>11</v>
      </c>
      <c r="B6399" t="s">
        <v>12</v>
      </c>
      <c r="C6399" t="s">
        <v>13</v>
      </c>
      <c r="D6399" t="s">
        <v>25</v>
      </c>
      <c r="E6399" t="s">
        <v>27</v>
      </c>
      <c r="F6399" t="s">
        <v>16</v>
      </c>
      <c r="G6399" t="s">
        <v>17</v>
      </c>
      <c r="H6399" s="2" t="s">
        <v>9173</v>
      </c>
      <c r="I6399" s="2" t="s">
        <v>9173</v>
      </c>
      <c r="J6399" s="2" t="s">
        <v>9172</v>
      </c>
      <c r="K6399" s="6" t="s">
        <v>9173</v>
      </c>
      <c r="L6399" s="8" t="s">
        <v>5187</v>
      </c>
      <c r="M6399" s="3">
        <v>0</v>
      </c>
      <c r="N6399" s="1">
        <v>13345</v>
      </c>
      <c r="O6399">
        <v>80277</v>
      </c>
      <c r="P6399">
        <f t="shared" si="2083"/>
        <v>1</v>
      </c>
      <c r="Q6399">
        <v>18</v>
      </c>
      <c r="R6399">
        <v>148</v>
      </c>
      <c r="S6399">
        <v>6</v>
      </c>
      <c r="T6399" s="2">
        <f t="shared" si="2079"/>
        <v>1</v>
      </c>
      <c r="U6399" s="2">
        <f t="shared" si="2080"/>
        <v>1</v>
      </c>
      <c r="V6399" s="2">
        <f t="shared" si="2081"/>
        <v>0</v>
      </c>
      <c r="W6399" s="10">
        <f t="shared" si="2082"/>
        <v>1</v>
      </c>
      <c r="X6399">
        <f t="shared" si="2084"/>
        <v>0</v>
      </c>
      <c r="Y6399" s="11">
        <f t="shared" si="2085"/>
        <v>0</v>
      </c>
      <c r="Z6399">
        <f t="shared" si="2086"/>
        <v>0</v>
      </c>
      <c r="AA6399">
        <f t="shared" si="2087"/>
        <v>1</v>
      </c>
      <c r="AB6399">
        <f t="shared" si="2088"/>
        <v>0</v>
      </c>
      <c r="AC6399" s="11">
        <f t="shared" si="2089"/>
        <v>0</v>
      </c>
      <c r="AD6399">
        <f t="shared" si="2090"/>
        <v>1</v>
      </c>
      <c r="AE6399">
        <f t="shared" si="2091"/>
        <v>0</v>
      </c>
      <c r="AF6399">
        <f t="shared" si="2092"/>
        <v>0</v>
      </c>
      <c r="AG6399" s="11">
        <f t="shared" si="2093"/>
        <v>0</v>
      </c>
      <c r="AH6399">
        <f t="shared" si="2094"/>
        <v>0</v>
      </c>
      <c r="AI6399" s="11">
        <f t="shared" si="2095"/>
        <v>1</v>
      </c>
      <c r="AJ6399">
        <f t="shared" si="2096"/>
        <v>1</v>
      </c>
      <c r="AK6399" s="11">
        <f t="shared" si="2097"/>
        <v>0</v>
      </c>
      <c r="AL6399" s="2">
        <f t="shared" si="2098"/>
        <v>1</v>
      </c>
      <c r="AM6399" s="10">
        <f t="shared" si="2099"/>
        <v>0</v>
      </c>
      <c r="AO6399">
        <v>0.70204902147038328</v>
      </c>
    </row>
    <row r="6400" spans="1:41">
      <c r="A6400" t="s">
        <v>11</v>
      </c>
      <c r="B6400" t="s">
        <v>12</v>
      </c>
      <c r="C6400" t="s">
        <v>13</v>
      </c>
      <c r="D6400" t="s">
        <v>14</v>
      </c>
      <c r="E6400" t="s">
        <v>33</v>
      </c>
      <c r="F6400" t="s">
        <v>16</v>
      </c>
      <c r="G6400" t="s">
        <v>17</v>
      </c>
      <c r="H6400" s="2" t="s">
        <v>9173</v>
      </c>
      <c r="I6400" s="2" t="s">
        <v>9173</v>
      </c>
      <c r="J6400" s="2" t="s">
        <v>9172</v>
      </c>
      <c r="K6400" s="6" t="s">
        <v>9173</v>
      </c>
      <c r="L6400" s="8" t="s">
        <v>3208</v>
      </c>
      <c r="M6400" s="3">
        <v>0</v>
      </c>
      <c r="N6400" s="1">
        <v>2751</v>
      </c>
      <c r="O6400">
        <v>42585</v>
      </c>
      <c r="P6400">
        <f t="shared" si="2083"/>
        <v>0</v>
      </c>
      <c r="Q6400">
        <v>38</v>
      </c>
      <c r="R6400">
        <v>63</v>
      </c>
      <c r="S6400">
        <v>16</v>
      </c>
      <c r="T6400" s="2">
        <f t="shared" si="2079"/>
        <v>1</v>
      </c>
      <c r="U6400" s="2">
        <f t="shared" si="2080"/>
        <v>1</v>
      </c>
      <c r="V6400" s="2">
        <f t="shared" si="2081"/>
        <v>0</v>
      </c>
      <c r="W6400" s="10">
        <f t="shared" si="2082"/>
        <v>1</v>
      </c>
      <c r="X6400">
        <f t="shared" si="2084"/>
        <v>0</v>
      </c>
      <c r="Y6400" s="11">
        <f t="shared" si="2085"/>
        <v>0</v>
      </c>
      <c r="Z6400">
        <f t="shared" si="2086"/>
        <v>0</v>
      </c>
      <c r="AA6400">
        <f t="shared" si="2087"/>
        <v>1</v>
      </c>
      <c r="AB6400">
        <f t="shared" si="2088"/>
        <v>0</v>
      </c>
      <c r="AC6400" s="11">
        <f t="shared" si="2089"/>
        <v>0</v>
      </c>
      <c r="AD6400">
        <f t="shared" si="2090"/>
        <v>1</v>
      </c>
      <c r="AE6400">
        <f t="shared" si="2091"/>
        <v>0</v>
      </c>
      <c r="AF6400">
        <f t="shared" si="2092"/>
        <v>0</v>
      </c>
      <c r="AG6400" s="11">
        <f t="shared" si="2093"/>
        <v>0</v>
      </c>
      <c r="AH6400">
        <f t="shared" si="2094"/>
        <v>0</v>
      </c>
      <c r="AI6400" s="11">
        <f t="shared" si="2095"/>
        <v>0</v>
      </c>
      <c r="AJ6400">
        <f t="shared" si="2096"/>
        <v>1</v>
      </c>
      <c r="AK6400" s="11">
        <f t="shared" si="2097"/>
        <v>0</v>
      </c>
      <c r="AL6400" s="2">
        <f t="shared" si="2098"/>
        <v>1</v>
      </c>
      <c r="AM6400" s="10">
        <f t="shared" si="2099"/>
        <v>0</v>
      </c>
      <c r="AO6400">
        <v>0.7022501331298846</v>
      </c>
    </row>
    <row r="6401" spans="1:41">
      <c r="A6401" t="s">
        <v>11</v>
      </c>
      <c r="B6401" t="s">
        <v>32</v>
      </c>
      <c r="C6401" t="s">
        <v>52</v>
      </c>
      <c r="D6401" t="s">
        <v>25</v>
      </c>
      <c r="E6401" t="s">
        <v>33</v>
      </c>
      <c r="F6401" t="s">
        <v>36</v>
      </c>
      <c r="G6401" t="s">
        <v>17</v>
      </c>
      <c r="H6401" s="2" t="s">
        <v>9172</v>
      </c>
      <c r="I6401" s="2" t="s">
        <v>9173</v>
      </c>
      <c r="J6401" s="2" t="s">
        <v>9172</v>
      </c>
      <c r="K6401" s="6" t="s">
        <v>9173</v>
      </c>
      <c r="L6401" s="8" t="s">
        <v>381</v>
      </c>
      <c r="M6401" s="3">
        <v>1</v>
      </c>
      <c r="N6401" s="1">
        <v>4719</v>
      </c>
      <c r="O6401">
        <v>15680</v>
      </c>
      <c r="P6401">
        <f t="shared" si="2083"/>
        <v>1</v>
      </c>
      <c r="Q6401">
        <v>43</v>
      </c>
      <c r="R6401">
        <v>56</v>
      </c>
      <c r="S6401">
        <v>20</v>
      </c>
      <c r="T6401" s="2">
        <f t="shared" si="2079"/>
        <v>0</v>
      </c>
      <c r="U6401" s="2">
        <f t="shared" si="2080"/>
        <v>1</v>
      </c>
      <c r="V6401" s="2">
        <f t="shared" si="2081"/>
        <v>0</v>
      </c>
      <c r="W6401" s="10">
        <f t="shared" si="2082"/>
        <v>1</v>
      </c>
      <c r="X6401">
        <f t="shared" si="2084"/>
        <v>0</v>
      </c>
      <c r="Y6401" s="11">
        <f t="shared" si="2085"/>
        <v>0</v>
      </c>
      <c r="Z6401">
        <f t="shared" si="2086"/>
        <v>0</v>
      </c>
      <c r="AA6401">
        <f t="shared" si="2087"/>
        <v>0</v>
      </c>
      <c r="AB6401">
        <f t="shared" si="2088"/>
        <v>1</v>
      </c>
      <c r="AC6401" s="11">
        <f t="shared" si="2089"/>
        <v>0</v>
      </c>
      <c r="AD6401">
        <f t="shared" si="2090"/>
        <v>0</v>
      </c>
      <c r="AE6401">
        <f t="shared" si="2091"/>
        <v>0</v>
      </c>
      <c r="AF6401">
        <f t="shared" si="2092"/>
        <v>0</v>
      </c>
      <c r="AG6401" s="11">
        <f t="shared" si="2093"/>
        <v>1</v>
      </c>
      <c r="AH6401">
        <f t="shared" si="2094"/>
        <v>0</v>
      </c>
      <c r="AI6401" s="11">
        <f t="shared" si="2095"/>
        <v>0</v>
      </c>
      <c r="AJ6401">
        <f t="shared" si="2096"/>
        <v>0</v>
      </c>
      <c r="AK6401" s="11">
        <f t="shared" si="2097"/>
        <v>1</v>
      </c>
      <c r="AL6401" s="2">
        <f t="shared" si="2098"/>
        <v>1</v>
      </c>
      <c r="AM6401" s="10">
        <f t="shared" si="2099"/>
        <v>0</v>
      </c>
      <c r="AO6401">
        <v>0.70225302768044784</v>
      </c>
    </row>
    <row r="6402" spans="1:41">
      <c r="A6402" t="s">
        <v>11</v>
      </c>
      <c r="B6402" t="s">
        <v>43</v>
      </c>
      <c r="C6402" t="s">
        <v>35</v>
      </c>
      <c r="D6402" t="s">
        <v>25</v>
      </c>
      <c r="E6402" t="s">
        <v>15</v>
      </c>
      <c r="F6402" t="s">
        <v>21</v>
      </c>
      <c r="G6402" t="s">
        <v>17</v>
      </c>
      <c r="H6402" s="2" t="s">
        <v>9173</v>
      </c>
      <c r="I6402" s="2" t="s">
        <v>9172</v>
      </c>
      <c r="J6402" s="2" t="s">
        <v>9173</v>
      </c>
      <c r="K6402" s="6" t="s">
        <v>9173</v>
      </c>
      <c r="L6402" s="8" t="s">
        <v>7479</v>
      </c>
      <c r="M6402" s="3">
        <v>1</v>
      </c>
      <c r="N6402" s="1">
        <v>12299</v>
      </c>
      <c r="O6402">
        <v>17101</v>
      </c>
      <c r="P6402">
        <f t="shared" si="2083"/>
        <v>1</v>
      </c>
      <c r="Q6402">
        <v>17</v>
      </c>
      <c r="R6402">
        <v>159</v>
      </c>
      <c r="S6402">
        <v>1</v>
      </c>
      <c r="T6402" s="2">
        <f t="shared" ref="T6402:T6465" si="2100">IF(H6402="y", 1, 0)</f>
        <v>1</v>
      </c>
      <c r="U6402" s="2">
        <f t="shared" ref="U6402:U6465" si="2101">IF(I6402="y", 1, 0)</f>
        <v>0</v>
      </c>
      <c r="V6402" s="2">
        <f t="shared" ref="V6402:V6465" si="2102">IF(J6402="y", 1, 0)</f>
        <v>1</v>
      </c>
      <c r="W6402" s="10">
        <f t="shared" ref="W6402:W6465" si="2103">IF(K6402="y", 1, 0)</f>
        <v>1</v>
      </c>
      <c r="X6402">
        <f t="shared" si="2084"/>
        <v>0</v>
      </c>
      <c r="Y6402" s="11">
        <f t="shared" si="2085"/>
        <v>0</v>
      </c>
      <c r="Z6402">
        <f t="shared" si="2086"/>
        <v>0</v>
      </c>
      <c r="AA6402">
        <f t="shared" si="2087"/>
        <v>0</v>
      </c>
      <c r="AB6402">
        <f t="shared" si="2088"/>
        <v>0</v>
      </c>
      <c r="AC6402" s="11">
        <f t="shared" si="2089"/>
        <v>0</v>
      </c>
      <c r="AD6402">
        <f t="shared" si="2090"/>
        <v>0</v>
      </c>
      <c r="AE6402">
        <f t="shared" si="2091"/>
        <v>1</v>
      </c>
      <c r="AF6402">
        <f t="shared" si="2092"/>
        <v>0</v>
      </c>
      <c r="AG6402" s="11">
        <f t="shared" si="2093"/>
        <v>0</v>
      </c>
      <c r="AH6402">
        <f t="shared" si="2094"/>
        <v>1</v>
      </c>
      <c r="AI6402" s="11">
        <f t="shared" si="2095"/>
        <v>0</v>
      </c>
      <c r="AJ6402">
        <f t="shared" si="2096"/>
        <v>0</v>
      </c>
      <c r="AK6402" s="11">
        <f t="shared" si="2097"/>
        <v>0</v>
      </c>
      <c r="AL6402" s="2">
        <f t="shared" si="2098"/>
        <v>1</v>
      </c>
      <c r="AM6402" s="10">
        <f t="shared" si="2099"/>
        <v>0</v>
      </c>
      <c r="AO6402">
        <v>0.70232638283741022</v>
      </c>
    </row>
    <row r="6403" spans="1:41">
      <c r="A6403" t="s">
        <v>19</v>
      </c>
      <c r="B6403" t="s">
        <v>78</v>
      </c>
      <c r="C6403" t="s">
        <v>13</v>
      </c>
      <c r="D6403" t="s">
        <v>14</v>
      </c>
      <c r="E6403" t="s">
        <v>27</v>
      </c>
      <c r="F6403" t="s">
        <v>36</v>
      </c>
      <c r="G6403" t="s">
        <v>17</v>
      </c>
      <c r="H6403" s="2" t="s">
        <v>9172</v>
      </c>
      <c r="I6403" s="2" t="s">
        <v>9173</v>
      </c>
      <c r="J6403" s="2" t="s">
        <v>9172</v>
      </c>
      <c r="K6403" s="6" t="s">
        <v>9173</v>
      </c>
      <c r="L6403" s="8" t="s">
        <v>2082</v>
      </c>
      <c r="M6403" s="3">
        <v>0</v>
      </c>
      <c r="N6403" s="1">
        <v>6819</v>
      </c>
      <c r="O6403">
        <v>22492</v>
      </c>
      <c r="P6403">
        <f t="shared" ref="P6403:P6466" si="2104">IF(D6403="M", 1, 0)</f>
        <v>0</v>
      </c>
      <c r="Q6403">
        <v>59</v>
      </c>
      <c r="R6403">
        <v>69</v>
      </c>
      <c r="S6403">
        <v>34</v>
      </c>
      <c r="T6403" s="2">
        <f t="shared" si="2100"/>
        <v>0</v>
      </c>
      <c r="U6403" s="2">
        <f t="shared" si="2101"/>
        <v>1</v>
      </c>
      <c r="V6403" s="2">
        <f t="shared" si="2102"/>
        <v>0</v>
      </c>
      <c r="W6403" s="10">
        <f t="shared" si="2103"/>
        <v>1</v>
      </c>
      <c r="X6403">
        <f t="shared" ref="X6403:X6466" si="2105">IF(A6403="Extended", 1, 0)</f>
        <v>1</v>
      </c>
      <c r="Y6403" s="11">
        <f t="shared" ref="Y6403:Y6466" si="2106">IF(A6403="Premium", 1, 0)</f>
        <v>0</v>
      </c>
      <c r="Z6403">
        <f t="shared" ref="Z6403:Z6466" si="2107">IF(B6403="College", 1, 0)</f>
        <v>0</v>
      </c>
      <c r="AA6403">
        <f t="shared" ref="AA6403:AA6466" si="2108">IF(B6403="Bachelor", 1, 0)</f>
        <v>0</v>
      </c>
      <c r="AB6403">
        <f t="shared" ref="AB6403:AB6466" si="2109">IF(B6403="Master", 1, 0)</f>
        <v>0</v>
      </c>
      <c r="AC6403" s="11">
        <f t="shared" ref="AC6403:AC6466" si="2110">IF(B6403="Doctor", 1, 0)</f>
        <v>1</v>
      </c>
      <c r="AD6403">
        <f t="shared" ref="AD6403:AD6466" si="2111">IF(C6403="Employed", 1, 0)</f>
        <v>1</v>
      </c>
      <c r="AE6403">
        <f t="shared" ref="AE6403:AE6466" si="2112">IF(C6403="Medical Leave", 1, 0)</f>
        <v>0</v>
      </c>
      <c r="AF6403">
        <f t="shared" ref="AF6403:AF6466" si="2113">IF(C6403="Retired", 1, 0)</f>
        <v>0</v>
      </c>
      <c r="AG6403" s="11">
        <f t="shared" ref="AG6403:AG6466" si="2114">IF(C6403="Disabled", 1, 0)</f>
        <v>0</v>
      </c>
      <c r="AH6403">
        <f t="shared" ref="AH6403:AH6466" si="2115">IF(E6403="Suburban", 1, 0)</f>
        <v>0</v>
      </c>
      <c r="AI6403" s="11">
        <f t="shared" ref="AI6403:AI6466" si="2116">IF(E6403="Rural", 1, 0)</f>
        <v>1</v>
      </c>
      <c r="AJ6403">
        <f t="shared" ref="AJ6403:AJ6466" si="2117">IF(F6403="Married", 1, 0)</f>
        <v>0</v>
      </c>
      <c r="AK6403" s="11">
        <f t="shared" ref="AK6403:AK6466" si="2118">IF(F6403="Divorced", 1, 0)</f>
        <v>1</v>
      </c>
      <c r="AL6403" s="2">
        <f t="shared" ref="AL6403:AL6466" si="2119">IF(G6403="Medsize", 1, 0)</f>
        <v>1</v>
      </c>
      <c r="AM6403" s="10">
        <f t="shared" ref="AM6403:AM6466" si="2120">IF(G6403="Large", 1, 0)</f>
        <v>0</v>
      </c>
      <c r="AO6403">
        <v>0.70252060177853359</v>
      </c>
    </row>
    <row r="6404" spans="1:41">
      <c r="A6404" t="s">
        <v>19</v>
      </c>
      <c r="B6404" t="s">
        <v>43</v>
      </c>
      <c r="C6404" t="s">
        <v>13</v>
      </c>
      <c r="D6404" t="s">
        <v>25</v>
      </c>
      <c r="E6404" t="s">
        <v>27</v>
      </c>
      <c r="F6404" t="s">
        <v>16</v>
      </c>
      <c r="G6404" t="s">
        <v>57</v>
      </c>
      <c r="H6404" s="2" t="s">
        <v>9173</v>
      </c>
      <c r="I6404" s="2" t="s">
        <v>9173</v>
      </c>
      <c r="J6404" s="2" t="s">
        <v>9172</v>
      </c>
      <c r="K6404" s="6" t="s">
        <v>9173</v>
      </c>
      <c r="L6404" s="8" t="s">
        <v>7358</v>
      </c>
      <c r="M6404" s="3">
        <v>0</v>
      </c>
      <c r="N6404" s="1">
        <v>6087</v>
      </c>
      <c r="O6404">
        <v>85654</v>
      </c>
      <c r="P6404">
        <f t="shared" si="2104"/>
        <v>1</v>
      </c>
      <c r="Q6404">
        <v>29</v>
      </c>
      <c r="R6404">
        <v>120</v>
      </c>
      <c r="S6404">
        <v>8</v>
      </c>
      <c r="T6404" s="2">
        <f t="shared" si="2100"/>
        <v>1</v>
      </c>
      <c r="U6404" s="2">
        <f t="shared" si="2101"/>
        <v>1</v>
      </c>
      <c r="V6404" s="2">
        <f t="shared" si="2102"/>
        <v>0</v>
      </c>
      <c r="W6404" s="10">
        <f t="shared" si="2103"/>
        <v>1</v>
      </c>
      <c r="X6404">
        <f t="shared" si="2105"/>
        <v>1</v>
      </c>
      <c r="Y6404" s="11">
        <f t="shared" si="2106"/>
        <v>0</v>
      </c>
      <c r="Z6404">
        <f t="shared" si="2107"/>
        <v>0</v>
      </c>
      <c r="AA6404">
        <f t="shared" si="2108"/>
        <v>0</v>
      </c>
      <c r="AB6404">
        <f t="shared" si="2109"/>
        <v>0</v>
      </c>
      <c r="AC6404" s="11">
        <f t="shared" si="2110"/>
        <v>0</v>
      </c>
      <c r="AD6404">
        <f t="shared" si="2111"/>
        <v>1</v>
      </c>
      <c r="AE6404">
        <f t="shared" si="2112"/>
        <v>0</v>
      </c>
      <c r="AF6404">
        <f t="shared" si="2113"/>
        <v>0</v>
      </c>
      <c r="AG6404" s="11">
        <f t="shared" si="2114"/>
        <v>0</v>
      </c>
      <c r="AH6404">
        <f t="shared" si="2115"/>
        <v>0</v>
      </c>
      <c r="AI6404" s="11">
        <f t="shared" si="2116"/>
        <v>1</v>
      </c>
      <c r="AJ6404">
        <f t="shared" si="2117"/>
        <v>1</v>
      </c>
      <c r="AK6404" s="11">
        <f t="shared" si="2118"/>
        <v>0</v>
      </c>
      <c r="AL6404" s="2">
        <f t="shared" si="2119"/>
        <v>0</v>
      </c>
      <c r="AM6404" s="10">
        <f t="shared" si="2120"/>
        <v>1</v>
      </c>
      <c r="AO6404">
        <v>0.70277385865467312</v>
      </c>
    </row>
    <row r="6405" spans="1:41">
      <c r="A6405" t="s">
        <v>11</v>
      </c>
      <c r="B6405" t="s">
        <v>43</v>
      </c>
      <c r="C6405" t="s">
        <v>35</v>
      </c>
      <c r="D6405" t="s">
        <v>14</v>
      </c>
      <c r="E6405" t="s">
        <v>15</v>
      </c>
      <c r="F6405" t="s">
        <v>16</v>
      </c>
      <c r="G6405" t="s">
        <v>39</v>
      </c>
      <c r="H6405" s="2" t="s">
        <v>9173</v>
      </c>
      <c r="I6405" s="2" t="s">
        <v>9173</v>
      </c>
      <c r="J6405" s="2" t="s">
        <v>9173</v>
      </c>
      <c r="K6405" s="6" t="s">
        <v>9173</v>
      </c>
      <c r="L6405" s="8" t="s">
        <v>7550</v>
      </c>
      <c r="M6405" s="3">
        <v>0</v>
      </c>
      <c r="N6405" s="1">
        <v>2337</v>
      </c>
      <c r="O6405">
        <v>28806</v>
      </c>
      <c r="P6405">
        <f t="shared" si="2104"/>
        <v>0</v>
      </c>
      <c r="Q6405">
        <v>30</v>
      </c>
      <c r="R6405">
        <v>79</v>
      </c>
      <c r="S6405">
        <v>13</v>
      </c>
      <c r="T6405" s="2">
        <f t="shared" si="2100"/>
        <v>1</v>
      </c>
      <c r="U6405" s="2">
        <f t="shared" si="2101"/>
        <v>1</v>
      </c>
      <c r="V6405" s="2">
        <f t="shared" si="2102"/>
        <v>1</v>
      </c>
      <c r="W6405" s="10">
        <f t="shared" si="2103"/>
        <v>1</v>
      </c>
      <c r="X6405">
        <f t="shared" si="2105"/>
        <v>0</v>
      </c>
      <c r="Y6405" s="11">
        <f t="shared" si="2106"/>
        <v>0</v>
      </c>
      <c r="Z6405">
        <f t="shared" si="2107"/>
        <v>0</v>
      </c>
      <c r="AA6405">
        <f t="shared" si="2108"/>
        <v>0</v>
      </c>
      <c r="AB6405">
        <f t="shared" si="2109"/>
        <v>0</v>
      </c>
      <c r="AC6405" s="11">
        <f t="shared" si="2110"/>
        <v>0</v>
      </c>
      <c r="AD6405">
        <f t="shared" si="2111"/>
        <v>0</v>
      </c>
      <c r="AE6405">
        <f t="shared" si="2112"/>
        <v>1</v>
      </c>
      <c r="AF6405">
        <f t="shared" si="2113"/>
        <v>0</v>
      </c>
      <c r="AG6405" s="11">
        <f t="shared" si="2114"/>
        <v>0</v>
      </c>
      <c r="AH6405">
        <f t="shared" si="2115"/>
        <v>1</v>
      </c>
      <c r="AI6405" s="11">
        <f t="shared" si="2116"/>
        <v>0</v>
      </c>
      <c r="AJ6405">
        <f t="shared" si="2117"/>
        <v>1</v>
      </c>
      <c r="AK6405" s="11">
        <f t="shared" si="2118"/>
        <v>0</v>
      </c>
      <c r="AL6405" s="2">
        <f t="shared" si="2119"/>
        <v>0</v>
      </c>
      <c r="AM6405" s="10">
        <f t="shared" si="2120"/>
        <v>0</v>
      </c>
      <c r="AO6405">
        <v>0.70301584513067072</v>
      </c>
    </row>
    <row r="6406" spans="1:41">
      <c r="A6406" t="s">
        <v>19</v>
      </c>
      <c r="B6406" t="s">
        <v>12</v>
      </c>
      <c r="C6406" t="s">
        <v>13</v>
      </c>
      <c r="D6406" t="s">
        <v>14</v>
      </c>
      <c r="E6406" t="s">
        <v>33</v>
      </c>
      <c r="F6406" t="s">
        <v>16</v>
      </c>
      <c r="G6406" t="s">
        <v>17</v>
      </c>
      <c r="H6406" s="2" t="s">
        <v>9173</v>
      </c>
      <c r="I6406" s="2" t="s">
        <v>9173</v>
      </c>
      <c r="J6406" s="2" t="s">
        <v>9172</v>
      </c>
      <c r="K6406" s="6" t="s">
        <v>9173</v>
      </c>
      <c r="L6406" s="8" t="s">
        <v>3872</v>
      </c>
      <c r="M6406" s="3">
        <v>0</v>
      </c>
      <c r="N6406" s="1">
        <v>9404</v>
      </c>
      <c r="O6406">
        <v>51593</v>
      </c>
      <c r="P6406">
        <f t="shared" si="2104"/>
        <v>0</v>
      </c>
      <c r="Q6406">
        <v>27</v>
      </c>
      <c r="R6406">
        <v>120</v>
      </c>
      <c r="S6406">
        <v>5</v>
      </c>
      <c r="T6406" s="2">
        <f t="shared" si="2100"/>
        <v>1</v>
      </c>
      <c r="U6406" s="2">
        <f t="shared" si="2101"/>
        <v>1</v>
      </c>
      <c r="V6406" s="2">
        <f t="shared" si="2102"/>
        <v>0</v>
      </c>
      <c r="W6406" s="10">
        <f t="shared" si="2103"/>
        <v>1</v>
      </c>
      <c r="X6406">
        <f t="shared" si="2105"/>
        <v>1</v>
      </c>
      <c r="Y6406" s="11">
        <f t="shared" si="2106"/>
        <v>0</v>
      </c>
      <c r="Z6406">
        <f t="shared" si="2107"/>
        <v>0</v>
      </c>
      <c r="AA6406">
        <f t="shared" si="2108"/>
        <v>1</v>
      </c>
      <c r="AB6406">
        <f t="shared" si="2109"/>
        <v>0</v>
      </c>
      <c r="AC6406" s="11">
        <f t="shared" si="2110"/>
        <v>0</v>
      </c>
      <c r="AD6406">
        <f t="shared" si="2111"/>
        <v>1</v>
      </c>
      <c r="AE6406">
        <f t="shared" si="2112"/>
        <v>0</v>
      </c>
      <c r="AF6406">
        <f t="shared" si="2113"/>
        <v>0</v>
      </c>
      <c r="AG6406" s="11">
        <f t="shared" si="2114"/>
        <v>0</v>
      </c>
      <c r="AH6406">
        <f t="shared" si="2115"/>
        <v>0</v>
      </c>
      <c r="AI6406" s="11">
        <f t="shared" si="2116"/>
        <v>0</v>
      </c>
      <c r="AJ6406">
        <f t="shared" si="2117"/>
        <v>1</v>
      </c>
      <c r="AK6406" s="11">
        <f t="shared" si="2118"/>
        <v>0</v>
      </c>
      <c r="AL6406" s="2">
        <f t="shared" si="2119"/>
        <v>1</v>
      </c>
      <c r="AM6406" s="10">
        <f t="shared" si="2120"/>
        <v>0</v>
      </c>
      <c r="AO6406">
        <v>0.70304276547536382</v>
      </c>
    </row>
    <row r="6407" spans="1:41">
      <c r="A6407" t="s">
        <v>11</v>
      </c>
      <c r="B6407" t="s">
        <v>30</v>
      </c>
      <c r="C6407" t="s">
        <v>13</v>
      </c>
      <c r="D6407" t="s">
        <v>25</v>
      </c>
      <c r="E6407" t="s">
        <v>15</v>
      </c>
      <c r="F6407" t="s">
        <v>16</v>
      </c>
      <c r="G6407" t="s">
        <v>17</v>
      </c>
      <c r="H6407" s="2" t="s">
        <v>9172</v>
      </c>
      <c r="I6407" s="2" t="s">
        <v>9173</v>
      </c>
      <c r="J6407" s="2" t="s">
        <v>9172</v>
      </c>
      <c r="K6407" s="6" t="s">
        <v>9173</v>
      </c>
      <c r="L6407" s="8" t="s">
        <v>1422</v>
      </c>
      <c r="M6407" s="3">
        <v>0</v>
      </c>
      <c r="N6407" s="1">
        <v>2581</v>
      </c>
      <c r="O6407">
        <v>46900</v>
      </c>
      <c r="P6407">
        <f t="shared" si="2104"/>
        <v>1</v>
      </c>
      <c r="Q6407">
        <v>39</v>
      </c>
      <c r="R6407">
        <v>84</v>
      </c>
      <c r="S6407">
        <v>13</v>
      </c>
      <c r="T6407" s="2">
        <f t="shared" si="2100"/>
        <v>0</v>
      </c>
      <c r="U6407" s="2">
        <f t="shared" si="2101"/>
        <v>1</v>
      </c>
      <c r="V6407" s="2">
        <f t="shared" si="2102"/>
        <v>0</v>
      </c>
      <c r="W6407" s="10">
        <f t="shared" si="2103"/>
        <v>1</v>
      </c>
      <c r="X6407">
        <f t="shared" si="2105"/>
        <v>0</v>
      </c>
      <c r="Y6407" s="11">
        <f t="shared" si="2106"/>
        <v>0</v>
      </c>
      <c r="Z6407">
        <f t="shared" si="2107"/>
        <v>1</v>
      </c>
      <c r="AA6407">
        <f t="shared" si="2108"/>
        <v>0</v>
      </c>
      <c r="AB6407">
        <f t="shared" si="2109"/>
        <v>0</v>
      </c>
      <c r="AC6407" s="11">
        <f t="shared" si="2110"/>
        <v>0</v>
      </c>
      <c r="AD6407">
        <f t="shared" si="2111"/>
        <v>1</v>
      </c>
      <c r="AE6407">
        <f t="shared" si="2112"/>
        <v>0</v>
      </c>
      <c r="AF6407">
        <f t="shared" si="2113"/>
        <v>0</v>
      </c>
      <c r="AG6407" s="11">
        <f t="shared" si="2114"/>
        <v>0</v>
      </c>
      <c r="AH6407">
        <f t="shared" si="2115"/>
        <v>1</v>
      </c>
      <c r="AI6407" s="11">
        <f t="shared" si="2116"/>
        <v>0</v>
      </c>
      <c r="AJ6407">
        <f t="shared" si="2117"/>
        <v>1</v>
      </c>
      <c r="AK6407" s="11">
        <f t="shared" si="2118"/>
        <v>0</v>
      </c>
      <c r="AL6407" s="2">
        <f t="shared" si="2119"/>
        <v>1</v>
      </c>
      <c r="AM6407" s="10">
        <f t="shared" si="2120"/>
        <v>0</v>
      </c>
      <c r="AO6407">
        <v>0.70320287798680503</v>
      </c>
    </row>
    <row r="6408" spans="1:41">
      <c r="A6408" t="s">
        <v>23</v>
      </c>
      <c r="B6408" t="s">
        <v>12</v>
      </c>
      <c r="C6408" t="s">
        <v>20</v>
      </c>
      <c r="D6408" t="s">
        <v>14</v>
      </c>
      <c r="E6408" t="s">
        <v>15</v>
      </c>
      <c r="F6408" t="s">
        <v>16</v>
      </c>
      <c r="G6408" t="s">
        <v>17</v>
      </c>
      <c r="H6408" s="2" t="s">
        <v>9172</v>
      </c>
      <c r="I6408" s="2" t="s">
        <v>9173</v>
      </c>
      <c r="J6408" s="2" t="s">
        <v>9172</v>
      </c>
      <c r="K6408" s="6" t="s">
        <v>9173</v>
      </c>
      <c r="L6408" s="8" t="s">
        <v>7491</v>
      </c>
      <c r="M6408" s="3">
        <v>0</v>
      </c>
      <c r="N6408" s="1">
        <v>11196</v>
      </c>
      <c r="O6408">
        <v>0</v>
      </c>
      <c r="P6408">
        <f t="shared" si="2104"/>
        <v>0</v>
      </c>
      <c r="Q6408">
        <v>51</v>
      </c>
      <c r="R6408">
        <v>274</v>
      </c>
      <c r="S6408">
        <v>26</v>
      </c>
      <c r="T6408" s="2">
        <f t="shared" si="2100"/>
        <v>0</v>
      </c>
      <c r="U6408" s="2">
        <f t="shared" si="2101"/>
        <v>1</v>
      </c>
      <c r="V6408" s="2">
        <f t="shared" si="2102"/>
        <v>0</v>
      </c>
      <c r="W6408" s="10">
        <f t="shared" si="2103"/>
        <v>1</v>
      </c>
      <c r="X6408">
        <f t="shared" si="2105"/>
        <v>0</v>
      </c>
      <c r="Y6408" s="11">
        <f t="shared" si="2106"/>
        <v>1</v>
      </c>
      <c r="Z6408">
        <f t="shared" si="2107"/>
        <v>0</v>
      </c>
      <c r="AA6408">
        <f t="shared" si="2108"/>
        <v>1</v>
      </c>
      <c r="AB6408">
        <f t="shared" si="2109"/>
        <v>0</v>
      </c>
      <c r="AC6408" s="11">
        <f t="shared" si="2110"/>
        <v>0</v>
      </c>
      <c r="AD6408">
        <f t="shared" si="2111"/>
        <v>0</v>
      </c>
      <c r="AE6408">
        <f t="shared" si="2112"/>
        <v>0</v>
      </c>
      <c r="AF6408">
        <f t="shared" si="2113"/>
        <v>0</v>
      </c>
      <c r="AG6408" s="11">
        <f t="shared" si="2114"/>
        <v>0</v>
      </c>
      <c r="AH6408">
        <f t="shared" si="2115"/>
        <v>1</v>
      </c>
      <c r="AI6408" s="11">
        <f t="shared" si="2116"/>
        <v>0</v>
      </c>
      <c r="AJ6408">
        <f t="shared" si="2117"/>
        <v>1</v>
      </c>
      <c r="AK6408" s="11">
        <f t="shared" si="2118"/>
        <v>0</v>
      </c>
      <c r="AL6408" s="2">
        <f t="shared" si="2119"/>
        <v>1</v>
      </c>
      <c r="AM6408" s="10">
        <f t="shared" si="2120"/>
        <v>0</v>
      </c>
      <c r="AO6408">
        <v>0.70324839730898314</v>
      </c>
    </row>
    <row r="6409" spans="1:41">
      <c r="A6409" t="s">
        <v>19</v>
      </c>
      <c r="B6409" t="s">
        <v>12</v>
      </c>
      <c r="C6409" t="s">
        <v>13</v>
      </c>
      <c r="D6409" t="s">
        <v>14</v>
      </c>
      <c r="E6409" t="s">
        <v>33</v>
      </c>
      <c r="F6409" t="s">
        <v>16</v>
      </c>
      <c r="G6409" t="s">
        <v>17</v>
      </c>
      <c r="H6409" s="2" t="s">
        <v>9173</v>
      </c>
      <c r="I6409" s="2" t="s">
        <v>9173</v>
      </c>
      <c r="J6409" s="2" t="s">
        <v>9172</v>
      </c>
      <c r="K6409" s="6" t="s">
        <v>9173</v>
      </c>
      <c r="L6409" s="8" t="s">
        <v>7227</v>
      </c>
      <c r="M6409" s="3">
        <v>0</v>
      </c>
      <c r="N6409" s="1">
        <v>6756</v>
      </c>
      <c r="O6409">
        <v>46879</v>
      </c>
      <c r="P6409">
        <f t="shared" si="2104"/>
        <v>0</v>
      </c>
      <c r="Q6409">
        <v>22</v>
      </c>
      <c r="R6409">
        <v>112</v>
      </c>
      <c r="S6409">
        <v>3</v>
      </c>
      <c r="T6409" s="2">
        <f t="shared" si="2100"/>
        <v>1</v>
      </c>
      <c r="U6409" s="2">
        <f t="shared" si="2101"/>
        <v>1</v>
      </c>
      <c r="V6409" s="2">
        <f t="shared" si="2102"/>
        <v>0</v>
      </c>
      <c r="W6409" s="10">
        <f t="shared" si="2103"/>
        <v>1</v>
      </c>
      <c r="X6409">
        <f t="shared" si="2105"/>
        <v>1</v>
      </c>
      <c r="Y6409" s="11">
        <f t="shared" si="2106"/>
        <v>0</v>
      </c>
      <c r="Z6409">
        <f t="shared" si="2107"/>
        <v>0</v>
      </c>
      <c r="AA6409">
        <f t="shared" si="2108"/>
        <v>1</v>
      </c>
      <c r="AB6409">
        <f t="shared" si="2109"/>
        <v>0</v>
      </c>
      <c r="AC6409" s="11">
        <f t="shared" si="2110"/>
        <v>0</v>
      </c>
      <c r="AD6409">
        <f t="shared" si="2111"/>
        <v>1</v>
      </c>
      <c r="AE6409">
        <f t="shared" si="2112"/>
        <v>0</v>
      </c>
      <c r="AF6409">
        <f t="shared" si="2113"/>
        <v>0</v>
      </c>
      <c r="AG6409" s="11">
        <f t="shared" si="2114"/>
        <v>0</v>
      </c>
      <c r="AH6409">
        <f t="shared" si="2115"/>
        <v>0</v>
      </c>
      <c r="AI6409" s="11">
        <f t="shared" si="2116"/>
        <v>0</v>
      </c>
      <c r="AJ6409">
        <f t="shared" si="2117"/>
        <v>1</v>
      </c>
      <c r="AK6409" s="11">
        <f t="shared" si="2118"/>
        <v>0</v>
      </c>
      <c r="AL6409" s="2">
        <f t="shared" si="2119"/>
        <v>1</v>
      </c>
      <c r="AM6409" s="10">
        <f t="shared" si="2120"/>
        <v>0</v>
      </c>
      <c r="AO6409">
        <v>0.70326551082696087</v>
      </c>
    </row>
    <row r="6410" spans="1:41">
      <c r="A6410" t="s">
        <v>19</v>
      </c>
      <c r="B6410" t="s">
        <v>30</v>
      </c>
      <c r="C6410" t="s">
        <v>13</v>
      </c>
      <c r="D6410" t="s">
        <v>14</v>
      </c>
      <c r="E6410" t="s">
        <v>15</v>
      </c>
      <c r="F6410" t="s">
        <v>16</v>
      </c>
      <c r="G6410" t="s">
        <v>17</v>
      </c>
      <c r="H6410" s="2" t="s">
        <v>9173</v>
      </c>
      <c r="I6410" s="2" t="s">
        <v>9173</v>
      </c>
      <c r="J6410" s="2" t="s">
        <v>9172</v>
      </c>
      <c r="K6410" s="6" t="s">
        <v>9173</v>
      </c>
      <c r="L6410" s="8" t="s">
        <v>5461</v>
      </c>
      <c r="M6410" s="3">
        <v>0</v>
      </c>
      <c r="N6410" s="1">
        <v>10308</v>
      </c>
      <c r="O6410">
        <v>78358</v>
      </c>
      <c r="P6410">
        <f t="shared" si="2104"/>
        <v>0</v>
      </c>
      <c r="Q6410">
        <v>17</v>
      </c>
      <c r="R6410">
        <v>174</v>
      </c>
      <c r="S6410">
        <v>6</v>
      </c>
      <c r="T6410" s="2">
        <f t="shared" si="2100"/>
        <v>1</v>
      </c>
      <c r="U6410" s="2">
        <f t="shared" si="2101"/>
        <v>1</v>
      </c>
      <c r="V6410" s="2">
        <f t="shared" si="2102"/>
        <v>0</v>
      </c>
      <c r="W6410" s="10">
        <f t="shared" si="2103"/>
        <v>1</v>
      </c>
      <c r="X6410">
        <f t="shared" si="2105"/>
        <v>1</v>
      </c>
      <c r="Y6410" s="11">
        <f t="shared" si="2106"/>
        <v>0</v>
      </c>
      <c r="Z6410">
        <f t="shared" si="2107"/>
        <v>1</v>
      </c>
      <c r="AA6410">
        <f t="shared" si="2108"/>
        <v>0</v>
      </c>
      <c r="AB6410">
        <f t="shared" si="2109"/>
        <v>0</v>
      </c>
      <c r="AC6410" s="11">
        <f t="shared" si="2110"/>
        <v>0</v>
      </c>
      <c r="AD6410">
        <f t="shared" si="2111"/>
        <v>1</v>
      </c>
      <c r="AE6410">
        <f t="shared" si="2112"/>
        <v>0</v>
      </c>
      <c r="AF6410">
        <f t="shared" si="2113"/>
        <v>0</v>
      </c>
      <c r="AG6410" s="11">
        <f t="shared" si="2114"/>
        <v>0</v>
      </c>
      <c r="AH6410">
        <f t="shared" si="2115"/>
        <v>1</v>
      </c>
      <c r="AI6410" s="11">
        <f t="shared" si="2116"/>
        <v>0</v>
      </c>
      <c r="AJ6410">
        <f t="shared" si="2117"/>
        <v>1</v>
      </c>
      <c r="AK6410" s="11">
        <f t="shared" si="2118"/>
        <v>0</v>
      </c>
      <c r="AL6410" s="2">
        <f t="shared" si="2119"/>
        <v>1</v>
      </c>
      <c r="AM6410" s="10">
        <f t="shared" si="2120"/>
        <v>0</v>
      </c>
      <c r="AO6410">
        <v>0.70330806668070522</v>
      </c>
    </row>
    <row r="6411" spans="1:41">
      <c r="A6411" t="s">
        <v>19</v>
      </c>
      <c r="B6411" t="s">
        <v>30</v>
      </c>
      <c r="C6411" t="s">
        <v>13</v>
      </c>
      <c r="D6411" t="s">
        <v>25</v>
      </c>
      <c r="E6411" t="s">
        <v>27</v>
      </c>
      <c r="F6411" t="s">
        <v>16</v>
      </c>
      <c r="G6411" t="s">
        <v>17</v>
      </c>
      <c r="H6411" s="2" t="s">
        <v>9172</v>
      </c>
      <c r="I6411" s="2" t="s">
        <v>9173</v>
      </c>
      <c r="J6411" s="2" t="s">
        <v>9172</v>
      </c>
      <c r="K6411" s="6" t="s">
        <v>9173</v>
      </c>
      <c r="L6411" s="8" t="s">
        <v>6159</v>
      </c>
      <c r="M6411" s="3">
        <v>0</v>
      </c>
      <c r="N6411" s="1">
        <v>10853</v>
      </c>
      <c r="O6411">
        <v>67696</v>
      </c>
      <c r="P6411">
        <f t="shared" si="2104"/>
        <v>1</v>
      </c>
      <c r="Q6411">
        <v>33</v>
      </c>
      <c r="R6411">
        <v>109</v>
      </c>
      <c r="S6411">
        <v>11</v>
      </c>
      <c r="T6411" s="2">
        <f t="shared" si="2100"/>
        <v>0</v>
      </c>
      <c r="U6411" s="2">
        <f t="shared" si="2101"/>
        <v>1</v>
      </c>
      <c r="V6411" s="2">
        <f t="shared" si="2102"/>
        <v>0</v>
      </c>
      <c r="W6411" s="10">
        <f t="shared" si="2103"/>
        <v>1</v>
      </c>
      <c r="X6411">
        <f t="shared" si="2105"/>
        <v>1</v>
      </c>
      <c r="Y6411" s="11">
        <f t="shared" si="2106"/>
        <v>0</v>
      </c>
      <c r="Z6411">
        <f t="shared" si="2107"/>
        <v>1</v>
      </c>
      <c r="AA6411">
        <f t="shared" si="2108"/>
        <v>0</v>
      </c>
      <c r="AB6411">
        <f t="shared" si="2109"/>
        <v>0</v>
      </c>
      <c r="AC6411" s="11">
        <f t="shared" si="2110"/>
        <v>0</v>
      </c>
      <c r="AD6411">
        <f t="shared" si="2111"/>
        <v>1</v>
      </c>
      <c r="AE6411">
        <f t="shared" si="2112"/>
        <v>0</v>
      </c>
      <c r="AF6411">
        <f t="shared" si="2113"/>
        <v>0</v>
      </c>
      <c r="AG6411" s="11">
        <f t="shared" si="2114"/>
        <v>0</v>
      </c>
      <c r="AH6411">
        <f t="shared" si="2115"/>
        <v>0</v>
      </c>
      <c r="AI6411" s="11">
        <f t="shared" si="2116"/>
        <v>1</v>
      </c>
      <c r="AJ6411">
        <f t="shared" si="2117"/>
        <v>1</v>
      </c>
      <c r="AK6411" s="11">
        <f t="shared" si="2118"/>
        <v>0</v>
      </c>
      <c r="AL6411" s="2">
        <f t="shared" si="2119"/>
        <v>1</v>
      </c>
      <c r="AM6411" s="10">
        <f t="shared" si="2120"/>
        <v>0</v>
      </c>
      <c r="AO6411">
        <v>0.70335815739974294</v>
      </c>
    </row>
    <row r="6412" spans="1:41">
      <c r="A6412" t="s">
        <v>11</v>
      </c>
      <c r="B6412" t="s">
        <v>30</v>
      </c>
      <c r="C6412" t="s">
        <v>13</v>
      </c>
      <c r="D6412" t="s">
        <v>14</v>
      </c>
      <c r="E6412" t="s">
        <v>15</v>
      </c>
      <c r="F6412" t="s">
        <v>16</v>
      </c>
      <c r="G6412" t="s">
        <v>17</v>
      </c>
      <c r="H6412" s="2" t="s">
        <v>9172</v>
      </c>
      <c r="I6412" s="2" t="s">
        <v>9172</v>
      </c>
      <c r="J6412" s="2" t="s">
        <v>9172</v>
      </c>
      <c r="K6412" s="6" t="s">
        <v>9173</v>
      </c>
      <c r="L6412" s="8" t="s">
        <v>2043</v>
      </c>
      <c r="M6412" s="3">
        <v>1</v>
      </c>
      <c r="N6412" s="1">
        <v>12233</v>
      </c>
      <c r="O6412">
        <v>35133</v>
      </c>
      <c r="P6412">
        <f t="shared" si="2104"/>
        <v>0</v>
      </c>
      <c r="Q6412">
        <v>24</v>
      </c>
      <c r="R6412">
        <v>130</v>
      </c>
      <c r="S6412">
        <v>2</v>
      </c>
      <c r="T6412" s="2">
        <f t="shared" si="2100"/>
        <v>0</v>
      </c>
      <c r="U6412" s="2">
        <f t="shared" si="2101"/>
        <v>0</v>
      </c>
      <c r="V6412" s="2">
        <f t="shared" si="2102"/>
        <v>0</v>
      </c>
      <c r="W6412" s="10">
        <f t="shared" si="2103"/>
        <v>1</v>
      </c>
      <c r="X6412">
        <f t="shared" si="2105"/>
        <v>0</v>
      </c>
      <c r="Y6412" s="11">
        <f t="shared" si="2106"/>
        <v>0</v>
      </c>
      <c r="Z6412">
        <f t="shared" si="2107"/>
        <v>1</v>
      </c>
      <c r="AA6412">
        <f t="shared" si="2108"/>
        <v>0</v>
      </c>
      <c r="AB6412">
        <f t="shared" si="2109"/>
        <v>0</v>
      </c>
      <c r="AC6412" s="11">
        <f t="shared" si="2110"/>
        <v>0</v>
      </c>
      <c r="AD6412">
        <f t="shared" si="2111"/>
        <v>1</v>
      </c>
      <c r="AE6412">
        <f t="shared" si="2112"/>
        <v>0</v>
      </c>
      <c r="AF6412">
        <f t="shared" si="2113"/>
        <v>0</v>
      </c>
      <c r="AG6412" s="11">
        <f t="shared" si="2114"/>
        <v>0</v>
      </c>
      <c r="AH6412">
        <f t="shared" si="2115"/>
        <v>1</v>
      </c>
      <c r="AI6412" s="11">
        <f t="shared" si="2116"/>
        <v>0</v>
      </c>
      <c r="AJ6412">
        <f t="shared" si="2117"/>
        <v>1</v>
      </c>
      <c r="AK6412" s="11">
        <f t="shared" si="2118"/>
        <v>0</v>
      </c>
      <c r="AL6412" s="2">
        <f t="shared" si="2119"/>
        <v>1</v>
      </c>
      <c r="AM6412" s="10">
        <f t="shared" si="2120"/>
        <v>0</v>
      </c>
      <c r="AO6412">
        <v>0.70352114397265075</v>
      </c>
    </row>
    <row r="6413" spans="1:41">
      <c r="A6413" t="s">
        <v>11</v>
      </c>
      <c r="B6413" t="s">
        <v>12</v>
      </c>
      <c r="C6413" t="s">
        <v>13</v>
      </c>
      <c r="D6413" t="s">
        <v>25</v>
      </c>
      <c r="E6413" t="s">
        <v>15</v>
      </c>
      <c r="F6413" t="s">
        <v>16</v>
      </c>
      <c r="G6413" t="s">
        <v>39</v>
      </c>
      <c r="H6413" s="2" t="s">
        <v>9172</v>
      </c>
      <c r="I6413" s="2" t="s">
        <v>9173</v>
      </c>
      <c r="J6413" s="2" t="s">
        <v>9173</v>
      </c>
      <c r="K6413" s="6" t="s">
        <v>9173</v>
      </c>
      <c r="L6413" s="8" t="s">
        <v>9090</v>
      </c>
      <c r="M6413" s="3">
        <v>1</v>
      </c>
      <c r="N6413" s="1">
        <v>4015</v>
      </c>
      <c r="O6413">
        <v>28088</v>
      </c>
      <c r="P6413">
        <f t="shared" si="2104"/>
        <v>1</v>
      </c>
      <c r="Q6413">
        <v>35</v>
      </c>
      <c r="R6413">
        <v>120</v>
      </c>
      <c r="S6413">
        <v>8</v>
      </c>
      <c r="T6413" s="2">
        <f t="shared" si="2100"/>
        <v>0</v>
      </c>
      <c r="U6413" s="2">
        <f t="shared" si="2101"/>
        <v>1</v>
      </c>
      <c r="V6413" s="2">
        <f t="shared" si="2102"/>
        <v>1</v>
      </c>
      <c r="W6413" s="10">
        <f t="shared" si="2103"/>
        <v>1</v>
      </c>
      <c r="X6413">
        <f t="shared" si="2105"/>
        <v>0</v>
      </c>
      <c r="Y6413" s="11">
        <f t="shared" si="2106"/>
        <v>0</v>
      </c>
      <c r="Z6413">
        <f t="shared" si="2107"/>
        <v>0</v>
      </c>
      <c r="AA6413">
        <f t="shared" si="2108"/>
        <v>1</v>
      </c>
      <c r="AB6413">
        <f t="shared" si="2109"/>
        <v>0</v>
      </c>
      <c r="AC6413" s="11">
        <f t="shared" si="2110"/>
        <v>0</v>
      </c>
      <c r="AD6413">
        <f t="shared" si="2111"/>
        <v>1</v>
      </c>
      <c r="AE6413">
        <f t="shared" si="2112"/>
        <v>0</v>
      </c>
      <c r="AF6413">
        <f t="shared" si="2113"/>
        <v>0</v>
      </c>
      <c r="AG6413" s="11">
        <f t="shared" si="2114"/>
        <v>0</v>
      </c>
      <c r="AH6413">
        <f t="shared" si="2115"/>
        <v>1</v>
      </c>
      <c r="AI6413" s="11">
        <f t="shared" si="2116"/>
        <v>0</v>
      </c>
      <c r="AJ6413">
        <f t="shared" si="2117"/>
        <v>1</v>
      </c>
      <c r="AK6413" s="11">
        <f t="shared" si="2118"/>
        <v>0</v>
      </c>
      <c r="AL6413" s="2">
        <f t="shared" si="2119"/>
        <v>0</v>
      </c>
      <c r="AM6413" s="10">
        <f t="shared" si="2120"/>
        <v>0</v>
      </c>
      <c r="AO6413">
        <v>0.70352615914471739</v>
      </c>
    </row>
    <row r="6414" spans="1:41">
      <c r="A6414" t="s">
        <v>11</v>
      </c>
      <c r="B6414" t="s">
        <v>30</v>
      </c>
      <c r="C6414" t="s">
        <v>13</v>
      </c>
      <c r="D6414" t="s">
        <v>14</v>
      </c>
      <c r="E6414" t="s">
        <v>27</v>
      </c>
      <c r="F6414" t="s">
        <v>21</v>
      </c>
      <c r="G6414" t="s">
        <v>17</v>
      </c>
      <c r="H6414" s="2" t="s">
        <v>9172</v>
      </c>
      <c r="I6414" s="2" t="s">
        <v>9173</v>
      </c>
      <c r="J6414" s="2" t="s">
        <v>9172</v>
      </c>
      <c r="K6414" s="6" t="s">
        <v>9173</v>
      </c>
      <c r="L6414" s="8" t="s">
        <v>1765</v>
      </c>
      <c r="M6414" s="3">
        <v>0</v>
      </c>
      <c r="N6414" s="1">
        <v>8170</v>
      </c>
      <c r="O6414">
        <v>40803</v>
      </c>
      <c r="P6414">
        <f t="shared" si="2104"/>
        <v>0</v>
      </c>
      <c r="Q6414">
        <v>32</v>
      </c>
      <c r="R6414">
        <v>85</v>
      </c>
      <c r="S6414">
        <v>8</v>
      </c>
      <c r="T6414" s="2">
        <f t="shared" si="2100"/>
        <v>0</v>
      </c>
      <c r="U6414" s="2">
        <f t="shared" si="2101"/>
        <v>1</v>
      </c>
      <c r="V6414" s="2">
        <f t="shared" si="2102"/>
        <v>0</v>
      </c>
      <c r="W6414" s="10">
        <f t="shared" si="2103"/>
        <v>1</v>
      </c>
      <c r="X6414">
        <f t="shared" si="2105"/>
        <v>0</v>
      </c>
      <c r="Y6414" s="11">
        <f t="shared" si="2106"/>
        <v>0</v>
      </c>
      <c r="Z6414">
        <f t="shared" si="2107"/>
        <v>1</v>
      </c>
      <c r="AA6414">
        <f t="shared" si="2108"/>
        <v>0</v>
      </c>
      <c r="AB6414">
        <f t="shared" si="2109"/>
        <v>0</v>
      </c>
      <c r="AC6414" s="11">
        <f t="shared" si="2110"/>
        <v>0</v>
      </c>
      <c r="AD6414">
        <f t="shared" si="2111"/>
        <v>1</v>
      </c>
      <c r="AE6414">
        <f t="shared" si="2112"/>
        <v>0</v>
      </c>
      <c r="AF6414">
        <f t="shared" si="2113"/>
        <v>0</v>
      </c>
      <c r="AG6414" s="11">
        <f t="shared" si="2114"/>
        <v>0</v>
      </c>
      <c r="AH6414">
        <f t="shared" si="2115"/>
        <v>0</v>
      </c>
      <c r="AI6414" s="11">
        <f t="shared" si="2116"/>
        <v>1</v>
      </c>
      <c r="AJ6414">
        <f t="shared" si="2117"/>
        <v>0</v>
      </c>
      <c r="AK6414" s="11">
        <f t="shared" si="2118"/>
        <v>0</v>
      </c>
      <c r="AL6414" s="2">
        <f t="shared" si="2119"/>
        <v>1</v>
      </c>
      <c r="AM6414" s="10">
        <f t="shared" si="2120"/>
        <v>0</v>
      </c>
      <c r="AO6414">
        <v>0.70356755503619439</v>
      </c>
    </row>
    <row r="6415" spans="1:41">
      <c r="A6415" t="s">
        <v>19</v>
      </c>
      <c r="B6415" t="s">
        <v>12</v>
      </c>
      <c r="C6415" t="s">
        <v>20</v>
      </c>
      <c r="D6415" t="s">
        <v>25</v>
      </c>
      <c r="E6415" t="s">
        <v>15</v>
      </c>
      <c r="F6415" t="s">
        <v>36</v>
      </c>
      <c r="G6415" t="s">
        <v>17</v>
      </c>
      <c r="H6415" s="2" t="s">
        <v>9172</v>
      </c>
      <c r="I6415" s="2" t="s">
        <v>9173</v>
      </c>
      <c r="J6415" s="2" t="s">
        <v>9172</v>
      </c>
      <c r="K6415" s="6" t="s">
        <v>9173</v>
      </c>
      <c r="L6415" s="8" t="s">
        <v>4748</v>
      </c>
      <c r="M6415" s="3">
        <v>0</v>
      </c>
      <c r="N6415" s="1">
        <v>21235</v>
      </c>
      <c r="O6415">
        <v>0</v>
      </c>
      <c r="P6415">
        <f t="shared" si="2104"/>
        <v>1</v>
      </c>
      <c r="Q6415">
        <v>52</v>
      </c>
      <c r="R6415">
        <v>72</v>
      </c>
      <c r="S6415">
        <v>29</v>
      </c>
      <c r="T6415" s="2">
        <f t="shared" si="2100"/>
        <v>0</v>
      </c>
      <c r="U6415" s="2">
        <f t="shared" si="2101"/>
        <v>1</v>
      </c>
      <c r="V6415" s="2">
        <f t="shared" si="2102"/>
        <v>0</v>
      </c>
      <c r="W6415" s="10">
        <f t="shared" si="2103"/>
        <v>1</v>
      </c>
      <c r="X6415">
        <f t="shared" si="2105"/>
        <v>1</v>
      </c>
      <c r="Y6415" s="11">
        <f t="shared" si="2106"/>
        <v>0</v>
      </c>
      <c r="Z6415">
        <f t="shared" si="2107"/>
        <v>0</v>
      </c>
      <c r="AA6415">
        <f t="shared" si="2108"/>
        <v>1</v>
      </c>
      <c r="AB6415">
        <f t="shared" si="2109"/>
        <v>0</v>
      </c>
      <c r="AC6415" s="11">
        <f t="shared" si="2110"/>
        <v>0</v>
      </c>
      <c r="AD6415">
        <f t="shared" si="2111"/>
        <v>0</v>
      </c>
      <c r="AE6415">
        <f t="shared" si="2112"/>
        <v>0</v>
      </c>
      <c r="AF6415">
        <f t="shared" si="2113"/>
        <v>0</v>
      </c>
      <c r="AG6415" s="11">
        <f t="shared" si="2114"/>
        <v>0</v>
      </c>
      <c r="AH6415">
        <f t="shared" si="2115"/>
        <v>1</v>
      </c>
      <c r="AI6415" s="11">
        <f t="shared" si="2116"/>
        <v>0</v>
      </c>
      <c r="AJ6415">
        <f t="shared" si="2117"/>
        <v>0</v>
      </c>
      <c r="AK6415" s="11">
        <f t="shared" si="2118"/>
        <v>1</v>
      </c>
      <c r="AL6415" s="2">
        <f t="shared" si="2119"/>
        <v>1</v>
      </c>
      <c r="AM6415" s="10">
        <f t="shared" si="2120"/>
        <v>0</v>
      </c>
      <c r="AO6415">
        <v>0.70364950490354072</v>
      </c>
    </row>
    <row r="6416" spans="1:41">
      <c r="A6416" t="s">
        <v>11</v>
      </c>
      <c r="B6416" t="s">
        <v>43</v>
      </c>
      <c r="C6416" t="s">
        <v>13</v>
      </c>
      <c r="D6416" t="s">
        <v>14</v>
      </c>
      <c r="E6416" t="s">
        <v>15</v>
      </c>
      <c r="F6416" t="s">
        <v>16</v>
      </c>
      <c r="G6416" t="s">
        <v>17</v>
      </c>
      <c r="H6416" s="2" t="s">
        <v>9172</v>
      </c>
      <c r="I6416" s="2" t="s">
        <v>9173</v>
      </c>
      <c r="J6416" s="2" t="s">
        <v>9172</v>
      </c>
      <c r="K6416" s="6" t="s">
        <v>9173</v>
      </c>
      <c r="L6416" s="8" t="s">
        <v>8127</v>
      </c>
      <c r="M6416" s="3">
        <v>0</v>
      </c>
      <c r="N6416" s="1">
        <v>14194</v>
      </c>
      <c r="O6416">
        <v>88178</v>
      </c>
      <c r="P6416">
        <f t="shared" si="2104"/>
        <v>0</v>
      </c>
      <c r="Q6416">
        <v>44</v>
      </c>
      <c r="R6416">
        <v>32</v>
      </c>
      <c r="S6416">
        <v>32</v>
      </c>
      <c r="T6416" s="2">
        <f t="shared" si="2100"/>
        <v>0</v>
      </c>
      <c r="U6416" s="2">
        <f t="shared" si="2101"/>
        <v>1</v>
      </c>
      <c r="V6416" s="2">
        <f t="shared" si="2102"/>
        <v>0</v>
      </c>
      <c r="W6416" s="10">
        <f t="shared" si="2103"/>
        <v>1</v>
      </c>
      <c r="X6416">
        <f t="shared" si="2105"/>
        <v>0</v>
      </c>
      <c r="Y6416" s="11">
        <f t="shared" si="2106"/>
        <v>0</v>
      </c>
      <c r="Z6416">
        <f t="shared" si="2107"/>
        <v>0</v>
      </c>
      <c r="AA6416">
        <f t="shared" si="2108"/>
        <v>0</v>
      </c>
      <c r="AB6416">
        <f t="shared" si="2109"/>
        <v>0</v>
      </c>
      <c r="AC6416" s="11">
        <f t="shared" si="2110"/>
        <v>0</v>
      </c>
      <c r="AD6416">
        <f t="shared" si="2111"/>
        <v>1</v>
      </c>
      <c r="AE6416">
        <f t="shared" si="2112"/>
        <v>0</v>
      </c>
      <c r="AF6416">
        <f t="shared" si="2113"/>
        <v>0</v>
      </c>
      <c r="AG6416" s="11">
        <f t="shared" si="2114"/>
        <v>0</v>
      </c>
      <c r="AH6416">
        <f t="shared" si="2115"/>
        <v>1</v>
      </c>
      <c r="AI6416" s="11">
        <f t="shared" si="2116"/>
        <v>0</v>
      </c>
      <c r="AJ6416">
        <f t="shared" si="2117"/>
        <v>1</v>
      </c>
      <c r="AK6416" s="11">
        <f t="shared" si="2118"/>
        <v>0</v>
      </c>
      <c r="AL6416" s="2">
        <f t="shared" si="2119"/>
        <v>1</v>
      </c>
      <c r="AM6416" s="10">
        <f t="shared" si="2120"/>
        <v>0</v>
      </c>
      <c r="AO6416">
        <v>0.70379429855560616</v>
      </c>
    </row>
    <row r="6417" spans="1:41">
      <c r="A6417" t="s">
        <v>11</v>
      </c>
      <c r="B6417" t="s">
        <v>30</v>
      </c>
      <c r="C6417" t="s">
        <v>13</v>
      </c>
      <c r="D6417" t="s">
        <v>25</v>
      </c>
      <c r="E6417" t="s">
        <v>15</v>
      </c>
      <c r="F6417" t="s">
        <v>16</v>
      </c>
      <c r="G6417" t="s">
        <v>17</v>
      </c>
      <c r="H6417" s="2" t="s">
        <v>9172</v>
      </c>
      <c r="I6417" s="2" t="s">
        <v>9173</v>
      </c>
      <c r="J6417" s="2" t="s">
        <v>9172</v>
      </c>
      <c r="K6417" s="6" t="s">
        <v>9172</v>
      </c>
      <c r="L6417" s="8" t="s">
        <v>8485</v>
      </c>
      <c r="M6417" s="3">
        <v>0</v>
      </c>
      <c r="N6417" s="1">
        <v>2581</v>
      </c>
      <c r="O6417">
        <v>46900</v>
      </c>
      <c r="P6417">
        <f t="shared" si="2104"/>
        <v>1</v>
      </c>
      <c r="Q6417">
        <v>20</v>
      </c>
      <c r="R6417">
        <v>98</v>
      </c>
      <c r="S6417">
        <v>13</v>
      </c>
      <c r="T6417" s="2">
        <f t="shared" si="2100"/>
        <v>0</v>
      </c>
      <c r="U6417" s="2">
        <f t="shared" si="2101"/>
        <v>1</v>
      </c>
      <c r="V6417" s="2">
        <f t="shared" si="2102"/>
        <v>0</v>
      </c>
      <c r="W6417" s="10">
        <f t="shared" si="2103"/>
        <v>0</v>
      </c>
      <c r="X6417">
        <f t="shared" si="2105"/>
        <v>0</v>
      </c>
      <c r="Y6417" s="11">
        <f t="shared" si="2106"/>
        <v>0</v>
      </c>
      <c r="Z6417">
        <f t="shared" si="2107"/>
        <v>1</v>
      </c>
      <c r="AA6417">
        <f t="shared" si="2108"/>
        <v>0</v>
      </c>
      <c r="AB6417">
        <f t="shared" si="2109"/>
        <v>0</v>
      </c>
      <c r="AC6417" s="11">
        <f t="shared" si="2110"/>
        <v>0</v>
      </c>
      <c r="AD6417">
        <f t="shared" si="2111"/>
        <v>1</v>
      </c>
      <c r="AE6417">
        <f t="shared" si="2112"/>
        <v>0</v>
      </c>
      <c r="AF6417">
        <f t="shared" si="2113"/>
        <v>0</v>
      </c>
      <c r="AG6417" s="11">
        <f t="shared" si="2114"/>
        <v>0</v>
      </c>
      <c r="AH6417">
        <f t="shared" si="2115"/>
        <v>1</v>
      </c>
      <c r="AI6417" s="11">
        <f t="shared" si="2116"/>
        <v>0</v>
      </c>
      <c r="AJ6417">
        <f t="shared" si="2117"/>
        <v>1</v>
      </c>
      <c r="AK6417" s="11">
        <f t="shared" si="2118"/>
        <v>0</v>
      </c>
      <c r="AL6417" s="2">
        <f t="shared" si="2119"/>
        <v>1</v>
      </c>
      <c r="AM6417" s="10">
        <f t="shared" si="2120"/>
        <v>0</v>
      </c>
      <c r="AO6417">
        <v>0.70380803602924946</v>
      </c>
    </row>
    <row r="6418" spans="1:41">
      <c r="A6418" t="s">
        <v>19</v>
      </c>
      <c r="B6418" t="s">
        <v>43</v>
      </c>
      <c r="C6418" t="s">
        <v>20</v>
      </c>
      <c r="D6418" t="s">
        <v>25</v>
      </c>
      <c r="E6418" t="s">
        <v>15</v>
      </c>
      <c r="F6418" t="s">
        <v>36</v>
      </c>
      <c r="G6418" t="s">
        <v>17</v>
      </c>
      <c r="H6418" s="2" t="s">
        <v>9173</v>
      </c>
      <c r="I6418" s="2" t="s">
        <v>9173</v>
      </c>
      <c r="J6418" s="2" t="s">
        <v>9173</v>
      </c>
      <c r="K6418" s="6" t="s">
        <v>9173</v>
      </c>
      <c r="L6418" s="8" t="s">
        <v>2260</v>
      </c>
      <c r="M6418" s="3">
        <v>0</v>
      </c>
      <c r="N6418" s="1">
        <v>6039</v>
      </c>
      <c r="O6418">
        <v>0</v>
      </c>
      <c r="P6418">
        <f t="shared" si="2104"/>
        <v>1</v>
      </c>
      <c r="Q6418">
        <v>25</v>
      </c>
      <c r="R6418">
        <v>129</v>
      </c>
      <c r="S6418">
        <v>6</v>
      </c>
      <c r="T6418" s="2">
        <f t="shared" si="2100"/>
        <v>1</v>
      </c>
      <c r="U6418" s="2">
        <f t="shared" si="2101"/>
        <v>1</v>
      </c>
      <c r="V6418" s="2">
        <f t="shared" si="2102"/>
        <v>1</v>
      </c>
      <c r="W6418" s="10">
        <f t="shared" si="2103"/>
        <v>1</v>
      </c>
      <c r="X6418">
        <f t="shared" si="2105"/>
        <v>1</v>
      </c>
      <c r="Y6418" s="11">
        <f t="shared" si="2106"/>
        <v>0</v>
      </c>
      <c r="Z6418">
        <f t="shared" si="2107"/>
        <v>0</v>
      </c>
      <c r="AA6418">
        <f t="shared" si="2108"/>
        <v>0</v>
      </c>
      <c r="AB6418">
        <f t="shared" si="2109"/>
        <v>0</v>
      </c>
      <c r="AC6418" s="11">
        <f t="shared" si="2110"/>
        <v>0</v>
      </c>
      <c r="AD6418">
        <f t="shared" si="2111"/>
        <v>0</v>
      </c>
      <c r="AE6418">
        <f t="shared" si="2112"/>
        <v>0</v>
      </c>
      <c r="AF6418">
        <f t="shared" si="2113"/>
        <v>0</v>
      </c>
      <c r="AG6418" s="11">
        <f t="shared" si="2114"/>
        <v>0</v>
      </c>
      <c r="AH6418">
        <f t="shared" si="2115"/>
        <v>1</v>
      </c>
      <c r="AI6418" s="11">
        <f t="shared" si="2116"/>
        <v>0</v>
      </c>
      <c r="AJ6418">
        <f t="shared" si="2117"/>
        <v>0</v>
      </c>
      <c r="AK6418" s="11">
        <f t="shared" si="2118"/>
        <v>1</v>
      </c>
      <c r="AL6418" s="2">
        <f t="shared" si="2119"/>
        <v>1</v>
      </c>
      <c r="AM6418" s="10">
        <f t="shared" si="2120"/>
        <v>0</v>
      </c>
      <c r="AO6418">
        <v>0.70380831123507037</v>
      </c>
    </row>
    <row r="6419" spans="1:41">
      <c r="A6419" t="s">
        <v>11</v>
      </c>
      <c r="B6419" t="s">
        <v>32</v>
      </c>
      <c r="C6419" t="s">
        <v>13</v>
      </c>
      <c r="D6419" t="s">
        <v>14</v>
      </c>
      <c r="E6419" t="s">
        <v>33</v>
      </c>
      <c r="F6419" t="s">
        <v>16</v>
      </c>
      <c r="G6419" t="s">
        <v>57</v>
      </c>
      <c r="H6419" s="2" t="s">
        <v>9173</v>
      </c>
      <c r="I6419" s="2" t="s">
        <v>9173</v>
      </c>
      <c r="J6419" s="2" t="s">
        <v>9172</v>
      </c>
      <c r="K6419" s="6" t="s">
        <v>9172</v>
      </c>
      <c r="L6419" s="8" t="s">
        <v>8752</v>
      </c>
      <c r="M6419" s="3">
        <v>0</v>
      </c>
      <c r="N6419" s="1">
        <v>10537</v>
      </c>
      <c r="O6419">
        <v>47950</v>
      </c>
      <c r="P6419">
        <f t="shared" si="2104"/>
        <v>0</v>
      </c>
      <c r="Q6419">
        <v>53</v>
      </c>
      <c r="R6419">
        <v>51</v>
      </c>
      <c r="S6419">
        <v>27</v>
      </c>
      <c r="T6419" s="2">
        <f t="shared" si="2100"/>
        <v>1</v>
      </c>
      <c r="U6419" s="2">
        <f t="shared" si="2101"/>
        <v>1</v>
      </c>
      <c r="V6419" s="2">
        <f t="shared" si="2102"/>
        <v>0</v>
      </c>
      <c r="W6419" s="10">
        <f t="shared" si="2103"/>
        <v>0</v>
      </c>
      <c r="X6419">
        <f t="shared" si="2105"/>
        <v>0</v>
      </c>
      <c r="Y6419" s="11">
        <f t="shared" si="2106"/>
        <v>0</v>
      </c>
      <c r="Z6419">
        <f t="shared" si="2107"/>
        <v>0</v>
      </c>
      <c r="AA6419">
        <f t="shared" si="2108"/>
        <v>0</v>
      </c>
      <c r="AB6419">
        <f t="shared" si="2109"/>
        <v>1</v>
      </c>
      <c r="AC6419" s="11">
        <f t="shared" si="2110"/>
        <v>0</v>
      </c>
      <c r="AD6419">
        <f t="shared" si="2111"/>
        <v>1</v>
      </c>
      <c r="AE6419">
        <f t="shared" si="2112"/>
        <v>0</v>
      </c>
      <c r="AF6419">
        <f t="shared" si="2113"/>
        <v>0</v>
      </c>
      <c r="AG6419" s="11">
        <f t="shared" si="2114"/>
        <v>0</v>
      </c>
      <c r="AH6419">
        <f t="shared" si="2115"/>
        <v>0</v>
      </c>
      <c r="AI6419" s="11">
        <f t="shared" si="2116"/>
        <v>0</v>
      </c>
      <c r="AJ6419">
        <f t="shared" si="2117"/>
        <v>1</v>
      </c>
      <c r="AK6419" s="11">
        <f t="shared" si="2118"/>
        <v>0</v>
      </c>
      <c r="AL6419" s="2">
        <f t="shared" si="2119"/>
        <v>0</v>
      </c>
      <c r="AM6419" s="10">
        <f t="shared" si="2120"/>
        <v>1</v>
      </c>
      <c r="AO6419">
        <v>0.70385057837881637</v>
      </c>
    </row>
    <row r="6420" spans="1:41">
      <c r="A6420" t="s">
        <v>11</v>
      </c>
      <c r="B6420" t="s">
        <v>30</v>
      </c>
      <c r="C6420" t="s">
        <v>13</v>
      </c>
      <c r="D6420" t="s">
        <v>25</v>
      </c>
      <c r="E6420" t="s">
        <v>27</v>
      </c>
      <c r="F6420" t="s">
        <v>21</v>
      </c>
      <c r="G6420" t="s">
        <v>17</v>
      </c>
      <c r="H6420" s="2" t="s">
        <v>9173</v>
      </c>
      <c r="I6420" s="2" t="s">
        <v>9173</v>
      </c>
      <c r="J6420" s="2" t="s">
        <v>9173</v>
      </c>
      <c r="K6420" s="6" t="s">
        <v>9173</v>
      </c>
      <c r="L6420" s="8" t="s">
        <v>6290</v>
      </c>
      <c r="M6420" s="3">
        <v>0</v>
      </c>
      <c r="N6420" s="1">
        <v>4899</v>
      </c>
      <c r="O6420">
        <v>33938</v>
      </c>
      <c r="P6420">
        <f t="shared" si="2104"/>
        <v>1</v>
      </c>
      <c r="Q6420">
        <v>46</v>
      </c>
      <c r="R6420">
        <v>76</v>
      </c>
      <c r="S6420">
        <v>21</v>
      </c>
      <c r="T6420" s="2">
        <f t="shared" si="2100"/>
        <v>1</v>
      </c>
      <c r="U6420" s="2">
        <f t="shared" si="2101"/>
        <v>1</v>
      </c>
      <c r="V6420" s="2">
        <f t="shared" si="2102"/>
        <v>1</v>
      </c>
      <c r="W6420" s="10">
        <f t="shared" si="2103"/>
        <v>1</v>
      </c>
      <c r="X6420">
        <f t="shared" si="2105"/>
        <v>0</v>
      </c>
      <c r="Y6420" s="11">
        <f t="shared" si="2106"/>
        <v>0</v>
      </c>
      <c r="Z6420">
        <f t="shared" si="2107"/>
        <v>1</v>
      </c>
      <c r="AA6420">
        <f t="shared" si="2108"/>
        <v>0</v>
      </c>
      <c r="AB6420">
        <f t="shared" si="2109"/>
        <v>0</v>
      </c>
      <c r="AC6420" s="11">
        <f t="shared" si="2110"/>
        <v>0</v>
      </c>
      <c r="AD6420">
        <f t="shared" si="2111"/>
        <v>1</v>
      </c>
      <c r="AE6420">
        <f t="shared" si="2112"/>
        <v>0</v>
      </c>
      <c r="AF6420">
        <f t="shared" si="2113"/>
        <v>0</v>
      </c>
      <c r="AG6420" s="11">
        <f t="shared" si="2114"/>
        <v>0</v>
      </c>
      <c r="AH6420">
        <f t="shared" si="2115"/>
        <v>0</v>
      </c>
      <c r="AI6420" s="11">
        <f t="shared" si="2116"/>
        <v>1</v>
      </c>
      <c r="AJ6420">
        <f t="shared" si="2117"/>
        <v>0</v>
      </c>
      <c r="AK6420" s="11">
        <f t="shared" si="2118"/>
        <v>0</v>
      </c>
      <c r="AL6420" s="2">
        <f t="shared" si="2119"/>
        <v>1</v>
      </c>
      <c r="AM6420" s="10">
        <f t="shared" si="2120"/>
        <v>0</v>
      </c>
      <c r="AO6420">
        <v>0.7039424184262485</v>
      </c>
    </row>
    <row r="6421" spans="1:41">
      <c r="A6421" t="s">
        <v>11</v>
      </c>
      <c r="B6421" t="s">
        <v>12</v>
      </c>
      <c r="C6421" t="s">
        <v>13</v>
      </c>
      <c r="D6421" t="s">
        <v>14</v>
      </c>
      <c r="E6421" t="s">
        <v>33</v>
      </c>
      <c r="F6421" t="s">
        <v>16</v>
      </c>
      <c r="G6421" t="s">
        <v>39</v>
      </c>
      <c r="H6421" s="2" t="s">
        <v>9173</v>
      </c>
      <c r="I6421" s="2" t="s">
        <v>9173</v>
      </c>
      <c r="J6421" s="2" t="s">
        <v>9172</v>
      </c>
      <c r="K6421" s="6" t="s">
        <v>9172</v>
      </c>
      <c r="L6421" s="8" t="s">
        <v>431</v>
      </c>
      <c r="M6421" s="3">
        <v>0</v>
      </c>
      <c r="N6421" s="1">
        <v>9081</v>
      </c>
      <c r="O6421">
        <v>33897</v>
      </c>
      <c r="P6421">
        <f t="shared" si="2104"/>
        <v>0</v>
      </c>
      <c r="Q6421">
        <v>40</v>
      </c>
      <c r="R6421">
        <v>148</v>
      </c>
      <c r="S6421">
        <v>15</v>
      </c>
      <c r="T6421" s="2">
        <f t="shared" si="2100"/>
        <v>1</v>
      </c>
      <c r="U6421" s="2">
        <f t="shared" si="2101"/>
        <v>1</v>
      </c>
      <c r="V6421" s="2">
        <f t="shared" si="2102"/>
        <v>0</v>
      </c>
      <c r="W6421" s="10">
        <f t="shared" si="2103"/>
        <v>0</v>
      </c>
      <c r="X6421">
        <f t="shared" si="2105"/>
        <v>0</v>
      </c>
      <c r="Y6421" s="11">
        <f t="shared" si="2106"/>
        <v>0</v>
      </c>
      <c r="Z6421">
        <f t="shared" si="2107"/>
        <v>0</v>
      </c>
      <c r="AA6421">
        <f t="shared" si="2108"/>
        <v>1</v>
      </c>
      <c r="AB6421">
        <f t="shared" si="2109"/>
        <v>0</v>
      </c>
      <c r="AC6421" s="11">
        <f t="shared" si="2110"/>
        <v>0</v>
      </c>
      <c r="AD6421">
        <f t="shared" si="2111"/>
        <v>1</v>
      </c>
      <c r="AE6421">
        <f t="shared" si="2112"/>
        <v>0</v>
      </c>
      <c r="AF6421">
        <f t="shared" si="2113"/>
        <v>0</v>
      </c>
      <c r="AG6421" s="11">
        <f t="shared" si="2114"/>
        <v>0</v>
      </c>
      <c r="AH6421">
        <f t="shared" si="2115"/>
        <v>0</v>
      </c>
      <c r="AI6421" s="11">
        <f t="shared" si="2116"/>
        <v>0</v>
      </c>
      <c r="AJ6421">
        <f t="shared" si="2117"/>
        <v>1</v>
      </c>
      <c r="AK6421" s="11">
        <f t="shared" si="2118"/>
        <v>0</v>
      </c>
      <c r="AL6421" s="2">
        <f t="shared" si="2119"/>
        <v>0</v>
      </c>
      <c r="AM6421" s="10">
        <f t="shared" si="2120"/>
        <v>0</v>
      </c>
      <c r="AO6421">
        <v>0.70405903724211227</v>
      </c>
    </row>
    <row r="6422" spans="1:41">
      <c r="A6422" t="s">
        <v>19</v>
      </c>
      <c r="B6422" t="s">
        <v>30</v>
      </c>
      <c r="C6422" t="s">
        <v>35</v>
      </c>
      <c r="D6422" t="s">
        <v>25</v>
      </c>
      <c r="E6422" t="s">
        <v>15</v>
      </c>
      <c r="F6422" t="s">
        <v>16</v>
      </c>
      <c r="G6422" t="s">
        <v>39</v>
      </c>
      <c r="H6422" s="2" t="s">
        <v>9173</v>
      </c>
      <c r="I6422" s="2" t="s">
        <v>9173</v>
      </c>
      <c r="J6422" s="2" t="s">
        <v>9173</v>
      </c>
      <c r="K6422" s="6" t="s">
        <v>9173</v>
      </c>
      <c r="L6422" s="8" t="s">
        <v>5111</v>
      </c>
      <c r="M6422" s="3">
        <v>0</v>
      </c>
      <c r="N6422" s="1">
        <v>3509</v>
      </c>
      <c r="O6422">
        <v>20978</v>
      </c>
      <c r="P6422">
        <f t="shared" si="2104"/>
        <v>1</v>
      </c>
      <c r="Q6422">
        <v>42</v>
      </c>
      <c r="R6422">
        <v>116</v>
      </c>
      <c r="S6422">
        <v>19</v>
      </c>
      <c r="T6422" s="2">
        <f t="shared" si="2100"/>
        <v>1</v>
      </c>
      <c r="U6422" s="2">
        <f t="shared" si="2101"/>
        <v>1</v>
      </c>
      <c r="V6422" s="2">
        <f t="shared" si="2102"/>
        <v>1</v>
      </c>
      <c r="W6422" s="10">
        <f t="shared" si="2103"/>
        <v>1</v>
      </c>
      <c r="X6422">
        <f t="shared" si="2105"/>
        <v>1</v>
      </c>
      <c r="Y6422" s="11">
        <f t="shared" si="2106"/>
        <v>0</v>
      </c>
      <c r="Z6422">
        <f t="shared" si="2107"/>
        <v>1</v>
      </c>
      <c r="AA6422">
        <f t="shared" si="2108"/>
        <v>0</v>
      </c>
      <c r="AB6422">
        <f t="shared" si="2109"/>
        <v>0</v>
      </c>
      <c r="AC6422" s="11">
        <f t="shared" si="2110"/>
        <v>0</v>
      </c>
      <c r="AD6422">
        <f t="shared" si="2111"/>
        <v>0</v>
      </c>
      <c r="AE6422">
        <f t="shared" si="2112"/>
        <v>1</v>
      </c>
      <c r="AF6422">
        <f t="shared" si="2113"/>
        <v>0</v>
      </c>
      <c r="AG6422" s="11">
        <f t="shared" si="2114"/>
        <v>0</v>
      </c>
      <c r="AH6422">
        <f t="shared" si="2115"/>
        <v>1</v>
      </c>
      <c r="AI6422" s="11">
        <f t="shared" si="2116"/>
        <v>0</v>
      </c>
      <c r="AJ6422">
        <f t="shared" si="2117"/>
        <v>1</v>
      </c>
      <c r="AK6422" s="11">
        <f t="shared" si="2118"/>
        <v>0</v>
      </c>
      <c r="AL6422" s="2">
        <f t="shared" si="2119"/>
        <v>0</v>
      </c>
      <c r="AM6422" s="10">
        <f t="shared" si="2120"/>
        <v>0</v>
      </c>
      <c r="AO6422">
        <v>0.70409498256821879</v>
      </c>
    </row>
    <row r="6423" spans="1:41">
      <c r="A6423" t="s">
        <v>11</v>
      </c>
      <c r="B6423" t="s">
        <v>30</v>
      </c>
      <c r="C6423" t="s">
        <v>13</v>
      </c>
      <c r="D6423" t="s">
        <v>14</v>
      </c>
      <c r="E6423" t="s">
        <v>27</v>
      </c>
      <c r="F6423" t="s">
        <v>16</v>
      </c>
      <c r="G6423" t="s">
        <v>17</v>
      </c>
      <c r="H6423" s="2" t="s">
        <v>9172</v>
      </c>
      <c r="I6423" s="2" t="s">
        <v>9173</v>
      </c>
      <c r="J6423" s="2" t="s">
        <v>9172</v>
      </c>
      <c r="K6423" s="6" t="s">
        <v>9173</v>
      </c>
      <c r="L6423" s="8" t="s">
        <v>6130</v>
      </c>
      <c r="M6423" s="3">
        <v>0</v>
      </c>
      <c r="N6423" s="1">
        <v>7949</v>
      </c>
      <c r="O6423">
        <v>63892</v>
      </c>
      <c r="P6423">
        <f t="shared" si="2104"/>
        <v>0</v>
      </c>
      <c r="Q6423">
        <v>17</v>
      </c>
      <c r="R6423">
        <v>112</v>
      </c>
      <c r="S6423">
        <v>2</v>
      </c>
      <c r="T6423" s="2">
        <f t="shared" si="2100"/>
        <v>0</v>
      </c>
      <c r="U6423" s="2">
        <f t="shared" si="2101"/>
        <v>1</v>
      </c>
      <c r="V6423" s="2">
        <f t="shared" si="2102"/>
        <v>0</v>
      </c>
      <c r="W6423" s="10">
        <f t="shared" si="2103"/>
        <v>1</v>
      </c>
      <c r="X6423">
        <f t="shared" si="2105"/>
        <v>0</v>
      </c>
      <c r="Y6423" s="11">
        <f t="shared" si="2106"/>
        <v>0</v>
      </c>
      <c r="Z6423">
        <f t="shared" si="2107"/>
        <v>1</v>
      </c>
      <c r="AA6423">
        <f t="shared" si="2108"/>
        <v>0</v>
      </c>
      <c r="AB6423">
        <f t="shared" si="2109"/>
        <v>0</v>
      </c>
      <c r="AC6423" s="11">
        <f t="shared" si="2110"/>
        <v>0</v>
      </c>
      <c r="AD6423">
        <f t="shared" si="2111"/>
        <v>1</v>
      </c>
      <c r="AE6423">
        <f t="shared" si="2112"/>
        <v>0</v>
      </c>
      <c r="AF6423">
        <f t="shared" si="2113"/>
        <v>0</v>
      </c>
      <c r="AG6423" s="11">
        <f t="shared" si="2114"/>
        <v>0</v>
      </c>
      <c r="AH6423">
        <f t="shared" si="2115"/>
        <v>0</v>
      </c>
      <c r="AI6423" s="11">
        <f t="shared" si="2116"/>
        <v>1</v>
      </c>
      <c r="AJ6423">
        <f t="shared" si="2117"/>
        <v>1</v>
      </c>
      <c r="AK6423" s="11">
        <f t="shared" si="2118"/>
        <v>0</v>
      </c>
      <c r="AL6423" s="2">
        <f t="shared" si="2119"/>
        <v>1</v>
      </c>
      <c r="AM6423" s="10">
        <f t="shared" si="2120"/>
        <v>0</v>
      </c>
      <c r="AO6423">
        <v>0.70449642171361315</v>
      </c>
    </row>
    <row r="6424" spans="1:41">
      <c r="A6424" t="s">
        <v>19</v>
      </c>
      <c r="B6424" t="s">
        <v>30</v>
      </c>
      <c r="C6424" t="s">
        <v>13</v>
      </c>
      <c r="D6424" t="s">
        <v>14</v>
      </c>
      <c r="E6424" t="s">
        <v>15</v>
      </c>
      <c r="F6424" t="s">
        <v>16</v>
      </c>
      <c r="G6424" t="s">
        <v>17</v>
      </c>
      <c r="H6424" s="2" t="s">
        <v>9172</v>
      </c>
      <c r="I6424" s="2" t="s">
        <v>9173</v>
      </c>
      <c r="J6424" s="2" t="s">
        <v>9172</v>
      </c>
      <c r="K6424" s="6" t="s">
        <v>9173</v>
      </c>
      <c r="L6424" s="8" t="s">
        <v>8545</v>
      </c>
      <c r="M6424" s="3">
        <v>0</v>
      </c>
      <c r="N6424" s="1">
        <v>3675</v>
      </c>
      <c r="O6424">
        <v>84814</v>
      </c>
      <c r="P6424">
        <f t="shared" si="2104"/>
        <v>0</v>
      </c>
      <c r="Q6424">
        <v>38</v>
      </c>
      <c r="R6424">
        <v>106</v>
      </c>
      <c r="S6424">
        <v>25</v>
      </c>
      <c r="T6424" s="2">
        <f t="shared" si="2100"/>
        <v>0</v>
      </c>
      <c r="U6424" s="2">
        <f t="shared" si="2101"/>
        <v>1</v>
      </c>
      <c r="V6424" s="2">
        <f t="shared" si="2102"/>
        <v>0</v>
      </c>
      <c r="W6424" s="10">
        <f t="shared" si="2103"/>
        <v>1</v>
      </c>
      <c r="X6424">
        <f t="shared" si="2105"/>
        <v>1</v>
      </c>
      <c r="Y6424" s="11">
        <f t="shared" si="2106"/>
        <v>0</v>
      </c>
      <c r="Z6424">
        <f t="shared" si="2107"/>
        <v>1</v>
      </c>
      <c r="AA6424">
        <f t="shared" si="2108"/>
        <v>0</v>
      </c>
      <c r="AB6424">
        <f t="shared" si="2109"/>
        <v>0</v>
      </c>
      <c r="AC6424" s="11">
        <f t="shared" si="2110"/>
        <v>0</v>
      </c>
      <c r="AD6424">
        <f t="shared" si="2111"/>
        <v>1</v>
      </c>
      <c r="AE6424">
        <f t="shared" si="2112"/>
        <v>0</v>
      </c>
      <c r="AF6424">
        <f t="shared" si="2113"/>
        <v>0</v>
      </c>
      <c r="AG6424" s="11">
        <f t="shared" si="2114"/>
        <v>0</v>
      </c>
      <c r="AH6424">
        <f t="shared" si="2115"/>
        <v>1</v>
      </c>
      <c r="AI6424" s="11">
        <f t="shared" si="2116"/>
        <v>0</v>
      </c>
      <c r="AJ6424">
        <f t="shared" si="2117"/>
        <v>1</v>
      </c>
      <c r="AK6424" s="11">
        <f t="shared" si="2118"/>
        <v>0</v>
      </c>
      <c r="AL6424" s="2">
        <f t="shared" si="2119"/>
        <v>1</v>
      </c>
      <c r="AM6424" s="10">
        <f t="shared" si="2120"/>
        <v>0</v>
      </c>
      <c r="AO6424">
        <v>0.70462071742146304</v>
      </c>
    </row>
    <row r="6425" spans="1:41">
      <c r="A6425" t="s">
        <v>11</v>
      </c>
      <c r="B6425" t="s">
        <v>43</v>
      </c>
      <c r="C6425" t="s">
        <v>13</v>
      </c>
      <c r="D6425" t="s">
        <v>25</v>
      </c>
      <c r="E6425" t="s">
        <v>27</v>
      </c>
      <c r="F6425" t="s">
        <v>16</v>
      </c>
      <c r="G6425" t="s">
        <v>17</v>
      </c>
      <c r="H6425" s="2" t="s">
        <v>9172</v>
      </c>
      <c r="I6425" s="2" t="s">
        <v>9173</v>
      </c>
      <c r="J6425" s="2" t="s">
        <v>9172</v>
      </c>
      <c r="K6425" s="6" t="s">
        <v>9173</v>
      </c>
      <c r="L6425" s="8" t="s">
        <v>8294</v>
      </c>
      <c r="M6425" s="3">
        <v>0</v>
      </c>
      <c r="N6425" s="1">
        <v>8565</v>
      </c>
      <c r="O6425">
        <v>95697</v>
      </c>
      <c r="P6425">
        <f t="shared" si="2104"/>
        <v>1</v>
      </c>
      <c r="Q6425">
        <v>41</v>
      </c>
      <c r="R6425">
        <v>99</v>
      </c>
      <c r="S6425">
        <v>29</v>
      </c>
      <c r="T6425" s="2">
        <f t="shared" si="2100"/>
        <v>0</v>
      </c>
      <c r="U6425" s="2">
        <f t="shared" si="2101"/>
        <v>1</v>
      </c>
      <c r="V6425" s="2">
        <f t="shared" si="2102"/>
        <v>0</v>
      </c>
      <c r="W6425" s="10">
        <f t="shared" si="2103"/>
        <v>1</v>
      </c>
      <c r="X6425">
        <f t="shared" si="2105"/>
        <v>0</v>
      </c>
      <c r="Y6425" s="11">
        <f t="shared" si="2106"/>
        <v>0</v>
      </c>
      <c r="Z6425">
        <f t="shared" si="2107"/>
        <v>0</v>
      </c>
      <c r="AA6425">
        <f t="shared" si="2108"/>
        <v>0</v>
      </c>
      <c r="AB6425">
        <f t="shared" si="2109"/>
        <v>0</v>
      </c>
      <c r="AC6425" s="11">
        <f t="shared" si="2110"/>
        <v>0</v>
      </c>
      <c r="AD6425">
        <f t="shared" si="2111"/>
        <v>1</v>
      </c>
      <c r="AE6425">
        <f t="shared" si="2112"/>
        <v>0</v>
      </c>
      <c r="AF6425">
        <f t="shared" si="2113"/>
        <v>0</v>
      </c>
      <c r="AG6425" s="11">
        <f t="shared" si="2114"/>
        <v>0</v>
      </c>
      <c r="AH6425">
        <f t="shared" si="2115"/>
        <v>0</v>
      </c>
      <c r="AI6425" s="11">
        <f t="shared" si="2116"/>
        <v>1</v>
      </c>
      <c r="AJ6425">
        <f t="shared" si="2117"/>
        <v>1</v>
      </c>
      <c r="AK6425" s="11">
        <f t="shared" si="2118"/>
        <v>0</v>
      </c>
      <c r="AL6425" s="2">
        <f t="shared" si="2119"/>
        <v>1</v>
      </c>
      <c r="AM6425" s="10">
        <f t="shared" si="2120"/>
        <v>0</v>
      </c>
      <c r="AO6425">
        <v>0.7046311636011261</v>
      </c>
    </row>
    <row r="6426" spans="1:41">
      <c r="A6426" t="s">
        <v>11</v>
      </c>
      <c r="B6426" t="s">
        <v>43</v>
      </c>
      <c r="C6426" t="s">
        <v>13</v>
      </c>
      <c r="D6426" t="s">
        <v>25</v>
      </c>
      <c r="E6426" t="s">
        <v>33</v>
      </c>
      <c r="F6426" t="s">
        <v>16</v>
      </c>
      <c r="G6426" t="s">
        <v>39</v>
      </c>
      <c r="H6426" s="2" t="s">
        <v>9172</v>
      </c>
      <c r="I6426" s="2" t="s">
        <v>9173</v>
      </c>
      <c r="J6426" s="2" t="s">
        <v>9172</v>
      </c>
      <c r="K6426" s="6" t="s">
        <v>9173</v>
      </c>
      <c r="L6426" s="8" t="s">
        <v>4082</v>
      </c>
      <c r="M6426" s="3">
        <v>1</v>
      </c>
      <c r="N6426" s="1">
        <v>2563</v>
      </c>
      <c r="O6426">
        <v>92038</v>
      </c>
      <c r="P6426">
        <f t="shared" si="2104"/>
        <v>1</v>
      </c>
      <c r="Q6426">
        <v>17</v>
      </c>
      <c r="R6426">
        <v>111</v>
      </c>
      <c r="S6426">
        <v>4</v>
      </c>
      <c r="T6426" s="2">
        <f t="shared" si="2100"/>
        <v>0</v>
      </c>
      <c r="U6426" s="2">
        <f t="shared" si="2101"/>
        <v>1</v>
      </c>
      <c r="V6426" s="2">
        <f t="shared" si="2102"/>
        <v>0</v>
      </c>
      <c r="W6426" s="10">
        <f t="shared" si="2103"/>
        <v>1</v>
      </c>
      <c r="X6426">
        <f t="shared" si="2105"/>
        <v>0</v>
      </c>
      <c r="Y6426" s="11">
        <f t="shared" si="2106"/>
        <v>0</v>
      </c>
      <c r="Z6426">
        <f t="shared" si="2107"/>
        <v>0</v>
      </c>
      <c r="AA6426">
        <f t="shared" si="2108"/>
        <v>0</v>
      </c>
      <c r="AB6426">
        <f t="shared" si="2109"/>
        <v>0</v>
      </c>
      <c r="AC6426" s="11">
        <f t="shared" si="2110"/>
        <v>0</v>
      </c>
      <c r="AD6426">
        <f t="shared" si="2111"/>
        <v>1</v>
      </c>
      <c r="AE6426">
        <f t="shared" si="2112"/>
        <v>0</v>
      </c>
      <c r="AF6426">
        <f t="shared" si="2113"/>
        <v>0</v>
      </c>
      <c r="AG6426" s="11">
        <f t="shared" si="2114"/>
        <v>0</v>
      </c>
      <c r="AH6426">
        <f t="shared" si="2115"/>
        <v>0</v>
      </c>
      <c r="AI6426" s="11">
        <f t="shared" si="2116"/>
        <v>0</v>
      </c>
      <c r="AJ6426">
        <f t="shared" si="2117"/>
        <v>1</v>
      </c>
      <c r="AK6426" s="11">
        <f t="shared" si="2118"/>
        <v>0</v>
      </c>
      <c r="AL6426" s="2">
        <f t="shared" si="2119"/>
        <v>0</v>
      </c>
      <c r="AM6426" s="10">
        <f t="shared" si="2120"/>
        <v>0</v>
      </c>
      <c r="AO6426">
        <v>0.70466790427671178</v>
      </c>
    </row>
    <row r="6427" spans="1:41">
      <c r="A6427" t="s">
        <v>23</v>
      </c>
      <c r="B6427" t="s">
        <v>43</v>
      </c>
      <c r="C6427" t="s">
        <v>20</v>
      </c>
      <c r="D6427" t="s">
        <v>14</v>
      </c>
      <c r="E6427" t="s">
        <v>15</v>
      </c>
      <c r="F6427" t="s">
        <v>16</v>
      </c>
      <c r="G6427" t="s">
        <v>17</v>
      </c>
      <c r="H6427" s="2" t="s">
        <v>9172</v>
      </c>
      <c r="I6427" s="2" t="s">
        <v>9173</v>
      </c>
      <c r="J6427" s="2" t="s">
        <v>9172</v>
      </c>
      <c r="K6427" s="6" t="s">
        <v>9173</v>
      </c>
      <c r="L6427" s="8" t="s">
        <v>5279</v>
      </c>
      <c r="M6427" s="3">
        <v>0</v>
      </c>
      <c r="N6427" s="1">
        <v>7548</v>
      </c>
      <c r="O6427">
        <v>0</v>
      </c>
      <c r="P6427">
        <f t="shared" si="2104"/>
        <v>0</v>
      </c>
      <c r="Q6427">
        <v>42</v>
      </c>
      <c r="R6427">
        <v>70</v>
      </c>
      <c r="S6427">
        <v>34</v>
      </c>
      <c r="T6427" s="2">
        <f t="shared" si="2100"/>
        <v>0</v>
      </c>
      <c r="U6427" s="2">
        <f t="shared" si="2101"/>
        <v>1</v>
      </c>
      <c r="V6427" s="2">
        <f t="shared" si="2102"/>
        <v>0</v>
      </c>
      <c r="W6427" s="10">
        <f t="shared" si="2103"/>
        <v>1</v>
      </c>
      <c r="X6427">
        <f t="shared" si="2105"/>
        <v>0</v>
      </c>
      <c r="Y6427" s="11">
        <f t="shared" si="2106"/>
        <v>1</v>
      </c>
      <c r="Z6427">
        <f t="shared" si="2107"/>
        <v>0</v>
      </c>
      <c r="AA6427">
        <f t="shared" si="2108"/>
        <v>0</v>
      </c>
      <c r="AB6427">
        <f t="shared" si="2109"/>
        <v>0</v>
      </c>
      <c r="AC6427" s="11">
        <f t="shared" si="2110"/>
        <v>0</v>
      </c>
      <c r="AD6427">
        <f t="shared" si="2111"/>
        <v>0</v>
      </c>
      <c r="AE6427">
        <f t="shared" si="2112"/>
        <v>0</v>
      </c>
      <c r="AF6427">
        <f t="shared" si="2113"/>
        <v>0</v>
      </c>
      <c r="AG6427" s="11">
        <f t="shared" si="2114"/>
        <v>0</v>
      </c>
      <c r="AH6427">
        <f t="shared" si="2115"/>
        <v>1</v>
      </c>
      <c r="AI6427" s="11">
        <f t="shared" si="2116"/>
        <v>0</v>
      </c>
      <c r="AJ6427">
        <f t="shared" si="2117"/>
        <v>1</v>
      </c>
      <c r="AK6427" s="11">
        <f t="shared" si="2118"/>
        <v>0</v>
      </c>
      <c r="AL6427" s="2">
        <f t="shared" si="2119"/>
        <v>1</v>
      </c>
      <c r="AM6427" s="10">
        <f t="shared" si="2120"/>
        <v>0</v>
      </c>
      <c r="AO6427">
        <v>0.70469864397528514</v>
      </c>
    </row>
    <row r="6428" spans="1:41">
      <c r="A6428" t="s">
        <v>19</v>
      </c>
      <c r="B6428" t="s">
        <v>43</v>
      </c>
      <c r="C6428" t="s">
        <v>52</v>
      </c>
      <c r="D6428" t="s">
        <v>14</v>
      </c>
      <c r="E6428" t="s">
        <v>15</v>
      </c>
      <c r="F6428" t="s">
        <v>16</v>
      </c>
      <c r="G6428" t="s">
        <v>57</v>
      </c>
      <c r="H6428" s="2" t="s">
        <v>9172</v>
      </c>
      <c r="I6428" s="2" t="s">
        <v>9173</v>
      </c>
      <c r="J6428" s="2" t="s">
        <v>9172</v>
      </c>
      <c r="K6428" s="6" t="s">
        <v>9173</v>
      </c>
      <c r="L6428" s="8" t="s">
        <v>4089</v>
      </c>
      <c r="M6428" s="3">
        <v>0</v>
      </c>
      <c r="N6428" s="1">
        <v>7138</v>
      </c>
      <c r="O6428">
        <v>19794</v>
      </c>
      <c r="P6428">
        <f t="shared" si="2104"/>
        <v>0</v>
      </c>
      <c r="Q6428">
        <v>36</v>
      </c>
      <c r="R6428">
        <v>81</v>
      </c>
      <c r="S6428">
        <v>24</v>
      </c>
      <c r="T6428" s="2">
        <f t="shared" si="2100"/>
        <v>0</v>
      </c>
      <c r="U6428" s="2">
        <f t="shared" si="2101"/>
        <v>1</v>
      </c>
      <c r="V6428" s="2">
        <f t="shared" si="2102"/>
        <v>0</v>
      </c>
      <c r="W6428" s="10">
        <f t="shared" si="2103"/>
        <v>1</v>
      </c>
      <c r="X6428">
        <f t="shared" si="2105"/>
        <v>1</v>
      </c>
      <c r="Y6428" s="11">
        <f t="shared" si="2106"/>
        <v>0</v>
      </c>
      <c r="Z6428">
        <f t="shared" si="2107"/>
        <v>0</v>
      </c>
      <c r="AA6428">
        <f t="shared" si="2108"/>
        <v>0</v>
      </c>
      <c r="AB6428">
        <f t="shared" si="2109"/>
        <v>0</v>
      </c>
      <c r="AC6428" s="11">
        <f t="shared" si="2110"/>
        <v>0</v>
      </c>
      <c r="AD6428">
        <f t="shared" si="2111"/>
        <v>0</v>
      </c>
      <c r="AE6428">
        <f t="shared" si="2112"/>
        <v>0</v>
      </c>
      <c r="AF6428">
        <f t="shared" si="2113"/>
        <v>0</v>
      </c>
      <c r="AG6428" s="11">
        <f t="shared" si="2114"/>
        <v>1</v>
      </c>
      <c r="AH6428">
        <f t="shared" si="2115"/>
        <v>1</v>
      </c>
      <c r="AI6428" s="11">
        <f t="shared" si="2116"/>
        <v>0</v>
      </c>
      <c r="AJ6428">
        <f t="shared" si="2117"/>
        <v>1</v>
      </c>
      <c r="AK6428" s="11">
        <f t="shared" si="2118"/>
        <v>0</v>
      </c>
      <c r="AL6428" s="2">
        <f t="shared" si="2119"/>
        <v>0</v>
      </c>
      <c r="AM6428" s="10">
        <f t="shared" si="2120"/>
        <v>1</v>
      </c>
      <c r="AO6428">
        <v>0.70470329174059598</v>
      </c>
    </row>
    <row r="6429" spans="1:41">
      <c r="A6429" t="s">
        <v>11</v>
      </c>
      <c r="B6429" t="s">
        <v>43</v>
      </c>
      <c r="C6429" t="s">
        <v>13</v>
      </c>
      <c r="D6429" t="s">
        <v>14</v>
      </c>
      <c r="E6429" t="s">
        <v>15</v>
      </c>
      <c r="F6429" t="s">
        <v>16</v>
      </c>
      <c r="G6429" t="s">
        <v>17</v>
      </c>
      <c r="H6429" s="2" t="s">
        <v>9172</v>
      </c>
      <c r="I6429" s="2" t="s">
        <v>9173</v>
      </c>
      <c r="J6429" s="2" t="s">
        <v>9172</v>
      </c>
      <c r="K6429" s="6" t="s">
        <v>9173</v>
      </c>
      <c r="L6429" s="8" t="s">
        <v>5876</v>
      </c>
      <c r="M6429" s="3">
        <v>0</v>
      </c>
      <c r="N6429" s="1">
        <v>5273</v>
      </c>
      <c r="O6429">
        <v>60260</v>
      </c>
      <c r="P6429">
        <f t="shared" si="2104"/>
        <v>0</v>
      </c>
      <c r="Q6429">
        <v>39</v>
      </c>
      <c r="R6429">
        <v>80</v>
      </c>
      <c r="S6429">
        <v>14</v>
      </c>
      <c r="T6429" s="2">
        <f t="shared" si="2100"/>
        <v>0</v>
      </c>
      <c r="U6429" s="2">
        <f t="shared" si="2101"/>
        <v>1</v>
      </c>
      <c r="V6429" s="2">
        <f t="shared" si="2102"/>
        <v>0</v>
      </c>
      <c r="W6429" s="10">
        <f t="shared" si="2103"/>
        <v>1</v>
      </c>
      <c r="X6429">
        <f t="shared" si="2105"/>
        <v>0</v>
      </c>
      <c r="Y6429" s="11">
        <f t="shared" si="2106"/>
        <v>0</v>
      </c>
      <c r="Z6429">
        <f t="shared" si="2107"/>
        <v>0</v>
      </c>
      <c r="AA6429">
        <f t="shared" si="2108"/>
        <v>0</v>
      </c>
      <c r="AB6429">
        <f t="shared" si="2109"/>
        <v>0</v>
      </c>
      <c r="AC6429" s="11">
        <f t="shared" si="2110"/>
        <v>0</v>
      </c>
      <c r="AD6429">
        <f t="shared" si="2111"/>
        <v>1</v>
      </c>
      <c r="AE6429">
        <f t="shared" si="2112"/>
        <v>0</v>
      </c>
      <c r="AF6429">
        <f t="shared" si="2113"/>
        <v>0</v>
      </c>
      <c r="AG6429" s="11">
        <f t="shared" si="2114"/>
        <v>0</v>
      </c>
      <c r="AH6429">
        <f t="shared" si="2115"/>
        <v>1</v>
      </c>
      <c r="AI6429" s="11">
        <f t="shared" si="2116"/>
        <v>0</v>
      </c>
      <c r="AJ6429">
        <f t="shared" si="2117"/>
        <v>1</v>
      </c>
      <c r="AK6429" s="11">
        <f t="shared" si="2118"/>
        <v>0</v>
      </c>
      <c r="AL6429" s="2">
        <f t="shared" si="2119"/>
        <v>1</v>
      </c>
      <c r="AM6429" s="10">
        <f t="shared" si="2120"/>
        <v>0</v>
      </c>
      <c r="AO6429">
        <v>0.70493751284896278</v>
      </c>
    </row>
    <row r="6430" spans="1:41">
      <c r="A6430" t="s">
        <v>11</v>
      </c>
      <c r="B6430" t="s">
        <v>30</v>
      </c>
      <c r="C6430" t="s">
        <v>13</v>
      </c>
      <c r="D6430" t="s">
        <v>14</v>
      </c>
      <c r="E6430" t="s">
        <v>15</v>
      </c>
      <c r="F6430" t="s">
        <v>16</v>
      </c>
      <c r="G6430" t="s">
        <v>39</v>
      </c>
      <c r="H6430" s="2" t="s">
        <v>9173</v>
      </c>
      <c r="I6430" s="2" t="s">
        <v>9172</v>
      </c>
      <c r="J6430" s="2" t="s">
        <v>9173</v>
      </c>
      <c r="K6430" s="6" t="s">
        <v>9173</v>
      </c>
      <c r="L6430" s="8" t="s">
        <v>5185</v>
      </c>
      <c r="M6430" s="3">
        <v>0</v>
      </c>
      <c r="N6430" s="1">
        <v>5070</v>
      </c>
      <c r="O6430">
        <v>23840</v>
      </c>
      <c r="P6430">
        <f t="shared" si="2104"/>
        <v>0</v>
      </c>
      <c r="Q6430">
        <v>49</v>
      </c>
      <c r="R6430">
        <v>36</v>
      </c>
      <c r="S6430">
        <v>32</v>
      </c>
      <c r="T6430" s="2">
        <f t="shared" si="2100"/>
        <v>1</v>
      </c>
      <c r="U6430" s="2">
        <f t="shared" si="2101"/>
        <v>0</v>
      </c>
      <c r="V6430" s="2">
        <f t="shared" si="2102"/>
        <v>1</v>
      </c>
      <c r="W6430" s="10">
        <f t="shared" si="2103"/>
        <v>1</v>
      </c>
      <c r="X6430">
        <f t="shared" si="2105"/>
        <v>0</v>
      </c>
      <c r="Y6430" s="11">
        <f t="shared" si="2106"/>
        <v>0</v>
      </c>
      <c r="Z6430">
        <f t="shared" si="2107"/>
        <v>1</v>
      </c>
      <c r="AA6430">
        <f t="shared" si="2108"/>
        <v>0</v>
      </c>
      <c r="AB6430">
        <f t="shared" si="2109"/>
        <v>0</v>
      </c>
      <c r="AC6430" s="11">
        <f t="shared" si="2110"/>
        <v>0</v>
      </c>
      <c r="AD6430">
        <f t="shared" si="2111"/>
        <v>1</v>
      </c>
      <c r="AE6430">
        <f t="shared" si="2112"/>
        <v>0</v>
      </c>
      <c r="AF6430">
        <f t="shared" si="2113"/>
        <v>0</v>
      </c>
      <c r="AG6430" s="11">
        <f t="shared" si="2114"/>
        <v>0</v>
      </c>
      <c r="AH6430">
        <f t="shared" si="2115"/>
        <v>1</v>
      </c>
      <c r="AI6430" s="11">
        <f t="shared" si="2116"/>
        <v>0</v>
      </c>
      <c r="AJ6430">
        <f t="shared" si="2117"/>
        <v>1</v>
      </c>
      <c r="AK6430" s="11">
        <f t="shared" si="2118"/>
        <v>0</v>
      </c>
      <c r="AL6430" s="2">
        <f t="shared" si="2119"/>
        <v>0</v>
      </c>
      <c r="AM6430" s="10">
        <f t="shared" si="2120"/>
        <v>0</v>
      </c>
      <c r="AO6430">
        <v>0.70496795173034443</v>
      </c>
    </row>
    <row r="6431" spans="1:41">
      <c r="A6431" t="s">
        <v>19</v>
      </c>
      <c r="B6431" t="s">
        <v>30</v>
      </c>
      <c r="C6431" t="s">
        <v>13</v>
      </c>
      <c r="D6431" t="s">
        <v>14</v>
      </c>
      <c r="E6431" t="s">
        <v>27</v>
      </c>
      <c r="F6431" t="s">
        <v>36</v>
      </c>
      <c r="G6431" t="s">
        <v>17</v>
      </c>
      <c r="H6431" s="2" t="s">
        <v>9173</v>
      </c>
      <c r="I6431" s="2" t="s">
        <v>9173</v>
      </c>
      <c r="J6431" s="2" t="s">
        <v>9172</v>
      </c>
      <c r="K6431" s="6" t="s">
        <v>9172</v>
      </c>
      <c r="L6431" s="8" t="s">
        <v>3452</v>
      </c>
      <c r="M6431" s="3">
        <v>0</v>
      </c>
      <c r="N6431" s="1">
        <v>10485</v>
      </c>
      <c r="O6431">
        <v>61108</v>
      </c>
      <c r="P6431">
        <f t="shared" si="2104"/>
        <v>0</v>
      </c>
      <c r="Q6431">
        <v>31</v>
      </c>
      <c r="R6431">
        <v>89</v>
      </c>
      <c r="S6431">
        <v>22</v>
      </c>
      <c r="T6431" s="2">
        <f t="shared" si="2100"/>
        <v>1</v>
      </c>
      <c r="U6431" s="2">
        <f t="shared" si="2101"/>
        <v>1</v>
      </c>
      <c r="V6431" s="2">
        <f t="shared" si="2102"/>
        <v>0</v>
      </c>
      <c r="W6431" s="10">
        <f t="shared" si="2103"/>
        <v>0</v>
      </c>
      <c r="X6431">
        <f t="shared" si="2105"/>
        <v>1</v>
      </c>
      <c r="Y6431" s="11">
        <f t="shared" si="2106"/>
        <v>0</v>
      </c>
      <c r="Z6431">
        <f t="shared" si="2107"/>
        <v>1</v>
      </c>
      <c r="AA6431">
        <f t="shared" si="2108"/>
        <v>0</v>
      </c>
      <c r="AB6431">
        <f t="shared" si="2109"/>
        <v>0</v>
      </c>
      <c r="AC6431" s="11">
        <f t="shared" si="2110"/>
        <v>0</v>
      </c>
      <c r="AD6431">
        <f t="shared" si="2111"/>
        <v>1</v>
      </c>
      <c r="AE6431">
        <f t="shared" si="2112"/>
        <v>0</v>
      </c>
      <c r="AF6431">
        <f t="shared" si="2113"/>
        <v>0</v>
      </c>
      <c r="AG6431" s="11">
        <f t="shared" si="2114"/>
        <v>0</v>
      </c>
      <c r="AH6431">
        <f t="shared" si="2115"/>
        <v>0</v>
      </c>
      <c r="AI6431" s="11">
        <f t="shared" si="2116"/>
        <v>1</v>
      </c>
      <c r="AJ6431">
        <f t="shared" si="2117"/>
        <v>0</v>
      </c>
      <c r="AK6431" s="11">
        <f t="shared" si="2118"/>
        <v>1</v>
      </c>
      <c r="AL6431" s="2">
        <f t="shared" si="2119"/>
        <v>1</v>
      </c>
      <c r="AM6431" s="10">
        <f t="shared" si="2120"/>
        <v>0</v>
      </c>
      <c r="AO6431">
        <v>0.70507308501055144</v>
      </c>
    </row>
    <row r="6432" spans="1:41">
      <c r="A6432" t="s">
        <v>19</v>
      </c>
      <c r="B6432" t="s">
        <v>43</v>
      </c>
      <c r="C6432" t="s">
        <v>13</v>
      </c>
      <c r="D6432" t="s">
        <v>14</v>
      </c>
      <c r="E6432" t="s">
        <v>15</v>
      </c>
      <c r="F6432" t="s">
        <v>16</v>
      </c>
      <c r="G6432" t="s">
        <v>17</v>
      </c>
      <c r="H6432" s="2" t="s">
        <v>9172</v>
      </c>
      <c r="I6432" s="2" t="s">
        <v>9173</v>
      </c>
      <c r="J6432" s="2" t="s">
        <v>9172</v>
      </c>
      <c r="K6432" s="6" t="s">
        <v>9173</v>
      </c>
      <c r="L6432" s="8" t="s">
        <v>8156</v>
      </c>
      <c r="M6432" s="3">
        <v>0</v>
      </c>
      <c r="N6432" s="1">
        <v>21740</v>
      </c>
      <c r="O6432">
        <v>30095</v>
      </c>
      <c r="P6432">
        <f t="shared" si="2104"/>
        <v>0</v>
      </c>
      <c r="Q6432">
        <v>24</v>
      </c>
      <c r="R6432">
        <v>182</v>
      </c>
      <c r="S6432">
        <v>0</v>
      </c>
      <c r="T6432" s="2">
        <f t="shared" si="2100"/>
        <v>0</v>
      </c>
      <c r="U6432" s="2">
        <f t="shared" si="2101"/>
        <v>1</v>
      </c>
      <c r="V6432" s="2">
        <f t="shared" si="2102"/>
        <v>0</v>
      </c>
      <c r="W6432" s="10">
        <f t="shared" si="2103"/>
        <v>1</v>
      </c>
      <c r="X6432">
        <f t="shared" si="2105"/>
        <v>1</v>
      </c>
      <c r="Y6432" s="11">
        <f t="shared" si="2106"/>
        <v>0</v>
      </c>
      <c r="Z6432">
        <f t="shared" si="2107"/>
        <v>0</v>
      </c>
      <c r="AA6432">
        <f t="shared" si="2108"/>
        <v>0</v>
      </c>
      <c r="AB6432">
        <f t="shared" si="2109"/>
        <v>0</v>
      </c>
      <c r="AC6432" s="11">
        <f t="shared" si="2110"/>
        <v>0</v>
      </c>
      <c r="AD6432">
        <f t="shared" si="2111"/>
        <v>1</v>
      </c>
      <c r="AE6432">
        <f t="shared" si="2112"/>
        <v>0</v>
      </c>
      <c r="AF6432">
        <f t="shared" si="2113"/>
        <v>0</v>
      </c>
      <c r="AG6432" s="11">
        <f t="shared" si="2114"/>
        <v>0</v>
      </c>
      <c r="AH6432">
        <f t="shared" si="2115"/>
        <v>1</v>
      </c>
      <c r="AI6432" s="11">
        <f t="shared" si="2116"/>
        <v>0</v>
      </c>
      <c r="AJ6432">
        <f t="shared" si="2117"/>
        <v>1</v>
      </c>
      <c r="AK6432" s="11">
        <f t="shared" si="2118"/>
        <v>0</v>
      </c>
      <c r="AL6432" s="2">
        <f t="shared" si="2119"/>
        <v>1</v>
      </c>
      <c r="AM6432" s="10">
        <f t="shared" si="2120"/>
        <v>0</v>
      </c>
      <c r="AO6432">
        <v>0.70509696132740796</v>
      </c>
    </row>
    <row r="6433" spans="1:41">
      <c r="A6433" t="s">
        <v>19</v>
      </c>
      <c r="B6433" t="s">
        <v>43</v>
      </c>
      <c r="C6433" t="s">
        <v>20</v>
      </c>
      <c r="D6433" t="s">
        <v>25</v>
      </c>
      <c r="E6433" t="s">
        <v>15</v>
      </c>
      <c r="F6433" t="s">
        <v>21</v>
      </c>
      <c r="G6433" t="s">
        <v>57</v>
      </c>
      <c r="H6433" s="2" t="s">
        <v>9172</v>
      </c>
      <c r="I6433" s="2" t="s">
        <v>9173</v>
      </c>
      <c r="J6433" s="2" t="s">
        <v>9172</v>
      </c>
      <c r="K6433" s="6" t="s">
        <v>9172</v>
      </c>
      <c r="L6433" s="8" t="s">
        <v>7670</v>
      </c>
      <c r="M6433" s="3">
        <v>1</v>
      </c>
      <c r="N6433" s="1">
        <v>2996</v>
      </c>
      <c r="O6433">
        <v>0</v>
      </c>
      <c r="P6433">
        <f t="shared" si="2104"/>
        <v>1</v>
      </c>
      <c r="Q6433">
        <v>28</v>
      </c>
      <c r="R6433">
        <v>122</v>
      </c>
      <c r="S6433">
        <v>9</v>
      </c>
      <c r="T6433" s="2">
        <f t="shared" si="2100"/>
        <v>0</v>
      </c>
      <c r="U6433" s="2">
        <f t="shared" si="2101"/>
        <v>1</v>
      </c>
      <c r="V6433" s="2">
        <f t="shared" si="2102"/>
        <v>0</v>
      </c>
      <c r="W6433" s="10">
        <f t="shared" si="2103"/>
        <v>0</v>
      </c>
      <c r="X6433">
        <f t="shared" si="2105"/>
        <v>1</v>
      </c>
      <c r="Y6433" s="11">
        <f t="shared" si="2106"/>
        <v>0</v>
      </c>
      <c r="Z6433">
        <f t="shared" si="2107"/>
        <v>0</v>
      </c>
      <c r="AA6433">
        <f t="shared" si="2108"/>
        <v>0</v>
      </c>
      <c r="AB6433">
        <f t="shared" si="2109"/>
        <v>0</v>
      </c>
      <c r="AC6433" s="11">
        <f t="shared" si="2110"/>
        <v>0</v>
      </c>
      <c r="AD6433">
        <f t="shared" si="2111"/>
        <v>0</v>
      </c>
      <c r="AE6433">
        <f t="shared" si="2112"/>
        <v>0</v>
      </c>
      <c r="AF6433">
        <f t="shared" si="2113"/>
        <v>0</v>
      </c>
      <c r="AG6433" s="11">
        <f t="shared" si="2114"/>
        <v>0</v>
      </c>
      <c r="AH6433">
        <f t="shared" si="2115"/>
        <v>1</v>
      </c>
      <c r="AI6433" s="11">
        <f t="shared" si="2116"/>
        <v>0</v>
      </c>
      <c r="AJ6433">
        <f t="shared" si="2117"/>
        <v>0</v>
      </c>
      <c r="AK6433" s="11">
        <f t="shared" si="2118"/>
        <v>0</v>
      </c>
      <c r="AL6433" s="2">
        <f t="shared" si="2119"/>
        <v>0</v>
      </c>
      <c r="AM6433" s="10">
        <f t="shared" si="2120"/>
        <v>1</v>
      </c>
      <c r="AO6433">
        <v>0.70517776240835794</v>
      </c>
    </row>
    <row r="6434" spans="1:41">
      <c r="A6434" t="s">
        <v>23</v>
      </c>
      <c r="B6434" t="s">
        <v>43</v>
      </c>
      <c r="C6434" t="s">
        <v>35</v>
      </c>
      <c r="D6434" t="s">
        <v>14</v>
      </c>
      <c r="E6434" t="s">
        <v>15</v>
      </c>
      <c r="F6434" t="s">
        <v>36</v>
      </c>
      <c r="G6434" t="s">
        <v>17</v>
      </c>
      <c r="H6434" s="2" t="s">
        <v>9172</v>
      </c>
      <c r="I6434" s="2" t="s">
        <v>9173</v>
      </c>
      <c r="J6434" s="2" t="s">
        <v>9172</v>
      </c>
      <c r="K6434" s="6" t="s">
        <v>9173</v>
      </c>
      <c r="L6434" s="8" t="s">
        <v>569</v>
      </c>
      <c r="M6434" s="3">
        <v>0</v>
      </c>
      <c r="N6434" s="1">
        <v>4196</v>
      </c>
      <c r="O6434">
        <v>18052</v>
      </c>
      <c r="P6434">
        <f t="shared" si="2104"/>
        <v>0</v>
      </c>
      <c r="Q6434">
        <v>17</v>
      </c>
      <c r="R6434">
        <v>147</v>
      </c>
      <c r="S6434">
        <v>5</v>
      </c>
      <c r="T6434" s="2">
        <f t="shared" si="2100"/>
        <v>0</v>
      </c>
      <c r="U6434" s="2">
        <f t="shared" si="2101"/>
        <v>1</v>
      </c>
      <c r="V6434" s="2">
        <f t="shared" si="2102"/>
        <v>0</v>
      </c>
      <c r="W6434" s="10">
        <f t="shared" si="2103"/>
        <v>1</v>
      </c>
      <c r="X6434">
        <f t="shared" si="2105"/>
        <v>0</v>
      </c>
      <c r="Y6434" s="11">
        <f t="shared" si="2106"/>
        <v>1</v>
      </c>
      <c r="Z6434">
        <f t="shared" si="2107"/>
        <v>0</v>
      </c>
      <c r="AA6434">
        <f t="shared" si="2108"/>
        <v>0</v>
      </c>
      <c r="AB6434">
        <f t="shared" si="2109"/>
        <v>0</v>
      </c>
      <c r="AC6434" s="11">
        <f t="shared" si="2110"/>
        <v>0</v>
      </c>
      <c r="AD6434">
        <f t="shared" si="2111"/>
        <v>0</v>
      </c>
      <c r="AE6434">
        <f t="shared" si="2112"/>
        <v>1</v>
      </c>
      <c r="AF6434">
        <f t="shared" si="2113"/>
        <v>0</v>
      </c>
      <c r="AG6434" s="11">
        <f t="shared" si="2114"/>
        <v>0</v>
      </c>
      <c r="AH6434">
        <f t="shared" si="2115"/>
        <v>1</v>
      </c>
      <c r="AI6434" s="11">
        <f t="shared" si="2116"/>
        <v>0</v>
      </c>
      <c r="AJ6434">
        <f t="shared" si="2117"/>
        <v>0</v>
      </c>
      <c r="AK6434" s="11">
        <f t="shared" si="2118"/>
        <v>1</v>
      </c>
      <c r="AL6434" s="2">
        <f t="shared" si="2119"/>
        <v>1</v>
      </c>
      <c r="AM6434" s="10">
        <f t="shared" si="2120"/>
        <v>0</v>
      </c>
      <c r="AO6434">
        <v>0.70522948247624073</v>
      </c>
    </row>
    <row r="6435" spans="1:41">
      <c r="A6435" t="s">
        <v>19</v>
      </c>
      <c r="B6435" t="s">
        <v>43</v>
      </c>
      <c r="C6435" t="s">
        <v>20</v>
      </c>
      <c r="D6435" t="s">
        <v>25</v>
      </c>
      <c r="E6435" t="s">
        <v>15</v>
      </c>
      <c r="F6435" t="s">
        <v>21</v>
      </c>
      <c r="G6435" t="s">
        <v>17</v>
      </c>
      <c r="H6435" s="2" t="s">
        <v>9172</v>
      </c>
      <c r="I6435" s="2" t="s">
        <v>9173</v>
      </c>
      <c r="J6435" s="2" t="s">
        <v>9173</v>
      </c>
      <c r="K6435" s="6" t="s">
        <v>9173</v>
      </c>
      <c r="L6435" s="8" t="s">
        <v>6799</v>
      </c>
      <c r="M6435" s="3">
        <v>0</v>
      </c>
      <c r="N6435" s="1">
        <v>6114</v>
      </c>
      <c r="O6435">
        <v>0</v>
      </c>
      <c r="P6435">
        <f t="shared" si="2104"/>
        <v>1</v>
      </c>
      <c r="Q6435">
        <v>30</v>
      </c>
      <c r="R6435">
        <v>92</v>
      </c>
      <c r="S6435">
        <v>18</v>
      </c>
      <c r="T6435" s="2">
        <f t="shared" si="2100"/>
        <v>0</v>
      </c>
      <c r="U6435" s="2">
        <f t="shared" si="2101"/>
        <v>1</v>
      </c>
      <c r="V6435" s="2">
        <f t="shared" si="2102"/>
        <v>1</v>
      </c>
      <c r="W6435" s="10">
        <f t="shared" si="2103"/>
        <v>1</v>
      </c>
      <c r="X6435">
        <f t="shared" si="2105"/>
        <v>1</v>
      </c>
      <c r="Y6435" s="11">
        <f t="shared" si="2106"/>
        <v>0</v>
      </c>
      <c r="Z6435">
        <f t="shared" si="2107"/>
        <v>0</v>
      </c>
      <c r="AA6435">
        <f t="shared" si="2108"/>
        <v>0</v>
      </c>
      <c r="AB6435">
        <f t="shared" si="2109"/>
        <v>0</v>
      </c>
      <c r="AC6435" s="11">
        <f t="shared" si="2110"/>
        <v>0</v>
      </c>
      <c r="AD6435">
        <f t="shared" si="2111"/>
        <v>0</v>
      </c>
      <c r="AE6435">
        <f t="shared" si="2112"/>
        <v>0</v>
      </c>
      <c r="AF6435">
        <f t="shared" si="2113"/>
        <v>0</v>
      </c>
      <c r="AG6435" s="11">
        <f t="shared" si="2114"/>
        <v>0</v>
      </c>
      <c r="AH6435">
        <f t="shared" si="2115"/>
        <v>1</v>
      </c>
      <c r="AI6435" s="11">
        <f t="shared" si="2116"/>
        <v>0</v>
      </c>
      <c r="AJ6435">
        <f t="shared" si="2117"/>
        <v>0</v>
      </c>
      <c r="AK6435" s="11">
        <f t="shared" si="2118"/>
        <v>0</v>
      </c>
      <c r="AL6435" s="2">
        <f t="shared" si="2119"/>
        <v>1</v>
      </c>
      <c r="AM6435" s="10">
        <f t="shared" si="2120"/>
        <v>0</v>
      </c>
      <c r="AO6435">
        <v>0.70535070528525423</v>
      </c>
    </row>
    <row r="6436" spans="1:41">
      <c r="A6436" t="s">
        <v>11</v>
      </c>
      <c r="B6436" t="s">
        <v>78</v>
      </c>
      <c r="C6436" t="s">
        <v>20</v>
      </c>
      <c r="D6436" t="s">
        <v>25</v>
      </c>
      <c r="E6436" t="s">
        <v>15</v>
      </c>
      <c r="F6436" t="s">
        <v>16</v>
      </c>
      <c r="G6436" t="s">
        <v>17</v>
      </c>
      <c r="H6436" s="2" t="s">
        <v>9172</v>
      </c>
      <c r="I6436" s="2" t="s">
        <v>9173</v>
      </c>
      <c r="J6436" s="2" t="s">
        <v>9173</v>
      </c>
      <c r="K6436" s="6" t="s">
        <v>9173</v>
      </c>
      <c r="L6436" s="8" t="s">
        <v>6100</v>
      </c>
      <c r="M6436" s="3">
        <v>1</v>
      </c>
      <c r="N6436" s="1">
        <v>12564</v>
      </c>
      <c r="O6436">
        <v>0</v>
      </c>
      <c r="P6436">
        <f t="shared" si="2104"/>
        <v>1</v>
      </c>
      <c r="Q6436">
        <v>23</v>
      </c>
      <c r="R6436">
        <v>68</v>
      </c>
      <c r="S6436">
        <v>15</v>
      </c>
      <c r="T6436" s="2">
        <f t="shared" si="2100"/>
        <v>0</v>
      </c>
      <c r="U6436" s="2">
        <f t="shared" si="2101"/>
        <v>1</v>
      </c>
      <c r="V6436" s="2">
        <f t="shared" si="2102"/>
        <v>1</v>
      </c>
      <c r="W6436" s="10">
        <f t="shared" si="2103"/>
        <v>1</v>
      </c>
      <c r="X6436">
        <f t="shared" si="2105"/>
        <v>0</v>
      </c>
      <c r="Y6436" s="11">
        <f t="shared" si="2106"/>
        <v>0</v>
      </c>
      <c r="Z6436">
        <f t="shared" si="2107"/>
        <v>0</v>
      </c>
      <c r="AA6436">
        <f t="shared" si="2108"/>
        <v>0</v>
      </c>
      <c r="AB6436">
        <f t="shared" si="2109"/>
        <v>0</v>
      </c>
      <c r="AC6436" s="11">
        <f t="shared" si="2110"/>
        <v>1</v>
      </c>
      <c r="AD6436">
        <f t="shared" si="2111"/>
        <v>0</v>
      </c>
      <c r="AE6436">
        <f t="shared" si="2112"/>
        <v>0</v>
      </c>
      <c r="AF6436">
        <f t="shared" si="2113"/>
        <v>0</v>
      </c>
      <c r="AG6436" s="11">
        <f t="shared" si="2114"/>
        <v>0</v>
      </c>
      <c r="AH6436">
        <f t="shared" si="2115"/>
        <v>1</v>
      </c>
      <c r="AI6436" s="11">
        <f t="shared" si="2116"/>
        <v>0</v>
      </c>
      <c r="AJ6436">
        <f t="shared" si="2117"/>
        <v>1</v>
      </c>
      <c r="AK6436" s="11">
        <f t="shared" si="2118"/>
        <v>0</v>
      </c>
      <c r="AL6436" s="2">
        <f t="shared" si="2119"/>
        <v>1</v>
      </c>
      <c r="AM6436" s="10">
        <f t="shared" si="2120"/>
        <v>0</v>
      </c>
      <c r="AO6436">
        <v>0.70539046111767667</v>
      </c>
    </row>
    <row r="6437" spans="1:41">
      <c r="A6437" t="s">
        <v>11</v>
      </c>
      <c r="B6437" t="s">
        <v>30</v>
      </c>
      <c r="C6437" t="s">
        <v>13</v>
      </c>
      <c r="D6437" t="s">
        <v>25</v>
      </c>
      <c r="E6437" t="s">
        <v>15</v>
      </c>
      <c r="F6437" t="s">
        <v>36</v>
      </c>
      <c r="G6437" t="s">
        <v>17</v>
      </c>
      <c r="H6437" s="2" t="s">
        <v>9172</v>
      </c>
      <c r="I6437" s="2" t="s">
        <v>9173</v>
      </c>
      <c r="J6437" s="2" t="s">
        <v>9172</v>
      </c>
      <c r="K6437" s="6" t="s">
        <v>9173</v>
      </c>
      <c r="L6437" s="8" t="s">
        <v>488</v>
      </c>
      <c r="M6437" s="3">
        <v>0</v>
      </c>
      <c r="N6437" s="1">
        <v>4889</v>
      </c>
      <c r="O6437">
        <v>42536</v>
      </c>
      <c r="P6437">
        <f t="shared" si="2104"/>
        <v>1</v>
      </c>
      <c r="Q6437">
        <v>50</v>
      </c>
      <c r="R6437">
        <v>29</v>
      </c>
      <c r="S6437">
        <v>30</v>
      </c>
      <c r="T6437" s="2">
        <f t="shared" si="2100"/>
        <v>0</v>
      </c>
      <c r="U6437" s="2">
        <f t="shared" si="2101"/>
        <v>1</v>
      </c>
      <c r="V6437" s="2">
        <f t="shared" si="2102"/>
        <v>0</v>
      </c>
      <c r="W6437" s="10">
        <f t="shared" si="2103"/>
        <v>1</v>
      </c>
      <c r="X6437">
        <f t="shared" si="2105"/>
        <v>0</v>
      </c>
      <c r="Y6437" s="11">
        <f t="shared" si="2106"/>
        <v>0</v>
      </c>
      <c r="Z6437">
        <f t="shared" si="2107"/>
        <v>1</v>
      </c>
      <c r="AA6437">
        <f t="shared" si="2108"/>
        <v>0</v>
      </c>
      <c r="AB6437">
        <f t="shared" si="2109"/>
        <v>0</v>
      </c>
      <c r="AC6437" s="11">
        <f t="shared" si="2110"/>
        <v>0</v>
      </c>
      <c r="AD6437">
        <f t="shared" si="2111"/>
        <v>1</v>
      </c>
      <c r="AE6437">
        <f t="shared" si="2112"/>
        <v>0</v>
      </c>
      <c r="AF6437">
        <f t="shared" si="2113"/>
        <v>0</v>
      </c>
      <c r="AG6437" s="11">
        <f t="shared" si="2114"/>
        <v>0</v>
      </c>
      <c r="AH6437">
        <f t="shared" si="2115"/>
        <v>1</v>
      </c>
      <c r="AI6437" s="11">
        <f t="shared" si="2116"/>
        <v>0</v>
      </c>
      <c r="AJ6437">
        <f t="shared" si="2117"/>
        <v>0</v>
      </c>
      <c r="AK6437" s="11">
        <f t="shared" si="2118"/>
        <v>1</v>
      </c>
      <c r="AL6437" s="2">
        <f t="shared" si="2119"/>
        <v>1</v>
      </c>
      <c r="AM6437" s="10">
        <f t="shared" si="2120"/>
        <v>0</v>
      </c>
      <c r="AO6437">
        <v>0.70543257366187528</v>
      </c>
    </row>
    <row r="6438" spans="1:41">
      <c r="A6438" t="s">
        <v>23</v>
      </c>
      <c r="B6438" t="s">
        <v>12</v>
      </c>
      <c r="C6438" t="s">
        <v>13</v>
      </c>
      <c r="D6438" t="s">
        <v>25</v>
      </c>
      <c r="E6438" t="s">
        <v>27</v>
      </c>
      <c r="F6438" t="s">
        <v>36</v>
      </c>
      <c r="G6438" t="s">
        <v>17</v>
      </c>
      <c r="H6438" s="2" t="s">
        <v>9172</v>
      </c>
      <c r="I6438" s="2" t="s">
        <v>9173</v>
      </c>
      <c r="J6438" s="2" t="s">
        <v>9172</v>
      </c>
      <c r="K6438" s="6" t="s">
        <v>9173</v>
      </c>
      <c r="L6438" s="8" t="s">
        <v>2820</v>
      </c>
      <c r="M6438" s="3">
        <v>0</v>
      </c>
      <c r="N6438" s="1">
        <v>29200</v>
      </c>
      <c r="O6438">
        <v>67739</v>
      </c>
      <c r="P6438">
        <f t="shared" si="2104"/>
        <v>1</v>
      </c>
      <c r="Q6438">
        <v>20</v>
      </c>
      <c r="R6438">
        <v>193</v>
      </c>
      <c r="S6438">
        <v>4</v>
      </c>
      <c r="T6438" s="2">
        <f t="shared" si="2100"/>
        <v>0</v>
      </c>
      <c r="U6438" s="2">
        <f t="shared" si="2101"/>
        <v>1</v>
      </c>
      <c r="V6438" s="2">
        <f t="shared" si="2102"/>
        <v>0</v>
      </c>
      <c r="W6438" s="10">
        <f t="shared" si="2103"/>
        <v>1</v>
      </c>
      <c r="X6438">
        <f t="shared" si="2105"/>
        <v>0</v>
      </c>
      <c r="Y6438" s="11">
        <f t="shared" si="2106"/>
        <v>1</v>
      </c>
      <c r="Z6438">
        <f t="shared" si="2107"/>
        <v>0</v>
      </c>
      <c r="AA6438">
        <f t="shared" si="2108"/>
        <v>1</v>
      </c>
      <c r="AB6438">
        <f t="shared" si="2109"/>
        <v>0</v>
      </c>
      <c r="AC6438" s="11">
        <f t="shared" si="2110"/>
        <v>0</v>
      </c>
      <c r="AD6438">
        <f t="shared" si="2111"/>
        <v>1</v>
      </c>
      <c r="AE6438">
        <f t="shared" si="2112"/>
        <v>0</v>
      </c>
      <c r="AF6438">
        <f t="shared" si="2113"/>
        <v>0</v>
      </c>
      <c r="AG6438" s="11">
        <f t="shared" si="2114"/>
        <v>0</v>
      </c>
      <c r="AH6438">
        <f t="shared" si="2115"/>
        <v>0</v>
      </c>
      <c r="AI6438" s="11">
        <f t="shared" si="2116"/>
        <v>1</v>
      </c>
      <c r="AJ6438">
        <f t="shared" si="2117"/>
        <v>0</v>
      </c>
      <c r="AK6438" s="11">
        <f t="shared" si="2118"/>
        <v>1</v>
      </c>
      <c r="AL6438" s="2">
        <f t="shared" si="2119"/>
        <v>1</v>
      </c>
      <c r="AM6438" s="10">
        <f t="shared" si="2120"/>
        <v>0</v>
      </c>
      <c r="AO6438">
        <v>0.70546390568160633</v>
      </c>
    </row>
    <row r="6439" spans="1:41">
      <c r="A6439" t="s">
        <v>19</v>
      </c>
      <c r="B6439" t="s">
        <v>30</v>
      </c>
      <c r="C6439" t="s">
        <v>13</v>
      </c>
      <c r="D6439" t="s">
        <v>14</v>
      </c>
      <c r="E6439" t="s">
        <v>33</v>
      </c>
      <c r="F6439" t="s">
        <v>16</v>
      </c>
      <c r="G6439" t="s">
        <v>39</v>
      </c>
      <c r="H6439" s="2" t="s">
        <v>9172</v>
      </c>
      <c r="I6439" s="2" t="s">
        <v>9173</v>
      </c>
      <c r="J6439" s="2" t="s">
        <v>9172</v>
      </c>
      <c r="K6439" s="6" t="s">
        <v>9173</v>
      </c>
      <c r="L6439" s="8" t="s">
        <v>4407</v>
      </c>
      <c r="M6439" s="3">
        <v>0</v>
      </c>
      <c r="N6439" s="1">
        <v>7787</v>
      </c>
      <c r="O6439">
        <v>83000</v>
      </c>
      <c r="P6439">
        <f t="shared" si="2104"/>
        <v>0</v>
      </c>
      <c r="Q6439">
        <v>43</v>
      </c>
      <c r="R6439">
        <v>87</v>
      </c>
      <c r="S6439">
        <v>29</v>
      </c>
      <c r="T6439" s="2">
        <f t="shared" si="2100"/>
        <v>0</v>
      </c>
      <c r="U6439" s="2">
        <f t="shared" si="2101"/>
        <v>1</v>
      </c>
      <c r="V6439" s="2">
        <f t="shared" si="2102"/>
        <v>0</v>
      </c>
      <c r="W6439" s="10">
        <f t="shared" si="2103"/>
        <v>1</v>
      </c>
      <c r="X6439">
        <f t="shared" si="2105"/>
        <v>1</v>
      </c>
      <c r="Y6439" s="11">
        <f t="shared" si="2106"/>
        <v>0</v>
      </c>
      <c r="Z6439">
        <f t="shared" si="2107"/>
        <v>1</v>
      </c>
      <c r="AA6439">
        <f t="shared" si="2108"/>
        <v>0</v>
      </c>
      <c r="AB6439">
        <f t="shared" si="2109"/>
        <v>0</v>
      </c>
      <c r="AC6439" s="11">
        <f t="shared" si="2110"/>
        <v>0</v>
      </c>
      <c r="AD6439">
        <f t="shared" si="2111"/>
        <v>1</v>
      </c>
      <c r="AE6439">
        <f t="shared" si="2112"/>
        <v>0</v>
      </c>
      <c r="AF6439">
        <f t="shared" si="2113"/>
        <v>0</v>
      </c>
      <c r="AG6439" s="11">
        <f t="shared" si="2114"/>
        <v>0</v>
      </c>
      <c r="AH6439">
        <f t="shared" si="2115"/>
        <v>0</v>
      </c>
      <c r="AI6439" s="11">
        <f t="shared" si="2116"/>
        <v>0</v>
      </c>
      <c r="AJ6439">
        <f t="shared" si="2117"/>
        <v>1</v>
      </c>
      <c r="AK6439" s="11">
        <f t="shared" si="2118"/>
        <v>0</v>
      </c>
      <c r="AL6439" s="2">
        <f t="shared" si="2119"/>
        <v>0</v>
      </c>
      <c r="AM6439" s="10">
        <f t="shared" si="2120"/>
        <v>0</v>
      </c>
      <c r="AO6439">
        <v>0.70550189898605542</v>
      </c>
    </row>
    <row r="6440" spans="1:41">
      <c r="A6440" t="s">
        <v>11</v>
      </c>
      <c r="B6440" t="s">
        <v>30</v>
      </c>
      <c r="C6440" t="s">
        <v>20</v>
      </c>
      <c r="D6440" t="s">
        <v>25</v>
      </c>
      <c r="E6440" t="s">
        <v>15</v>
      </c>
      <c r="F6440" t="s">
        <v>16</v>
      </c>
      <c r="G6440" t="s">
        <v>17</v>
      </c>
      <c r="H6440" s="2" t="s">
        <v>9173</v>
      </c>
      <c r="I6440" s="2" t="s">
        <v>9172</v>
      </c>
      <c r="J6440" s="2" t="s">
        <v>9172</v>
      </c>
      <c r="K6440" s="6" t="s">
        <v>9173</v>
      </c>
      <c r="L6440" s="8" t="s">
        <v>1222</v>
      </c>
      <c r="M6440" s="3">
        <v>1</v>
      </c>
      <c r="N6440" s="1">
        <v>5162</v>
      </c>
      <c r="O6440">
        <v>0</v>
      </c>
      <c r="P6440">
        <f t="shared" si="2104"/>
        <v>1</v>
      </c>
      <c r="Q6440">
        <v>19</v>
      </c>
      <c r="R6440">
        <v>116</v>
      </c>
      <c r="S6440">
        <v>6</v>
      </c>
      <c r="T6440" s="2">
        <f t="shared" si="2100"/>
        <v>1</v>
      </c>
      <c r="U6440" s="2">
        <f t="shared" si="2101"/>
        <v>0</v>
      </c>
      <c r="V6440" s="2">
        <f t="shared" si="2102"/>
        <v>0</v>
      </c>
      <c r="W6440" s="10">
        <f t="shared" si="2103"/>
        <v>1</v>
      </c>
      <c r="X6440">
        <f t="shared" si="2105"/>
        <v>0</v>
      </c>
      <c r="Y6440" s="11">
        <f t="shared" si="2106"/>
        <v>0</v>
      </c>
      <c r="Z6440">
        <f t="shared" si="2107"/>
        <v>1</v>
      </c>
      <c r="AA6440">
        <f t="shared" si="2108"/>
        <v>0</v>
      </c>
      <c r="AB6440">
        <f t="shared" si="2109"/>
        <v>0</v>
      </c>
      <c r="AC6440" s="11">
        <f t="shared" si="2110"/>
        <v>0</v>
      </c>
      <c r="AD6440">
        <f t="shared" si="2111"/>
        <v>0</v>
      </c>
      <c r="AE6440">
        <f t="shared" si="2112"/>
        <v>0</v>
      </c>
      <c r="AF6440">
        <f t="shared" si="2113"/>
        <v>0</v>
      </c>
      <c r="AG6440" s="11">
        <f t="shared" si="2114"/>
        <v>0</v>
      </c>
      <c r="AH6440">
        <f t="shared" si="2115"/>
        <v>1</v>
      </c>
      <c r="AI6440" s="11">
        <f t="shared" si="2116"/>
        <v>0</v>
      </c>
      <c r="AJ6440">
        <f t="shared" si="2117"/>
        <v>1</v>
      </c>
      <c r="AK6440" s="11">
        <f t="shared" si="2118"/>
        <v>0</v>
      </c>
      <c r="AL6440" s="2">
        <f t="shared" si="2119"/>
        <v>1</v>
      </c>
      <c r="AM6440" s="10">
        <f t="shared" si="2120"/>
        <v>0</v>
      </c>
      <c r="AO6440">
        <v>0.70550941289659097</v>
      </c>
    </row>
    <row r="6441" spans="1:41">
      <c r="A6441" t="s">
        <v>19</v>
      </c>
      <c r="B6441" t="s">
        <v>30</v>
      </c>
      <c r="C6441" t="s">
        <v>13</v>
      </c>
      <c r="D6441" t="s">
        <v>25</v>
      </c>
      <c r="E6441" t="s">
        <v>15</v>
      </c>
      <c r="F6441" t="s">
        <v>16</v>
      </c>
      <c r="G6441" t="s">
        <v>17</v>
      </c>
      <c r="H6441" s="2" t="s">
        <v>9172</v>
      </c>
      <c r="I6441" s="2" t="s">
        <v>9172</v>
      </c>
      <c r="J6441" s="2" t="s">
        <v>9172</v>
      </c>
      <c r="K6441" s="6" t="s">
        <v>9173</v>
      </c>
      <c r="L6441" s="8" t="s">
        <v>597</v>
      </c>
      <c r="M6441" s="3">
        <v>1</v>
      </c>
      <c r="N6441" s="1">
        <v>3543</v>
      </c>
      <c r="O6441">
        <v>35695</v>
      </c>
      <c r="P6441">
        <f t="shared" si="2104"/>
        <v>1</v>
      </c>
      <c r="Q6441">
        <v>27</v>
      </c>
      <c r="R6441">
        <v>132</v>
      </c>
      <c r="S6441">
        <v>2</v>
      </c>
      <c r="T6441" s="2">
        <f t="shared" si="2100"/>
        <v>0</v>
      </c>
      <c r="U6441" s="2">
        <f t="shared" si="2101"/>
        <v>0</v>
      </c>
      <c r="V6441" s="2">
        <f t="shared" si="2102"/>
        <v>0</v>
      </c>
      <c r="W6441" s="10">
        <f t="shared" si="2103"/>
        <v>1</v>
      </c>
      <c r="X6441">
        <f t="shared" si="2105"/>
        <v>1</v>
      </c>
      <c r="Y6441" s="11">
        <f t="shared" si="2106"/>
        <v>0</v>
      </c>
      <c r="Z6441">
        <f t="shared" si="2107"/>
        <v>1</v>
      </c>
      <c r="AA6441">
        <f t="shared" si="2108"/>
        <v>0</v>
      </c>
      <c r="AB6441">
        <f t="shared" si="2109"/>
        <v>0</v>
      </c>
      <c r="AC6441" s="11">
        <f t="shared" si="2110"/>
        <v>0</v>
      </c>
      <c r="AD6441">
        <f t="shared" si="2111"/>
        <v>1</v>
      </c>
      <c r="AE6441">
        <f t="shared" si="2112"/>
        <v>0</v>
      </c>
      <c r="AF6441">
        <f t="shared" si="2113"/>
        <v>0</v>
      </c>
      <c r="AG6441" s="11">
        <f t="shared" si="2114"/>
        <v>0</v>
      </c>
      <c r="AH6441">
        <f t="shared" si="2115"/>
        <v>1</v>
      </c>
      <c r="AI6441" s="11">
        <f t="shared" si="2116"/>
        <v>0</v>
      </c>
      <c r="AJ6441">
        <f t="shared" si="2117"/>
        <v>1</v>
      </c>
      <c r="AK6441" s="11">
        <f t="shared" si="2118"/>
        <v>0</v>
      </c>
      <c r="AL6441" s="2">
        <f t="shared" si="2119"/>
        <v>1</v>
      </c>
      <c r="AM6441" s="10">
        <f t="shared" si="2120"/>
        <v>0</v>
      </c>
      <c r="AO6441">
        <v>0.70553143867549084</v>
      </c>
    </row>
    <row r="6442" spans="1:41">
      <c r="A6442" t="s">
        <v>11</v>
      </c>
      <c r="B6442" t="s">
        <v>30</v>
      </c>
      <c r="C6442" t="s">
        <v>20</v>
      </c>
      <c r="D6442" t="s">
        <v>25</v>
      </c>
      <c r="E6442" t="s">
        <v>15</v>
      </c>
      <c r="F6442" t="s">
        <v>16</v>
      </c>
      <c r="G6442" t="s">
        <v>17</v>
      </c>
      <c r="H6442" s="2" t="s">
        <v>9173</v>
      </c>
      <c r="I6442" s="2" t="s">
        <v>9173</v>
      </c>
      <c r="J6442" s="2" t="s">
        <v>9172</v>
      </c>
      <c r="K6442" s="6" t="s">
        <v>9173</v>
      </c>
      <c r="L6442" s="8" t="s">
        <v>7879</v>
      </c>
      <c r="M6442" s="3">
        <v>0</v>
      </c>
      <c r="N6442" s="1">
        <v>16414</v>
      </c>
      <c r="O6442">
        <v>0</v>
      </c>
      <c r="P6442">
        <f t="shared" si="2104"/>
        <v>1</v>
      </c>
      <c r="Q6442">
        <v>35</v>
      </c>
      <c r="R6442">
        <v>116</v>
      </c>
      <c r="S6442">
        <v>11</v>
      </c>
      <c r="T6442" s="2">
        <f t="shared" si="2100"/>
        <v>1</v>
      </c>
      <c r="U6442" s="2">
        <f t="shared" si="2101"/>
        <v>1</v>
      </c>
      <c r="V6442" s="2">
        <f t="shared" si="2102"/>
        <v>0</v>
      </c>
      <c r="W6442" s="10">
        <f t="shared" si="2103"/>
        <v>1</v>
      </c>
      <c r="X6442">
        <f t="shared" si="2105"/>
        <v>0</v>
      </c>
      <c r="Y6442" s="11">
        <f t="shared" si="2106"/>
        <v>0</v>
      </c>
      <c r="Z6442">
        <f t="shared" si="2107"/>
        <v>1</v>
      </c>
      <c r="AA6442">
        <f t="shared" si="2108"/>
        <v>0</v>
      </c>
      <c r="AB6442">
        <f t="shared" si="2109"/>
        <v>0</v>
      </c>
      <c r="AC6442" s="11">
        <f t="shared" si="2110"/>
        <v>0</v>
      </c>
      <c r="AD6442">
        <f t="shared" si="2111"/>
        <v>0</v>
      </c>
      <c r="AE6442">
        <f t="shared" si="2112"/>
        <v>0</v>
      </c>
      <c r="AF6442">
        <f t="shared" si="2113"/>
        <v>0</v>
      </c>
      <c r="AG6442" s="11">
        <f t="shared" si="2114"/>
        <v>0</v>
      </c>
      <c r="AH6442">
        <f t="shared" si="2115"/>
        <v>1</v>
      </c>
      <c r="AI6442" s="11">
        <f t="shared" si="2116"/>
        <v>0</v>
      </c>
      <c r="AJ6442">
        <f t="shared" si="2117"/>
        <v>1</v>
      </c>
      <c r="AK6442" s="11">
        <f t="shared" si="2118"/>
        <v>0</v>
      </c>
      <c r="AL6442" s="2">
        <f t="shared" si="2119"/>
        <v>1</v>
      </c>
      <c r="AM6442" s="10">
        <f t="shared" si="2120"/>
        <v>0</v>
      </c>
      <c r="AO6442">
        <v>0.70559233227073792</v>
      </c>
    </row>
    <row r="6443" spans="1:41">
      <c r="A6443" t="s">
        <v>11</v>
      </c>
      <c r="B6443" t="s">
        <v>43</v>
      </c>
      <c r="C6443" t="s">
        <v>20</v>
      </c>
      <c r="D6443" t="s">
        <v>14</v>
      </c>
      <c r="E6443" t="s">
        <v>15</v>
      </c>
      <c r="F6443" t="s">
        <v>16</v>
      </c>
      <c r="G6443" t="s">
        <v>17</v>
      </c>
      <c r="H6443" s="2" t="s">
        <v>9172</v>
      </c>
      <c r="I6443" s="2" t="s">
        <v>9173</v>
      </c>
      <c r="J6443" s="2" t="s">
        <v>9172</v>
      </c>
      <c r="K6443" s="6" t="s">
        <v>9173</v>
      </c>
      <c r="L6443" s="8" t="s">
        <v>637</v>
      </c>
      <c r="M6443" s="3">
        <v>1</v>
      </c>
      <c r="N6443" s="1">
        <v>23875</v>
      </c>
      <c r="O6443">
        <v>0</v>
      </c>
      <c r="P6443">
        <f t="shared" si="2104"/>
        <v>0</v>
      </c>
      <c r="Q6443">
        <v>24</v>
      </c>
      <c r="R6443">
        <v>146</v>
      </c>
      <c r="S6443">
        <v>8</v>
      </c>
      <c r="T6443" s="2">
        <f t="shared" si="2100"/>
        <v>0</v>
      </c>
      <c r="U6443" s="2">
        <f t="shared" si="2101"/>
        <v>1</v>
      </c>
      <c r="V6443" s="2">
        <f t="shared" si="2102"/>
        <v>0</v>
      </c>
      <c r="W6443" s="10">
        <f t="shared" si="2103"/>
        <v>1</v>
      </c>
      <c r="X6443">
        <f t="shared" si="2105"/>
        <v>0</v>
      </c>
      <c r="Y6443" s="11">
        <f t="shared" si="2106"/>
        <v>0</v>
      </c>
      <c r="Z6443">
        <f t="shared" si="2107"/>
        <v>0</v>
      </c>
      <c r="AA6443">
        <f t="shared" si="2108"/>
        <v>0</v>
      </c>
      <c r="AB6443">
        <f t="shared" si="2109"/>
        <v>0</v>
      </c>
      <c r="AC6443" s="11">
        <f t="shared" si="2110"/>
        <v>0</v>
      </c>
      <c r="AD6443">
        <f t="shared" si="2111"/>
        <v>0</v>
      </c>
      <c r="AE6443">
        <f t="shared" si="2112"/>
        <v>0</v>
      </c>
      <c r="AF6443">
        <f t="shared" si="2113"/>
        <v>0</v>
      </c>
      <c r="AG6443" s="11">
        <f t="shared" si="2114"/>
        <v>0</v>
      </c>
      <c r="AH6443">
        <f t="shared" si="2115"/>
        <v>1</v>
      </c>
      <c r="AI6443" s="11">
        <f t="shared" si="2116"/>
        <v>0</v>
      </c>
      <c r="AJ6443">
        <f t="shared" si="2117"/>
        <v>1</v>
      </c>
      <c r="AK6443" s="11">
        <f t="shared" si="2118"/>
        <v>0</v>
      </c>
      <c r="AL6443" s="2">
        <f t="shared" si="2119"/>
        <v>1</v>
      </c>
      <c r="AM6443" s="10">
        <f t="shared" si="2120"/>
        <v>0</v>
      </c>
      <c r="AO6443">
        <v>0.70567692476589094</v>
      </c>
    </row>
    <row r="6444" spans="1:41">
      <c r="A6444" t="s">
        <v>11</v>
      </c>
      <c r="B6444" t="s">
        <v>43</v>
      </c>
      <c r="C6444" t="s">
        <v>52</v>
      </c>
      <c r="D6444" t="s">
        <v>14</v>
      </c>
      <c r="E6444" t="s">
        <v>15</v>
      </c>
      <c r="F6444" t="s">
        <v>16</v>
      </c>
      <c r="G6444" t="s">
        <v>17</v>
      </c>
      <c r="H6444" s="2" t="s">
        <v>9173</v>
      </c>
      <c r="I6444" s="2" t="s">
        <v>9173</v>
      </c>
      <c r="J6444" s="2" t="s">
        <v>9172</v>
      </c>
      <c r="K6444" s="6" t="s">
        <v>9173</v>
      </c>
      <c r="L6444" s="8" t="s">
        <v>4268</v>
      </c>
      <c r="M6444" s="3">
        <v>0</v>
      </c>
      <c r="N6444" s="1">
        <v>8459</v>
      </c>
      <c r="O6444">
        <v>25448</v>
      </c>
      <c r="P6444">
        <f t="shared" si="2104"/>
        <v>0</v>
      </c>
      <c r="Q6444">
        <v>25</v>
      </c>
      <c r="R6444">
        <v>111</v>
      </c>
      <c r="S6444">
        <v>11</v>
      </c>
      <c r="T6444" s="2">
        <f t="shared" si="2100"/>
        <v>1</v>
      </c>
      <c r="U6444" s="2">
        <f t="shared" si="2101"/>
        <v>1</v>
      </c>
      <c r="V6444" s="2">
        <f t="shared" si="2102"/>
        <v>0</v>
      </c>
      <c r="W6444" s="10">
        <f t="shared" si="2103"/>
        <v>1</v>
      </c>
      <c r="X6444">
        <f t="shared" si="2105"/>
        <v>0</v>
      </c>
      <c r="Y6444" s="11">
        <f t="shared" si="2106"/>
        <v>0</v>
      </c>
      <c r="Z6444">
        <f t="shared" si="2107"/>
        <v>0</v>
      </c>
      <c r="AA6444">
        <f t="shared" si="2108"/>
        <v>0</v>
      </c>
      <c r="AB6444">
        <f t="shared" si="2109"/>
        <v>0</v>
      </c>
      <c r="AC6444" s="11">
        <f t="shared" si="2110"/>
        <v>0</v>
      </c>
      <c r="AD6444">
        <f t="shared" si="2111"/>
        <v>0</v>
      </c>
      <c r="AE6444">
        <f t="shared" si="2112"/>
        <v>0</v>
      </c>
      <c r="AF6444">
        <f t="shared" si="2113"/>
        <v>0</v>
      </c>
      <c r="AG6444" s="11">
        <f t="shared" si="2114"/>
        <v>1</v>
      </c>
      <c r="AH6444">
        <f t="shared" si="2115"/>
        <v>1</v>
      </c>
      <c r="AI6444" s="11">
        <f t="shared" si="2116"/>
        <v>0</v>
      </c>
      <c r="AJ6444">
        <f t="shared" si="2117"/>
        <v>1</v>
      </c>
      <c r="AK6444" s="11">
        <f t="shared" si="2118"/>
        <v>0</v>
      </c>
      <c r="AL6444" s="2">
        <f t="shared" si="2119"/>
        <v>1</v>
      </c>
      <c r="AM6444" s="10">
        <f t="shared" si="2120"/>
        <v>0</v>
      </c>
      <c r="AO6444">
        <v>0.70581897241334379</v>
      </c>
    </row>
    <row r="6445" spans="1:41">
      <c r="A6445" t="s">
        <v>11</v>
      </c>
      <c r="B6445" t="s">
        <v>78</v>
      </c>
      <c r="C6445" t="s">
        <v>13</v>
      </c>
      <c r="D6445" t="s">
        <v>25</v>
      </c>
      <c r="E6445" t="s">
        <v>15</v>
      </c>
      <c r="F6445" t="s">
        <v>21</v>
      </c>
      <c r="G6445" t="s">
        <v>17</v>
      </c>
      <c r="H6445" s="2" t="s">
        <v>9172</v>
      </c>
      <c r="I6445" s="2" t="s">
        <v>9173</v>
      </c>
      <c r="J6445" s="2" t="s">
        <v>9172</v>
      </c>
      <c r="K6445" s="6" t="s">
        <v>9173</v>
      </c>
      <c r="L6445" s="8" t="s">
        <v>1033</v>
      </c>
      <c r="M6445" s="3">
        <v>0</v>
      </c>
      <c r="N6445" s="1">
        <v>3971</v>
      </c>
      <c r="O6445">
        <v>23599</v>
      </c>
      <c r="P6445">
        <f t="shared" si="2104"/>
        <v>1</v>
      </c>
      <c r="Q6445">
        <v>35</v>
      </c>
      <c r="R6445">
        <v>115</v>
      </c>
      <c r="S6445">
        <v>20</v>
      </c>
      <c r="T6445" s="2">
        <f t="shared" si="2100"/>
        <v>0</v>
      </c>
      <c r="U6445" s="2">
        <f t="shared" si="2101"/>
        <v>1</v>
      </c>
      <c r="V6445" s="2">
        <f t="shared" si="2102"/>
        <v>0</v>
      </c>
      <c r="W6445" s="10">
        <f t="shared" si="2103"/>
        <v>1</v>
      </c>
      <c r="X6445">
        <f t="shared" si="2105"/>
        <v>0</v>
      </c>
      <c r="Y6445" s="11">
        <f t="shared" si="2106"/>
        <v>0</v>
      </c>
      <c r="Z6445">
        <f t="shared" si="2107"/>
        <v>0</v>
      </c>
      <c r="AA6445">
        <f t="shared" si="2108"/>
        <v>0</v>
      </c>
      <c r="AB6445">
        <f t="shared" si="2109"/>
        <v>0</v>
      </c>
      <c r="AC6445" s="11">
        <f t="shared" si="2110"/>
        <v>1</v>
      </c>
      <c r="AD6445">
        <f t="shared" si="2111"/>
        <v>1</v>
      </c>
      <c r="AE6445">
        <f t="shared" si="2112"/>
        <v>0</v>
      </c>
      <c r="AF6445">
        <f t="shared" si="2113"/>
        <v>0</v>
      </c>
      <c r="AG6445" s="11">
        <f t="shared" si="2114"/>
        <v>0</v>
      </c>
      <c r="AH6445">
        <f t="shared" si="2115"/>
        <v>1</v>
      </c>
      <c r="AI6445" s="11">
        <f t="shared" si="2116"/>
        <v>0</v>
      </c>
      <c r="AJ6445">
        <f t="shared" si="2117"/>
        <v>0</v>
      </c>
      <c r="AK6445" s="11">
        <f t="shared" si="2118"/>
        <v>0</v>
      </c>
      <c r="AL6445" s="2">
        <f t="shared" si="2119"/>
        <v>1</v>
      </c>
      <c r="AM6445" s="10">
        <f t="shared" si="2120"/>
        <v>0</v>
      </c>
      <c r="AO6445">
        <v>0.70586026911896671</v>
      </c>
    </row>
    <row r="6446" spans="1:41">
      <c r="A6446" t="s">
        <v>11</v>
      </c>
      <c r="B6446" t="s">
        <v>32</v>
      </c>
      <c r="C6446" t="s">
        <v>13</v>
      </c>
      <c r="D6446" t="s">
        <v>14</v>
      </c>
      <c r="E6446" t="s">
        <v>33</v>
      </c>
      <c r="F6446" t="s">
        <v>16</v>
      </c>
      <c r="G6446" t="s">
        <v>39</v>
      </c>
      <c r="H6446" s="2" t="s">
        <v>9172</v>
      </c>
      <c r="I6446" s="2" t="s">
        <v>9173</v>
      </c>
      <c r="J6446" s="2" t="s">
        <v>9173</v>
      </c>
      <c r="K6446" s="6" t="s">
        <v>9173</v>
      </c>
      <c r="L6446" s="8" t="s">
        <v>614</v>
      </c>
      <c r="M6446" s="3">
        <v>1</v>
      </c>
      <c r="N6446" s="1">
        <v>4981</v>
      </c>
      <c r="O6446">
        <v>53265</v>
      </c>
      <c r="P6446">
        <f t="shared" si="2104"/>
        <v>0</v>
      </c>
      <c r="Q6446">
        <v>19</v>
      </c>
      <c r="R6446">
        <v>98</v>
      </c>
      <c r="S6446">
        <v>12</v>
      </c>
      <c r="T6446" s="2">
        <f t="shared" si="2100"/>
        <v>0</v>
      </c>
      <c r="U6446" s="2">
        <f t="shared" si="2101"/>
        <v>1</v>
      </c>
      <c r="V6446" s="2">
        <f t="shared" si="2102"/>
        <v>1</v>
      </c>
      <c r="W6446" s="10">
        <f t="shared" si="2103"/>
        <v>1</v>
      </c>
      <c r="X6446">
        <f t="shared" si="2105"/>
        <v>0</v>
      </c>
      <c r="Y6446" s="11">
        <f t="shared" si="2106"/>
        <v>0</v>
      </c>
      <c r="Z6446">
        <f t="shared" si="2107"/>
        <v>0</v>
      </c>
      <c r="AA6446">
        <f t="shared" si="2108"/>
        <v>0</v>
      </c>
      <c r="AB6446">
        <f t="shared" si="2109"/>
        <v>1</v>
      </c>
      <c r="AC6446" s="11">
        <f t="shared" si="2110"/>
        <v>0</v>
      </c>
      <c r="AD6446">
        <f t="shared" si="2111"/>
        <v>1</v>
      </c>
      <c r="AE6446">
        <f t="shared" si="2112"/>
        <v>0</v>
      </c>
      <c r="AF6446">
        <f t="shared" si="2113"/>
        <v>0</v>
      </c>
      <c r="AG6446" s="11">
        <f t="shared" si="2114"/>
        <v>0</v>
      </c>
      <c r="AH6446">
        <f t="shared" si="2115"/>
        <v>0</v>
      </c>
      <c r="AI6446" s="11">
        <f t="shared" si="2116"/>
        <v>0</v>
      </c>
      <c r="AJ6446">
        <f t="shared" si="2117"/>
        <v>1</v>
      </c>
      <c r="AK6446" s="11">
        <f t="shared" si="2118"/>
        <v>0</v>
      </c>
      <c r="AL6446" s="2">
        <f t="shared" si="2119"/>
        <v>0</v>
      </c>
      <c r="AM6446" s="10">
        <f t="shared" si="2120"/>
        <v>0</v>
      </c>
      <c r="AO6446">
        <v>0.70586929037508983</v>
      </c>
    </row>
    <row r="6447" spans="1:41">
      <c r="A6447" t="s">
        <v>19</v>
      </c>
      <c r="B6447" t="s">
        <v>30</v>
      </c>
      <c r="C6447" t="s">
        <v>20</v>
      </c>
      <c r="D6447" t="s">
        <v>25</v>
      </c>
      <c r="E6447" t="s">
        <v>15</v>
      </c>
      <c r="F6447" t="s">
        <v>21</v>
      </c>
      <c r="G6447" t="s">
        <v>17</v>
      </c>
      <c r="H6447" s="2" t="s">
        <v>9172</v>
      </c>
      <c r="I6447" s="2" t="s">
        <v>9173</v>
      </c>
      <c r="J6447" s="2" t="s">
        <v>9172</v>
      </c>
      <c r="K6447" s="6" t="s">
        <v>9173</v>
      </c>
      <c r="L6447" s="8" t="s">
        <v>2201</v>
      </c>
      <c r="M6447" s="3">
        <v>0</v>
      </c>
      <c r="N6447" s="1">
        <v>9490</v>
      </c>
      <c r="O6447">
        <v>0</v>
      </c>
      <c r="P6447">
        <f t="shared" si="2104"/>
        <v>1</v>
      </c>
      <c r="Q6447">
        <v>44</v>
      </c>
      <c r="R6447">
        <v>123</v>
      </c>
      <c r="S6447">
        <v>34</v>
      </c>
      <c r="T6447" s="2">
        <f t="shared" si="2100"/>
        <v>0</v>
      </c>
      <c r="U6447" s="2">
        <f t="shared" si="2101"/>
        <v>1</v>
      </c>
      <c r="V6447" s="2">
        <f t="shared" si="2102"/>
        <v>0</v>
      </c>
      <c r="W6447" s="10">
        <f t="shared" si="2103"/>
        <v>1</v>
      </c>
      <c r="X6447">
        <f t="shared" si="2105"/>
        <v>1</v>
      </c>
      <c r="Y6447" s="11">
        <f t="shared" si="2106"/>
        <v>0</v>
      </c>
      <c r="Z6447">
        <f t="shared" si="2107"/>
        <v>1</v>
      </c>
      <c r="AA6447">
        <f t="shared" si="2108"/>
        <v>0</v>
      </c>
      <c r="AB6447">
        <f t="shared" si="2109"/>
        <v>0</v>
      </c>
      <c r="AC6447" s="11">
        <f t="shared" si="2110"/>
        <v>0</v>
      </c>
      <c r="AD6447">
        <f t="shared" si="2111"/>
        <v>0</v>
      </c>
      <c r="AE6447">
        <f t="shared" si="2112"/>
        <v>0</v>
      </c>
      <c r="AF6447">
        <f t="shared" si="2113"/>
        <v>0</v>
      </c>
      <c r="AG6447" s="11">
        <f t="shared" si="2114"/>
        <v>0</v>
      </c>
      <c r="AH6447">
        <f t="shared" si="2115"/>
        <v>1</v>
      </c>
      <c r="AI6447" s="11">
        <f t="shared" si="2116"/>
        <v>0</v>
      </c>
      <c r="AJ6447">
        <f t="shared" si="2117"/>
        <v>0</v>
      </c>
      <c r="AK6447" s="11">
        <f t="shared" si="2118"/>
        <v>0</v>
      </c>
      <c r="AL6447" s="2">
        <f t="shared" si="2119"/>
        <v>1</v>
      </c>
      <c r="AM6447" s="10">
        <f t="shared" si="2120"/>
        <v>0</v>
      </c>
      <c r="AO6447">
        <v>0.70588389584137312</v>
      </c>
    </row>
    <row r="6448" spans="1:41">
      <c r="A6448" t="s">
        <v>11</v>
      </c>
      <c r="B6448" t="s">
        <v>43</v>
      </c>
      <c r="C6448" t="s">
        <v>20</v>
      </c>
      <c r="D6448" t="s">
        <v>14</v>
      </c>
      <c r="E6448" t="s">
        <v>15</v>
      </c>
      <c r="F6448" t="s">
        <v>16</v>
      </c>
      <c r="G6448" t="s">
        <v>17</v>
      </c>
      <c r="H6448" s="2" t="s">
        <v>9172</v>
      </c>
      <c r="I6448" s="2" t="s">
        <v>9173</v>
      </c>
      <c r="J6448" s="2" t="s">
        <v>9172</v>
      </c>
      <c r="K6448" s="6" t="s">
        <v>9173</v>
      </c>
      <c r="L6448" s="8" t="s">
        <v>477</v>
      </c>
      <c r="M6448" s="3">
        <v>0</v>
      </c>
      <c r="N6448" s="1">
        <v>8205</v>
      </c>
      <c r="O6448">
        <v>0</v>
      </c>
      <c r="P6448">
        <f t="shared" si="2104"/>
        <v>0</v>
      </c>
      <c r="Q6448">
        <v>17</v>
      </c>
      <c r="R6448">
        <v>99</v>
      </c>
      <c r="S6448">
        <v>9</v>
      </c>
      <c r="T6448" s="2">
        <f t="shared" si="2100"/>
        <v>0</v>
      </c>
      <c r="U6448" s="2">
        <f t="shared" si="2101"/>
        <v>1</v>
      </c>
      <c r="V6448" s="2">
        <f t="shared" si="2102"/>
        <v>0</v>
      </c>
      <c r="W6448" s="10">
        <f t="shared" si="2103"/>
        <v>1</v>
      </c>
      <c r="X6448">
        <f t="shared" si="2105"/>
        <v>0</v>
      </c>
      <c r="Y6448" s="11">
        <f t="shared" si="2106"/>
        <v>0</v>
      </c>
      <c r="Z6448">
        <f t="shared" si="2107"/>
        <v>0</v>
      </c>
      <c r="AA6448">
        <f t="shared" si="2108"/>
        <v>0</v>
      </c>
      <c r="AB6448">
        <f t="shared" si="2109"/>
        <v>0</v>
      </c>
      <c r="AC6448" s="11">
        <f t="shared" si="2110"/>
        <v>0</v>
      </c>
      <c r="AD6448">
        <f t="shared" si="2111"/>
        <v>0</v>
      </c>
      <c r="AE6448">
        <f t="shared" si="2112"/>
        <v>0</v>
      </c>
      <c r="AF6448">
        <f t="shared" si="2113"/>
        <v>0</v>
      </c>
      <c r="AG6448" s="11">
        <f t="shared" si="2114"/>
        <v>0</v>
      </c>
      <c r="AH6448">
        <f t="shared" si="2115"/>
        <v>1</v>
      </c>
      <c r="AI6448" s="11">
        <f t="shared" si="2116"/>
        <v>0</v>
      </c>
      <c r="AJ6448">
        <f t="shared" si="2117"/>
        <v>1</v>
      </c>
      <c r="AK6448" s="11">
        <f t="shared" si="2118"/>
        <v>0</v>
      </c>
      <c r="AL6448" s="2">
        <f t="shared" si="2119"/>
        <v>1</v>
      </c>
      <c r="AM6448" s="10">
        <f t="shared" si="2120"/>
        <v>0</v>
      </c>
      <c r="AO6448">
        <v>0.70614128592710068</v>
      </c>
    </row>
    <row r="6449" spans="1:41">
      <c r="A6449" t="s">
        <v>11</v>
      </c>
      <c r="B6449" t="s">
        <v>43</v>
      </c>
      <c r="C6449" t="s">
        <v>13</v>
      </c>
      <c r="D6449" t="s">
        <v>14</v>
      </c>
      <c r="E6449" t="s">
        <v>15</v>
      </c>
      <c r="F6449" t="s">
        <v>16</v>
      </c>
      <c r="G6449" t="s">
        <v>17</v>
      </c>
      <c r="H6449" s="2" t="s">
        <v>9173</v>
      </c>
      <c r="I6449" s="2" t="s">
        <v>9173</v>
      </c>
      <c r="J6449" s="2" t="s">
        <v>9172</v>
      </c>
      <c r="K6449" s="6" t="s">
        <v>9173</v>
      </c>
      <c r="L6449" s="8" t="s">
        <v>7527</v>
      </c>
      <c r="M6449" s="3">
        <v>0</v>
      </c>
      <c r="N6449" s="1">
        <v>2586</v>
      </c>
      <c r="O6449">
        <v>64592</v>
      </c>
      <c r="P6449">
        <f t="shared" si="2104"/>
        <v>0</v>
      </c>
      <c r="Q6449">
        <v>37</v>
      </c>
      <c r="R6449">
        <v>100</v>
      </c>
      <c r="S6449">
        <v>12</v>
      </c>
      <c r="T6449" s="2">
        <f t="shared" si="2100"/>
        <v>1</v>
      </c>
      <c r="U6449" s="2">
        <f t="shared" si="2101"/>
        <v>1</v>
      </c>
      <c r="V6449" s="2">
        <f t="shared" si="2102"/>
        <v>0</v>
      </c>
      <c r="W6449" s="10">
        <f t="shared" si="2103"/>
        <v>1</v>
      </c>
      <c r="X6449">
        <f t="shared" si="2105"/>
        <v>0</v>
      </c>
      <c r="Y6449" s="11">
        <f t="shared" si="2106"/>
        <v>0</v>
      </c>
      <c r="Z6449">
        <f t="shared" si="2107"/>
        <v>0</v>
      </c>
      <c r="AA6449">
        <f t="shared" si="2108"/>
        <v>0</v>
      </c>
      <c r="AB6449">
        <f t="shared" si="2109"/>
        <v>0</v>
      </c>
      <c r="AC6449" s="11">
        <f t="shared" si="2110"/>
        <v>0</v>
      </c>
      <c r="AD6449">
        <f t="shared" si="2111"/>
        <v>1</v>
      </c>
      <c r="AE6449">
        <f t="shared" si="2112"/>
        <v>0</v>
      </c>
      <c r="AF6449">
        <f t="shared" si="2113"/>
        <v>0</v>
      </c>
      <c r="AG6449" s="11">
        <f t="shared" si="2114"/>
        <v>0</v>
      </c>
      <c r="AH6449">
        <f t="shared" si="2115"/>
        <v>1</v>
      </c>
      <c r="AI6449" s="11">
        <f t="shared" si="2116"/>
        <v>0</v>
      </c>
      <c r="AJ6449">
        <f t="shared" si="2117"/>
        <v>1</v>
      </c>
      <c r="AK6449" s="11">
        <f t="shared" si="2118"/>
        <v>0</v>
      </c>
      <c r="AL6449" s="2">
        <f t="shared" si="2119"/>
        <v>1</v>
      </c>
      <c r="AM6449" s="10">
        <f t="shared" si="2120"/>
        <v>0</v>
      </c>
      <c r="AO6449">
        <v>0.70619957275046019</v>
      </c>
    </row>
    <row r="6450" spans="1:41">
      <c r="A6450" t="s">
        <v>19</v>
      </c>
      <c r="B6450" t="s">
        <v>32</v>
      </c>
      <c r="C6450" t="s">
        <v>13</v>
      </c>
      <c r="D6450" t="s">
        <v>14</v>
      </c>
      <c r="E6450" t="s">
        <v>15</v>
      </c>
      <c r="F6450" t="s">
        <v>16</v>
      </c>
      <c r="G6450" t="s">
        <v>17</v>
      </c>
      <c r="H6450" s="2" t="s">
        <v>9172</v>
      </c>
      <c r="I6450" s="2" t="s">
        <v>9173</v>
      </c>
      <c r="J6450" s="2" t="s">
        <v>9173</v>
      </c>
      <c r="K6450" s="6" t="s">
        <v>9173</v>
      </c>
      <c r="L6450" s="8" t="s">
        <v>982</v>
      </c>
      <c r="M6450" s="3">
        <v>0</v>
      </c>
      <c r="N6450" s="1">
        <v>11987</v>
      </c>
      <c r="O6450">
        <v>87560</v>
      </c>
      <c r="P6450">
        <f t="shared" si="2104"/>
        <v>0</v>
      </c>
      <c r="Q6450">
        <v>17</v>
      </c>
      <c r="R6450">
        <v>144</v>
      </c>
      <c r="S6450">
        <v>4</v>
      </c>
      <c r="T6450" s="2">
        <f t="shared" si="2100"/>
        <v>0</v>
      </c>
      <c r="U6450" s="2">
        <f t="shared" si="2101"/>
        <v>1</v>
      </c>
      <c r="V6450" s="2">
        <f t="shared" si="2102"/>
        <v>1</v>
      </c>
      <c r="W6450" s="10">
        <f t="shared" si="2103"/>
        <v>1</v>
      </c>
      <c r="X6450">
        <f t="shared" si="2105"/>
        <v>1</v>
      </c>
      <c r="Y6450" s="11">
        <f t="shared" si="2106"/>
        <v>0</v>
      </c>
      <c r="Z6450">
        <f t="shared" si="2107"/>
        <v>0</v>
      </c>
      <c r="AA6450">
        <f t="shared" si="2108"/>
        <v>0</v>
      </c>
      <c r="AB6450">
        <f t="shared" si="2109"/>
        <v>1</v>
      </c>
      <c r="AC6450" s="11">
        <f t="shared" si="2110"/>
        <v>0</v>
      </c>
      <c r="AD6450">
        <f t="shared" si="2111"/>
        <v>1</v>
      </c>
      <c r="AE6450">
        <f t="shared" si="2112"/>
        <v>0</v>
      </c>
      <c r="AF6450">
        <f t="shared" si="2113"/>
        <v>0</v>
      </c>
      <c r="AG6450" s="11">
        <f t="shared" si="2114"/>
        <v>0</v>
      </c>
      <c r="AH6450">
        <f t="shared" si="2115"/>
        <v>1</v>
      </c>
      <c r="AI6450" s="11">
        <f t="shared" si="2116"/>
        <v>0</v>
      </c>
      <c r="AJ6450">
        <f t="shared" si="2117"/>
        <v>1</v>
      </c>
      <c r="AK6450" s="11">
        <f t="shared" si="2118"/>
        <v>0</v>
      </c>
      <c r="AL6450" s="2">
        <f t="shared" si="2119"/>
        <v>1</v>
      </c>
      <c r="AM6450" s="10">
        <f t="shared" si="2120"/>
        <v>0</v>
      </c>
      <c r="AO6450">
        <v>0.70629321490707486</v>
      </c>
    </row>
    <row r="6451" spans="1:41">
      <c r="A6451" t="s">
        <v>19</v>
      </c>
      <c r="B6451" t="s">
        <v>30</v>
      </c>
      <c r="C6451" t="s">
        <v>35</v>
      </c>
      <c r="D6451" t="s">
        <v>14</v>
      </c>
      <c r="E6451" t="s">
        <v>15</v>
      </c>
      <c r="F6451" t="s">
        <v>21</v>
      </c>
      <c r="G6451" t="s">
        <v>17</v>
      </c>
      <c r="H6451" s="2" t="s">
        <v>9172</v>
      </c>
      <c r="I6451" s="2" t="s">
        <v>9173</v>
      </c>
      <c r="J6451" s="2" t="s">
        <v>9173</v>
      </c>
      <c r="K6451" s="6" t="s">
        <v>9173</v>
      </c>
      <c r="L6451" s="8" t="s">
        <v>8508</v>
      </c>
      <c r="M6451" s="3">
        <v>1</v>
      </c>
      <c r="N6451" s="1">
        <v>9224</v>
      </c>
      <c r="O6451">
        <v>18814</v>
      </c>
      <c r="P6451">
        <f t="shared" si="2104"/>
        <v>0</v>
      </c>
      <c r="Q6451">
        <v>41</v>
      </c>
      <c r="R6451">
        <v>116</v>
      </c>
      <c r="S6451">
        <v>20</v>
      </c>
      <c r="T6451" s="2">
        <f t="shared" si="2100"/>
        <v>0</v>
      </c>
      <c r="U6451" s="2">
        <f t="shared" si="2101"/>
        <v>1</v>
      </c>
      <c r="V6451" s="2">
        <f t="shared" si="2102"/>
        <v>1</v>
      </c>
      <c r="W6451" s="10">
        <f t="shared" si="2103"/>
        <v>1</v>
      </c>
      <c r="X6451">
        <f t="shared" si="2105"/>
        <v>1</v>
      </c>
      <c r="Y6451" s="11">
        <f t="shared" si="2106"/>
        <v>0</v>
      </c>
      <c r="Z6451">
        <f t="shared" si="2107"/>
        <v>1</v>
      </c>
      <c r="AA6451">
        <f t="shared" si="2108"/>
        <v>0</v>
      </c>
      <c r="AB6451">
        <f t="shared" si="2109"/>
        <v>0</v>
      </c>
      <c r="AC6451" s="11">
        <f t="shared" si="2110"/>
        <v>0</v>
      </c>
      <c r="AD6451">
        <f t="shared" si="2111"/>
        <v>0</v>
      </c>
      <c r="AE6451">
        <f t="shared" si="2112"/>
        <v>1</v>
      </c>
      <c r="AF6451">
        <f t="shared" si="2113"/>
        <v>0</v>
      </c>
      <c r="AG6451" s="11">
        <f t="shared" si="2114"/>
        <v>0</v>
      </c>
      <c r="AH6451">
        <f t="shared" si="2115"/>
        <v>1</v>
      </c>
      <c r="AI6451" s="11">
        <f t="shared" si="2116"/>
        <v>0</v>
      </c>
      <c r="AJ6451">
        <f t="shared" si="2117"/>
        <v>0</v>
      </c>
      <c r="AK6451" s="11">
        <f t="shared" si="2118"/>
        <v>0</v>
      </c>
      <c r="AL6451" s="2">
        <f t="shared" si="2119"/>
        <v>1</v>
      </c>
      <c r="AM6451" s="10">
        <f t="shared" si="2120"/>
        <v>0</v>
      </c>
      <c r="AO6451">
        <v>0.70630474188658632</v>
      </c>
    </row>
    <row r="6452" spans="1:41">
      <c r="A6452" t="s">
        <v>19</v>
      </c>
      <c r="B6452" t="s">
        <v>43</v>
      </c>
      <c r="C6452" t="s">
        <v>13</v>
      </c>
      <c r="D6452" t="s">
        <v>25</v>
      </c>
      <c r="E6452" t="s">
        <v>27</v>
      </c>
      <c r="F6452" t="s">
        <v>21</v>
      </c>
      <c r="G6452" t="s">
        <v>17</v>
      </c>
      <c r="H6452" s="2" t="s">
        <v>9173</v>
      </c>
      <c r="I6452" s="2" t="s">
        <v>9173</v>
      </c>
      <c r="J6452" s="2" t="s">
        <v>9172</v>
      </c>
      <c r="K6452" s="6" t="s">
        <v>9173</v>
      </c>
      <c r="L6452" s="8" t="s">
        <v>6986</v>
      </c>
      <c r="M6452" s="3">
        <v>0</v>
      </c>
      <c r="N6452" s="1">
        <v>10507</v>
      </c>
      <c r="O6452">
        <v>61650</v>
      </c>
      <c r="P6452">
        <f t="shared" si="2104"/>
        <v>1</v>
      </c>
      <c r="Q6452">
        <v>19</v>
      </c>
      <c r="R6452">
        <v>102</v>
      </c>
      <c r="S6452">
        <v>8</v>
      </c>
      <c r="T6452" s="2">
        <f t="shared" si="2100"/>
        <v>1</v>
      </c>
      <c r="U6452" s="2">
        <f t="shared" si="2101"/>
        <v>1</v>
      </c>
      <c r="V6452" s="2">
        <f t="shared" si="2102"/>
        <v>0</v>
      </c>
      <c r="W6452" s="10">
        <f t="shared" si="2103"/>
        <v>1</v>
      </c>
      <c r="X6452">
        <f t="shared" si="2105"/>
        <v>1</v>
      </c>
      <c r="Y6452" s="11">
        <f t="shared" si="2106"/>
        <v>0</v>
      </c>
      <c r="Z6452">
        <f t="shared" si="2107"/>
        <v>0</v>
      </c>
      <c r="AA6452">
        <f t="shared" si="2108"/>
        <v>0</v>
      </c>
      <c r="AB6452">
        <f t="shared" si="2109"/>
        <v>0</v>
      </c>
      <c r="AC6452" s="11">
        <f t="shared" si="2110"/>
        <v>0</v>
      </c>
      <c r="AD6452">
        <f t="shared" si="2111"/>
        <v>1</v>
      </c>
      <c r="AE6452">
        <f t="shared" si="2112"/>
        <v>0</v>
      </c>
      <c r="AF6452">
        <f t="shared" si="2113"/>
        <v>0</v>
      </c>
      <c r="AG6452" s="11">
        <f t="shared" si="2114"/>
        <v>0</v>
      </c>
      <c r="AH6452">
        <f t="shared" si="2115"/>
        <v>0</v>
      </c>
      <c r="AI6452" s="11">
        <f t="shared" si="2116"/>
        <v>1</v>
      </c>
      <c r="AJ6452">
        <f t="shared" si="2117"/>
        <v>0</v>
      </c>
      <c r="AK6452" s="11">
        <f t="shared" si="2118"/>
        <v>0</v>
      </c>
      <c r="AL6452" s="2">
        <f t="shared" si="2119"/>
        <v>1</v>
      </c>
      <c r="AM6452" s="10">
        <f t="shared" si="2120"/>
        <v>0</v>
      </c>
      <c r="AO6452">
        <v>0.70641860119366018</v>
      </c>
    </row>
    <row r="6453" spans="1:41">
      <c r="A6453" t="s">
        <v>11</v>
      </c>
      <c r="B6453" t="s">
        <v>43</v>
      </c>
      <c r="C6453" t="s">
        <v>20</v>
      </c>
      <c r="D6453" t="s">
        <v>25</v>
      </c>
      <c r="E6453" t="s">
        <v>15</v>
      </c>
      <c r="F6453" t="s">
        <v>21</v>
      </c>
      <c r="G6453" t="s">
        <v>17</v>
      </c>
      <c r="H6453" s="2" t="s">
        <v>9172</v>
      </c>
      <c r="I6453" s="2" t="s">
        <v>9172</v>
      </c>
      <c r="J6453" s="2" t="s">
        <v>9173</v>
      </c>
      <c r="K6453" s="6" t="s">
        <v>9173</v>
      </c>
      <c r="L6453" s="8" t="s">
        <v>1697</v>
      </c>
      <c r="M6453" s="3">
        <v>1</v>
      </c>
      <c r="N6453" s="1">
        <v>4918</v>
      </c>
      <c r="O6453">
        <v>0</v>
      </c>
      <c r="P6453">
        <f t="shared" si="2104"/>
        <v>1</v>
      </c>
      <c r="Q6453">
        <v>39</v>
      </c>
      <c r="R6453">
        <v>61</v>
      </c>
      <c r="S6453">
        <v>27</v>
      </c>
      <c r="T6453" s="2">
        <f t="shared" si="2100"/>
        <v>0</v>
      </c>
      <c r="U6453" s="2">
        <f t="shared" si="2101"/>
        <v>0</v>
      </c>
      <c r="V6453" s="2">
        <f t="shared" si="2102"/>
        <v>1</v>
      </c>
      <c r="W6453" s="10">
        <f t="shared" si="2103"/>
        <v>1</v>
      </c>
      <c r="X6453">
        <f t="shared" si="2105"/>
        <v>0</v>
      </c>
      <c r="Y6453" s="11">
        <f t="shared" si="2106"/>
        <v>0</v>
      </c>
      <c r="Z6453">
        <f t="shared" si="2107"/>
        <v>0</v>
      </c>
      <c r="AA6453">
        <f t="shared" si="2108"/>
        <v>0</v>
      </c>
      <c r="AB6453">
        <f t="shared" si="2109"/>
        <v>0</v>
      </c>
      <c r="AC6453" s="11">
        <f t="shared" si="2110"/>
        <v>0</v>
      </c>
      <c r="AD6453">
        <f t="shared" si="2111"/>
        <v>0</v>
      </c>
      <c r="AE6453">
        <f t="shared" si="2112"/>
        <v>0</v>
      </c>
      <c r="AF6453">
        <f t="shared" si="2113"/>
        <v>0</v>
      </c>
      <c r="AG6453" s="11">
        <f t="shared" si="2114"/>
        <v>0</v>
      </c>
      <c r="AH6453">
        <f t="shared" si="2115"/>
        <v>1</v>
      </c>
      <c r="AI6453" s="11">
        <f t="shared" si="2116"/>
        <v>0</v>
      </c>
      <c r="AJ6453">
        <f t="shared" si="2117"/>
        <v>0</v>
      </c>
      <c r="AK6453" s="11">
        <f t="shared" si="2118"/>
        <v>0</v>
      </c>
      <c r="AL6453" s="2">
        <f t="shared" si="2119"/>
        <v>1</v>
      </c>
      <c r="AM6453" s="10">
        <f t="shared" si="2120"/>
        <v>0</v>
      </c>
      <c r="AO6453">
        <v>0.70644784611950062</v>
      </c>
    </row>
    <row r="6454" spans="1:41">
      <c r="A6454" t="s">
        <v>19</v>
      </c>
      <c r="B6454" t="s">
        <v>43</v>
      </c>
      <c r="C6454" t="s">
        <v>94</v>
      </c>
      <c r="D6454" t="s">
        <v>14</v>
      </c>
      <c r="E6454" t="s">
        <v>15</v>
      </c>
      <c r="F6454" t="s">
        <v>16</v>
      </c>
      <c r="G6454" t="s">
        <v>57</v>
      </c>
      <c r="H6454" s="2" t="s">
        <v>9173</v>
      </c>
      <c r="I6454" s="2" t="s">
        <v>9173</v>
      </c>
      <c r="J6454" s="2" t="s">
        <v>9172</v>
      </c>
      <c r="K6454" s="6" t="s">
        <v>9173</v>
      </c>
      <c r="L6454" s="8" t="s">
        <v>696</v>
      </c>
      <c r="M6454" s="3">
        <v>0</v>
      </c>
      <c r="N6454" s="1">
        <v>2886</v>
      </c>
      <c r="O6454">
        <v>10312</v>
      </c>
      <c r="P6454">
        <f t="shared" si="2104"/>
        <v>0</v>
      </c>
      <c r="Q6454">
        <v>35</v>
      </c>
      <c r="R6454">
        <v>106</v>
      </c>
      <c r="S6454">
        <v>10</v>
      </c>
      <c r="T6454" s="2">
        <f t="shared" si="2100"/>
        <v>1</v>
      </c>
      <c r="U6454" s="2">
        <f t="shared" si="2101"/>
        <v>1</v>
      </c>
      <c r="V6454" s="2">
        <f t="shared" si="2102"/>
        <v>0</v>
      </c>
      <c r="W6454" s="10">
        <f t="shared" si="2103"/>
        <v>1</v>
      </c>
      <c r="X6454">
        <f t="shared" si="2105"/>
        <v>1</v>
      </c>
      <c r="Y6454" s="11">
        <f t="shared" si="2106"/>
        <v>0</v>
      </c>
      <c r="Z6454">
        <f t="shared" si="2107"/>
        <v>0</v>
      </c>
      <c r="AA6454">
        <f t="shared" si="2108"/>
        <v>0</v>
      </c>
      <c r="AB6454">
        <f t="shared" si="2109"/>
        <v>0</v>
      </c>
      <c r="AC6454" s="11">
        <f t="shared" si="2110"/>
        <v>0</v>
      </c>
      <c r="AD6454">
        <f t="shared" si="2111"/>
        <v>0</v>
      </c>
      <c r="AE6454">
        <f t="shared" si="2112"/>
        <v>0</v>
      </c>
      <c r="AF6454">
        <f t="shared" si="2113"/>
        <v>1</v>
      </c>
      <c r="AG6454" s="11">
        <f t="shared" si="2114"/>
        <v>0</v>
      </c>
      <c r="AH6454">
        <f t="shared" si="2115"/>
        <v>1</v>
      </c>
      <c r="AI6454" s="11">
        <f t="shared" si="2116"/>
        <v>0</v>
      </c>
      <c r="AJ6454">
        <f t="shared" si="2117"/>
        <v>1</v>
      </c>
      <c r="AK6454" s="11">
        <f t="shared" si="2118"/>
        <v>0</v>
      </c>
      <c r="AL6454" s="2">
        <f t="shared" si="2119"/>
        <v>0</v>
      </c>
      <c r="AM6454" s="10">
        <f t="shared" si="2120"/>
        <v>1</v>
      </c>
      <c r="AO6454">
        <v>0.7064949910652335</v>
      </c>
    </row>
    <row r="6455" spans="1:41">
      <c r="A6455" t="s">
        <v>11</v>
      </c>
      <c r="B6455" t="s">
        <v>43</v>
      </c>
      <c r="C6455" t="s">
        <v>13</v>
      </c>
      <c r="D6455" t="s">
        <v>14</v>
      </c>
      <c r="E6455" t="s">
        <v>15</v>
      </c>
      <c r="F6455" t="s">
        <v>36</v>
      </c>
      <c r="G6455" t="s">
        <v>39</v>
      </c>
      <c r="H6455" s="2" t="s">
        <v>9173</v>
      </c>
      <c r="I6455" s="2" t="s">
        <v>9173</v>
      </c>
      <c r="J6455" s="2" t="s">
        <v>9172</v>
      </c>
      <c r="K6455" s="6" t="s">
        <v>9173</v>
      </c>
      <c r="L6455" s="8" t="s">
        <v>3254</v>
      </c>
      <c r="M6455" s="3">
        <v>0</v>
      </c>
      <c r="N6455" s="1">
        <v>7912</v>
      </c>
      <c r="O6455">
        <v>43916</v>
      </c>
      <c r="P6455">
        <f t="shared" si="2104"/>
        <v>0</v>
      </c>
      <c r="Q6455">
        <v>29</v>
      </c>
      <c r="R6455">
        <v>110</v>
      </c>
      <c r="S6455">
        <v>10</v>
      </c>
      <c r="T6455" s="2">
        <f t="shared" si="2100"/>
        <v>1</v>
      </c>
      <c r="U6455" s="2">
        <f t="shared" si="2101"/>
        <v>1</v>
      </c>
      <c r="V6455" s="2">
        <f t="shared" si="2102"/>
        <v>0</v>
      </c>
      <c r="W6455" s="10">
        <f t="shared" si="2103"/>
        <v>1</v>
      </c>
      <c r="X6455">
        <f t="shared" si="2105"/>
        <v>0</v>
      </c>
      <c r="Y6455" s="11">
        <f t="shared" si="2106"/>
        <v>0</v>
      </c>
      <c r="Z6455">
        <f t="shared" si="2107"/>
        <v>0</v>
      </c>
      <c r="AA6455">
        <f t="shared" si="2108"/>
        <v>0</v>
      </c>
      <c r="AB6455">
        <f t="shared" si="2109"/>
        <v>0</v>
      </c>
      <c r="AC6455" s="11">
        <f t="shared" si="2110"/>
        <v>0</v>
      </c>
      <c r="AD6455">
        <f t="shared" si="2111"/>
        <v>1</v>
      </c>
      <c r="AE6455">
        <f t="shared" si="2112"/>
        <v>0</v>
      </c>
      <c r="AF6455">
        <f t="shared" si="2113"/>
        <v>0</v>
      </c>
      <c r="AG6455" s="11">
        <f t="shared" si="2114"/>
        <v>0</v>
      </c>
      <c r="AH6455">
        <f t="shared" si="2115"/>
        <v>1</v>
      </c>
      <c r="AI6455" s="11">
        <f t="shared" si="2116"/>
        <v>0</v>
      </c>
      <c r="AJ6455">
        <f t="shared" si="2117"/>
        <v>0</v>
      </c>
      <c r="AK6455" s="11">
        <f t="shared" si="2118"/>
        <v>1</v>
      </c>
      <c r="AL6455" s="2">
        <f t="shared" si="2119"/>
        <v>0</v>
      </c>
      <c r="AM6455" s="10">
        <f t="shared" si="2120"/>
        <v>0</v>
      </c>
      <c r="AO6455">
        <v>0.70672599119447455</v>
      </c>
    </row>
    <row r="6456" spans="1:41">
      <c r="A6456" t="s">
        <v>23</v>
      </c>
      <c r="B6456" t="s">
        <v>30</v>
      </c>
      <c r="C6456" t="s">
        <v>20</v>
      </c>
      <c r="D6456" t="s">
        <v>25</v>
      </c>
      <c r="E6456" t="s">
        <v>15</v>
      </c>
      <c r="F6456" t="s">
        <v>16</v>
      </c>
      <c r="G6456" t="s">
        <v>17</v>
      </c>
      <c r="H6456" s="2" t="s">
        <v>9172</v>
      </c>
      <c r="I6456" s="2" t="s">
        <v>9173</v>
      </c>
      <c r="J6456" s="2" t="s">
        <v>9173</v>
      </c>
      <c r="K6456" s="6" t="s">
        <v>9173</v>
      </c>
      <c r="L6456" s="8" t="s">
        <v>8857</v>
      </c>
      <c r="M6456" s="3">
        <v>0</v>
      </c>
      <c r="N6456" s="1">
        <v>8607</v>
      </c>
      <c r="O6456">
        <v>0</v>
      </c>
      <c r="P6456">
        <f t="shared" si="2104"/>
        <v>1</v>
      </c>
      <c r="Q6456">
        <v>52</v>
      </c>
      <c r="R6456">
        <v>100</v>
      </c>
      <c r="S6456">
        <v>30</v>
      </c>
      <c r="T6456" s="2">
        <f t="shared" si="2100"/>
        <v>0</v>
      </c>
      <c r="U6456" s="2">
        <f t="shared" si="2101"/>
        <v>1</v>
      </c>
      <c r="V6456" s="2">
        <f t="shared" si="2102"/>
        <v>1</v>
      </c>
      <c r="W6456" s="10">
        <f t="shared" si="2103"/>
        <v>1</v>
      </c>
      <c r="X6456">
        <f t="shared" si="2105"/>
        <v>0</v>
      </c>
      <c r="Y6456" s="11">
        <f t="shared" si="2106"/>
        <v>1</v>
      </c>
      <c r="Z6456">
        <f t="shared" si="2107"/>
        <v>1</v>
      </c>
      <c r="AA6456">
        <f t="shared" si="2108"/>
        <v>0</v>
      </c>
      <c r="AB6456">
        <f t="shared" si="2109"/>
        <v>0</v>
      </c>
      <c r="AC6456" s="11">
        <f t="shared" si="2110"/>
        <v>0</v>
      </c>
      <c r="AD6456">
        <f t="shared" si="2111"/>
        <v>0</v>
      </c>
      <c r="AE6456">
        <f t="shared" si="2112"/>
        <v>0</v>
      </c>
      <c r="AF6456">
        <f t="shared" si="2113"/>
        <v>0</v>
      </c>
      <c r="AG6456" s="11">
        <f t="shared" si="2114"/>
        <v>0</v>
      </c>
      <c r="AH6456">
        <f t="shared" si="2115"/>
        <v>1</v>
      </c>
      <c r="AI6456" s="11">
        <f t="shared" si="2116"/>
        <v>0</v>
      </c>
      <c r="AJ6456">
        <f t="shared" si="2117"/>
        <v>1</v>
      </c>
      <c r="AK6456" s="11">
        <f t="shared" si="2118"/>
        <v>0</v>
      </c>
      <c r="AL6456" s="2">
        <f t="shared" si="2119"/>
        <v>1</v>
      </c>
      <c r="AM6456" s="10">
        <f t="shared" si="2120"/>
        <v>0</v>
      </c>
      <c r="AO6456">
        <v>0.70673870002233363</v>
      </c>
    </row>
    <row r="6457" spans="1:41">
      <c r="A6457" t="s">
        <v>11</v>
      </c>
      <c r="B6457" t="s">
        <v>30</v>
      </c>
      <c r="C6457" t="s">
        <v>52</v>
      </c>
      <c r="D6457" t="s">
        <v>14</v>
      </c>
      <c r="E6457" t="s">
        <v>15</v>
      </c>
      <c r="F6457" t="s">
        <v>16</v>
      </c>
      <c r="G6457" t="s">
        <v>57</v>
      </c>
      <c r="H6457" s="2" t="s">
        <v>9172</v>
      </c>
      <c r="I6457" s="2" t="s">
        <v>9172</v>
      </c>
      <c r="J6457" s="2" t="s">
        <v>9172</v>
      </c>
      <c r="K6457" s="6" t="s">
        <v>9173</v>
      </c>
      <c r="L6457" s="8" t="s">
        <v>2671</v>
      </c>
      <c r="M6457" s="3">
        <v>0</v>
      </c>
      <c r="N6457" s="1">
        <v>9257</v>
      </c>
      <c r="O6457">
        <v>21947</v>
      </c>
      <c r="P6457">
        <f t="shared" si="2104"/>
        <v>0</v>
      </c>
      <c r="Q6457">
        <v>39</v>
      </c>
      <c r="R6457">
        <v>120</v>
      </c>
      <c r="S6457">
        <v>30</v>
      </c>
      <c r="T6457" s="2">
        <f t="shared" si="2100"/>
        <v>0</v>
      </c>
      <c r="U6457" s="2">
        <f t="shared" si="2101"/>
        <v>0</v>
      </c>
      <c r="V6457" s="2">
        <f t="shared" si="2102"/>
        <v>0</v>
      </c>
      <c r="W6457" s="10">
        <f t="shared" si="2103"/>
        <v>1</v>
      </c>
      <c r="X6457">
        <f t="shared" si="2105"/>
        <v>0</v>
      </c>
      <c r="Y6457" s="11">
        <f t="shared" si="2106"/>
        <v>0</v>
      </c>
      <c r="Z6457">
        <f t="shared" si="2107"/>
        <v>1</v>
      </c>
      <c r="AA6457">
        <f t="shared" si="2108"/>
        <v>0</v>
      </c>
      <c r="AB6457">
        <f t="shared" si="2109"/>
        <v>0</v>
      </c>
      <c r="AC6457" s="11">
        <f t="shared" si="2110"/>
        <v>0</v>
      </c>
      <c r="AD6457">
        <f t="shared" si="2111"/>
        <v>0</v>
      </c>
      <c r="AE6457">
        <f t="shared" si="2112"/>
        <v>0</v>
      </c>
      <c r="AF6457">
        <f t="shared" si="2113"/>
        <v>0</v>
      </c>
      <c r="AG6457" s="11">
        <f t="shared" si="2114"/>
        <v>1</v>
      </c>
      <c r="AH6457">
        <f t="shared" si="2115"/>
        <v>1</v>
      </c>
      <c r="AI6457" s="11">
        <f t="shared" si="2116"/>
        <v>0</v>
      </c>
      <c r="AJ6457">
        <f t="shared" si="2117"/>
        <v>1</v>
      </c>
      <c r="AK6457" s="11">
        <f t="shared" si="2118"/>
        <v>0</v>
      </c>
      <c r="AL6457" s="2">
        <f t="shared" si="2119"/>
        <v>0</v>
      </c>
      <c r="AM6457" s="10">
        <f t="shared" si="2120"/>
        <v>1</v>
      </c>
      <c r="AO6457">
        <v>0.70682387040314443</v>
      </c>
    </row>
    <row r="6458" spans="1:41">
      <c r="A6458" t="s">
        <v>11</v>
      </c>
      <c r="B6458" t="s">
        <v>32</v>
      </c>
      <c r="C6458" t="s">
        <v>13</v>
      </c>
      <c r="D6458" t="s">
        <v>14</v>
      </c>
      <c r="E6458" t="s">
        <v>33</v>
      </c>
      <c r="F6458" t="s">
        <v>16</v>
      </c>
      <c r="G6458" t="s">
        <v>17</v>
      </c>
      <c r="H6458" s="2" t="s">
        <v>9172</v>
      </c>
      <c r="I6458" s="2" t="s">
        <v>9173</v>
      </c>
      <c r="J6458" s="2" t="s">
        <v>9172</v>
      </c>
      <c r="K6458" s="6" t="s">
        <v>9173</v>
      </c>
      <c r="L6458" s="8" t="s">
        <v>6020</v>
      </c>
      <c r="M6458" s="3">
        <v>0</v>
      </c>
      <c r="N6458" s="1">
        <v>2547</v>
      </c>
      <c r="O6458">
        <v>26047</v>
      </c>
      <c r="P6458">
        <f t="shared" si="2104"/>
        <v>0</v>
      </c>
      <c r="Q6458">
        <v>40</v>
      </c>
      <c r="R6458">
        <v>58</v>
      </c>
      <c r="S6458">
        <v>19</v>
      </c>
      <c r="T6458" s="2">
        <f t="shared" si="2100"/>
        <v>0</v>
      </c>
      <c r="U6458" s="2">
        <f t="shared" si="2101"/>
        <v>1</v>
      </c>
      <c r="V6458" s="2">
        <f t="shared" si="2102"/>
        <v>0</v>
      </c>
      <c r="W6458" s="10">
        <f t="shared" si="2103"/>
        <v>1</v>
      </c>
      <c r="X6458">
        <f t="shared" si="2105"/>
        <v>0</v>
      </c>
      <c r="Y6458" s="11">
        <f t="shared" si="2106"/>
        <v>0</v>
      </c>
      <c r="Z6458">
        <f t="shared" si="2107"/>
        <v>0</v>
      </c>
      <c r="AA6458">
        <f t="shared" si="2108"/>
        <v>0</v>
      </c>
      <c r="AB6458">
        <f t="shared" si="2109"/>
        <v>1</v>
      </c>
      <c r="AC6458" s="11">
        <f t="shared" si="2110"/>
        <v>0</v>
      </c>
      <c r="AD6458">
        <f t="shared" si="2111"/>
        <v>1</v>
      </c>
      <c r="AE6458">
        <f t="shared" si="2112"/>
        <v>0</v>
      </c>
      <c r="AF6458">
        <f t="shared" si="2113"/>
        <v>0</v>
      </c>
      <c r="AG6458" s="11">
        <f t="shared" si="2114"/>
        <v>0</v>
      </c>
      <c r="AH6458">
        <f t="shared" si="2115"/>
        <v>0</v>
      </c>
      <c r="AI6458" s="11">
        <f t="shared" si="2116"/>
        <v>0</v>
      </c>
      <c r="AJ6458">
        <f t="shared" si="2117"/>
        <v>1</v>
      </c>
      <c r="AK6458" s="11">
        <f t="shared" si="2118"/>
        <v>0</v>
      </c>
      <c r="AL6458" s="2">
        <f t="shared" si="2119"/>
        <v>1</v>
      </c>
      <c r="AM6458" s="10">
        <f t="shared" si="2120"/>
        <v>0</v>
      </c>
      <c r="AO6458">
        <v>0.70687429500132537</v>
      </c>
    </row>
    <row r="6459" spans="1:41">
      <c r="A6459" t="s">
        <v>11</v>
      </c>
      <c r="B6459" t="s">
        <v>12</v>
      </c>
      <c r="C6459" t="s">
        <v>13</v>
      </c>
      <c r="D6459" t="s">
        <v>25</v>
      </c>
      <c r="E6459" t="s">
        <v>27</v>
      </c>
      <c r="F6459" t="s">
        <v>36</v>
      </c>
      <c r="G6459" t="s">
        <v>57</v>
      </c>
      <c r="H6459" s="2" t="s">
        <v>9172</v>
      </c>
      <c r="I6459" s="2" t="s">
        <v>9173</v>
      </c>
      <c r="J6459" s="2" t="s">
        <v>9172</v>
      </c>
      <c r="K6459" s="6" t="s">
        <v>9173</v>
      </c>
      <c r="L6459" s="8" t="s">
        <v>1270</v>
      </c>
      <c r="M6459" s="3">
        <v>0</v>
      </c>
      <c r="N6459" s="1">
        <v>8972</v>
      </c>
      <c r="O6459">
        <v>89689</v>
      </c>
      <c r="P6459">
        <f t="shared" si="2104"/>
        <v>1</v>
      </c>
      <c r="Q6459">
        <v>21</v>
      </c>
      <c r="R6459">
        <v>106</v>
      </c>
      <c r="S6459">
        <v>14</v>
      </c>
      <c r="T6459" s="2">
        <f t="shared" si="2100"/>
        <v>0</v>
      </c>
      <c r="U6459" s="2">
        <f t="shared" si="2101"/>
        <v>1</v>
      </c>
      <c r="V6459" s="2">
        <f t="shared" si="2102"/>
        <v>0</v>
      </c>
      <c r="W6459" s="10">
        <f t="shared" si="2103"/>
        <v>1</v>
      </c>
      <c r="X6459">
        <f t="shared" si="2105"/>
        <v>0</v>
      </c>
      <c r="Y6459" s="11">
        <f t="shared" si="2106"/>
        <v>0</v>
      </c>
      <c r="Z6459">
        <f t="shared" si="2107"/>
        <v>0</v>
      </c>
      <c r="AA6459">
        <f t="shared" si="2108"/>
        <v>1</v>
      </c>
      <c r="AB6459">
        <f t="shared" si="2109"/>
        <v>0</v>
      </c>
      <c r="AC6459" s="11">
        <f t="shared" si="2110"/>
        <v>0</v>
      </c>
      <c r="AD6459">
        <f t="shared" si="2111"/>
        <v>1</v>
      </c>
      <c r="AE6459">
        <f t="shared" si="2112"/>
        <v>0</v>
      </c>
      <c r="AF6459">
        <f t="shared" si="2113"/>
        <v>0</v>
      </c>
      <c r="AG6459" s="11">
        <f t="shared" si="2114"/>
        <v>0</v>
      </c>
      <c r="AH6459">
        <f t="shared" si="2115"/>
        <v>0</v>
      </c>
      <c r="AI6459" s="11">
        <f t="shared" si="2116"/>
        <v>1</v>
      </c>
      <c r="AJ6459">
        <f t="shared" si="2117"/>
        <v>0</v>
      </c>
      <c r="AK6459" s="11">
        <f t="shared" si="2118"/>
        <v>1</v>
      </c>
      <c r="AL6459" s="2">
        <f t="shared" si="2119"/>
        <v>0</v>
      </c>
      <c r="AM6459" s="10">
        <f t="shared" si="2120"/>
        <v>1</v>
      </c>
      <c r="AO6459">
        <v>0.70711236899118513</v>
      </c>
    </row>
    <row r="6460" spans="1:41">
      <c r="A6460" t="s">
        <v>11</v>
      </c>
      <c r="B6460" t="s">
        <v>30</v>
      </c>
      <c r="C6460" t="s">
        <v>13</v>
      </c>
      <c r="D6460" t="s">
        <v>14</v>
      </c>
      <c r="E6460" t="s">
        <v>27</v>
      </c>
      <c r="F6460" t="s">
        <v>21</v>
      </c>
      <c r="G6460" t="s">
        <v>17</v>
      </c>
      <c r="H6460" s="2" t="s">
        <v>9173</v>
      </c>
      <c r="I6460" s="2" t="s">
        <v>9173</v>
      </c>
      <c r="J6460" s="2" t="s">
        <v>9172</v>
      </c>
      <c r="K6460" s="6" t="s">
        <v>9173</v>
      </c>
      <c r="L6460" s="8" t="s">
        <v>5292</v>
      </c>
      <c r="M6460" s="3">
        <v>0</v>
      </c>
      <c r="N6460" s="1">
        <v>2771</v>
      </c>
      <c r="O6460">
        <v>50071</v>
      </c>
      <c r="P6460">
        <f t="shared" si="2104"/>
        <v>0</v>
      </c>
      <c r="Q6460">
        <v>17</v>
      </c>
      <c r="R6460">
        <v>117</v>
      </c>
      <c r="S6460">
        <v>3</v>
      </c>
      <c r="T6460" s="2">
        <f t="shared" si="2100"/>
        <v>1</v>
      </c>
      <c r="U6460" s="2">
        <f t="shared" si="2101"/>
        <v>1</v>
      </c>
      <c r="V6460" s="2">
        <f t="shared" si="2102"/>
        <v>0</v>
      </c>
      <c r="W6460" s="10">
        <f t="shared" si="2103"/>
        <v>1</v>
      </c>
      <c r="X6460">
        <f t="shared" si="2105"/>
        <v>0</v>
      </c>
      <c r="Y6460" s="11">
        <f t="shared" si="2106"/>
        <v>0</v>
      </c>
      <c r="Z6460">
        <f t="shared" si="2107"/>
        <v>1</v>
      </c>
      <c r="AA6460">
        <f t="shared" si="2108"/>
        <v>0</v>
      </c>
      <c r="AB6460">
        <f t="shared" si="2109"/>
        <v>0</v>
      </c>
      <c r="AC6460" s="11">
        <f t="shared" si="2110"/>
        <v>0</v>
      </c>
      <c r="AD6460">
        <f t="shared" si="2111"/>
        <v>1</v>
      </c>
      <c r="AE6460">
        <f t="shared" si="2112"/>
        <v>0</v>
      </c>
      <c r="AF6460">
        <f t="shared" si="2113"/>
        <v>0</v>
      </c>
      <c r="AG6460" s="11">
        <f t="shared" si="2114"/>
        <v>0</v>
      </c>
      <c r="AH6460">
        <f t="shared" si="2115"/>
        <v>0</v>
      </c>
      <c r="AI6460" s="11">
        <f t="shared" si="2116"/>
        <v>1</v>
      </c>
      <c r="AJ6460">
        <f t="shared" si="2117"/>
        <v>0</v>
      </c>
      <c r="AK6460" s="11">
        <f t="shared" si="2118"/>
        <v>0</v>
      </c>
      <c r="AL6460" s="2">
        <f t="shared" si="2119"/>
        <v>1</v>
      </c>
      <c r="AM6460" s="10">
        <f t="shared" si="2120"/>
        <v>0</v>
      </c>
      <c r="AO6460">
        <v>0.70732563813558114</v>
      </c>
    </row>
    <row r="6461" spans="1:41">
      <c r="A6461" t="s">
        <v>11</v>
      </c>
      <c r="B6461" t="s">
        <v>30</v>
      </c>
      <c r="C6461" t="s">
        <v>13</v>
      </c>
      <c r="D6461" t="s">
        <v>14</v>
      </c>
      <c r="E6461" t="s">
        <v>33</v>
      </c>
      <c r="F6461" t="s">
        <v>16</v>
      </c>
      <c r="G6461" t="s">
        <v>57</v>
      </c>
      <c r="H6461" s="2" t="s">
        <v>9172</v>
      </c>
      <c r="I6461" s="2" t="s">
        <v>9173</v>
      </c>
      <c r="J6461" s="2" t="s">
        <v>9172</v>
      </c>
      <c r="K6461" s="6" t="s">
        <v>9173</v>
      </c>
      <c r="L6461" s="8" t="s">
        <v>3891</v>
      </c>
      <c r="M6461" s="3">
        <v>0</v>
      </c>
      <c r="N6461" s="1">
        <v>5867</v>
      </c>
      <c r="O6461">
        <v>27880</v>
      </c>
      <c r="P6461">
        <f t="shared" si="2104"/>
        <v>0</v>
      </c>
      <c r="Q6461">
        <v>28</v>
      </c>
      <c r="R6461">
        <v>120</v>
      </c>
      <c r="S6461">
        <v>4</v>
      </c>
      <c r="T6461" s="2">
        <f t="shared" si="2100"/>
        <v>0</v>
      </c>
      <c r="U6461" s="2">
        <f t="shared" si="2101"/>
        <v>1</v>
      </c>
      <c r="V6461" s="2">
        <f t="shared" si="2102"/>
        <v>0</v>
      </c>
      <c r="W6461" s="10">
        <f t="shared" si="2103"/>
        <v>1</v>
      </c>
      <c r="X6461">
        <f t="shared" si="2105"/>
        <v>0</v>
      </c>
      <c r="Y6461" s="11">
        <f t="shared" si="2106"/>
        <v>0</v>
      </c>
      <c r="Z6461">
        <f t="shared" si="2107"/>
        <v>1</v>
      </c>
      <c r="AA6461">
        <f t="shared" si="2108"/>
        <v>0</v>
      </c>
      <c r="AB6461">
        <f t="shared" si="2109"/>
        <v>0</v>
      </c>
      <c r="AC6461" s="11">
        <f t="shared" si="2110"/>
        <v>0</v>
      </c>
      <c r="AD6461">
        <f t="shared" si="2111"/>
        <v>1</v>
      </c>
      <c r="AE6461">
        <f t="shared" si="2112"/>
        <v>0</v>
      </c>
      <c r="AF6461">
        <f t="shared" si="2113"/>
        <v>0</v>
      </c>
      <c r="AG6461" s="11">
        <f t="shared" si="2114"/>
        <v>0</v>
      </c>
      <c r="AH6461">
        <f t="shared" si="2115"/>
        <v>0</v>
      </c>
      <c r="AI6461" s="11">
        <f t="shared" si="2116"/>
        <v>0</v>
      </c>
      <c r="AJ6461">
        <f t="shared" si="2117"/>
        <v>1</v>
      </c>
      <c r="AK6461" s="11">
        <f t="shared" si="2118"/>
        <v>0</v>
      </c>
      <c r="AL6461" s="2">
        <f t="shared" si="2119"/>
        <v>0</v>
      </c>
      <c r="AM6461" s="10">
        <f t="shared" si="2120"/>
        <v>1</v>
      </c>
      <c r="AO6461">
        <v>0.70749711650772817</v>
      </c>
    </row>
    <row r="6462" spans="1:41">
      <c r="A6462" t="s">
        <v>19</v>
      </c>
      <c r="B6462" t="s">
        <v>78</v>
      </c>
      <c r="C6462" t="s">
        <v>13</v>
      </c>
      <c r="D6462" t="s">
        <v>25</v>
      </c>
      <c r="E6462" t="s">
        <v>15</v>
      </c>
      <c r="F6462" t="s">
        <v>16</v>
      </c>
      <c r="G6462" t="s">
        <v>17</v>
      </c>
      <c r="H6462" s="2" t="s">
        <v>9173</v>
      </c>
      <c r="I6462" s="2" t="s">
        <v>9173</v>
      </c>
      <c r="J6462" s="2" t="s">
        <v>9172</v>
      </c>
      <c r="K6462" s="6" t="s">
        <v>9173</v>
      </c>
      <c r="L6462" s="8" t="s">
        <v>2014</v>
      </c>
      <c r="M6462" s="3">
        <v>0</v>
      </c>
      <c r="N6462" s="1">
        <v>3528</v>
      </c>
      <c r="O6462">
        <v>31278</v>
      </c>
      <c r="P6462">
        <f t="shared" si="2104"/>
        <v>1</v>
      </c>
      <c r="Q6462">
        <v>36</v>
      </c>
      <c r="R6462">
        <v>94</v>
      </c>
      <c r="S6462">
        <v>24</v>
      </c>
      <c r="T6462" s="2">
        <f t="shared" si="2100"/>
        <v>1</v>
      </c>
      <c r="U6462" s="2">
        <f t="shared" si="2101"/>
        <v>1</v>
      </c>
      <c r="V6462" s="2">
        <f t="shared" si="2102"/>
        <v>0</v>
      </c>
      <c r="W6462" s="10">
        <f t="shared" si="2103"/>
        <v>1</v>
      </c>
      <c r="X6462">
        <f t="shared" si="2105"/>
        <v>1</v>
      </c>
      <c r="Y6462" s="11">
        <f t="shared" si="2106"/>
        <v>0</v>
      </c>
      <c r="Z6462">
        <f t="shared" si="2107"/>
        <v>0</v>
      </c>
      <c r="AA6462">
        <f t="shared" si="2108"/>
        <v>0</v>
      </c>
      <c r="AB6462">
        <f t="shared" si="2109"/>
        <v>0</v>
      </c>
      <c r="AC6462" s="11">
        <f t="shared" si="2110"/>
        <v>1</v>
      </c>
      <c r="AD6462">
        <f t="shared" si="2111"/>
        <v>1</v>
      </c>
      <c r="AE6462">
        <f t="shared" si="2112"/>
        <v>0</v>
      </c>
      <c r="AF6462">
        <f t="shared" si="2113"/>
        <v>0</v>
      </c>
      <c r="AG6462" s="11">
        <f t="shared" si="2114"/>
        <v>0</v>
      </c>
      <c r="AH6462">
        <f t="shared" si="2115"/>
        <v>1</v>
      </c>
      <c r="AI6462" s="11">
        <f t="shared" si="2116"/>
        <v>0</v>
      </c>
      <c r="AJ6462">
        <f t="shared" si="2117"/>
        <v>1</v>
      </c>
      <c r="AK6462" s="11">
        <f t="shared" si="2118"/>
        <v>0</v>
      </c>
      <c r="AL6462" s="2">
        <f t="shared" si="2119"/>
        <v>1</v>
      </c>
      <c r="AM6462" s="10">
        <f t="shared" si="2120"/>
        <v>0</v>
      </c>
      <c r="AO6462">
        <v>0.70779210315448793</v>
      </c>
    </row>
    <row r="6463" spans="1:41">
      <c r="A6463" t="s">
        <v>23</v>
      </c>
      <c r="B6463" t="s">
        <v>30</v>
      </c>
      <c r="C6463" t="s">
        <v>13</v>
      </c>
      <c r="D6463" t="s">
        <v>25</v>
      </c>
      <c r="E6463" t="s">
        <v>33</v>
      </c>
      <c r="F6463" t="s">
        <v>36</v>
      </c>
      <c r="G6463" t="s">
        <v>17</v>
      </c>
      <c r="H6463" s="2" t="s">
        <v>9173</v>
      </c>
      <c r="I6463" s="2" t="s">
        <v>9173</v>
      </c>
      <c r="J6463" s="2" t="s">
        <v>9172</v>
      </c>
      <c r="K6463" s="6" t="s">
        <v>9173</v>
      </c>
      <c r="L6463" s="8" t="s">
        <v>2938</v>
      </c>
      <c r="M6463" s="3">
        <v>0</v>
      </c>
      <c r="N6463" s="1">
        <v>4300</v>
      </c>
      <c r="O6463">
        <v>44388</v>
      </c>
      <c r="P6463">
        <f t="shared" si="2104"/>
        <v>1</v>
      </c>
      <c r="Q6463">
        <v>18</v>
      </c>
      <c r="R6463">
        <v>147</v>
      </c>
      <c r="S6463">
        <v>10</v>
      </c>
      <c r="T6463" s="2">
        <f t="shared" si="2100"/>
        <v>1</v>
      </c>
      <c r="U6463" s="2">
        <f t="shared" si="2101"/>
        <v>1</v>
      </c>
      <c r="V6463" s="2">
        <f t="shared" si="2102"/>
        <v>0</v>
      </c>
      <c r="W6463" s="10">
        <f t="shared" si="2103"/>
        <v>1</v>
      </c>
      <c r="X6463">
        <f t="shared" si="2105"/>
        <v>0</v>
      </c>
      <c r="Y6463" s="11">
        <f t="shared" si="2106"/>
        <v>1</v>
      </c>
      <c r="Z6463">
        <f t="shared" si="2107"/>
        <v>1</v>
      </c>
      <c r="AA6463">
        <f t="shared" si="2108"/>
        <v>0</v>
      </c>
      <c r="AB6463">
        <f t="shared" si="2109"/>
        <v>0</v>
      </c>
      <c r="AC6463" s="11">
        <f t="shared" si="2110"/>
        <v>0</v>
      </c>
      <c r="AD6463">
        <f t="shared" si="2111"/>
        <v>1</v>
      </c>
      <c r="AE6463">
        <f t="shared" si="2112"/>
        <v>0</v>
      </c>
      <c r="AF6463">
        <f t="shared" si="2113"/>
        <v>0</v>
      </c>
      <c r="AG6463" s="11">
        <f t="shared" si="2114"/>
        <v>0</v>
      </c>
      <c r="AH6463">
        <f t="shared" si="2115"/>
        <v>0</v>
      </c>
      <c r="AI6463" s="11">
        <f t="shared" si="2116"/>
        <v>0</v>
      </c>
      <c r="AJ6463">
        <f t="shared" si="2117"/>
        <v>0</v>
      </c>
      <c r="AK6463" s="11">
        <f t="shared" si="2118"/>
        <v>1</v>
      </c>
      <c r="AL6463" s="2">
        <f t="shared" si="2119"/>
        <v>1</v>
      </c>
      <c r="AM6463" s="10">
        <f t="shared" si="2120"/>
        <v>0</v>
      </c>
      <c r="AO6463">
        <v>0.70791067076284009</v>
      </c>
    </row>
    <row r="6464" spans="1:41">
      <c r="A6464" t="s">
        <v>11</v>
      </c>
      <c r="B6464" t="s">
        <v>30</v>
      </c>
      <c r="C6464" t="s">
        <v>20</v>
      </c>
      <c r="D6464" t="s">
        <v>25</v>
      </c>
      <c r="E6464" t="s">
        <v>15</v>
      </c>
      <c r="F6464" t="s">
        <v>21</v>
      </c>
      <c r="G6464" t="s">
        <v>17</v>
      </c>
      <c r="H6464" s="2" t="s">
        <v>9172</v>
      </c>
      <c r="I6464" s="2" t="s">
        <v>9173</v>
      </c>
      <c r="J6464" s="2" t="s">
        <v>9173</v>
      </c>
      <c r="K6464" s="6" t="s">
        <v>9173</v>
      </c>
      <c r="L6464" s="8" t="s">
        <v>4724</v>
      </c>
      <c r="M6464" s="3">
        <v>1</v>
      </c>
      <c r="N6464" s="1">
        <v>4734</v>
      </c>
      <c r="O6464">
        <v>0</v>
      </c>
      <c r="P6464">
        <f t="shared" si="2104"/>
        <v>1</v>
      </c>
      <c r="Q6464">
        <v>17</v>
      </c>
      <c r="R6464">
        <v>113</v>
      </c>
      <c r="S6464">
        <v>7</v>
      </c>
      <c r="T6464" s="2">
        <f t="shared" si="2100"/>
        <v>0</v>
      </c>
      <c r="U6464" s="2">
        <f t="shared" si="2101"/>
        <v>1</v>
      </c>
      <c r="V6464" s="2">
        <f t="shared" si="2102"/>
        <v>1</v>
      </c>
      <c r="W6464" s="10">
        <f t="shared" si="2103"/>
        <v>1</v>
      </c>
      <c r="X6464">
        <f t="shared" si="2105"/>
        <v>0</v>
      </c>
      <c r="Y6464" s="11">
        <f t="shared" si="2106"/>
        <v>0</v>
      </c>
      <c r="Z6464">
        <f t="shared" si="2107"/>
        <v>1</v>
      </c>
      <c r="AA6464">
        <f t="shared" si="2108"/>
        <v>0</v>
      </c>
      <c r="AB6464">
        <f t="shared" si="2109"/>
        <v>0</v>
      </c>
      <c r="AC6464" s="11">
        <f t="shared" si="2110"/>
        <v>0</v>
      </c>
      <c r="AD6464">
        <f t="shared" si="2111"/>
        <v>0</v>
      </c>
      <c r="AE6464">
        <f t="shared" si="2112"/>
        <v>0</v>
      </c>
      <c r="AF6464">
        <f t="shared" si="2113"/>
        <v>0</v>
      </c>
      <c r="AG6464" s="11">
        <f t="shared" si="2114"/>
        <v>0</v>
      </c>
      <c r="AH6464">
        <f t="shared" si="2115"/>
        <v>1</v>
      </c>
      <c r="AI6464" s="11">
        <f t="shared" si="2116"/>
        <v>0</v>
      </c>
      <c r="AJ6464">
        <f t="shared" si="2117"/>
        <v>0</v>
      </c>
      <c r="AK6464" s="11">
        <f t="shared" si="2118"/>
        <v>0</v>
      </c>
      <c r="AL6464" s="2">
        <f t="shared" si="2119"/>
        <v>1</v>
      </c>
      <c r="AM6464" s="10">
        <f t="shared" si="2120"/>
        <v>0</v>
      </c>
      <c r="AO6464">
        <v>0.70800735927559777</v>
      </c>
    </row>
    <row r="6465" spans="1:41">
      <c r="A6465" t="s">
        <v>11</v>
      </c>
      <c r="B6465" t="s">
        <v>30</v>
      </c>
      <c r="C6465" t="s">
        <v>13</v>
      </c>
      <c r="D6465" t="s">
        <v>14</v>
      </c>
      <c r="E6465" t="s">
        <v>33</v>
      </c>
      <c r="F6465" t="s">
        <v>16</v>
      </c>
      <c r="G6465" t="s">
        <v>57</v>
      </c>
      <c r="H6465" s="2" t="s">
        <v>9173</v>
      </c>
      <c r="I6465" s="2" t="s">
        <v>9172</v>
      </c>
      <c r="J6465" s="2" t="s">
        <v>9172</v>
      </c>
      <c r="K6465" s="6" t="s">
        <v>9173</v>
      </c>
      <c r="L6465" s="8" t="s">
        <v>8952</v>
      </c>
      <c r="M6465" s="3">
        <v>0</v>
      </c>
      <c r="N6465" s="1">
        <v>5379</v>
      </c>
      <c r="O6465">
        <v>24702</v>
      </c>
      <c r="P6465">
        <f t="shared" si="2104"/>
        <v>0</v>
      </c>
      <c r="Q6465">
        <v>28</v>
      </c>
      <c r="R6465">
        <v>100</v>
      </c>
      <c r="S6465">
        <v>13</v>
      </c>
      <c r="T6465" s="2">
        <f t="shared" si="2100"/>
        <v>1</v>
      </c>
      <c r="U6465" s="2">
        <f t="shared" si="2101"/>
        <v>0</v>
      </c>
      <c r="V6465" s="2">
        <f t="shared" si="2102"/>
        <v>0</v>
      </c>
      <c r="W6465" s="10">
        <f t="shared" si="2103"/>
        <v>1</v>
      </c>
      <c r="X6465">
        <f t="shared" si="2105"/>
        <v>0</v>
      </c>
      <c r="Y6465" s="11">
        <f t="shared" si="2106"/>
        <v>0</v>
      </c>
      <c r="Z6465">
        <f t="shared" si="2107"/>
        <v>1</v>
      </c>
      <c r="AA6465">
        <f t="shared" si="2108"/>
        <v>0</v>
      </c>
      <c r="AB6465">
        <f t="shared" si="2109"/>
        <v>0</v>
      </c>
      <c r="AC6465" s="11">
        <f t="shared" si="2110"/>
        <v>0</v>
      </c>
      <c r="AD6465">
        <f t="shared" si="2111"/>
        <v>1</v>
      </c>
      <c r="AE6465">
        <f t="shared" si="2112"/>
        <v>0</v>
      </c>
      <c r="AF6465">
        <f t="shared" si="2113"/>
        <v>0</v>
      </c>
      <c r="AG6465" s="11">
        <f t="shared" si="2114"/>
        <v>0</v>
      </c>
      <c r="AH6465">
        <f t="shared" si="2115"/>
        <v>0</v>
      </c>
      <c r="AI6465" s="11">
        <f t="shared" si="2116"/>
        <v>0</v>
      </c>
      <c r="AJ6465">
        <f t="shared" si="2117"/>
        <v>1</v>
      </c>
      <c r="AK6465" s="11">
        <f t="shared" si="2118"/>
        <v>0</v>
      </c>
      <c r="AL6465" s="2">
        <f t="shared" si="2119"/>
        <v>0</v>
      </c>
      <c r="AM6465" s="10">
        <f t="shared" si="2120"/>
        <v>1</v>
      </c>
      <c r="AO6465">
        <v>0.70805285764301795</v>
      </c>
    </row>
    <row r="6466" spans="1:41">
      <c r="A6466" t="s">
        <v>11</v>
      </c>
      <c r="B6466" t="s">
        <v>78</v>
      </c>
      <c r="C6466" t="s">
        <v>13</v>
      </c>
      <c r="D6466" t="s">
        <v>14</v>
      </c>
      <c r="E6466" t="s">
        <v>33</v>
      </c>
      <c r="F6466" t="s">
        <v>21</v>
      </c>
      <c r="G6466" t="s">
        <v>17</v>
      </c>
      <c r="H6466" s="2" t="s">
        <v>9172</v>
      </c>
      <c r="I6466" s="2" t="s">
        <v>9173</v>
      </c>
      <c r="J6466" s="2" t="s">
        <v>9172</v>
      </c>
      <c r="K6466" s="6" t="s">
        <v>9172</v>
      </c>
      <c r="L6466" s="8" t="s">
        <v>1413</v>
      </c>
      <c r="M6466" s="3">
        <v>0</v>
      </c>
      <c r="N6466" s="1">
        <v>10864</v>
      </c>
      <c r="O6466">
        <v>95579</v>
      </c>
      <c r="P6466">
        <f t="shared" si="2104"/>
        <v>0</v>
      </c>
      <c r="Q6466">
        <v>46</v>
      </c>
      <c r="R6466">
        <v>71</v>
      </c>
      <c r="S6466">
        <v>19</v>
      </c>
      <c r="T6466" s="2">
        <f t="shared" ref="T6466:T6529" si="2121">IF(H6466="y", 1, 0)</f>
        <v>0</v>
      </c>
      <c r="U6466" s="2">
        <f t="shared" ref="U6466:U6529" si="2122">IF(I6466="y", 1, 0)</f>
        <v>1</v>
      </c>
      <c r="V6466" s="2">
        <f t="shared" ref="V6466:V6529" si="2123">IF(J6466="y", 1, 0)</f>
        <v>0</v>
      </c>
      <c r="W6466" s="10">
        <f t="shared" ref="W6466:W6529" si="2124">IF(K6466="y", 1, 0)</f>
        <v>0</v>
      </c>
      <c r="X6466">
        <f t="shared" si="2105"/>
        <v>0</v>
      </c>
      <c r="Y6466" s="11">
        <f t="shared" si="2106"/>
        <v>0</v>
      </c>
      <c r="Z6466">
        <f t="shared" si="2107"/>
        <v>0</v>
      </c>
      <c r="AA6466">
        <f t="shared" si="2108"/>
        <v>0</v>
      </c>
      <c r="AB6466">
        <f t="shared" si="2109"/>
        <v>0</v>
      </c>
      <c r="AC6466" s="11">
        <f t="shared" si="2110"/>
        <v>1</v>
      </c>
      <c r="AD6466">
        <f t="shared" si="2111"/>
        <v>1</v>
      </c>
      <c r="AE6466">
        <f t="shared" si="2112"/>
        <v>0</v>
      </c>
      <c r="AF6466">
        <f t="shared" si="2113"/>
        <v>0</v>
      </c>
      <c r="AG6466" s="11">
        <f t="shared" si="2114"/>
        <v>0</v>
      </c>
      <c r="AH6466">
        <f t="shared" si="2115"/>
        <v>0</v>
      </c>
      <c r="AI6466" s="11">
        <f t="shared" si="2116"/>
        <v>0</v>
      </c>
      <c r="AJ6466">
        <f t="shared" si="2117"/>
        <v>0</v>
      </c>
      <c r="AK6466" s="11">
        <f t="shared" si="2118"/>
        <v>0</v>
      </c>
      <c r="AL6466" s="2">
        <f t="shared" si="2119"/>
        <v>1</v>
      </c>
      <c r="AM6466" s="10">
        <f t="shared" si="2120"/>
        <v>0</v>
      </c>
      <c r="AO6466">
        <v>0.70826661852573358</v>
      </c>
    </row>
    <row r="6467" spans="1:41">
      <c r="A6467" t="s">
        <v>11</v>
      </c>
      <c r="B6467" t="s">
        <v>43</v>
      </c>
      <c r="C6467" t="s">
        <v>13</v>
      </c>
      <c r="D6467" t="s">
        <v>14</v>
      </c>
      <c r="E6467" t="s">
        <v>15</v>
      </c>
      <c r="F6467" t="s">
        <v>21</v>
      </c>
      <c r="G6467" t="s">
        <v>17</v>
      </c>
      <c r="H6467" s="2" t="s">
        <v>9173</v>
      </c>
      <c r="I6467" s="2" t="s">
        <v>9173</v>
      </c>
      <c r="J6467" s="2" t="s">
        <v>9172</v>
      </c>
      <c r="K6467" s="6" t="s">
        <v>9173</v>
      </c>
      <c r="L6467" s="8" t="s">
        <v>3109</v>
      </c>
      <c r="M6467" s="3">
        <v>0</v>
      </c>
      <c r="N6467" s="1">
        <v>32306</v>
      </c>
      <c r="O6467">
        <v>36301</v>
      </c>
      <c r="P6467">
        <f t="shared" ref="P6467:P6530" si="2125">IF(D6467="M", 1, 0)</f>
        <v>0</v>
      </c>
      <c r="Q6467">
        <v>26</v>
      </c>
      <c r="R6467">
        <v>138</v>
      </c>
      <c r="S6467">
        <v>11</v>
      </c>
      <c r="T6467" s="2">
        <f t="shared" si="2121"/>
        <v>1</v>
      </c>
      <c r="U6467" s="2">
        <f t="shared" si="2122"/>
        <v>1</v>
      </c>
      <c r="V6467" s="2">
        <f t="shared" si="2123"/>
        <v>0</v>
      </c>
      <c r="W6467" s="10">
        <f t="shared" si="2124"/>
        <v>1</v>
      </c>
      <c r="X6467">
        <f t="shared" ref="X6467:X6530" si="2126">IF(A6467="Extended", 1, 0)</f>
        <v>0</v>
      </c>
      <c r="Y6467" s="11">
        <f t="shared" ref="Y6467:Y6530" si="2127">IF(A6467="Premium", 1, 0)</f>
        <v>0</v>
      </c>
      <c r="Z6467">
        <f t="shared" ref="Z6467:Z6530" si="2128">IF(B6467="College", 1, 0)</f>
        <v>0</v>
      </c>
      <c r="AA6467">
        <f t="shared" ref="AA6467:AA6530" si="2129">IF(B6467="Bachelor", 1, 0)</f>
        <v>0</v>
      </c>
      <c r="AB6467">
        <f t="shared" ref="AB6467:AB6530" si="2130">IF(B6467="Master", 1, 0)</f>
        <v>0</v>
      </c>
      <c r="AC6467" s="11">
        <f t="shared" ref="AC6467:AC6530" si="2131">IF(B6467="Doctor", 1, 0)</f>
        <v>0</v>
      </c>
      <c r="AD6467">
        <f t="shared" ref="AD6467:AD6530" si="2132">IF(C6467="Employed", 1, 0)</f>
        <v>1</v>
      </c>
      <c r="AE6467">
        <f t="shared" ref="AE6467:AE6530" si="2133">IF(C6467="Medical Leave", 1, 0)</f>
        <v>0</v>
      </c>
      <c r="AF6467">
        <f t="shared" ref="AF6467:AF6530" si="2134">IF(C6467="Retired", 1, 0)</f>
        <v>0</v>
      </c>
      <c r="AG6467" s="11">
        <f t="shared" ref="AG6467:AG6530" si="2135">IF(C6467="Disabled", 1, 0)</f>
        <v>0</v>
      </c>
      <c r="AH6467">
        <f t="shared" ref="AH6467:AH6530" si="2136">IF(E6467="Suburban", 1, 0)</f>
        <v>1</v>
      </c>
      <c r="AI6467" s="11">
        <f t="shared" ref="AI6467:AI6530" si="2137">IF(E6467="Rural", 1, 0)</f>
        <v>0</v>
      </c>
      <c r="AJ6467">
        <f t="shared" ref="AJ6467:AJ6530" si="2138">IF(F6467="Married", 1, 0)</f>
        <v>0</v>
      </c>
      <c r="AK6467" s="11">
        <f t="shared" ref="AK6467:AK6530" si="2139">IF(F6467="Divorced", 1, 0)</f>
        <v>0</v>
      </c>
      <c r="AL6467" s="2">
        <f t="shared" ref="AL6467:AL6530" si="2140">IF(G6467="Medsize", 1, 0)</f>
        <v>1</v>
      </c>
      <c r="AM6467" s="10">
        <f t="shared" ref="AM6467:AM6530" si="2141">IF(G6467="Large", 1, 0)</f>
        <v>0</v>
      </c>
      <c r="AO6467">
        <v>0.70847270251646299</v>
      </c>
    </row>
    <row r="6468" spans="1:41">
      <c r="A6468" t="s">
        <v>19</v>
      </c>
      <c r="B6468" t="s">
        <v>32</v>
      </c>
      <c r="C6468" t="s">
        <v>13</v>
      </c>
      <c r="D6468" t="s">
        <v>14</v>
      </c>
      <c r="E6468" t="s">
        <v>27</v>
      </c>
      <c r="F6468" t="s">
        <v>16</v>
      </c>
      <c r="G6468" t="s">
        <v>17</v>
      </c>
      <c r="H6468" s="2" t="s">
        <v>9172</v>
      </c>
      <c r="I6468" s="2" t="s">
        <v>9172</v>
      </c>
      <c r="J6468" s="2" t="s">
        <v>9172</v>
      </c>
      <c r="K6468" s="6" t="s">
        <v>9173</v>
      </c>
      <c r="L6468" s="8" t="s">
        <v>2342</v>
      </c>
      <c r="M6468" s="3">
        <v>0</v>
      </c>
      <c r="N6468" s="1">
        <v>5040</v>
      </c>
      <c r="O6468">
        <v>35984</v>
      </c>
      <c r="P6468">
        <f t="shared" si="2125"/>
        <v>0</v>
      </c>
      <c r="Q6468">
        <v>19</v>
      </c>
      <c r="R6468">
        <v>174</v>
      </c>
      <c r="S6468">
        <v>7</v>
      </c>
      <c r="T6468" s="2">
        <f t="shared" si="2121"/>
        <v>0</v>
      </c>
      <c r="U6468" s="2">
        <f t="shared" si="2122"/>
        <v>0</v>
      </c>
      <c r="V6468" s="2">
        <f t="shared" si="2123"/>
        <v>0</v>
      </c>
      <c r="W6468" s="10">
        <f t="shared" si="2124"/>
        <v>1</v>
      </c>
      <c r="X6468">
        <f t="shared" si="2126"/>
        <v>1</v>
      </c>
      <c r="Y6468" s="11">
        <f t="shared" si="2127"/>
        <v>0</v>
      </c>
      <c r="Z6468">
        <f t="shared" si="2128"/>
        <v>0</v>
      </c>
      <c r="AA6468">
        <f t="shared" si="2129"/>
        <v>0</v>
      </c>
      <c r="AB6468">
        <f t="shared" si="2130"/>
        <v>1</v>
      </c>
      <c r="AC6468" s="11">
        <f t="shared" si="2131"/>
        <v>0</v>
      </c>
      <c r="AD6468">
        <f t="shared" si="2132"/>
        <v>1</v>
      </c>
      <c r="AE6468">
        <f t="shared" si="2133"/>
        <v>0</v>
      </c>
      <c r="AF6468">
        <f t="shared" si="2134"/>
        <v>0</v>
      </c>
      <c r="AG6468" s="11">
        <f t="shared" si="2135"/>
        <v>0</v>
      </c>
      <c r="AH6468">
        <f t="shared" si="2136"/>
        <v>0</v>
      </c>
      <c r="AI6468" s="11">
        <f t="shared" si="2137"/>
        <v>1</v>
      </c>
      <c r="AJ6468">
        <f t="shared" si="2138"/>
        <v>1</v>
      </c>
      <c r="AK6468" s="11">
        <f t="shared" si="2139"/>
        <v>0</v>
      </c>
      <c r="AL6468" s="2">
        <f t="shared" si="2140"/>
        <v>1</v>
      </c>
      <c r="AM6468" s="10">
        <f t="shared" si="2141"/>
        <v>0</v>
      </c>
      <c r="AO6468">
        <v>0.70868690205211138</v>
      </c>
    </row>
    <row r="6469" spans="1:41">
      <c r="A6469" t="s">
        <v>19</v>
      </c>
      <c r="B6469" t="s">
        <v>30</v>
      </c>
      <c r="C6469" t="s">
        <v>13</v>
      </c>
      <c r="D6469" t="s">
        <v>14</v>
      </c>
      <c r="E6469" t="s">
        <v>15</v>
      </c>
      <c r="F6469" t="s">
        <v>16</v>
      </c>
      <c r="G6469" t="s">
        <v>17</v>
      </c>
      <c r="H6469" s="2" t="s">
        <v>9172</v>
      </c>
      <c r="I6469" s="2" t="s">
        <v>9172</v>
      </c>
      <c r="J6469" s="2" t="s">
        <v>9172</v>
      </c>
      <c r="K6469" s="6" t="s">
        <v>9173</v>
      </c>
      <c r="L6469" s="8" t="s">
        <v>7993</v>
      </c>
      <c r="M6469" s="3">
        <v>1</v>
      </c>
      <c r="N6469" s="1">
        <v>5553</v>
      </c>
      <c r="O6469">
        <v>33255</v>
      </c>
      <c r="P6469">
        <f t="shared" si="2125"/>
        <v>0</v>
      </c>
      <c r="Q6469">
        <v>18</v>
      </c>
      <c r="R6469">
        <v>174</v>
      </c>
      <c r="S6469">
        <v>0</v>
      </c>
      <c r="T6469" s="2">
        <f t="shared" si="2121"/>
        <v>0</v>
      </c>
      <c r="U6469" s="2">
        <f t="shared" si="2122"/>
        <v>0</v>
      </c>
      <c r="V6469" s="2">
        <f t="shared" si="2123"/>
        <v>0</v>
      </c>
      <c r="W6469" s="10">
        <f t="shared" si="2124"/>
        <v>1</v>
      </c>
      <c r="X6469">
        <f t="shared" si="2126"/>
        <v>1</v>
      </c>
      <c r="Y6469" s="11">
        <f t="shared" si="2127"/>
        <v>0</v>
      </c>
      <c r="Z6469">
        <f t="shared" si="2128"/>
        <v>1</v>
      </c>
      <c r="AA6469">
        <f t="shared" si="2129"/>
        <v>0</v>
      </c>
      <c r="AB6469">
        <f t="shared" si="2130"/>
        <v>0</v>
      </c>
      <c r="AC6469" s="11">
        <f t="shared" si="2131"/>
        <v>0</v>
      </c>
      <c r="AD6469">
        <f t="shared" si="2132"/>
        <v>1</v>
      </c>
      <c r="AE6469">
        <f t="shared" si="2133"/>
        <v>0</v>
      </c>
      <c r="AF6469">
        <f t="shared" si="2134"/>
        <v>0</v>
      </c>
      <c r="AG6469" s="11">
        <f t="shared" si="2135"/>
        <v>0</v>
      </c>
      <c r="AH6469">
        <f t="shared" si="2136"/>
        <v>1</v>
      </c>
      <c r="AI6469" s="11">
        <f t="shared" si="2137"/>
        <v>0</v>
      </c>
      <c r="AJ6469">
        <f t="shared" si="2138"/>
        <v>1</v>
      </c>
      <c r="AK6469" s="11">
        <f t="shared" si="2139"/>
        <v>0</v>
      </c>
      <c r="AL6469" s="2">
        <f t="shared" si="2140"/>
        <v>1</v>
      </c>
      <c r="AM6469" s="10">
        <f t="shared" si="2141"/>
        <v>0</v>
      </c>
      <c r="AO6469">
        <v>0.70874549993721092</v>
      </c>
    </row>
    <row r="6470" spans="1:41">
      <c r="A6470" t="s">
        <v>11</v>
      </c>
      <c r="B6470" t="s">
        <v>12</v>
      </c>
      <c r="C6470" t="s">
        <v>13</v>
      </c>
      <c r="D6470" t="s">
        <v>25</v>
      </c>
      <c r="E6470" t="s">
        <v>15</v>
      </c>
      <c r="F6470" t="s">
        <v>16</v>
      </c>
      <c r="G6470" t="s">
        <v>17</v>
      </c>
      <c r="H6470" s="2" t="s">
        <v>9172</v>
      </c>
      <c r="I6470" s="2" t="s">
        <v>9173</v>
      </c>
      <c r="J6470" s="2" t="s">
        <v>9172</v>
      </c>
      <c r="K6470" s="6" t="s">
        <v>9173</v>
      </c>
      <c r="L6470" s="8" t="s">
        <v>1402</v>
      </c>
      <c r="M6470" s="3">
        <v>1</v>
      </c>
      <c r="N6470" s="1">
        <v>2810</v>
      </c>
      <c r="O6470">
        <v>26790</v>
      </c>
      <c r="P6470">
        <f t="shared" si="2125"/>
        <v>1</v>
      </c>
      <c r="Q6470">
        <v>18</v>
      </c>
      <c r="R6470">
        <v>117</v>
      </c>
      <c r="S6470">
        <v>4</v>
      </c>
      <c r="T6470" s="2">
        <f t="shared" si="2121"/>
        <v>0</v>
      </c>
      <c r="U6470" s="2">
        <f t="shared" si="2122"/>
        <v>1</v>
      </c>
      <c r="V6470" s="2">
        <f t="shared" si="2123"/>
        <v>0</v>
      </c>
      <c r="W6470" s="10">
        <f t="shared" si="2124"/>
        <v>1</v>
      </c>
      <c r="X6470">
        <f t="shared" si="2126"/>
        <v>0</v>
      </c>
      <c r="Y6470" s="11">
        <f t="shared" si="2127"/>
        <v>0</v>
      </c>
      <c r="Z6470">
        <f t="shared" si="2128"/>
        <v>0</v>
      </c>
      <c r="AA6470">
        <f t="shared" si="2129"/>
        <v>1</v>
      </c>
      <c r="AB6470">
        <f t="shared" si="2130"/>
        <v>0</v>
      </c>
      <c r="AC6470" s="11">
        <f t="shared" si="2131"/>
        <v>0</v>
      </c>
      <c r="AD6470">
        <f t="shared" si="2132"/>
        <v>1</v>
      </c>
      <c r="AE6470">
        <f t="shared" si="2133"/>
        <v>0</v>
      </c>
      <c r="AF6470">
        <f t="shared" si="2134"/>
        <v>0</v>
      </c>
      <c r="AG6470" s="11">
        <f t="shared" si="2135"/>
        <v>0</v>
      </c>
      <c r="AH6470">
        <f t="shared" si="2136"/>
        <v>1</v>
      </c>
      <c r="AI6470" s="11">
        <f t="shared" si="2137"/>
        <v>0</v>
      </c>
      <c r="AJ6470">
        <f t="shared" si="2138"/>
        <v>1</v>
      </c>
      <c r="AK6470" s="11">
        <f t="shared" si="2139"/>
        <v>0</v>
      </c>
      <c r="AL6470" s="2">
        <f t="shared" si="2140"/>
        <v>1</v>
      </c>
      <c r="AM6470" s="10">
        <f t="shared" si="2141"/>
        <v>0</v>
      </c>
      <c r="AO6470">
        <v>0.70883638165371321</v>
      </c>
    </row>
    <row r="6471" spans="1:41">
      <c r="A6471" t="s">
        <v>19</v>
      </c>
      <c r="B6471" t="s">
        <v>43</v>
      </c>
      <c r="C6471" t="s">
        <v>13</v>
      </c>
      <c r="D6471" t="s">
        <v>14</v>
      </c>
      <c r="E6471" t="s">
        <v>33</v>
      </c>
      <c r="F6471" t="s">
        <v>16</v>
      </c>
      <c r="G6471" t="s">
        <v>17</v>
      </c>
      <c r="H6471" s="2" t="s">
        <v>9173</v>
      </c>
      <c r="I6471" s="2" t="s">
        <v>9173</v>
      </c>
      <c r="J6471" s="2" t="s">
        <v>9172</v>
      </c>
      <c r="K6471" s="6" t="s">
        <v>9173</v>
      </c>
      <c r="L6471" s="8" t="s">
        <v>1064</v>
      </c>
      <c r="M6471" s="3">
        <v>0</v>
      </c>
      <c r="N6471" s="1">
        <v>7422</v>
      </c>
      <c r="O6471">
        <v>47406</v>
      </c>
      <c r="P6471">
        <f t="shared" si="2125"/>
        <v>0</v>
      </c>
      <c r="Q6471">
        <v>29</v>
      </c>
      <c r="R6471">
        <v>122</v>
      </c>
      <c r="S6471">
        <v>2</v>
      </c>
      <c r="T6471" s="2">
        <f t="shared" si="2121"/>
        <v>1</v>
      </c>
      <c r="U6471" s="2">
        <f t="shared" si="2122"/>
        <v>1</v>
      </c>
      <c r="V6471" s="2">
        <f t="shared" si="2123"/>
        <v>0</v>
      </c>
      <c r="W6471" s="10">
        <f t="shared" si="2124"/>
        <v>1</v>
      </c>
      <c r="X6471">
        <f t="shared" si="2126"/>
        <v>1</v>
      </c>
      <c r="Y6471" s="11">
        <f t="shared" si="2127"/>
        <v>0</v>
      </c>
      <c r="Z6471">
        <f t="shared" si="2128"/>
        <v>0</v>
      </c>
      <c r="AA6471">
        <f t="shared" si="2129"/>
        <v>0</v>
      </c>
      <c r="AB6471">
        <f t="shared" si="2130"/>
        <v>0</v>
      </c>
      <c r="AC6471" s="11">
        <f t="shared" si="2131"/>
        <v>0</v>
      </c>
      <c r="AD6471">
        <f t="shared" si="2132"/>
        <v>1</v>
      </c>
      <c r="AE6471">
        <f t="shared" si="2133"/>
        <v>0</v>
      </c>
      <c r="AF6471">
        <f t="shared" si="2134"/>
        <v>0</v>
      </c>
      <c r="AG6471" s="11">
        <f t="shared" si="2135"/>
        <v>0</v>
      </c>
      <c r="AH6471">
        <f t="shared" si="2136"/>
        <v>0</v>
      </c>
      <c r="AI6471" s="11">
        <f t="shared" si="2137"/>
        <v>0</v>
      </c>
      <c r="AJ6471">
        <f t="shared" si="2138"/>
        <v>1</v>
      </c>
      <c r="AK6471" s="11">
        <f t="shared" si="2139"/>
        <v>0</v>
      </c>
      <c r="AL6471" s="2">
        <f t="shared" si="2140"/>
        <v>1</v>
      </c>
      <c r="AM6471" s="10">
        <f t="shared" si="2141"/>
        <v>0</v>
      </c>
      <c r="AO6471">
        <v>0.70884490930887167</v>
      </c>
    </row>
    <row r="6472" spans="1:41">
      <c r="A6472" t="s">
        <v>11</v>
      </c>
      <c r="B6472" t="s">
        <v>32</v>
      </c>
      <c r="C6472" t="s">
        <v>13</v>
      </c>
      <c r="D6472" t="s">
        <v>25</v>
      </c>
      <c r="E6472" t="s">
        <v>15</v>
      </c>
      <c r="F6472" t="s">
        <v>16</v>
      </c>
      <c r="G6472" t="s">
        <v>17</v>
      </c>
      <c r="H6472" s="2" t="s">
        <v>9172</v>
      </c>
      <c r="I6472" s="2" t="s">
        <v>9172</v>
      </c>
      <c r="J6472" s="2" t="s">
        <v>9172</v>
      </c>
      <c r="K6472" s="6" t="s">
        <v>9173</v>
      </c>
      <c r="L6472" s="8" t="s">
        <v>9023</v>
      </c>
      <c r="M6472" s="3">
        <v>0</v>
      </c>
      <c r="N6472" s="1">
        <v>2698</v>
      </c>
      <c r="O6472">
        <v>40154</v>
      </c>
      <c r="P6472">
        <f t="shared" si="2125"/>
        <v>1</v>
      </c>
      <c r="Q6472">
        <v>49</v>
      </c>
      <c r="R6472">
        <v>51</v>
      </c>
      <c r="S6472">
        <v>24</v>
      </c>
      <c r="T6472" s="2">
        <f t="shared" si="2121"/>
        <v>0</v>
      </c>
      <c r="U6472" s="2">
        <f t="shared" si="2122"/>
        <v>0</v>
      </c>
      <c r="V6472" s="2">
        <f t="shared" si="2123"/>
        <v>0</v>
      </c>
      <c r="W6472" s="10">
        <f t="shared" si="2124"/>
        <v>1</v>
      </c>
      <c r="X6472">
        <f t="shared" si="2126"/>
        <v>0</v>
      </c>
      <c r="Y6472" s="11">
        <f t="shared" si="2127"/>
        <v>0</v>
      </c>
      <c r="Z6472">
        <f t="shared" si="2128"/>
        <v>0</v>
      </c>
      <c r="AA6472">
        <f t="shared" si="2129"/>
        <v>0</v>
      </c>
      <c r="AB6472">
        <f t="shared" si="2130"/>
        <v>1</v>
      </c>
      <c r="AC6472" s="11">
        <f t="shared" si="2131"/>
        <v>0</v>
      </c>
      <c r="AD6472">
        <f t="shared" si="2132"/>
        <v>1</v>
      </c>
      <c r="AE6472">
        <f t="shared" si="2133"/>
        <v>0</v>
      </c>
      <c r="AF6472">
        <f t="shared" si="2134"/>
        <v>0</v>
      </c>
      <c r="AG6472" s="11">
        <f t="shared" si="2135"/>
        <v>0</v>
      </c>
      <c r="AH6472">
        <f t="shared" si="2136"/>
        <v>1</v>
      </c>
      <c r="AI6472" s="11">
        <f t="shared" si="2137"/>
        <v>0</v>
      </c>
      <c r="AJ6472">
        <f t="shared" si="2138"/>
        <v>1</v>
      </c>
      <c r="AK6472" s="11">
        <f t="shared" si="2139"/>
        <v>0</v>
      </c>
      <c r="AL6472" s="2">
        <f t="shared" si="2140"/>
        <v>1</v>
      </c>
      <c r="AM6472" s="10">
        <f t="shared" si="2141"/>
        <v>0</v>
      </c>
      <c r="AO6472">
        <v>0.70898305285208996</v>
      </c>
    </row>
    <row r="6473" spans="1:41">
      <c r="A6473" t="s">
        <v>11</v>
      </c>
      <c r="B6473" t="s">
        <v>12</v>
      </c>
      <c r="C6473" t="s">
        <v>20</v>
      </c>
      <c r="D6473" t="s">
        <v>25</v>
      </c>
      <c r="E6473" t="s">
        <v>15</v>
      </c>
      <c r="F6473" t="s">
        <v>21</v>
      </c>
      <c r="G6473" t="s">
        <v>17</v>
      </c>
      <c r="H6473" s="2" t="s">
        <v>9173</v>
      </c>
      <c r="I6473" s="2" t="s">
        <v>9173</v>
      </c>
      <c r="J6473" s="2" t="s">
        <v>9173</v>
      </c>
      <c r="K6473" s="6" t="s">
        <v>9173</v>
      </c>
      <c r="L6473" s="8" t="s">
        <v>4897</v>
      </c>
      <c r="M6473" s="3">
        <v>0</v>
      </c>
      <c r="N6473" s="1">
        <v>12944</v>
      </c>
      <c r="O6473">
        <v>0</v>
      </c>
      <c r="P6473">
        <f t="shared" si="2125"/>
        <v>1</v>
      </c>
      <c r="Q6473">
        <v>37</v>
      </c>
      <c r="R6473">
        <v>197</v>
      </c>
      <c r="S6473">
        <v>27</v>
      </c>
      <c r="T6473" s="2">
        <f t="shared" si="2121"/>
        <v>1</v>
      </c>
      <c r="U6473" s="2">
        <f t="shared" si="2122"/>
        <v>1</v>
      </c>
      <c r="V6473" s="2">
        <f t="shared" si="2123"/>
        <v>1</v>
      </c>
      <c r="W6473" s="10">
        <f t="shared" si="2124"/>
        <v>1</v>
      </c>
      <c r="X6473">
        <f t="shared" si="2126"/>
        <v>0</v>
      </c>
      <c r="Y6473" s="11">
        <f t="shared" si="2127"/>
        <v>0</v>
      </c>
      <c r="Z6473">
        <f t="shared" si="2128"/>
        <v>0</v>
      </c>
      <c r="AA6473">
        <f t="shared" si="2129"/>
        <v>1</v>
      </c>
      <c r="AB6473">
        <f t="shared" si="2130"/>
        <v>0</v>
      </c>
      <c r="AC6473" s="11">
        <f t="shared" si="2131"/>
        <v>0</v>
      </c>
      <c r="AD6473">
        <f t="shared" si="2132"/>
        <v>0</v>
      </c>
      <c r="AE6473">
        <f t="shared" si="2133"/>
        <v>0</v>
      </c>
      <c r="AF6473">
        <f t="shared" si="2134"/>
        <v>0</v>
      </c>
      <c r="AG6473" s="11">
        <f t="shared" si="2135"/>
        <v>0</v>
      </c>
      <c r="AH6473">
        <f t="shared" si="2136"/>
        <v>1</v>
      </c>
      <c r="AI6473" s="11">
        <f t="shared" si="2137"/>
        <v>0</v>
      </c>
      <c r="AJ6473">
        <f t="shared" si="2138"/>
        <v>0</v>
      </c>
      <c r="AK6473" s="11">
        <f t="shared" si="2139"/>
        <v>0</v>
      </c>
      <c r="AL6473" s="2">
        <f t="shared" si="2140"/>
        <v>1</v>
      </c>
      <c r="AM6473" s="10">
        <f t="shared" si="2141"/>
        <v>0</v>
      </c>
      <c r="AO6473">
        <v>0.70904251733284562</v>
      </c>
    </row>
    <row r="6474" spans="1:41">
      <c r="A6474" t="s">
        <v>11</v>
      </c>
      <c r="B6474" t="s">
        <v>78</v>
      </c>
      <c r="C6474" t="s">
        <v>20</v>
      </c>
      <c r="D6474" t="s">
        <v>25</v>
      </c>
      <c r="E6474" t="s">
        <v>33</v>
      </c>
      <c r="F6474" t="s">
        <v>16</v>
      </c>
      <c r="G6474" t="s">
        <v>17</v>
      </c>
      <c r="H6474" s="2" t="s">
        <v>9172</v>
      </c>
      <c r="I6474" s="2" t="s">
        <v>9172</v>
      </c>
      <c r="J6474" s="2" t="s">
        <v>9172</v>
      </c>
      <c r="K6474" s="6" t="s">
        <v>9173</v>
      </c>
      <c r="L6474" s="8" t="s">
        <v>4203</v>
      </c>
      <c r="M6474" s="3">
        <v>0</v>
      </c>
      <c r="N6474" s="1">
        <v>5392</v>
      </c>
      <c r="O6474">
        <v>0</v>
      </c>
      <c r="P6474">
        <f t="shared" si="2125"/>
        <v>1</v>
      </c>
      <c r="Q6474">
        <v>35</v>
      </c>
      <c r="R6474">
        <v>62</v>
      </c>
      <c r="S6474">
        <v>19</v>
      </c>
      <c r="T6474" s="2">
        <f t="shared" si="2121"/>
        <v>0</v>
      </c>
      <c r="U6474" s="2">
        <f t="shared" si="2122"/>
        <v>0</v>
      </c>
      <c r="V6474" s="2">
        <f t="shared" si="2123"/>
        <v>0</v>
      </c>
      <c r="W6474" s="10">
        <f t="shared" si="2124"/>
        <v>1</v>
      </c>
      <c r="X6474">
        <f t="shared" si="2126"/>
        <v>0</v>
      </c>
      <c r="Y6474" s="11">
        <f t="shared" si="2127"/>
        <v>0</v>
      </c>
      <c r="Z6474">
        <f t="shared" si="2128"/>
        <v>0</v>
      </c>
      <c r="AA6474">
        <f t="shared" si="2129"/>
        <v>0</v>
      </c>
      <c r="AB6474">
        <f t="shared" si="2130"/>
        <v>0</v>
      </c>
      <c r="AC6474" s="11">
        <f t="shared" si="2131"/>
        <v>1</v>
      </c>
      <c r="AD6474">
        <f t="shared" si="2132"/>
        <v>0</v>
      </c>
      <c r="AE6474">
        <f t="shared" si="2133"/>
        <v>0</v>
      </c>
      <c r="AF6474">
        <f t="shared" si="2134"/>
        <v>0</v>
      </c>
      <c r="AG6474" s="11">
        <f t="shared" si="2135"/>
        <v>0</v>
      </c>
      <c r="AH6474">
        <f t="shared" si="2136"/>
        <v>0</v>
      </c>
      <c r="AI6474" s="11">
        <f t="shared" si="2137"/>
        <v>0</v>
      </c>
      <c r="AJ6474">
        <f t="shared" si="2138"/>
        <v>1</v>
      </c>
      <c r="AK6474" s="11">
        <f t="shared" si="2139"/>
        <v>0</v>
      </c>
      <c r="AL6474" s="2">
        <f t="shared" si="2140"/>
        <v>1</v>
      </c>
      <c r="AM6474" s="10">
        <f t="shared" si="2141"/>
        <v>0</v>
      </c>
      <c r="AO6474">
        <v>0.70932460190231195</v>
      </c>
    </row>
    <row r="6475" spans="1:41">
      <c r="A6475" t="s">
        <v>23</v>
      </c>
      <c r="B6475" t="s">
        <v>43</v>
      </c>
      <c r="C6475" t="s">
        <v>52</v>
      </c>
      <c r="D6475" t="s">
        <v>14</v>
      </c>
      <c r="E6475" t="s">
        <v>15</v>
      </c>
      <c r="F6475" t="s">
        <v>16</v>
      </c>
      <c r="G6475" t="s">
        <v>17</v>
      </c>
      <c r="H6475" s="2" t="s">
        <v>9172</v>
      </c>
      <c r="I6475" s="2" t="s">
        <v>9172</v>
      </c>
      <c r="J6475" s="2" t="s">
        <v>9172</v>
      </c>
      <c r="K6475" s="6" t="s">
        <v>9173</v>
      </c>
      <c r="L6475" s="8" t="s">
        <v>8684</v>
      </c>
      <c r="M6475" s="3">
        <v>0</v>
      </c>
      <c r="N6475" s="1">
        <v>6153</v>
      </c>
      <c r="O6475">
        <v>23939</v>
      </c>
      <c r="P6475">
        <f t="shared" si="2125"/>
        <v>0</v>
      </c>
      <c r="Q6475">
        <v>59</v>
      </c>
      <c r="R6475">
        <v>126</v>
      </c>
      <c r="S6475">
        <v>33</v>
      </c>
      <c r="T6475" s="2">
        <f t="shared" si="2121"/>
        <v>0</v>
      </c>
      <c r="U6475" s="2">
        <f t="shared" si="2122"/>
        <v>0</v>
      </c>
      <c r="V6475" s="2">
        <f t="shared" si="2123"/>
        <v>0</v>
      </c>
      <c r="W6475" s="10">
        <f t="shared" si="2124"/>
        <v>1</v>
      </c>
      <c r="X6475">
        <f t="shared" si="2126"/>
        <v>0</v>
      </c>
      <c r="Y6475" s="11">
        <f t="shared" si="2127"/>
        <v>1</v>
      </c>
      <c r="Z6475">
        <f t="shared" si="2128"/>
        <v>0</v>
      </c>
      <c r="AA6475">
        <f t="shared" si="2129"/>
        <v>0</v>
      </c>
      <c r="AB6475">
        <f t="shared" si="2130"/>
        <v>0</v>
      </c>
      <c r="AC6475" s="11">
        <f t="shared" si="2131"/>
        <v>0</v>
      </c>
      <c r="AD6475">
        <f t="shared" si="2132"/>
        <v>0</v>
      </c>
      <c r="AE6475">
        <f t="shared" si="2133"/>
        <v>0</v>
      </c>
      <c r="AF6475">
        <f t="shared" si="2134"/>
        <v>0</v>
      </c>
      <c r="AG6475" s="11">
        <f t="shared" si="2135"/>
        <v>1</v>
      </c>
      <c r="AH6475">
        <f t="shared" si="2136"/>
        <v>1</v>
      </c>
      <c r="AI6475" s="11">
        <f t="shared" si="2137"/>
        <v>0</v>
      </c>
      <c r="AJ6475">
        <f t="shared" si="2138"/>
        <v>1</v>
      </c>
      <c r="AK6475" s="11">
        <f t="shared" si="2139"/>
        <v>0</v>
      </c>
      <c r="AL6475" s="2">
        <f t="shared" si="2140"/>
        <v>1</v>
      </c>
      <c r="AM6475" s="10">
        <f t="shared" si="2141"/>
        <v>0</v>
      </c>
      <c r="AO6475">
        <v>0.70959597113989104</v>
      </c>
    </row>
    <row r="6476" spans="1:41">
      <c r="A6476" t="s">
        <v>23</v>
      </c>
      <c r="B6476" t="s">
        <v>12</v>
      </c>
      <c r="C6476" t="s">
        <v>20</v>
      </c>
      <c r="D6476" t="s">
        <v>14</v>
      </c>
      <c r="E6476" t="s">
        <v>27</v>
      </c>
      <c r="F6476" t="s">
        <v>16</v>
      </c>
      <c r="G6476" t="s">
        <v>39</v>
      </c>
      <c r="H6476" s="2" t="s">
        <v>9172</v>
      </c>
      <c r="I6476" s="2" t="s">
        <v>9172</v>
      </c>
      <c r="J6476" s="2" t="s">
        <v>9172</v>
      </c>
      <c r="K6476" s="6" t="s">
        <v>9173</v>
      </c>
      <c r="L6476" s="8" t="s">
        <v>2271</v>
      </c>
      <c r="M6476" s="3">
        <v>0</v>
      </c>
      <c r="N6476" s="1">
        <v>6282</v>
      </c>
      <c r="O6476">
        <v>0</v>
      </c>
      <c r="P6476">
        <f t="shared" si="2125"/>
        <v>0</v>
      </c>
      <c r="Q6476">
        <v>50</v>
      </c>
      <c r="R6476">
        <v>182</v>
      </c>
      <c r="S6476">
        <v>23</v>
      </c>
      <c r="T6476" s="2">
        <f t="shared" si="2121"/>
        <v>0</v>
      </c>
      <c r="U6476" s="2">
        <f t="shared" si="2122"/>
        <v>0</v>
      </c>
      <c r="V6476" s="2">
        <f t="shared" si="2123"/>
        <v>0</v>
      </c>
      <c r="W6476" s="10">
        <f t="shared" si="2124"/>
        <v>1</v>
      </c>
      <c r="X6476">
        <f t="shared" si="2126"/>
        <v>0</v>
      </c>
      <c r="Y6476" s="11">
        <f t="shared" si="2127"/>
        <v>1</v>
      </c>
      <c r="Z6476">
        <f t="shared" si="2128"/>
        <v>0</v>
      </c>
      <c r="AA6476">
        <f t="shared" si="2129"/>
        <v>1</v>
      </c>
      <c r="AB6476">
        <f t="shared" si="2130"/>
        <v>0</v>
      </c>
      <c r="AC6476" s="11">
        <f t="shared" si="2131"/>
        <v>0</v>
      </c>
      <c r="AD6476">
        <f t="shared" si="2132"/>
        <v>0</v>
      </c>
      <c r="AE6476">
        <f t="shared" si="2133"/>
        <v>0</v>
      </c>
      <c r="AF6476">
        <f t="shared" si="2134"/>
        <v>0</v>
      </c>
      <c r="AG6476" s="11">
        <f t="shared" si="2135"/>
        <v>0</v>
      </c>
      <c r="AH6476">
        <f t="shared" si="2136"/>
        <v>0</v>
      </c>
      <c r="AI6476" s="11">
        <f t="shared" si="2137"/>
        <v>1</v>
      </c>
      <c r="AJ6476">
        <f t="shared" si="2138"/>
        <v>1</v>
      </c>
      <c r="AK6476" s="11">
        <f t="shared" si="2139"/>
        <v>0</v>
      </c>
      <c r="AL6476" s="2">
        <f t="shared" si="2140"/>
        <v>0</v>
      </c>
      <c r="AM6476" s="10">
        <f t="shared" si="2141"/>
        <v>0</v>
      </c>
      <c r="AO6476">
        <v>0.70965644051770516</v>
      </c>
    </row>
    <row r="6477" spans="1:41">
      <c r="A6477" t="s">
        <v>11</v>
      </c>
      <c r="B6477" t="s">
        <v>12</v>
      </c>
      <c r="C6477" t="s">
        <v>52</v>
      </c>
      <c r="D6477" t="s">
        <v>14</v>
      </c>
      <c r="E6477" t="s">
        <v>15</v>
      </c>
      <c r="F6477" t="s">
        <v>16</v>
      </c>
      <c r="G6477" t="s">
        <v>39</v>
      </c>
      <c r="H6477" s="2" t="s">
        <v>9173</v>
      </c>
      <c r="I6477" s="2" t="s">
        <v>9173</v>
      </c>
      <c r="J6477" s="2" t="s">
        <v>9172</v>
      </c>
      <c r="K6477" s="6" t="s">
        <v>9173</v>
      </c>
      <c r="L6477" s="8" t="s">
        <v>6817</v>
      </c>
      <c r="M6477" s="3">
        <v>0</v>
      </c>
      <c r="N6477" s="1">
        <v>2535</v>
      </c>
      <c r="O6477">
        <v>25163</v>
      </c>
      <c r="P6477">
        <f t="shared" si="2125"/>
        <v>0</v>
      </c>
      <c r="Q6477">
        <v>43</v>
      </c>
      <c r="R6477">
        <v>55</v>
      </c>
      <c r="S6477">
        <v>32</v>
      </c>
      <c r="T6477" s="2">
        <f t="shared" si="2121"/>
        <v>1</v>
      </c>
      <c r="U6477" s="2">
        <f t="shared" si="2122"/>
        <v>1</v>
      </c>
      <c r="V6477" s="2">
        <f t="shared" si="2123"/>
        <v>0</v>
      </c>
      <c r="W6477" s="10">
        <f t="shared" si="2124"/>
        <v>1</v>
      </c>
      <c r="X6477">
        <f t="shared" si="2126"/>
        <v>0</v>
      </c>
      <c r="Y6477" s="11">
        <f t="shared" si="2127"/>
        <v>0</v>
      </c>
      <c r="Z6477">
        <f t="shared" si="2128"/>
        <v>0</v>
      </c>
      <c r="AA6477">
        <f t="shared" si="2129"/>
        <v>1</v>
      </c>
      <c r="AB6477">
        <f t="shared" si="2130"/>
        <v>0</v>
      </c>
      <c r="AC6477" s="11">
        <f t="shared" si="2131"/>
        <v>0</v>
      </c>
      <c r="AD6477">
        <f t="shared" si="2132"/>
        <v>0</v>
      </c>
      <c r="AE6477">
        <f t="shared" si="2133"/>
        <v>0</v>
      </c>
      <c r="AF6477">
        <f t="shared" si="2134"/>
        <v>0</v>
      </c>
      <c r="AG6477" s="11">
        <f t="shared" si="2135"/>
        <v>1</v>
      </c>
      <c r="AH6477">
        <f t="shared" si="2136"/>
        <v>1</v>
      </c>
      <c r="AI6477" s="11">
        <f t="shared" si="2137"/>
        <v>0</v>
      </c>
      <c r="AJ6477">
        <f t="shared" si="2138"/>
        <v>1</v>
      </c>
      <c r="AK6477" s="11">
        <f t="shared" si="2139"/>
        <v>0</v>
      </c>
      <c r="AL6477" s="2">
        <f t="shared" si="2140"/>
        <v>0</v>
      </c>
      <c r="AM6477" s="10">
        <f t="shared" si="2141"/>
        <v>0</v>
      </c>
      <c r="AO6477">
        <v>0.70973469117178334</v>
      </c>
    </row>
    <row r="6478" spans="1:41">
      <c r="A6478" t="s">
        <v>11</v>
      </c>
      <c r="B6478" t="s">
        <v>30</v>
      </c>
      <c r="C6478" t="s">
        <v>13</v>
      </c>
      <c r="D6478" t="s">
        <v>14</v>
      </c>
      <c r="E6478" t="s">
        <v>27</v>
      </c>
      <c r="F6478" t="s">
        <v>21</v>
      </c>
      <c r="G6478" t="s">
        <v>17</v>
      </c>
      <c r="H6478" s="2" t="s">
        <v>9173</v>
      </c>
      <c r="I6478" s="2" t="s">
        <v>9173</v>
      </c>
      <c r="J6478" s="2" t="s">
        <v>9172</v>
      </c>
      <c r="K6478" s="6" t="s">
        <v>9173</v>
      </c>
      <c r="L6478" s="8" t="s">
        <v>7666</v>
      </c>
      <c r="M6478" s="3">
        <v>1</v>
      </c>
      <c r="N6478" s="1">
        <v>3969</v>
      </c>
      <c r="O6478">
        <v>49544</v>
      </c>
      <c r="P6478">
        <f t="shared" si="2125"/>
        <v>0</v>
      </c>
      <c r="Q6478">
        <v>17</v>
      </c>
      <c r="R6478">
        <v>141</v>
      </c>
      <c r="S6478">
        <v>3</v>
      </c>
      <c r="T6478" s="2">
        <f t="shared" si="2121"/>
        <v>1</v>
      </c>
      <c r="U6478" s="2">
        <f t="shared" si="2122"/>
        <v>1</v>
      </c>
      <c r="V6478" s="2">
        <f t="shared" si="2123"/>
        <v>0</v>
      </c>
      <c r="W6478" s="10">
        <f t="shared" si="2124"/>
        <v>1</v>
      </c>
      <c r="X6478">
        <f t="shared" si="2126"/>
        <v>0</v>
      </c>
      <c r="Y6478" s="11">
        <f t="shared" si="2127"/>
        <v>0</v>
      </c>
      <c r="Z6478">
        <f t="shared" si="2128"/>
        <v>1</v>
      </c>
      <c r="AA6478">
        <f t="shared" si="2129"/>
        <v>0</v>
      </c>
      <c r="AB6478">
        <f t="shared" si="2130"/>
        <v>0</v>
      </c>
      <c r="AC6478" s="11">
        <f t="shared" si="2131"/>
        <v>0</v>
      </c>
      <c r="AD6478">
        <f t="shared" si="2132"/>
        <v>1</v>
      </c>
      <c r="AE6478">
        <f t="shared" si="2133"/>
        <v>0</v>
      </c>
      <c r="AF6478">
        <f t="shared" si="2134"/>
        <v>0</v>
      </c>
      <c r="AG6478" s="11">
        <f t="shared" si="2135"/>
        <v>0</v>
      </c>
      <c r="AH6478">
        <f t="shared" si="2136"/>
        <v>0</v>
      </c>
      <c r="AI6478" s="11">
        <f t="shared" si="2137"/>
        <v>1</v>
      </c>
      <c r="AJ6478">
        <f t="shared" si="2138"/>
        <v>0</v>
      </c>
      <c r="AK6478" s="11">
        <f t="shared" si="2139"/>
        <v>0</v>
      </c>
      <c r="AL6478" s="2">
        <f t="shared" si="2140"/>
        <v>1</v>
      </c>
      <c r="AM6478" s="10">
        <f t="shared" si="2141"/>
        <v>0</v>
      </c>
      <c r="AO6478">
        <v>0.7097793117676765</v>
      </c>
    </row>
    <row r="6479" spans="1:41">
      <c r="A6479" t="s">
        <v>11</v>
      </c>
      <c r="B6479" t="s">
        <v>12</v>
      </c>
      <c r="C6479" t="s">
        <v>20</v>
      </c>
      <c r="D6479" t="s">
        <v>14</v>
      </c>
      <c r="E6479" t="s">
        <v>15</v>
      </c>
      <c r="F6479" t="s">
        <v>21</v>
      </c>
      <c r="G6479" t="s">
        <v>39</v>
      </c>
      <c r="H6479" s="2" t="s">
        <v>9173</v>
      </c>
      <c r="I6479" s="2" t="s">
        <v>9173</v>
      </c>
      <c r="J6479" s="2" t="s">
        <v>9172</v>
      </c>
      <c r="K6479" s="6" t="s">
        <v>9173</v>
      </c>
      <c r="L6479" s="8" t="s">
        <v>9103</v>
      </c>
      <c r="M6479" s="3">
        <v>1</v>
      </c>
      <c r="N6479" s="1">
        <v>2225</v>
      </c>
      <c r="O6479">
        <v>0</v>
      </c>
      <c r="P6479">
        <f t="shared" si="2125"/>
        <v>0</v>
      </c>
      <c r="Q6479">
        <v>17</v>
      </c>
      <c r="R6479">
        <v>111</v>
      </c>
      <c r="S6479">
        <v>1</v>
      </c>
      <c r="T6479" s="2">
        <f t="shared" si="2121"/>
        <v>1</v>
      </c>
      <c r="U6479" s="2">
        <f t="shared" si="2122"/>
        <v>1</v>
      </c>
      <c r="V6479" s="2">
        <f t="shared" si="2123"/>
        <v>0</v>
      </c>
      <c r="W6479" s="10">
        <f t="shared" si="2124"/>
        <v>1</v>
      </c>
      <c r="X6479">
        <f t="shared" si="2126"/>
        <v>0</v>
      </c>
      <c r="Y6479" s="11">
        <f t="shared" si="2127"/>
        <v>0</v>
      </c>
      <c r="Z6479">
        <f t="shared" si="2128"/>
        <v>0</v>
      </c>
      <c r="AA6479">
        <f t="shared" si="2129"/>
        <v>1</v>
      </c>
      <c r="AB6479">
        <f t="shared" si="2130"/>
        <v>0</v>
      </c>
      <c r="AC6479" s="11">
        <f t="shared" si="2131"/>
        <v>0</v>
      </c>
      <c r="AD6479">
        <f t="shared" si="2132"/>
        <v>0</v>
      </c>
      <c r="AE6479">
        <f t="shared" si="2133"/>
        <v>0</v>
      </c>
      <c r="AF6479">
        <f t="shared" si="2134"/>
        <v>0</v>
      </c>
      <c r="AG6479" s="11">
        <f t="shared" si="2135"/>
        <v>0</v>
      </c>
      <c r="AH6479">
        <f t="shared" si="2136"/>
        <v>1</v>
      </c>
      <c r="AI6479" s="11">
        <f t="shared" si="2137"/>
        <v>0</v>
      </c>
      <c r="AJ6479">
        <f t="shared" si="2138"/>
        <v>0</v>
      </c>
      <c r="AK6479" s="11">
        <f t="shared" si="2139"/>
        <v>0</v>
      </c>
      <c r="AL6479" s="2">
        <f t="shared" si="2140"/>
        <v>0</v>
      </c>
      <c r="AM6479" s="10">
        <f t="shared" si="2141"/>
        <v>0</v>
      </c>
      <c r="AO6479">
        <v>0.71007208186670767</v>
      </c>
    </row>
    <row r="6480" spans="1:41">
      <c r="A6480" t="s">
        <v>11</v>
      </c>
      <c r="B6480" t="s">
        <v>12</v>
      </c>
      <c r="C6480" t="s">
        <v>20</v>
      </c>
      <c r="D6480" t="s">
        <v>25</v>
      </c>
      <c r="E6480" t="s">
        <v>15</v>
      </c>
      <c r="F6480" t="s">
        <v>21</v>
      </c>
      <c r="G6480" t="s">
        <v>17</v>
      </c>
      <c r="H6480" s="2" t="s">
        <v>9172</v>
      </c>
      <c r="I6480" s="2" t="s">
        <v>9173</v>
      </c>
      <c r="J6480" s="2" t="s">
        <v>9172</v>
      </c>
      <c r="K6480" s="6" t="s">
        <v>9173</v>
      </c>
      <c r="L6480" s="8" t="s">
        <v>5115</v>
      </c>
      <c r="M6480" s="3">
        <v>1</v>
      </c>
      <c r="N6480" s="1">
        <v>2143</v>
      </c>
      <c r="O6480">
        <v>0</v>
      </c>
      <c r="P6480">
        <f t="shared" si="2125"/>
        <v>1</v>
      </c>
      <c r="Q6480">
        <v>27</v>
      </c>
      <c r="R6480">
        <v>111</v>
      </c>
      <c r="S6480">
        <v>3</v>
      </c>
      <c r="T6480" s="2">
        <f t="shared" si="2121"/>
        <v>0</v>
      </c>
      <c r="U6480" s="2">
        <f t="shared" si="2122"/>
        <v>1</v>
      </c>
      <c r="V6480" s="2">
        <f t="shared" si="2123"/>
        <v>0</v>
      </c>
      <c r="W6480" s="10">
        <f t="shared" si="2124"/>
        <v>1</v>
      </c>
      <c r="X6480">
        <f t="shared" si="2126"/>
        <v>0</v>
      </c>
      <c r="Y6480" s="11">
        <f t="shared" si="2127"/>
        <v>0</v>
      </c>
      <c r="Z6480">
        <f t="shared" si="2128"/>
        <v>0</v>
      </c>
      <c r="AA6480">
        <f t="shared" si="2129"/>
        <v>1</v>
      </c>
      <c r="AB6480">
        <f t="shared" si="2130"/>
        <v>0</v>
      </c>
      <c r="AC6480" s="11">
        <f t="shared" si="2131"/>
        <v>0</v>
      </c>
      <c r="AD6480">
        <f t="shared" si="2132"/>
        <v>0</v>
      </c>
      <c r="AE6480">
        <f t="shared" si="2133"/>
        <v>0</v>
      </c>
      <c r="AF6480">
        <f t="shared" si="2134"/>
        <v>0</v>
      </c>
      <c r="AG6480" s="11">
        <f t="shared" si="2135"/>
        <v>0</v>
      </c>
      <c r="AH6480">
        <f t="shared" si="2136"/>
        <v>1</v>
      </c>
      <c r="AI6480" s="11">
        <f t="shared" si="2137"/>
        <v>0</v>
      </c>
      <c r="AJ6480">
        <f t="shared" si="2138"/>
        <v>0</v>
      </c>
      <c r="AK6480" s="11">
        <f t="shared" si="2139"/>
        <v>0</v>
      </c>
      <c r="AL6480" s="2">
        <f t="shared" si="2140"/>
        <v>1</v>
      </c>
      <c r="AM6480" s="10">
        <f t="shared" si="2141"/>
        <v>0</v>
      </c>
      <c r="AO6480">
        <v>0.71018768926625497</v>
      </c>
    </row>
    <row r="6481" spans="1:41">
      <c r="A6481" t="s">
        <v>11</v>
      </c>
      <c r="B6481" t="s">
        <v>43</v>
      </c>
      <c r="C6481" t="s">
        <v>20</v>
      </c>
      <c r="D6481" t="s">
        <v>14</v>
      </c>
      <c r="E6481" t="s">
        <v>15</v>
      </c>
      <c r="F6481" t="s">
        <v>21</v>
      </c>
      <c r="G6481" t="s">
        <v>17</v>
      </c>
      <c r="H6481" s="2" t="s">
        <v>9173</v>
      </c>
      <c r="I6481" s="2" t="s">
        <v>9173</v>
      </c>
      <c r="J6481" s="2" t="s">
        <v>9172</v>
      </c>
      <c r="K6481" s="6" t="s">
        <v>9173</v>
      </c>
      <c r="L6481" s="8" t="s">
        <v>8868</v>
      </c>
      <c r="M6481" s="3">
        <v>0</v>
      </c>
      <c r="N6481" s="1">
        <v>5007</v>
      </c>
      <c r="O6481">
        <v>0</v>
      </c>
      <c r="P6481">
        <f t="shared" si="2125"/>
        <v>0</v>
      </c>
      <c r="Q6481">
        <v>34</v>
      </c>
      <c r="R6481">
        <v>89</v>
      </c>
      <c r="S6481">
        <v>16</v>
      </c>
      <c r="T6481" s="2">
        <f t="shared" si="2121"/>
        <v>1</v>
      </c>
      <c r="U6481" s="2">
        <f t="shared" si="2122"/>
        <v>1</v>
      </c>
      <c r="V6481" s="2">
        <f t="shared" si="2123"/>
        <v>0</v>
      </c>
      <c r="W6481" s="10">
        <f t="shared" si="2124"/>
        <v>1</v>
      </c>
      <c r="X6481">
        <f t="shared" si="2126"/>
        <v>0</v>
      </c>
      <c r="Y6481" s="11">
        <f t="shared" si="2127"/>
        <v>0</v>
      </c>
      <c r="Z6481">
        <f t="shared" si="2128"/>
        <v>0</v>
      </c>
      <c r="AA6481">
        <f t="shared" si="2129"/>
        <v>0</v>
      </c>
      <c r="AB6481">
        <f t="shared" si="2130"/>
        <v>0</v>
      </c>
      <c r="AC6481" s="11">
        <f t="shared" si="2131"/>
        <v>0</v>
      </c>
      <c r="AD6481">
        <f t="shared" si="2132"/>
        <v>0</v>
      </c>
      <c r="AE6481">
        <f t="shared" si="2133"/>
        <v>0</v>
      </c>
      <c r="AF6481">
        <f t="shared" si="2134"/>
        <v>0</v>
      </c>
      <c r="AG6481" s="11">
        <f t="shared" si="2135"/>
        <v>0</v>
      </c>
      <c r="AH6481">
        <f t="shared" si="2136"/>
        <v>1</v>
      </c>
      <c r="AI6481" s="11">
        <f t="shared" si="2137"/>
        <v>0</v>
      </c>
      <c r="AJ6481">
        <f t="shared" si="2138"/>
        <v>0</v>
      </c>
      <c r="AK6481" s="11">
        <f t="shared" si="2139"/>
        <v>0</v>
      </c>
      <c r="AL6481" s="2">
        <f t="shared" si="2140"/>
        <v>1</v>
      </c>
      <c r="AM6481" s="10">
        <f t="shared" si="2141"/>
        <v>0</v>
      </c>
      <c r="AO6481">
        <v>0.71022118148869895</v>
      </c>
    </row>
    <row r="6482" spans="1:41">
      <c r="A6482" t="s">
        <v>11</v>
      </c>
      <c r="B6482" t="s">
        <v>43</v>
      </c>
      <c r="C6482" t="s">
        <v>20</v>
      </c>
      <c r="D6482" t="s">
        <v>14</v>
      </c>
      <c r="E6482" t="s">
        <v>15</v>
      </c>
      <c r="F6482" t="s">
        <v>36</v>
      </c>
      <c r="G6482" t="s">
        <v>17</v>
      </c>
      <c r="H6482" s="2" t="s">
        <v>9172</v>
      </c>
      <c r="I6482" s="2" t="s">
        <v>9173</v>
      </c>
      <c r="J6482" s="2" t="s">
        <v>9173</v>
      </c>
      <c r="K6482" s="6" t="s">
        <v>9173</v>
      </c>
      <c r="L6482" s="8" t="s">
        <v>252</v>
      </c>
      <c r="M6482" s="3">
        <v>0</v>
      </c>
      <c r="N6482" s="1">
        <v>8007</v>
      </c>
      <c r="O6482">
        <v>0</v>
      </c>
      <c r="P6482">
        <f t="shared" si="2125"/>
        <v>0</v>
      </c>
      <c r="Q6482">
        <v>20</v>
      </c>
      <c r="R6482">
        <v>132</v>
      </c>
      <c r="S6482">
        <v>12</v>
      </c>
      <c r="T6482" s="2">
        <f t="shared" si="2121"/>
        <v>0</v>
      </c>
      <c r="U6482" s="2">
        <f t="shared" si="2122"/>
        <v>1</v>
      </c>
      <c r="V6482" s="2">
        <f t="shared" si="2123"/>
        <v>1</v>
      </c>
      <c r="W6482" s="10">
        <f t="shared" si="2124"/>
        <v>1</v>
      </c>
      <c r="X6482">
        <f t="shared" si="2126"/>
        <v>0</v>
      </c>
      <c r="Y6482" s="11">
        <f t="shared" si="2127"/>
        <v>0</v>
      </c>
      <c r="Z6482">
        <f t="shared" si="2128"/>
        <v>0</v>
      </c>
      <c r="AA6482">
        <f t="shared" si="2129"/>
        <v>0</v>
      </c>
      <c r="AB6482">
        <f t="shared" si="2130"/>
        <v>0</v>
      </c>
      <c r="AC6482" s="11">
        <f t="shared" si="2131"/>
        <v>0</v>
      </c>
      <c r="AD6482">
        <f t="shared" si="2132"/>
        <v>0</v>
      </c>
      <c r="AE6482">
        <f t="shared" si="2133"/>
        <v>0</v>
      </c>
      <c r="AF6482">
        <f t="shared" si="2134"/>
        <v>0</v>
      </c>
      <c r="AG6482" s="11">
        <f t="shared" si="2135"/>
        <v>0</v>
      </c>
      <c r="AH6482">
        <f t="shared" si="2136"/>
        <v>1</v>
      </c>
      <c r="AI6482" s="11">
        <f t="shared" si="2137"/>
        <v>0</v>
      </c>
      <c r="AJ6482">
        <f t="shared" si="2138"/>
        <v>0</v>
      </c>
      <c r="AK6482" s="11">
        <f t="shared" si="2139"/>
        <v>1</v>
      </c>
      <c r="AL6482" s="2">
        <f t="shared" si="2140"/>
        <v>1</v>
      </c>
      <c r="AM6482" s="10">
        <f t="shared" si="2141"/>
        <v>0</v>
      </c>
      <c r="AO6482">
        <v>0.7102351666941471</v>
      </c>
    </row>
    <row r="6483" spans="1:41">
      <c r="A6483" t="s">
        <v>11</v>
      </c>
      <c r="B6483" t="s">
        <v>43</v>
      </c>
      <c r="C6483" t="s">
        <v>13</v>
      </c>
      <c r="D6483" t="s">
        <v>25</v>
      </c>
      <c r="E6483" t="s">
        <v>27</v>
      </c>
      <c r="F6483" t="s">
        <v>16</v>
      </c>
      <c r="G6483" t="s">
        <v>17</v>
      </c>
      <c r="H6483" s="2" t="s">
        <v>9172</v>
      </c>
      <c r="I6483" s="2" t="s">
        <v>9172</v>
      </c>
      <c r="J6483" s="2" t="s">
        <v>9172</v>
      </c>
      <c r="K6483" s="6" t="s">
        <v>9173</v>
      </c>
      <c r="L6483" s="8" t="s">
        <v>3133</v>
      </c>
      <c r="M6483" s="3">
        <v>0</v>
      </c>
      <c r="N6483" s="1">
        <v>16548</v>
      </c>
      <c r="O6483">
        <v>46593</v>
      </c>
      <c r="P6483">
        <f t="shared" si="2125"/>
        <v>1</v>
      </c>
      <c r="Q6483">
        <v>30</v>
      </c>
      <c r="R6483">
        <v>116</v>
      </c>
      <c r="S6483">
        <v>3</v>
      </c>
      <c r="T6483" s="2">
        <f t="shared" si="2121"/>
        <v>0</v>
      </c>
      <c r="U6483" s="2">
        <f t="shared" si="2122"/>
        <v>0</v>
      </c>
      <c r="V6483" s="2">
        <f t="shared" si="2123"/>
        <v>0</v>
      </c>
      <c r="W6483" s="10">
        <f t="shared" si="2124"/>
        <v>1</v>
      </c>
      <c r="X6483">
        <f t="shared" si="2126"/>
        <v>0</v>
      </c>
      <c r="Y6483" s="11">
        <f t="shared" si="2127"/>
        <v>0</v>
      </c>
      <c r="Z6483">
        <f t="shared" si="2128"/>
        <v>0</v>
      </c>
      <c r="AA6483">
        <f t="shared" si="2129"/>
        <v>0</v>
      </c>
      <c r="AB6483">
        <f t="shared" si="2130"/>
        <v>0</v>
      </c>
      <c r="AC6483" s="11">
        <f t="shared" si="2131"/>
        <v>0</v>
      </c>
      <c r="AD6483">
        <f t="shared" si="2132"/>
        <v>1</v>
      </c>
      <c r="AE6483">
        <f t="shared" si="2133"/>
        <v>0</v>
      </c>
      <c r="AF6483">
        <f t="shared" si="2134"/>
        <v>0</v>
      </c>
      <c r="AG6483" s="11">
        <f t="shared" si="2135"/>
        <v>0</v>
      </c>
      <c r="AH6483">
        <f t="shared" si="2136"/>
        <v>0</v>
      </c>
      <c r="AI6483" s="11">
        <f t="shared" si="2137"/>
        <v>1</v>
      </c>
      <c r="AJ6483">
        <f t="shared" si="2138"/>
        <v>1</v>
      </c>
      <c r="AK6483" s="11">
        <f t="shared" si="2139"/>
        <v>0</v>
      </c>
      <c r="AL6483" s="2">
        <f t="shared" si="2140"/>
        <v>1</v>
      </c>
      <c r="AM6483" s="10">
        <f t="shared" si="2141"/>
        <v>0</v>
      </c>
      <c r="AO6483">
        <v>0.71025142805196873</v>
      </c>
    </row>
    <row r="6484" spans="1:41">
      <c r="A6484" t="s">
        <v>19</v>
      </c>
      <c r="B6484" t="s">
        <v>32</v>
      </c>
      <c r="C6484" t="s">
        <v>35</v>
      </c>
      <c r="D6484" t="s">
        <v>14</v>
      </c>
      <c r="E6484" t="s">
        <v>15</v>
      </c>
      <c r="F6484" t="s">
        <v>21</v>
      </c>
      <c r="G6484" t="s">
        <v>17</v>
      </c>
      <c r="H6484" s="2" t="s">
        <v>9172</v>
      </c>
      <c r="I6484" s="2" t="s">
        <v>9173</v>
      </c>
      <c r="J6484" s="2" t="s">
        <v>9172</v>
      </c>
      <c r="K6484" s="6" t="s">
        <v>9173</v>
      </c>
      <c r="L6484" s="8" t="s">
        <v>6199</v>
      </c>
      <c r="M6484" s="3">
        <v>0</v>
      </c>
      <c r="N6484" s="1">
        <v>3359</v>
      </c>
      <c r="O6484">
        <v>16891</v>
      </c>
      <c r="P6484">
        <f t="shared" si="2125"/>
        <v>0</v>
      </c>
      <c r="Q6484">
        <v>29</v>
      </c>
      <c r="R6484">
        <v>100</v>
      </c>
      <c r="S6484">
        <v>15</v>
      </c>
      <c r="T6484" s="2">
        <f t="shared" si="2121"/>
        <v>0</v>
      </c>
      <c r="U6484" s="2">
        <f t="shared" si="2122"/>
        <v>1</v>
      </c>
      <c r="V6484" s="2">
        <f t="shared" si="2123"/>
        <v>0</v>
      </c>
      <c r="W6484" s="10">
        <f t="shared" si="2124"/>
        <v>1</v>
      </c>
      <c r="X6484">
        <f t="shared" si="2126"/>
        <v>1</v>
      </c>
      <c r="Y6484" s="11">
        <f t="shared" si="2127"/>
        <v>0</v>
      </c>
      <c r="Z6484">
        <f t="shared" si="2128"/>
        <v>0</v>
      </c>
      <c r="AA6484">
        <f t="shared" si="2129"/>
        <v>0</v>
      </c>
      <c r="AB6484">
        <f t="shared" si="2130"/>
        <v>1</v>
      </c>
      <c r="AC6484" s="11">
        <f t="shared" si="2131"/>
        <v>0</v>
      </c>
      <c r="AD6484">
        <f t="shared" si="2132"/>
        <v>0</v>
      </c>
      <c r="AE6484">
        <f t="shared" si="2133"/>
        <v>1</v>
      </c>
      <c r="AF6484">
        <f t="shared" si="2134"/>
        <v>0</v>
      </c>
      <c r="AG6484" s="11">
        <f t="shared" si="2135"/>
        <v>0</v>
      </c>
      <c r="AH6484">
        <f t="shared" si="2136"/>
        <v>1</v>
      </c>
      <c r="AI6484" s="11">
        <f t="shared" si="2137"/>
        <v>0</v>
      </c>
      <c r="AJ6484">
        <f t="shared" si="2138"/>
        <v>0</v>
      </c>
      <c r="AK6484" s="11">
        <f t="shared" si="2139"/>
        <v>0</v>
      </c>
      <c r="AL6484" s="2">
        <f t="shared" si="2140"/>
        <v>1</v>
      </c>
      <c r="AM6484" s="10">
        <f t="shared" si="2141"/>
        <v>0</v>
      </c>
      <c r="AO6484">
        <v>0.71027474464395768</v>
      </c>
    </row>
    <row r="6485" spans="1:41">
      <c r="A6485" t="s">
        <v>19</v>
      </c>
      <c r="B6485" t="s">
        <v>12</v>
      </c>
      <c r="C6485" t="s">
        <v>13</v>
      </c>
      <c r="D6485" t="s">
        <v>14</v>
      </c>
      <c r="E6485" t="s">
        <v>33</v>
      </c>
      <c r="F6485" t="s">
        <v>16</v>
      </c>
      <c r="G6485" t="s">
        <v>17</v>
      </c>
      <c r="H6485" s="2" t="s">
        <v>9173</v>
      </c>
      <c r="I6485" s="2" t="s">
        <v>9173</v>
      </c>
      <c r="J6485" s="2" t="s">
        <v>9172</v>
      </c>
      <c r="K6485" s="6" t="s">
        <v>9173</v>
      </c>
      <c r="L6485" s="8" t="s">
        <v>4562</v>
      </c>
      <c r="M6485" s="3">
        <v>0</v>
      </c>
      <c r="N6485" s="1">
        <v>3580</v>
      </c>
      <c r="O6485">
        <v>71176</v>
      </c>
      <c r="P6485">
        <f t="shared" si="2125"/>
        <v>0</v>
      </c>
      <c r="Q6485">
        <v>17</v>
      </c>
      <c r="R6485">
        <v>137</v>
      </c>
      <c r="S6485">
        <v>3</v>
      </c>
      <c r="T6485" s="2">
        <f t="shared" si="2121"/>
        <v>1</v>
      </c>
      <c r="U6485" s="2">
        <f t="shared" si="2122"/>
        <v>1</v>
      </c>
      <c r="V6485" s="2">
        <f t="shared" si="2123"/>
        <v>0</v>
      </c>
      <c r="W6485" s="10">
        <f t="shared" si="2124"/>
        <v>1</v>
      </c>
      <c r="X6485">
        <f t="shared" si="2126"/>
        <v>1</v>
      </c>
      <c r="Y6485" s="11">
        <f t="shared" si="2127"/>
        <v>0</v>
      </c>
      <c r="Z6485">
        <f t="shared" si="2128"/>
        <v>0</v>
      </c>
      <c r="AA6485">
        <f t="shared" si="2129"/>
        <v>1</v>
      </c>
      <c r="AB6485">
        <f t="shared" si="2130"/>
        <v>0</v>
      </c>
      <c r="AC6485" s="11">
        <f t="shared" si="2131"/>
        <v>0</v>
      </c>
      <c r="AD6485">
        <f t="shared" si="2132"/>
        <v>1</v>
      </c>
      <c r="AE6485">
        <f t="shared" si="2133"/>
        <v>0</v>
      </c>
      <c r="AF6485">
        <f t="shared" si="2134"/>
        <v>0</v>
      </c>
      <c r="AG6485" s="11">
        <f t="shared" si="2135"/>
        <v>0</v>
      </c>
      <c r="AH6485">
        <f t="shared" si="2136"/>
        <v>0</v>
      </c>
      <c r="AI6485" s="11">
        <f t="shared" si="2137"/>
        <v>0</v>
      </c>
      <c r="AJ6485">
        <f t="shared" si="2138"/>
        <v>1</v>
      </c>
      <c r="AK6485" s="11">
        <f t="shared" si="2139"/>
        <v>0</v>
      </c>
      <c r="AL6485" s="2">
        <f t="shared" si="2140"/>
        <v>1</v>
      </c>
      <c r="AM6485" s="10">
        <f t="shared" si="2141"/>
        <v>0</v>
      </c>
      <c r="AO6485">
        <v>0.7104190060451715</v>
      </c>
    </row>
    <row r="6486" spans="1:41">
      <c r="A6486" t="s">
        <v>19</v>
      </c>
      <c r="B6486" t="s">
        <v>43</v>
      </c>
      <c r="C6486" t="s">
        <v>13</v>
      </c>
      <c r="D6486" t="s">
        <v>14</v>
      </c>
      <c r="E6486" t="s">
        <v>15</v>
      </c>
      <c r="F6486" t="s">
        <v>16</v>
      </c>
      <c r="G6486" t="s">
        <v>17</v>
      </c>
      <c r="H6486" s="2" t="s">
        <v>9173</v>
      </c>
      <c r="I6486" s="2" t="s">
        <v>9173</v>
      </c>
      <c r="J6486" s="2" t="s">
        <v>9172</v>
      </c>
      <c r="K6486" s="6" t="s">
        <v>9173</v>
      </c>
      <c r="L6486" s="8" t="s">
        <v>855</v>
      </c>
      <c r="M6486" s="3">
        <v>0</v>
      </c>
      <c r="N6486" s="1">
        <v>6794</v>
      </c>
      <c r="O6486">
        <v>22250</v>
      </c>
      <c r="P6486">
        <f t="shared" si="2125"/>
        <v>0</v>
      </c>
      <c r="Q6486">
        <v>25</v>
      </c>
      <c r="R6486">
        <v>106</v>
      </c>
      <c r="S6486">
        <v>10</v>
      </c>
      <c r="T6486" s="2">
        <f t="shared" si="2121"/>
        <v>1</v>
      </c>
      <c r="U6486" s="2">
        <f t="shared" si="2122"/>
        <v>1</v>
      </c>
      <c r="V6486" s="2">
        <f t="shared" si="2123"/>
        <v>0</v>
      </c>
      <c r="W6486" s="10">
        <f t="shared" si="2124"/>
        <v>1</v>
      </c>
      <c r="X6486">
        <f t="shared" si="2126"/>
        <v>1</v>
      </c>
      <c r="Y6486" s="11">
        <f t="shared" si="2127"/>
        <v>0</v>
      </c>
      <c r="Z6486">
        <f t="shared" si="2128"/>
        <v>0</v>
      </c>
      <c r="AA6486">
        <f t="shared" si="2129"/>
        <v>0</v>
      </c>
      <c r="AB6486">
        <f t="shared" si="2130"/>
        <v>0</v>
      </c>
      <c r="AC6486" s="11">
        <f t="shared" si="2131"/>
        <v>0</v>
      </c>
      <c r="AD6486">
        <f t="shared" si="2132"/>
        <v>1</v>
      </c>
      <c r="AE6486">
        <f t="shared" si="2133"/>
        <v>0</v>
      </c>
      <c r="AF6486">
        <f t="shared" si="2134"/>
        <v>0</v>
      </c>
      <c r="AG6486" s="11">
        <f t="shared" si="2135"/>
        <v>0</v>
      </c>
      <c r="AH6486">
        <f t="shared" si="2136"/>
        <v>1</v>
      </c>
      <c r="AI6486" s="11">
        <f t="shared" si="2137"/>
        <v>0</v>
      </c>
      <c r="AJ6486">
        <f t="shared" si="2138"/>
        <v>1</v>
      </c>
      <c r="AK6486" s="11">
        <f t="shared" si="2139"/>
        <v>0</v>
      </c>
      <c r="AL6486" s="2">
        <f t="shared" si="2140"/>
        <v>1</v>
      </c>
      <c r="AM6486" s="10">
        <f t="shared" si="2141"/>
        <v>0</v>
      </c>
      <c r="AO6486">
        <v>0.71051821238851087</v>
      </c>
    </row>
    <row r="6487" spans="1:41">
      <c r="A6487" t="s">
        <v>11</v>
      </c>
      <c r="B6487" t="s">
        <v>30</v>
      </c>
      <c r="C6487" t="s">
        <v>13</v>
      </c>
      <c r="D6487" t="s">
        <v>14</v>
      </c>
      <c r="E6487" t="s">
        <v>15</v>
      </c>
      <c r="F6487" t="s">
        <v>36</v>
      </c>
      <c r="G6487" t="s">
        <v>17</v>
      </c>
      <c r="H6487" s="2" t="s">
        <v>9172</v>
      </c>
      <c r="I6487" s="2" t="s">
        <v>9172</v>
      </c>
      <c r="J6487" s="2" t="s">
        <v>9172</v>
      </c>
      <c r="K6487" s="6" t="s">
        <v>9173</v>
      </c>
      <c r="L6487" s="8" t="s">
        <v>1455</v>
      </c>
      <c r="M6487" s="3">
        <v>0</v>
      </c>
      <c r="N6487" s="1">
        <v>4835</v>
      </c>
      <c r="O6487">
        <v>38713</v>
      </c>
      <c r="P6487">
        <f t="shared" si="2125"/>
        <v>0</v>
      </c>
      <c r="Q6487">
        <v>49</v>
      </c>
      <c r="R6487">
        <v>44</v>
      </c>
      <c r="S6487">
        <v>31</v>
      </c>
      <c r="T6487" s="2">
        <f t="shared" si="2121"/>
        <v>0</v>
      </c>
      <c r="U6487" s="2">
        <f t="shared" si="2122"/>
        <v>0</v>
      </c>
      <c r="V6487" s="2">
        <f t="shared" si="2123"/>
        <v>0</v>
      </c>
      <c r="W6487" s="10">
        <f t="shared" si="2124"/>
        <v>1</v>
      </c>
      <c r="X6487">
        <f t="shared" si="2126"/>
        <v>0</v>
      </c>
      <c r="Y6487" s="11">
        <f t="shared" si="2127"/>
        <v>0</v>
      </c>
      <c r="Z6487">
        <f t="shared" si="2128"/>
        <v>1</v>
      </c>
      <c r="AA6487">
        <f t="shared" si="2129"/>
        <v>0</v>
      </c>
      <c r="AB6487">
        <f t="shared" si="2130"/>
        <v>0</v>
      </c>
      <c r="AC6487" s="11">
        <f t="shared" si="2131"/>
        <v>0</v>
      </c>
      <c r="AD6487">
        <f t="shared" si="2132"/>
        <v>1</v>
      </c>
      <c r="AE6487">
        <f t="shared" si="2133"/>
        <v>0</v>
      </c>
      <c r="AF6487">
        <f t="shared" si="2134"/>
        <v>0</v>
      </c>
      <c r="AG6487" s="11">
        <f t="shared" si="2135"/>
        <v>0</v>
      </c>
      <c r="AH6487">
        <f t="shared" si="2136"/>
        <v>1</v>
      </c>
      <c r="AI6487" s="11">
        <f t="shared" si="2137"/>
        <v>0</v>
      </c>
      <c r="AJ6487">
        <f t="shared" si="2138"/>
        <v>0</v>
      </c>
      <c r="AK6487" s="11">
        <f t="shared" si="2139"/>
        <v>1</v>
      </c>
      <c r="AL6487" s="2">
        <f t="shared" si="2140"/>
        <v>1</v>
      </c>
      <c r="AM6487" s="10">
        <f t="shared" si="2141"/>
        <v>0</v>
      </c>
      <c r="AO6487">
        <v>0.71065065064963451</v>
      </c>
    </row>
    <row r="6488" spans="1:41">
      <c r="A6488" t="s">
        <v>19</v>
      </c>
      <c r="B6488" t="s">
        <v>30</v>
      </c>
      <c r="C6488" t="s">
        <v>94</v>
      </c>
      <c r="D6488" t="s">
        <v>14</v>
      </c>
      <c r="E6488" t="s">
        <v>15</v>
      </c>
      <c r="F6488" t="s">
        <v>36</v>
      </c>
      <c r="G6488" t="s">
        <v>17</v>
      </c>
      <c r="H6488" s="2" t="s">
        <v>9172</v>
      </c>
      <c r="I6488" s="2" t="s">
        <v>9173</v>
      </c>
      <c r="J6488" s="2" t="s">
        <v>9172</v>
      </c>
      <c r="K6488" s="6" t="s">
        <v>9173</v>
      </c>
      <c r="L6488" s="8" t="s">
        <v>3555</v>
      </c>
      <c r="M6488" s="3">
        <v>1</v>
      </c>
      <c r="N6488" s="1">
        <v>4905</v>
      </c>
      <c r="O6488">
        <v>12902</v>
      </c>
      <c r="P6488">
        <f t="shared" si="2125"/>
        <v>0</v>
      </c>
      <c r="Q6488">
        <v>23</v>
      </c>
      <c r="R6488">
        <v>167</v>
      </c>
      <c r="S6488">
        <v>3</v>
      </c>
      <c r="T6488" s="2">
        <f t="shared" si="2121"/>
        <v>0</v>
      </c>
      <c r="U6488" s="2">
        <f t="shared" si="2122"/>
        <v>1</v>
      </c>
      <c r="V6488" s="2">
        <f t="shared" si="2123"/>
        <v>0</v>
      </c>
      <c r="W6488" s="10">
        <f t="shared" si="2124"/>
        <v>1</v>
      </c>
      <c r="X6488">
        <f t="shared" si="2126"/>
        <v>1</v>
      </c>
      <c r="Y6488" s="11">
        <f t="shared" si="2127"/>
        <v>0</v>
      </c>
      <c r="Z6488">
        <f t="shared" si="2128"/>
        <v>1</v>
      </c>
      <c r="AA6488">
        <f t="shared" si="2129"/>
        <v>0</v>
      </c>
      <c r="AB6488">
        <f t="shared" si="2130"/>
        <v>0</v>
      </c>
      <c r="AC6488" s="11">
        <f t="shared" si="2131"/>
        <v>0</v>
      </c>
      <c r="AD6488">
        <f t="shared" si="2132"/>
        <v>0</v>
      </c>
      <c r="AE6488">
        <f t="shared" si="2133"/>
        <v>0</v>
      </c>
      <c r="AF6488">
        <f t="shared" si="2134"/>
        <v>1</v>
      </c>
      <c r="AG6488" s="11">
        <f t="shared" si="2135"/>
        <v>0</v>
      </c>
      <c r="AH6488">
        <f t="shared" si="2136"/>
        <v>1</v>
      </c>
      <c r="AI6488" s="11">
        <f t="shared" si="2137"/>
        <v>0</v>
      </c>
      <c r="AJ6488">
        <f t="shared" si="2138"/>
        <v>0</v>
      </c>
      <c r="AK6488" s="11">
        <f t="shared" si="2139"/>
        <v>1</v>
      </c>
      <c r="AL6488" s="2">
        <f t="shared" si="2140"/>
        <v>1</v>
      </c>
      <c r="AM6488" s="10">
        <f t="shared" si="2141"/>
        <v>0</v>
      </c>
      <c r="AO6488">
        <v>0.7107199815617502</v>
      </c>
    </row>
    <row r="6489" spans="1:41">
      <c r="A6489" t="s">
        <v>19</v>
      </c>
      <c r="B6489" t="s">
        <v>43</v>
      </c>
      <c r="C6489" t="s">
        <v>13</v>
      </c>
      <c r="D6489" t="s">
        <v>14</v>
      </c>
      <c r="E6489" t="s">
        <v>15</v>
      </c>
      <c r="F6489" t="s">
        <v>16</v>
      </c>
      <c r="G6489" t="s">
        <v>39</v>
      </c>
      <c r="H6489" s="2" t="s">
        <v>9172</v>
      </c>
      <c r="I6489" s="2" t="s">
        <v>9173</v>
      </c>
      <c r="J6489" s="2" t="s">
        <v>9173</v>
      </c>
      <c r="K6489" s="6" t="s">
        <v>9173</v>
      </c>
      <c r="L6489" s="8" t="s">
        <v>6175</v>
      </c>
      <c r="M6489" s="3">
        <v>0</v>
      </c>
      <c r="N6489" s="1">
        <v>6166</v>
      </c>
      <c r="O6489">
        <v>60884</v>
      </c>
      <c r="P6489">
        <f t="shared" si="2125"/>
        <v>0</v>
      </c>
      <c r="Q6489">
        <v>23</v>
      </c>
      <c r="R6489">
        <v>103</v>
      </c>
      <c r="S6489">
        <v>10</v>
      </c>
      <c r="T6489" s="2">
        <f t="shared" si="2121"/>
        <v>0</v>
      </c>
      <c r="U6489" s="2">
        <f t="shared" si="2122"/>
        <v>1</v>
      </c>
      <c r="V6489" s="2">
        <f t="shared" si="2123"/>
        <v>1</v>
      </c>
      <c r="W6489" s="10">
        <f t="shared" si="2124"/>
        <v>1</v>
      </c>
      <c r="X6489">
        <f t="shared" si="2126"/>
        <v>1</v>
      </c>
      <c r="Y6489" s="11">
        <f t="shared" si="2127"/>
        <v>0</v>
      </c>
      <c r="Z6489">
        <f t="shared" si="2128"/>
        <v>0</v>
      </c>
      <c r="AA6489">
        <f t="shared" si="2129"/>
        <v>0</v>
      </c>
      <c r="AB6489">
        <f t="shared" si="2130"/>
        <v>0</v>
      </c>
      <c r="AC6489" s="11">
        <f t="shared" si="2131"/>
        <v>0</v>
      </c>
      <c r="AD6489">
        <f t="shared" si="2132"/>
        <v>1</v>
      </c>
      <c r="AE6489">
        <f t="shared" si="2133"/>
        <v>0</v>
      </c>
      <c r="AF6489">
        <f t="shared" si="2134"/>
        <v>0</v>
      </c>
      <c r="AG6489" s="11">
        <f t="shared" si="2135"/>
        <v>0</v>
      </c>
      <c r="AH6489">
        <f t="shared" si="2136"/>
        <v>1</v>
      </c>
      <c r="AI6489" s="11">
        <f t="shared" si="2137"/>
        <v>0</v>
      </c>
      <c r="AJ6489">
        <f t="shared" si="2138"/>
        <v>1</v>
      </c>
      <c r="AK6489" s="11">
        <f t="shared" si="2139"/>
        <v>0</v>
      </c>
      <c r="AL6489" s="2">
        <f t="shared" si="2140"/>
        <v>0</v>
      </c>
      <c r="AM6489" s="10">
        <f t="shared" si="2141"/>
        <v>0</v>
      </c>
      <c r="AO6489">
        <v>0.71082355767061167</v>
      </c>
    </row>
    <row r="6490" spans="1:41">
      <c r="A6490" t="s">
        <v>11</v>
      </c>
      <c r="B6490" t="s">
        <v>12</v>
      </c>
      <c r="C6490" t="s">
        <v>20</v>
      </c>
      <c r="D6490" t="s">
        <v>25</v>
      </c>
      <c r="E6490" t="s">
        <v>15</v>
      </c>
      <c r="F6490" t="s">
        <v>16</v>
      </c>
      <c r="G6490" t="s">
        <v>57</v>
      </c>
      <c r="H6490" s="2" t="s">
        <v>9172</v>
      </c>
      <c r="I6490" s="2" t="s">
        <v>9173</v>
      </c>
      <c r="J6490" s="2" t="s">
        <v>9172</v>
      </c>
      <c r="K6490" s="6" t="s">
        <v>9173</v>
      </c>
      <c r="L6490" s="8" t="s">
        <v>4570</v>
      </c>
      <c r="M6490" s="3">
        <v>0</v>
      </c>
      <c r="N6490" s="1">
        <v>3123</v>
      </c>
      <c r="O6490">
        <v>0</v>
      </c>
      <c r="P6490">
        <f t="shared" si="2125"/>
        <v>1</v>
      </c>
      <c r="Q6490">
        <v>28</v>
      </c>
      <c r="R6490">
        <v>137</v>
      </c>
      <c r="S6490">
        <v>1</v>
      </c>
      <c r="T6490" s="2">
        <f t="shared" si="2121"/>
        <v>0</v>
      </c>
      <c r="U6490" s="2">
        <f t="shared" si="2122"/>
        <v>1</v>
      </c>
      <c r="V6490" s="2">
        <f t="shared" si="2123"/>
        <v>0</v>
      </c>
      <c r="W6490" s="10">
        <f t="shared" si="2124"/>
        <v>1</v>
      </c>
      <c r="X6490">
        <f t="shared" si="2126"/>
        <v>0</v>
      </c>
      <c r="Y6490" s="11">
        <f t="shared" si="2127"/>
        <v>0</v>
      </c>
      <c r="Z6490">
        <f t="shared" si="2128"/>
        <v>0</v>
      </c>
      <c r="AA6490">
        <f t="shared" si="2129"/>
        <v>1</v>
      </c>
      <c r="AB6490">
        <f t="shared" si="2130"/>
        <v>0</v>
      </c>
      <c r="AC6490" s="11">
        <f t="shared" si="2131"/>
        <v>0</v>
      </c>
      <c r="AD6490">
        <f t="shared" si="2132"/>
        <v>0</v>
      </c>
      <c r="AE6490">
        <f t="shared" si="2133"/>
        <v>0</v>
      </c>
      <c r="AF6490">
        <f t="shared" si="2134"/>
        <v>0</v>
      </c>
      <c r="AG6490" s="11">
        <f t="shared" si="2135"/>
        <v>0</v>
      </c>
      <c r="AH6490">
        <f t="shared" si="2136"/>
        <v>1</v>
      </c>
      <c r="AI6490" s="11">
        <f t="shared" si="2137"/>
        <v>0</v>
      </c>
      <c r="AJ6490">
        <f t="shared" si="2138"/>
        <v>1</v>
      </c>
      <c r="AK6490" s="11">
        <f t="shared" si="2139"/>
        <v>0</v>
      </c>
      <c r="AL6490" s="2">
        <f t="shared" si="2140"/>
        <v>0</v>
      </c>
      <c r="AM6490" s="10">
        <f t="shared" si="2141"/>
        <v>1</v>
      </c>
      <c r="AO6490">
        <v>0.71084061996584791</v>
      </c>
    </row>
    <row r="6491" spans="1:41">
      <c r="A6491" t="s">
        <v>11</v>
      </c>
      <c r="B6491" t="s">
        <v>30</v>
      </c>
      <c r="C6491" t="s">
        <v>13</v>
      </c>
      <c r="D6491" t="s">
        <v>14</v>
      </c>
      <c r="E6491" t="s">
        <v>15</v>
      </c>
      <c r="F6491" t="s">
        <v>16</v>
      </c>
      <c r="G6491" t="s">
        <v>17</v>
      </c>
      <c r="H6491" s="2" t="s">
        <v>9173</v>
      </c>
      <c r="I6491" s="2" t="s">
        <v>9173</v>
      </c>
      <c r="J6491" s="2" t="s">
        <v>9172</v>
      </c>
      <c r="K6491" s="6" t="s">
        <v>9173</v>
      </c>
      <c r="L6491" s="8" t="s">
        <v>986</v>
      </c>
      <c r="M6491" s="3">
        <v>0</v>
      </c>
      <c r="N6491" s="1">
        <v>2622</v>
      </c>
      <c r="O6491">
        <v>36843</v>
      </c>
      <c r="P6491">
        <f t="shared" si="2125"/>
        <v>0</v>
      </c>
      <c r="Q6491">
        <v>36</v>
      </c>
      <c r="R6491">
        <v>74</v>
      </c>
      <c r="S6491">
        <v>12</v>
      </c>
      <c r="T6491" s="2">
        <f t="shared" si="2121"/>
        <v>1</v>
      </c>
      <c r="U6491" s="2">
        <f t="shared" si="2122"/>
        <v>1</v>
      </c>
      <c r="V6491" s="2">
        <f t="shared" si="2123"/>
        <v>0</v>
      </c>
      <c r="W6491" s="10">
        <f t="shared" si="2124"/>
        <v>1</v>
      </c>
      <c r="X6491">
        <f t="shared" si="2126"/>
        <v>0</v>
      </c>
      <c r="Y6491" s="11">
        <f t="shared" si="2127"/>
        <v>0</v>
      </c>
      <c r="Z6491">
        <f t="shared" si="2128"/>
        <v>1</v>
      </c>
      <c r="AA6491">
        <f t="shared" si="2129"/>
        <v>0</v>
      </c>
      <c r="AB6491">
        <f t="shared" si="2130"/>
        <v>0</v>
      </c>
      <c r="AC6491" s="11">
        <f t="shared" si="2131"/>
        <v>0</v>
      </c>
      <c r="AD6491">
        <f t="shared" si="2132"/>
        <v>1</v>
      </c>
      <c r="AE6491">
        <f t="shared" si="2133"/>
        <v>0</v>
      </c>
      <c r="AF6491">
        <f t="shared" si="2134"/>
        <v>0</v>
      </c>
      <c r="AG6491" s="11">
        <f t="shared" si="2135"/>
        <v>0</v>
      </c>
      <c r="AH6491">
        <f t="shared" si="2136"/>
        <v>1</v>
      </c>
      <c r="AI6491" s="11">
        <f t="shared" si="2137"/>
        <v>0</v>
      </c>
      <c r="AJ6491">
        <f t="shared" si="2138"/>
        <v>1</v>
      </c>
      <c r="AK6491" s="11">
        <f t="shared" si="2139"/>
        <v>0</v>
      </c>
      <c r="AL6491" s="2">
        <f t="shared" si="2140"/>
        <v>1</v>
      </c>
      <c r="AM6491" s="10">
        <f t="shared" si="2141"/>
        <v>0</v>
      </c>
      <c r="AO6491">
        <v>0.71115449476575221</v>
      </c>
    </row>
    <row r="6492" spans="1:41">
      <c r="A6492" t="s">
        <v>19</v>
      </c>
      <c r="B6492" t="s">
        <v>12</v>
      </c>
      <c r="C6492" t="s">
        <v>13</v>
      </c>
      <c r="D6492" t="s">
        <v>25</v>
      </c>
      <c r="E6492" t="s">
        <v>33</v>
      </c>
      <c r="F6492" t="s">
        <v>16</v>
      </c>
      <c r="G6492" t="s">
        <v>17</v>
      </c>
      <c r="H6492" s="2" t="s">
        <v>9173</v>
      </c>
      <c r="I6492" s="2" t="s">
        <v>9173</v>
      </c>
      <c r="J6492" s="2" t="s">
        <v>9172</v>
      </c>
      <c r="K6492" s="6" t="s">
        <v>9173</v>
      </c>
      <c r="L6492" s="8" t="s">
        <v>3440</v>
      </c>
      <c r="M6492" s="3">
        <v>0</v>
      </c>
      <c r="N6492" s="1">
        <v>3674</v>
      </c>
      <c r="O6492">
        <v>41185</v>
      </c>
      <c r="P6492">
        <f t="shared" si="2125"/>
        <v>1</v>
      </c>
      <c r="Q6492">
        <v>31</v>
      </c>
      <c r="R6492">
        <v>119</v>
      </c>
      <c r="S6492">
        <v>20</v>
      </c>
      <c r="T6492" s="2">
        <f t="shared" si="2121"/>
        <v>1</v>
      </c>
      <c r="U6492" s="2">
        <f t="shared" si="2122"/>
        <v>1</v>
      </c>
      <c r="V6492" s="2">
        <f t="shared" si="2123"/>
        <v>0</v>
      </c>
      <c r="W6492" s="10">
        <f t="shared" si="2124"/>
        <v>1</v>
      </c>
      <c r="X6492">
        <f t="shared" si="2126"/>
        <v>1</v>
      </c>
      <c r="Y6492" s="11">
        <f t="shared" si="2127"/>
        <v>0</v>
      </c>
      <c r="Z6492">
        <f t="shared" si="2128"/>
        <v>0</v>
      </c>
      <c r="AA6492">
        <f t="shared" si="2129"/>
        <v>1</v>
      </c>
      <c r="AB6492">
        <f t="shared" si="2130"/>
        <v>0</v>
      </c>
      <c r="AC6492" s="11">
        <f t="shared" si="2131"/>
        <v>0</v>
      </c>
      <c r="AD6492">
        <f t="shared" si="2132"/>
        <v>1</v>
      </c>
      <c r="AE6492">
        <f t="shared" si="2133"/>
        <v>0</v>
      </c>
      <c r="AF6492">
        <f t="shared" si="2134"/>
        <v>0</v>
      </c>
      <c r="AG6492" s="11">
        <f t="shared" si="2135"/>
        <v>0</v>
      </c>
      <c r="AH6492">
        <f t="shared" si="2136"/>
        <v>0</v>
      </c>
      <c r="AI6492" s="11">
        <f t="shared" si="2137"/>
        <v>0</v>
      </c>
      <c r="AJ6492">
        <f t="shared" si="2138"/>
        <v>1</v>
      </c>
      <c r="AK6492" s="11">
        <f t="shared" si="2139"/>
        <v>0</v>
      </c>
      <c r="AL6492" s="2">
        <f t="shared" si="2140"/>
        <v>1</v>
      </c>
      <c r="AM6492" s="10">
        <f t="shared" si="2141"/>
        <v>0</v>
      </c>
      <c r="AO6492">
        <v>0.71122289482095413</v>
      </c>
    </row>
    <row r="6493" spans="1:41">
      <c r="A6493" t="s">
        <v>19</v>
      </c>
      <c r="B6493" t="s">
        <v>43</v>
      </c>
      <c r="C6493" t="s">
        <v>52</v>
      </c>
      <c r="D6493" t="s">
        <v>14</v>
      </c>
      <c r="E6493" t="s">
        <v>15</v>
      </c>
      <c r="F6493" t="s">
        <v>16</v>
      </c>
      <c r="G6493" t="s">
        <v>17</v>
      </c>
      <c r="H6493" s="2" t="s">
        <v>9172</v>
      </c>
      <c r="I6493" s="2" t="s">
        <v>9172</v>
      </c>
      <c r="J6493" s="2" t="s">
        <v>9172</v>
      </c>
      <c r="K6493" s="6" t="s">
        <v>9173</v>
      </c>
      <c r="L6493" s="8" t="s">
        <v>8076</v>
      </c>
      <c r="M6493" s="3">
        <v>0</v>
      </c>
      <c r="N6493" s="1">
        <v>3709</v>
      </c>
      <c r="O6493">
        <v>23393</v>
      </c>
      <c r="P6493">
        <f t="shared" si="2125"/>
        <v>0</v>
      </c>
      <c r="Q6493">
        <v>40</v>
      </c>
      <c r="R6493">
        <v>89</v>
      </c>
      <c r="S6493">
        <v>26</v>
      </c>
      <c r="T6493" s="2">
        <f t="shared" si="2121"/>
        <v>0</v>
      </c>
      <c r="U6493" s="2">
        <f t="shared" si="2122"/>
        <v>0</v>
      </c>
      <c r="V6493" s="2">
        <f t="shared" si="2123"/>
        <v>0</v>
      </c>
      <c r="W6493" s="10">
        <f t="shared" si="2124"/>
        <v>1</v>
      </c>
      <c r="X6493">
        <f t="shared" si="2126"/>
        <v>1</v>
      </c>
      <c r="Y6493" s="11">
        <f t="shared" si="2127"/>
        <v>0</v>
      </c>
      <c r="Z6493">
        <f t="shared" si="2128"/>
        <v>0</v>
      </c>
      <c r="AA6493">
        <f t="shared" si="2129"/>
        <v>0</v>
      </c>
      <c r="AB6493">
        <f t="shared" si="2130"/>
        <v>0</v>
      </c>
      <c r="AC6493" s="11">
        <f t="shared" si="2131"/>
        <v>0</v>
      </c>
      <c r="AD6493">
        <f t="shared" si="2132"/>
        <v>0</v>
      </c>
      <c r="AE6493">
        <f t="shared" si="2133"/>
        <v>0</v>
      </c>
      <c r="AF6493">
        <f t="shared" si="2134"/>
        <v>0</v>
      </c>
      <c r="AG6493" s="11">
        <f t="shared" si="2135"/>
        <v>1</v>
      </c>
      <c r="AH6493">
        <f t="shared" si="2136"/>
        <v>1</v>
      </c>
      <c r="AI6493" s="11">
        <f t="shared" si="2137"/>
        <v>0</v>
      </c>
      <c r="AJ6493">
        <f t="shared" si="2138"/>
        <v>1</v>
      </c>
      <c r="AK6493" s="11">
        <f t="shared" si="2139"/>
        <v>0</v>
      </c>
      <c r="AL6493" s="2">
        <f t="shared" si="2140"/>
        <v>1</v>
      </c>
      <c r="AM6493" s="10">
        <f t="shared" si="2141"/>
        <v>0</v>
      </c>
      <c r="AO6493">
        <v>0.71127992296185338</v>
      </c>
    </row>
    <row r="6494" spans="1:41">
      <c r="A6494" t="s">
        <v>11</v>
      </c>
      <c r="B6494" t="s">
        <v>43</v>
      </c>
      <c r="C6494" t="s">
        <v>20</v>
      </c>
      <c r="D6494" t="s">
        <v>14</v>
      </c>
      <c r="E6494" t="s">
        <v>15</v>
      </c>
      <c r="F6494" t="s">
        <v>21</v>
      </c>
      <c r="G6494" t="s">
        <v>17</v>
      </c>
      <c r="H6494" s="2" t="s">
        <v>9173</v>
      </c>
      <c r="I6494" s="2" t="s">
        <v>9173</v>
      </c>
      <c r="J6494" s="2" t="s">
        <v>9172</v>
      </c>
      <c r="K6494" s="6" t="s">
        <v>9173</v>
      </c>
      <c r="L6494" s="8" t="s">
        <v>7623</v>
      </c>
      <c r="M6494" s="3">
        <v>0</v>
      </c>
      <c r="N6494" s="1">
        <v>3789</v>
      </c>
      <c r="O6494">
        <v>0</v>
      </c>
      <c r="P6494">
        <f t="shared" si="2125"/>
        <v>0</v>
      </c>
      <c r="Q6494">
        <v>40</v>
      </c>
      <c r="R6494">
        <v>82</v>
      </c>
      <c r="S6494">
        <v>27</v>
      </c>
      <c r="T6494" s="2">
        <f t="shared" si="2121"/>
        <v>1</v>
      </c>
      <c r="U6494" s="2">
        <f t="shared" si="2122"/>
        <v>1</v>
      </c>
      <c r="V6494" s="2">
        <f t="shared" si="2123"/>
        <v>0</v>
      </c>
      <c r="W6494" s="10">
        <f t="shared" si="2124"/>
        <v>1</v>
      </c>
      <c r="X6494">
        <f t="shared" si="2126"/>
        <v>0</v>
      </c>
      <c r="Y6494" s="11">
        <f t="shared" si="2127"/>
        <v>0</v>
      </c>
      <c r="Z6494">
        <f t="shared" si="2128"/>
        <v>0</v>
      </c>
      <c r="AA6494">
        <f t="shared" si="2129"/>
        <v>0</v>
      </c>
      <c r="AB6494">
        <f t="shared" si="2130"/>
        <v>0</v>
      </c>
      <c r="AC6494" s="11">
        <f t="shared" si="2131"/>
        <v>0</v>
      </c>
      <c r="AD6494">
        <f t="shared" si="2132"/>
        <v>0</v>
      </c>
      <c r="AE6494">
        <f t="shared" si="2133"/>
        <v>0</v>
      </c>
      <c r="AF6494">
        <f t="shared" si="2134"/>
        <v>0</v>
      </c>
      <c r="AG6494" s="11">
        <f t="shared" si="2135"/>
        <v>0</v>
      </c>
      <c r="AH6494">
        <f t="shared" si="2136"/>
        <v>1</v>
      </c>
      <c r="AI6494" s="11">
        <f t="shared" si="2137"/>
        <v>0</v>
      </c>
      <c r="AJ6494">
        <f t="shared" si="2138"/>
        <v>0</v>
      </c>
      <c r="AK6494" s="11">
        <f t="shared" si="2139"/>
        <v>0</v>
      </c>
      <c r="AL6494" s="2">
        <f t="shared" si="2140"/>
        <v>1</v>
      </c>
      <c r="AM6494" s="10">
        <f t="shared" si="2141"/>
        <v>0</v>
      </c>
      <c r="AO6494">
        <v>0.71147440919255578</v>
      </c>
    </row>
    <row r="6495" spans="1:41">
      <c r="A6495" t="s">
        <v>23</v>
      </c>
      <c r="B6495" t="s">
        <v>43</v>
      </c>
      <c r="C6495" t="s">
        <v>20</v>
      </c>
      <c r="D6495" t="s">
        <v>14</v>
      </c>
      <c r="E6495" t="s">
        <v>15</v>
      </c>
      <c r="F6495" t="s">
        <v>16</v>
      </c>
      <c r="G6495" t="s">
        <v>17</v>
      </c>
      <c r="H6495" s="2" t="s">
        <v>9172</v>
      </c>
      <c r="I6495" s="2" t="s">
        <v>9173</v>
      </c>
      <c r="J6495" s="2" t="s">
        <v>9173</v>
      </c>
      <c r="K6495" s="6" t="s">
        <v>9173</v>
      </c>
      <c r="L6495" s="8" t="s">
        <v>6906</v>
      </c>
      <c r="M6495" s="3">
        <v>0</v>
      </c>
      <c r="N6495" s="1">
        <v>21767</v>
      </c>
      <c r="O6495">
        <v>0</v>
      </c>
      <c r="P6495">
        <f t="shared" si="2125"/>
        <v>0</v>
      </c>
      <c r="Q6495">
        <v>25</v>
      </c>
      <c r="R6495">
        <v>328</v>
      </c>
      <c r="S6495">
        <v>11</v>
      </c>
      <c r="T6495" s="2">
        <f t="shared" si="2121"/>
        <v>0</v>
      </c>
      <c r="U6495" s="2">
        <f t="shared" si="2122"/>
        <v>1</v>
      </c>
      <c r="V6495" s="2">
        <f t="shared" si="2123"/>
        <v>1</v>
      </c>
      <c r="W6495" s="10">
        <f t="shared" si="2124"/>
        <v>1</v>
      </c>
      <c r="X6495">
        <f t="shared" si="2126"/>
        <v>0</v>
      </c>
      <c r="Y6495" s="11">
        <f t="shared" si="2127"/>
        <v>1</v>
      </c>
      <c r="Z6495">
        <f t="shared" si="2128"/>
        <v>0</v>
      </c>
      <c r="AA6495">
        <f t="shared" si="2129"/>
        <v>0</v>
      </c>
      <c r="AB6495">
        <f t="shared" si="2130"/>
        <v>0</v>
      </c>
      <c r="AC6495" s="11">
        <f t="shared" si="2131"/>
        <v>0</v>
      </c>
      <c r="AD6495">
        <f t="shared" si="2132"/>
        <v>0</v>
      </c>
      <c r="AE6495">
        <f t="shared" si="2133"/>
        <v>0</v>
      </c>
      <c r="AF6495">
        <f t="shared" si="2134"/>
        <v>0</v>
      </c>
      <c r="AG6495" s="11">
        <f t="shared" si="2135"/>
        <v>0</v>
      </c>
      <c r="AH6495">
        <f t="shared" si="2136"/>
        <v>1</v>
      </c>
      <c r="AI6495" s="11">
        <f t="shared" si="2137"/>
        <v>0</v>
      </c>
      <c r="AJ6495">
        <f t="shared" si="2138"/>
        <v>1</v>
      </c>
      <c r="AK6495" s="11">
        <f t="shared" si="2139"/>
        <v>0</v>
      </c>
      <c r="AL6495" s="2">
        <f t="shared" si="2140"/>
        <v>1</v>
      </c>
      <c r="AM6495" s="10">
        <f t="shared" si="2141"/>
        <v>0</v>
      </c>
      <c r="AO6495">
        <v>0.71147657451754276</v>
      </c>
    </row>
    <row r="6496" spans="1:41">
      <c r="A6496" t="s">
        <v>11</v>
      </c>
      <c r="B6496" t="s">
        <v>30</v>
      </c>
      <c r="C6496" t="s">
        <v>20</v>
      </c>
      <c r="D6496" t="s">
        <v>25</v>
      </c>
      <c r="E6496" t="s">
        <v>15</v>
      </c>
      <c r="F6496" t="s">
        <v>21</v>
      </c>
      <c r="G6496" t="s">
        <v>17</v>
      </c>
      <c r="H6496" s="2" t="s">
        <v>9172</v>
      </c>
      <c r="I6496" s="2" t="s">
        <v>9173</v>
      </c>
      <c r="J6496" s="2" t="s">
        <v>9172</v>
      </c>
      <c r="K6496" s="6" t="s">
        <v>9173</v>
      </c>
      <c r="L6496" s="8" t="s">
        <v>2693</v>
      </c>
      <c r="M6496" s="3">
        <v>1</v>
      </c>
      <c r="N6496" s="1">
        <v>4340</v>
      </c>
      <c r="O6496">
        <v>0</v>
      </c>
      <c r="P6496">
        <f t="shared" si="2125"/>
        <v>1</v>
      </c>
      <c r="Q6496">
        <v>35</v>
      </c>
      <c r="R6496">
        <v>82</v>
      </c>
      <c r="S6496">
        <v>22</v>
      </c>
      <c r="T6496" s="2">
        <f t="shared" si="2121"/>
        <v>0</v>
      </c>
      <c r="U6496" s="2">
        <f t="shared" si="2122"/>
        <v>1</v>
      </c>
      <c r="V6496" s="2">
        <f t="shared" si="2123"/>
        <v>0</v>
      </c>
      <c r="W6496" s="10">
        <f t="shared" si="2124"/>
        <v>1</v>
      </c>
      <c r="X6496">
        <f t="shared" si="2126"/>
        <v>0</v>
      </c>
      <c r="Y6496" s="11">
        <f t="shared" si="2127"/>
        <v>0</v>
      </c>
      <c r="Z6496">
        <f t="shared" si="2128"/>
        <v>1</v>
      </c>
      <c r="AA6496">
        <f t="shared" si="2129"/>
        <v>0</v>
      </c>
      <c r="AB6496">
        <f t="shared" si="2130"/>
        <v>0</v>
      </c>
      <c r="AC6496" s="11">
        <f t="shared" si="2131"/>
        <v>0</v>
      </c>
      <c r="AD6496">
        <f t="shared" si="2132"/>
        <v>0</v>
      </c>
      <c r="AE6496">
        <f t="shared" si="2133"/>
        <v>0</v>
      </c>
      <c r="AF6496">
        <f t="shared" si="2134"/>
        <v>0</v>
      </c>
      <c r="AG6496" s="11">
        <f t="shared" si="2135"/>
        <v>0</v>
      </c>
      <c r="AH6496">
        <f t="shared" si="2136"/>
        <v>1</v>
      </c>
      <c r="AI6496" s="11">
        <f t="shared" si="2137"/>
        <v>0</v>
      </c>
      <c r="AJ6496">
        <f t="shared" si="2138"/>
        <v>0</v>
      </c>
      <c r="AK6496" s="11">
        <f t="shared" si="2139"/>
        <v>0</v>
      </c>
      <c r="AL6496" s="2">
        <f t="shared" si="2140"/>
        <v>1</v>
      </c>
      <c r="AM6496" s="10">
        <f t="shared" si="2141"/>
        <v>0</v>
      </c>
      <c r="AO6496">
        <v>0.71151483418024841</v>
      </c>
    </row>
    <row r="6497" spans="1:41">
      <c r="A6497" t="s">
        <v>19</v>
      </c>
      <c r="B6497" t="s">
        <v>43</v>
      </c>
      <c r="C6497" t="s">
        <v>20</v>
      </c>
      <c r="D6497" t="s">
        <v>25</v>
      </c>
      <c r="E6497" t="s">
        <v>15</v>
      </c>
      <c r="F6497" t="s">
        <v>21</v>
      </c>
      <c r="G6497" t="s">
        <v>17</v>
      </c>
      <c r="H6497" s="2" t="s">
        <v>9173</v>
      </c>
      <c r="I6497" s="2" t="s">
        <v>9173</v>
      </c>
      <c r="J6497" s="2" t="s">
        <v>9172</v>
      </c>
      <c r="K6497" s="6" t="s">
        <v>9173</v>
      </c>
      <c r="L6497" s="8" t="s">
        <v>5495</v>
      </c>
      <c r="M6497" s="3">
        <v>0</v>
      </c>
      <c r="N6497" s="1">
        <v>3011</v>
      </c>
      <c r="O6497">
        <v>0</v>
      </c>
      <c r="P6497">
        <f t="shared" si="2125"/>
        <v>1</v>
      </c>
      <c r="Q6497">
        <v>32</v>
      </c>
      <c r="R6497">
        <v>88</v>
      </c>
      <c r="S6497">
        <v>18</v>
      </c>
      <c r="T6497" s="2">
        <f t="shared" si="2121"/>
        <v>1</v>
      </c>
      <c r="U6497" s="2">
        <f t="shared" si="2122"/>
        <v>1</v>
      </c>
      <c r="V6497" s="2">
        <f t="shared" si="2123"/>
        <v>0</v>
      </c>
      <c r="W6497" s="10">
        <f t="shared" si="2124"/>
        <v>1</v>
      </c>
      <c r="X6497">
        <f t="shared" si="2126"/>
        <v>1</v>
      </c>
      <c r="Y6497" s="11">
        <f t="shared" si="2127"/>
        <v>0</v>
      </c>
      <c r="Z6497">
        <f t="shared" si="2128"/>
        <v>0</v>
      </c>
      <c r="AA6497">
        <f t="shared" si="2129"/>
        <v>0</v>
      </c>
      <c r="AB6497">
        <f t="shared" si="2130"/>
        <v>0</v>
      </c>
      <c r="AC6497" s="11">
        <f t="shared" si="2131"/>
        <v>0</v>
      </c>
      <c r="AD6497">
        <f t="shared" si="2132"/>
        <v>0</v>
      </c>
      <c r="AE6497">
        <f t="shared" si="2133"/>
        <v>0</v>
      </c>
      <c r="AF6497">
        <f t="shared" si="2134"/>
        <v>0</v>
      </c>
      <c r="AG6497" s="11">
        <f t="shared" si="2135"/>
        <v>0</v>
      </c>
      <c r="AH6497">
        <f t="shared" si="2136"/>
        <v>1</v>
      </c>
      <c r="AI6497" s="11">
        <f t="shared" si="2137"/>
        <v>0</v>
      </c>
      <c r="AJ6497">
        <f t="shared" si="2138"/>
        <v>0</v>
      </c>
      <c r="AK6497" s="11">
        <f t="shared" si="2139"/>
        <v>0</v>
      </c>
      <c r="AL6497" s="2">
        <f t="shared" si="2140"/>
        <v>1</v>
      </c>
      <c r="AM6497" s="10">
        <f t="shared" si="2141"/>
        <v>0</v>
      </c>
      <c r="AO6497">
        <v>0.71195140467581874</v>
      </c>
    </row>
    <row r="6498" spans="1:41">
      <c r="A6498" t="s">
        <v>11</v>
      </c>
      <c r="B6498" t="s">
        <v>43</v>
      </c>
      <c r="C6498" t="s">
        <v>13</v>
      </c>
      <c r="D6498" t="s">
        <v>14</v>
      </c>
      <c r="E6498" t="s">
        <v>15</v>
      </c>
      <c r="F6498" t="s">
        <v>21</v>
      </c>
      <c r="G6498" t="s">
        <v>17</v>
      </c>
      <c r="H6498" s="2" t="s">
        <v>9173</v>
      </c>
      <c r="I6498" s="2" t="s">
        <v>9173</v>
      </c>
      <c r="J6498" s="2" t="s">
        <v>9173</v>
      </c>
      <c r="K6498" s="6" t="s">
        <v>9173</v>
      </c>
      <c r="L6498" s="8" t="s">
        <v>2308</v>
      </c>
      <c r="M6498" s="3">
        <v>1</v>
      </c>
      <c r="N6498" s="1">
        <v>4876</v>
      </c>
      <c r="O6498">
        <v>22236</v>
      </c>
      <c r="P6498">
        <f t="shared" si="2125"/>
        <v>0</v>
      </c>
      <c r="Q6498">
        <v>24</v>
      </c>
      <c r="R6498">
        <v>108</v>
      </c>
      <c r="S6498">
        <v>3</v>
      </c>
      <c r="T6498" s="2">
        <f t="shared" si="2121"/>
        <v>1</v>
      </c>
      <c r="U6498" s="2">
        <f t="shared" si="2122"/>
        <v>1</v>
      </c>
      <c r="V6498" s="2">
        <f t="shared" si="2123"/>
        <v>1</v>
      </c>
      <c r="W6498" s="10">
        <f t="shared" si="2124"/>
        <v>1</v>
      </c>
      <c r="X6498">
        <f t="shared" si="2126"/>
        <v>0</v>
      </c>
      <c r="Y6498" s="11">
        <f t="shared" si="2127"/>
        <v>0</v>
      </c>
      <c r="Z6498">
        <f t="shared" si="2128"/>
        <v>0</v>
      </c>
      <c r="AA6498">
        <f t="shared" si="2129"/>
        <v>0</v>
      </c>
      <c r="AB6498">
        <f t="shared" si="2130"/>
        <v>0</v>
      </c>
      <c r="AC6498" s="11">
        <f t="shared" si="2131"/>
        <v>0</v>
      </c>
      <c r="AD6498">
        <f t="shared" si="2132"/>
        <v>1</v>
      </c>
      <c r="AE6498">
        <f t="shared" si="2133"/>
        <v>0</v>
      </c>
      <c r="AF6498">
        <f t="shared" si="2134"/>
        <v>0</v>
      </c>
      <c r="AG6498" s="11">
        <f t="shared" si="2135"/>
        <v>0</v>
      </c>
      <c r="AH6498">
        <f t="shared" si="2136"/>
        <v>1</v>
      </c>
      <c r="AI6498" s="11">
        <f t="shared" si="2137"/>
        <v>0</v>
      </c>
      <c r="AJ6498">
        <f t="shared" si="2138"/>
        <v>0</v>
      </c>
      <c r="AK6498" s="11">
        <f t="shared" si="2139"/>
        <v>0</v>
      </c>
      <c r="AL6498" s="2">
        <f t="shared" si="2140"/>
        <v>1</v>
      </c>
      <c r="AM6498" s="10">
        <f t="shared" si="2141"/>
        <v>0</v>
      </c>
      <c r="AO6498">
        <v>0.71219911459470131</v>
      </c>
    </row>
    <row r="6499" spans="1:41">
      <c r="A6499" t="s">
        <v>11</v>
      </c>
      <c r="B6499" t="s">
        <v>43</v>
      </c>
      <c r="C6499" t="s">
        <v>13</v>
      </c>
      <c r="D6499" t="s">
        <v>25</v>
      </c>
      <c r="E6499" t="s">
        <v>15</v>
      </c>
      <c r="F6499" t="s">
        <v>16</v>
      </c>
      <c r="G6499" t="s">
        <v>39</v>
      </c>
      <c r="H6499" s="2" t="s">
        <v>9172</v>
      </c>
      <c r="I6499" s="2" t="s">
        <v>9173</v>
      </c>
      <c r="J6499" s="2" t="s">
        <v>9172</v>
      </c>
      <c r="K6499" s="6" t="s">
        <v>9173</v>
      </c>
      <c r="L6499" s="8" t="s">
        <v>4341</v>
      </c>
      <c r="M6499" s="3">
        <v>1</v>
      </c>
      <c r="N6499" s="1">
        <v>7285</v>
      </c>
      <c r="O6499">
        <v>44788</v>
      </c>
      <c r="P6499">
        <f t="shared" si="2125"/>
        <v>1</v>
      </c>
      <c r="Q6499">
        <v>20</v>
      </c>
      <c r="R6499">
        <v>107</v>
      </c>
      <c r="S6499">
        <v>6</v>
      </c>
      <c r="T6499" s="2">
        <f t="shared" si="2121"/>
        <v>0</v>
      </c>
      <c r="U6499" s="2">
        <f t="shared" si="2122"/>
        <v>1</v>
      </c>
      <c r="V6499" s="2">
        <f t="shared" si="2123"/>
        <v>0</v>
      </c>
      <c r="W6499" s="10">
        <f t="shared" si="2124"/>
        <v>1</v>
      </c>
      <c r="X6499">
        <f t="shared" si="2126"/>
        <v>0</v>
      </c>
      <c r="Y6499" s="11">
        <f t="shared" si="2127"/>
        <v>0</v>
      </c>
      <c r="Z6499">
        <f t="shared" si="2128"/>
        <v>0</v>
      </c>
      <c r="AA6499">
        <f t="shared" si="2129"/>
        <v>0</v>
      </c>
      <c r="AB6499">
        <f t="shared" si="2130"/>
        <v>0</v>
      </c>
      <c r="AC6499" s="11">
        <f t="shared" si="2131"/>
        <v>0</v>
      </c>
      <c r="AD6499">
        <f t="shared" si="2132"/>
        <v>1</v>
      </c>
      <c r="AE6499">
        <f t="shared" si="2133"/>
        <v>0</v>
      </c>
      <c r="AF6499">
        <f t="shared" si="2134"/>
        <v>0</v>
      </c>
      <c r="AG6499" s="11">
        <f t="shared" si="2135"/>
        <v>0</v>
      </c>
      <c r="AH6499">
        <f t="shared" si="2136"/>
        <v>1</v>
      </c>
      <c r="AI6499" s="11">
        <f t="shared" si="2137"/>
        <v>0</v>
      </c>
      <c r="AJ6499">
        <f t="shared" si="2138"/>
        <v>1</v>
      </c>
      <c r="AK6499" s="11">
        <f t="shared" si="2139"/>
        <v>0</v>
      </c>
      <c r="AL6499" s="2">
        <f t="shared" si="2140"/>
        <v>0</v>
      </c>
      <c r="AM6499" s="10">
        <f t="shared" si="2141"/>
        <v>0</v>
      </c>
      <c r="AO6499">
        <v>0.71221463508541449</v>
      </c>
    </row>
    <row r="6500" spans="1:41">
      <c r="A6500" t="s">
        <v>19</v>
      </c>
      <c r="B6500" t="s">
        <v>30</v>
      </c>
      <c r="C6500" t="s">
        <v>13</v>
      </c>
      <c r="D6500" t="s">
        <v>25</v>
      </c>
      <c r="E6500" t="s">
        <v>33</v>
      </c>
      <c r="F6500" t="s">
        <v>16</v>
      </c>
      <c r="G6500" t="s">
        <v>17</v>
      </c>
      <c r="H6500" s="2" t="s">
        <v>9172</v>
      </c>
      <c r="I6500" s="2" t="s">
        <v>9173</v>
      </c>
      <c r="J6500" s="2" t="s">
        <v>9172</v>
      </c>
      <c r="K6500" s="6" t="s">
        <v>9173</v>
      </c>
      <c r="L6500" s="8" t="s">
        <v>1780</v>
      </c>
      <c r="M6500" s="3">
        <v>0</v>
      </c>
      <c r="N6500" s="1">
        <v>6627</v>
      </c>
      <c r="O6500">
        <v>90751</v>
      </c>
      <c r="P6500">
        <f t="shared" si="2125"/>
        <v>1</v>
      </c>
      <c r="Q6500">
        <v>17</v>
      </c>
      <c r="R6500">
        <v>128</v>
      </c>
      <c r="S6500">
        <v>2</v>
      </c>
      <c r="T6500" s="2">
        <f t="shared" si="2121"/>
        <v>0</v>
      </c>
      <c r="U6500" s="2">
        <f t="shared" si="2122"/>
        <v>1</v>
      </c>
      <c r="V6500" s="2">
        <f t="shared" si="2123"/>
        <v>0</v>
      </c>
      <c r="W6500" s="10">
        <f t="shared" si="2124"/>
        <v>1</v>
      </c>
      <c r="X6500">
        <f t="shared" si="2126"/>
        <v>1</v>
      </c>
      <c r="Y6500" s="11">
        <f t="shared" si="2127"/>
        <v>0</v>
      </c>
      <c r="Z6500">
        <f t="shared" si="2128"/>
        <v>1</v>
      </c>
      <c r="AA6500">
        <f t="shared" si="2129"/>
        <v>0</v>
      </c>
      <c r="AB6500">
        <f t="shared" si="2130"/>
        <v>0</v>
      </c>
      <c r="AC6500" s="11">
        <f t="shared" si="2131"/>
        <v>0</v>
      </c>
      <c r="AD6500">
        <f t="shared" si="2132"/>
        <v>1</v>
      </c>
      <c r="AE6500">
        <f t="shared" si="2133"/>
        <v>0</v>
      </c>
      <c r="AF6500">
        <f t="shared" si="2134"/>
        <v>0</v>
      </c>
      <c r="AG6500" s="11">
        <f t="shared" si="2135"/>
        <v>0</v>
      </c>
      <c r="AH6500">
        <f t="shared" si="2136"/>
        <v>0</v>
      </c>
      <c r="AI6500" s="11">
        <f t="shared" si="2137"/>
        <v>0</v>
      </c>
      <c r="AJ6500">
        <f t="shared" si="2138"/>
        <v>1</v>
      </c>
      <c r="AK6500" s="11">
        <f t="shared" si="2139"/>
        <v>0</v>
      </c>
      <c r="AL6500" s="2">
        <f t="shared" si="2140"/>
        <v>1</v>
      </c>
      <c r="AM6500" s="10">
        <f t="shared" si="2141"/>
        <v>0</v>
      </c>
      <c r="AO6500">
        <v>0.71221719296286679</v>
      </c>
    </row>
    <row r="6501" spans="1:41">
      <c r="A6501" t="s">
        <v>11</v>
      </c>
      <c r="B6501" t="s">
        <v>78</v>
      </c>
      <c r="C6501" t="s">
        <v>20</v>
      </c>
      <c r="D6501" t="s">
        <v>25</v>
      </c>
      <c r="E6501" t="s">
        <v>33</v>
      </c>
      <c r="F6501" t="s">
        <v>16</v>
      </c>
      <c r="G6501" t="s">
        <v>17</v>
      </c>
      <c r="H6501" s="2" t="s">
        <v>9172</v>
      </c>
      <c r="I6501" s="2" t="s">
        <v>9173</v>
      </c>
      <c r="J6501" s="2" t="s">
        <v>9173</v>
      </c>
      <c r="K6501" s="6" t="s">
        <v>9173</v>
      </c>
      <c r="L6501" s="8" t="s">
        <v>1343</v>
      </c>
      <c r="M6501" s="3">
        <v>1</v>
      </c>
      <c r="N6501" s="1">
        <v>4826</v>
      </c>
      <c r="O6501">
        <v>0</v>
      </c>
      <c r="P6501">
        <f t="shared" si="2125"/>
        <v>1</v>
      </c>
      <c r="Q6501">
        <v>18</v>
      </c>
      <c r="R6501">
        <v>109</v>
      </c>
      <c r="S6501">
        <v>8</v>
      </c>
      <c r="T6501" s="2">
        <f t="shared" si="2121"/>
        <v>0</v>
      </c>
      <c r="U6501" s="2">
        <f t="shared" si="2122"/>
        <v>1</v>
      </c>
      <c r="V6501" s="2">
        <f t="shared" si="2123"/>
        <v>1</v>
      </c>
      <c r="W6501" s="10">
        <f t="shared" si="2124"/>
        <v>1</v>
      </c>
      <c r="X6501">
        <f t="shared" si="2126"/>
        <v>0</v>
      </c>
      <c r="Y6501" s="11">
        <f t="shared" si="2127"/>
        <v>0</v>
      </c>
      <c r="Z6501">
        <f t="shared" si="2128"/>
        <v>0</v>
      </c>
      <c r="AA6501">
        <f t="shared" si="2129"/>
        <v>0</v>
      </c>
      <c r="AB6501">
        <f t="shared" si="2130"/>
        <v>0</v>
      </c>
      <c r="AC6501" s="11">
        <f t="shared" si="2131"/>
        <v>1</v>
      </c>
      <c r="AD6501">
        <f t="shared" si="2132"/>
        <v>0</v>
      </c>
      <c r="AE6501">
        <f t="shared" si="2133"/>
        <v>0</v>
      </c>
      <c r="AF6501">
        <f t="shared" si="2134"/>
        <v>0</v>
      </c>
      <c r="AG6501" s="11">
        <f t="shared" si="2135"/>
        <v>0</v>
      </c>
      <c r="AH6501">
        <f t="shared" si="2136"/>
        <v>0</v>
      </c>
      <c r="AI6501" s="11">
        <f t="shared" si="2137"/>
        <v>0</v>
      </c>
      <c r="AJ6501">
        <f t="shared" si="2138"/>
        <v>1</v>
      </c>
      <c r="AK6501" s="11">
        <f t="shared" si="2139"/>
        <v>0</v>
      </c>
      <c r="AL6501" s="2">
        <f t="shared" si="2140"/>
        <v>1</v>
      </c>
      <c r="AM6501" s="10">
        <f t="shared" si="2141"/>
        <v>0</v>
      </c>
      <c r="AO6501">
        <v>0.71244122773056906</v>
      </c>
    </row>
    <row r="6502" spans="1:41">
      <c r="A6502" t="s">
        <v>19</v>
      </c>
      <c r="B6502" t="s">
        <v>43</v>
      </c>
      <c r="C6502" t="s">
        <v>20</v>
      </c>
      <c r="D6502" t="s">
        <v>25</v>
      </c>
      <c r="E6502" t="s">
        <v>15</v>
      </c>
      <c r="F6502" t="s">
        <v>21</v>
      </c>
      <c r="G6502" t="s">
        <v>39</v>
      </c>
      <c r="H6502" s="2" t="s">
        <v>9172</v>
      </c>
      <c r="I6502" s="2" t="s">
        <v>9173</v>
      </c>
      <c r="J6502" s="2" t="s">
        <v>9173</v>
      </c>
      <c r="K6502" s="6" t="s">
        <v>9173</v>
      </c>
      <c r="L6502" s="8" t="s">
        <v>6394</v>
      </c>
      <c r="M6502" s="3">
        <v>0</v>
      </c>
      <c r="N6502" s="1">
        <v>8152</v>
      </c>
      <c r="O6502">
        <v>0</v>
      </c>
      <c r="P6502">
        <f t="shared" si="2125"/>
        <v>1</v>
      </c>
      <c r="Q6502">
        <v>38</v>
      </c>
      <c r="R6502">
        <v>99</v>
      </c>
      <c r="S6502">
        <v>19</v>
      </c>
      <c r="T6502" s="2">
        <f t="shared" si="2121"/>
        <v>0</v>
      </c>
      <c r="U6502" s="2">
        <f t="shared" si="2122"/>
        <v>1</v>
      </c>
      <c r="V6502" s="2">
        <f t="shared" si="2123"/>
        <v>1</v>
      </c>
      <c r="W6502" s="10">
        <f t="shared" si="2124"/>
        <v>1</v>
      </c>
      <c r="X6502">
        <f t="shared" si="2126"/>
        <v>1</v>
      </c>
      <c r="Y6502" s="11">
        <f t="shared" si="2127"/>
        <v>0</v>
      </c>
      <c r="Z6502">
        <f t="shared" si="2128"/>
        <v>0</v>
      </c>
      <c r="AA6502">
        <f t="shared" si="2129"/>
        <v>0</v>
      </c>
      <c r="AB6502">
        <f t="shared" si="2130"/>
        <v>0</v>
      </c>
      <c r="AC6502" s="11">
        <f t="shared" si="2131"/>
        <v>0</v>
      </c>
      <c r="AD6502">
        <f t="shared" si="2132"/>
        <v>0</v>
      </c>
      <c r="AE6502">
        <f t="shared" si="2133"/>
        <v>0</v>
      </c>
      <c r="AF6502">
        <f t="shared" si="2134"/>
        <v>0</v>
      </c>
      <c r="AG6502" s="11">
        <f t="shared" si="2135"/>
        <v>0</v>
      </c>
      <c r="AH6502">
        <f t="shared" si="2136"/>
        <v>1</v>
      </c>
      <c r="AI6502" s="11">
        <f t="shared" si="2137"/>
        <v>0</v>
      </c>
      <c r="AJ6502">
        <f t="shared" si="2138"/>
        <v>0</v>
      </c>
      <c r="AK6502" s="11">
        <f t="shared" si="2139"/>
        <v>0</v>
      </c>
      <c r="AL6502" s="2">
        <f t="shared" si="2140"/>
        <v>0</v>
      </c>
      <c r="AM6502" s="10">
        <f t="shared" si="2141"/>
        <v>0</v>
      </c>
      <c r="AO6502">
        <v>0.7127464281920094</v>
      </c>
    </row>
    <row r="6503" spans="1:41">
      <c r="A6503" t="s">
        <v>19</v>
      </c>
      <c r="B6503" t="s">
        <v>12</v>
      </c>
      <c r="C6503" t="s">
        <v>13</v>
      </c>
      <c r="D6503" t="s">
        <v>14</v>
      </c>
      <c r="E6503" t="s">
        <v>33</v>
      </c>
      <c r="F6503" t="s">
        <v>21</v>
      </c>
      <c r="G6503" t="s">
        <v>39</v>
      </c>
      <c r="H6503" s="2" t="s">
        <v>9173</v>
      </c>
      <c r="I6503" s="2" t="s">
        <v>9172</v>
      </c>
      <c r="J6503" s="2" t="s">
        <v>9172</v>
      </c>
      <c r="K6503" s="6" t="s">
        <v>9173</v>
      </c>
      <c r="L6503" s="8" t="s">
        <v>173</v>
      </c>
      <c r="M6503" s="3">
        <v>0</v>
      </c>
      <c r="N6503" s="1">
        <v>10389</v>
      </c>
      <c r="O6503">
        <v>61222</v>
      </c>
      <c r="P6503">
        <f t="shared" si="2125"/>
        <v>0</v>
      </c>
      <c r="Q6503">
        <v>28</v>
      </c>
      <c r="R6503">
        <v>79</v>
      </c>
      <c r="S6503">
        <v>20</v>
      </c>
      <c r="T6503" s="2">
        <f t="shared" si="2121"/>
        <v>1</v>
      </c>
      <c r="U6503" s="2">
        <f t="shared" si="2122"/>
        <v>0</v>
      </c>
      <c r="V6503" s="2">
        <f t="shared" si="2123"/>
        <v>0</v>
      </c>
      <c r="W6503" s="10">
        <f t="shared" si="2124"/>
        <v>1</v>
      </c>
      <c r="X6503">
        <f t="shared" si="2126"/>
        <v>1</v>
      </c>
      <c r="Y6503" s="11">
        <f t="shared" si="2127"/>
        <v>0</v>
      </c>
      <c r="Z6503">
        <f t="shared" si="2128"/>
        <v>0</v>
      </c>
      <c r="AA6503">
        <f t="shared" si="2129"/>
        <v>1</v>
      </c>
      <c r="AB6503">
        <f t="shared" si="2130"/>
        <v>0</v>
      </c>
      <c r="AC6503" s="11">
        <f t="shared" si="2131"/>
        <v>0</v>
      </c>
      <c r="AD6503">
        <f t="shared" si="2132"/>
        <v>1</v>
      </c>
      <c r="AE6503">
        <f t="shared" si="2133"/>
        <v>0</v>
      </c>
      <c r="AF6503">
        <f t="shared" si="2134"/>
        <v>0</v>
      </c>
      <c r="AG6503" s="11">
        <f t="shared" si="2135"/>
        <v>0</v>
      </c>
      <c r="AH6503">
        <f t="shared" si="2136"/>
        <v>0</v>
      </c>
      <c r="AI6503" s="11">
        <f t="shared" si="2137"/>
        <v>0</v>
      </c>
      <c r="AJ6503">
        <f t="shared" si="2138"/>
        <v>0</v>
      </c>
      <c r="AK6503" s="11">
        <f t="shared" si="2139"/>
        <v>0</v>
      </c>
      <c r="AL6503" s="2">
        <f t="shared" si="2140"/>
        <v>0</v>
      </c>
      <c r="AM6503" s="10">
        <f t="shared" si="2141"/>
        <v>0</v>
      </c>
      <c r="AO6503">
        <v>0.71293592625899982</v>
      </c>
    </row>
    <row r="6504" spans="1:41">
      <c r="A6504" t="s">
        <v>11</v>
      </c>
      <c r="B6504" t="s">
        <v>32</v>
      </c>
      <c r="C6504" t="s">
        <v>13</v>
      </c>
      <c r="D6504" t="s">
        <v>25</v>
      </c>
      <c r="E6504" t="s">
        <v>27</v>
      </c>
      <c r="F6504" t="s">
        <v>36</v>
      </c>
      <c r="G6504" t="s">
        <v>39</v>
      </c>
      <c r="H6504" s="2" t="s">
        <v>9172</v>
      </c>
      <c r="I6504" s="2" t="s">
        <v>9173</v>
      </c>
      <c r="J6504" s="2" t="s">
        <v>9172</v>
      </c>
      <c r="K6504" s="6" t="s">
        <v>9172</v>
      </c>
      <c r="L6504" s="8" t="s">
        <v>4007</v>
      </c>
      <c r="M6504" s="3">
        <v>0</v>
      </c>
      <c r="N6504" s="1">
        <v>5757</v>
      </c>
      <c r="O6504">
        <v>88997</v>
      </c>
      <c r="P6504">
        <f t="shared" si="2125"/>
        <v>1</v>
      </c>
      <c r="Q6504">
        <v>25</v>
      </c>
      <c r="R6504">
        <v>108</v>
      </c>
      <c r="S6504">
        <v>9</v>
      </c>
      <c r="T6504" s="2">
        <f t="shared" si="2121"/>
        <v>0</v>
      </c>
      <c r="U6504" s="2">
        <f t="shared" si="2122"/>
        <v>1</v>
      </c>
      <c r="V6504" s="2">
        <f t="shared" si="2123"/>
        <v>0</v>
      </c>
      <c r="W6504" s="10">
        <f t="shared" si="2124"/>
        <v>0</v>
      </c>
      <c r="X6504">
        <f t="shared" si="2126"/>
        <v>0</v>
      </c>
      <c r="Y6504" s="11">
        <f t="shared" si="2127"/>
        <v>0</v>
      </c>
      <c r="Z6504">
        <f t="shared" si="2128"/>
        <v>0</v>
      </c>
      <c r="AA6504">
        <f t="shared" si="2129"/>
        <v>0</v>
      </c>
      <c r="AB6504">
        <f t="shared" si="2130"/>
        <v>1</v>
      </c>
      <c r="AC6504" s="11">
        <f t="shared" si="2131"/>
        <v>0</v>
      </c>
      <c r="AD6504">
        <f t="shared" si="2132"/>
        <v>1</v>
      </c>
      <c r="AE6504">
        <f t="shared" si="2133"/>
        <v>0</v>
      </c>
      <c r="AF6504">
        <f t="shared" si="2134"/>
        <v>0</v>
      </c>
      <c r="AG6504" s="11">
        <f t="shared" si="2135"/>
        <v>0</v>
      </c>
      <c r="AH6504">
        <f t="shared" si="2136"/>
        <v>0</v>
      </c>
      <c r="AI6504" s="11">
        <f t="shared" si="2137"/>
        <v>1</v>
      </c>
      <c r="AJ6504">
        <f t="shared" si="2138"/>
        <v>0</v>
      </c>
      <c r="AK6504" s="11">
        <f t="shared" si="2139"/>
        <v>1</v>
      </c>
      <c r="AL6504" s="2">
        <f t="shared" si="2140"/>
        <v>0</v>
      </c>
      <c r="AM6504" s="10">
        <f t="shared" si="2141"/>
        <v>0</v>
      </c>
      <c r="AO6504">
        <v>0.71310431124321383</v>
      </c>
    </row>
    <row r="6505" spans="1:41">
      <c r="A6505" t="s">
        <v>19</v>
      </c>
      <c r="B6505" t="s">
        <v>43</v>
      </c>
      <c r="C6505" t="s">
        <v>13</v>
      </c>
      <c r="D6505" t="s">
        <v>14</v>
      </c>
      <c r="E6505" t="s">
        <v>33</v>
      </c>
      <c r="F6505" t="s">
        <v>16</v>
      </c>
      <c r="G6505" t="s">
        <v>17</v>
      </c>
      <c r="H6505" s="2" t="s">
        <v>9173</v>
      </c>
      <c r="I6505" s="2" t="s">
        <v>9173</v>
      </c>
      <c r="J6505" s="2" t="s">
        <v>9172</v>
      </c>
      <c r="K6505" s="6" t="s">
        <v>9173</v>
      </c>
      <c r="L6505" s="8" t="s">
        <v>8397</v>
      </c>
      <c r="M6505" s="3">
        <v>1</v>
      </c>
      <c r="N6505" s="1">
        <v>3056</v>
      </c>
      <c r="O6505">
        <v>34317</v>
      </c>
      <c r="P6505">
        <f t="shared" si="2125"/>
        <v>0</v>
      </c>
      <c r="Q6505">
        <v>23</v>
      </c>
      <c r="R6505">
        <v>124</v>
      </c>
      <c r="S6505">
        <v>6</v>
      </c>
      <c r="T6505" s="2">
        <f t="shared" si="2121"/>
        <v>1</v>
      </c>
      <c r="U6505" s="2">
        <f t="shared" si="2122"/>
        <v>1</v>
      </c>
      <c r="V6505" s="2">
        <f t="shared" si="2123"/>
        <v>0</v>
      </c>
      <c r="W6505" s="10">
        <f t="shared" si="2124"/>
        <v>1</v>
      </c>
      <c r="X6505">
        <f t="shared" si="2126"/>
        <v>1</v>
      </c>
      <c r="Y6505" s="11">
        <f t="shared" si="2127"/>
        <v>0</v>
      </c>
      <c r="Z6505">
        <f t="shared" si="2128"/>
        <v>0</v>
      </c>
      <c r="AA6505">
        <f t="shared" si="2129"/>
        <v>0</v>
      </c>
      <c r="AB6505">
        <f t="shared" si="2130"/>
        <v>0</v>
      </c>
      <c r="AC6505" s="11">
        <f t="shared" si="2131"/>
        <v>0</v>
      </c>
      <c r="AD6505">
        <f t="shared" si="2132"/>
        <v>1</v>
      </c>
      <c r="AE6505">
        <f t="shared" si="2133"/>
        <v>0</v>
      </c>
      <c r="AF6505">
        <f t="shared" si="2134"/>
        <v>0</v>
      </c>
      <c r="AG6505" s="11">
        <f t="shared" si="2135"/>
        <v>0</v>
      </c>
      <c r="AH6505">
        <f t="shared" si="2136"/>
        <v>0</v>
      </c>
      <c r="AI6505" s="11">
        <f t="shared" si="2137"/>
        <v>0</v>
      </c>
      <c r="AJ6505">
        <f t="shared" si="2138"/>
        <v>1</v>
      </c>
      <c r="AK6505" s="11">
        <f t="shared" si="2139"/>
        <v>0</v>
      </c>
      <c r="AL6505" s="2">
        <f t="shared" si="2140"/>
        <v>1</v>
      </c>
      <c r="AM6505" s="10">
        <f t="shared" si="2141"/>
        <v>0</v>
      </c>
      <c r="AO6505">
        <v>0.71313687586837304</v>
      </c>
    </row>
    <row r="6506" spans="1:41">
      <c r="A6506" t="s">
        <v>11</v>
      </c>
      <c r="B6506" t="s">
        <v>12</v>
      </c>
      <c r="C6506" t="s">
        <v>13</v>
      </c>
      <c r="D6506" t="s">
        <v>14</v>
      </c>
      <c r="E6506" t="s">
        <v>33</v>
      </c>
      <c r="F6506" t="s">
        <v>16</v>
      </c>
      <c r="G6506" t="s">
        <v>57</v>
      </c>
      <c r="H6506" s="2" t="s">
        <v>9172</v>
      </c>
      <c r="I6506" s="2" t="s">
        <v>9172</v>
      </c>
      <c r="J6506" s="2" t="s">
        <v>9173</v>
      </c>
      <c r="K6506" s="6" t="s">
        <v>9173</v>
      </c>
      <c r="L6506" s="8" t="s">
        <v>1790</v>
      </c>
      <c r="M6506" s="3">
        <v>0</v>
      </c>
      <c r="N6506" s="1">
        <v>4928</v>
      </c>
      <c r="O6506">
        <v>61785</v>
      </c>
      <c r="P6506">
        <f t="shared" si="2125"/>
        <v>0</v>
      </c>
      <c r="Q6506">
        <v>50</v>
      </c>
      <c r="R6506">
        <v>31</v>
      </c>
      <c r="S6506">
        <v>31</v>
      </c>
      <c r="T6506" s="2">
        <f t="shared" si="2121"/>
        <v>0</v>
      </c>
      <c r="U6506" s="2">
        <f t="shared" si="2122"/>
        <v>0</v>
      </c>
      <c r="V6506" s="2">
        <f t="shared" si="2123"/>
        <v>1</v>
      </c>
      <c r="W6506" s="10">
        <f t="shared" si="2124"/>
        <v>1</v>
      </c>
      <c r="X6506">
        <f t="shared" si="2126"/>
        <v>0</v>
      </c>
      <c r="Y6506" s="11">
        <f t="shared" si="2127"/>
        <v>0</v>
      </c>
      <c r="Z6506">
        <f t="shared" si="2128"/>
        <v>0</v>
      </c>
      <c r="AA6506">
        <f t="shared" si="2129"/>
        <v>1</v>
      </c>
      <c r="AB6506">
        <f t="shared" si="2130"/>
        <v>0</v>
      </c>
      <c r="AC6506" s="11">
        <f t="shared" si="2131"/>
        <v>0</v>
      </c>
      <c r="AD6506">
        <f t="shared" si="2132"/>
        <v>1</v>
      </c>
      <c r="AE6506">
        <f t="shared" si="2133"/>
        <v>0</v>
      </c>
      <c r="AF6506">
        <f t="shared" si="2134"/>
        <v>0</v>
      </c>
      <c r="AG6506" s="11">
        <f t="shared" si="2135"/>
        <v>0</v>
      </c>
      <c r="AH6506">
        <f t="shared" si="2136"/>
        <v>0</v>
      </c>
      <c r="AI6506" s="11">
        <f t="shared" si="2137"/>
        <v>0</v>
      </c>
      <c r="AJ6506">
        <f t="shared" si="2138"/>
        <v>1</v>
      </c>
      <c r="AK6506" s="11">
        <f t="shared" si="2139"/>
        <v>0</v>
      </c>
      <c r="AL6506" s="2">
        <f t="shared" si="2140"/>
        <v>0</v>
      </c>
      <c r="AM6506" s="10">
        <f t="shared" si="2141"/>
        <v>1</v>
      </c>
      <c r="AO6506">
        <v>0.71319574197437419</v>
      </c>
    </row>
    <row r="6507" spans="1:41">
      <c r="A6507" t="s">
        <v>11</v>
      </c>
      <c r="B6507" t="s">
        <v>43</v>
      </c>
      <c r="C6507" t="s">
        <v>13</v>
      </c>
      <c r="D6507" t="s">
        <v>14</v>
      </c>
      <c r="E6507" t="s">
        <v>27</v>
      </c>
      <c r="F6507" t="s">
        <v>16</v>
      </c>
      <c r="G6507" t="s">
        <v>17</v>
      </c>
      <c r="H6507" s="2" t="s">
        <v>9172</v>
      </c>
      <c r="I6507" s="2" t="s">
        <v>9173</v>
      </c>
      <c r="J6507" s="2" t="s">
        <v>9172</v>
      </c>
      <c r="K6507" s="6" t="s">
        <v>9173</v>
      </c>
      <c r="L6507" s="8" t="s">
        <v>1325</v>
      </c>
      <c r="M6507" s="3">
        <v>0</v>
      </c>
      <c r="N6507" s="1">
        <v>8162</v>
      </c>
      <c r="O6507">
        <v>73466</v>
      </c>
      <c r="P6507">
        <f t="shared" si="2125"/>
        <v>0</v>
      </c>
      <c r="Q6507">
        <v>28</v>
      </c>
      <c r="R6507">
        <v>148</v>
      </c>
      <c r="S6507">
        <v>2</v>
      </c>
      <c r="T6507" s="2">
        <f t="shared" si="2121"/>
        <v>0</v>
      </c>
      <c r="U6507" s="2">
        <f t="shared" si="2122"/>
        <v>1</v>
      </c>
      <c r="V6507" s="2">
        <f t="shared" si="2123"/>
        <v>0</v>
      </c>
      <c r="W6507" s="10">
        <f t="shared" si="2124"/>
        <v>1</v>
      </c>
      <c r="X6507">
        <f t="shared" si="2126"/>
        <v>0</v>
      </c>
      <c r="Y6507" s="11">
        <f t="shared" si="2127"/>
        <v>0</v>
      </c>
      <c r="Z6507">
        <f t="shared" si="2128"/>
        <v>0</v>
      </c>
      <c r="AA6507">
        <f t="shared" si="2129"/>
        <v>0</v>
      </c>
      <c r="AB6507">
        <f t="shared" si="2130"/>
        <v>0</v>
      </c>
      <c r="AC6507" s="11">
        <f t="shared" si="2131"/>
        <v>0</v>
      </c>
      <c r="AD6507">
        <f t="shared" si="2132"/>
        <v>1</v>
      </c>
      <c r="AE6507">
        <f t="shared" si="2133"/>
        <v>0</v>
      </c>
      <c r="AF6507">
        <f t="shared" si="2134"/>
        <v>0</v>
      </c>
      <c r="AG6507" s="11">
        <f t="shared" si="2135"/>
        <v>0</v>
      </c>
      <c r="AH6507">
        <f t="shared" si="2136"/>
        <v>0</v>
      </c>
      <c r="AI6507" s="11">
        <f t="shared" si="2137"/>
        <v>1</v>
      </c>
      <c r="AJ6507">
        <f t="shared" si="2138"/>
        <v>1</v>
      </c>
      <c r="AK6507" s="11">
        <f t="shared" si="2139"/>
        <v>0</v>
      </c>
      <c r="AL6507" s="2">
        <f t="shared" si="2140"/>
        <v>1</v>
      </c>
      <c r="AM6507" s="10">
        <f t="shared" si="2141"/>
        <v>0</v>
      </c>
      <c r="AO6507">
        <v>0.71329669827283204</v>
      </c>
    </row>
    <row r="6508" spans="1:41">
      <c r="A6508" t="s">
        <v>11</v>
      </c>
      <c r="B6508" t="s">
        <v>30</v>
      </c>
      <c r="C6508" t="s">
        <v>20</v>
      </c>
      <c r="D6508" t="s">
        <v>14</v>
      </c>
      <c r="E6508" t="s">
        <v>15</v>
      </c>
      <c r="F6508" t="s">
        <v>21</v>
      </c>
      <c r="G6508" t="s">
        <v>17</v>
      </c>
      <c r="H6508" s="2" t="s">
        <v>9172</v>
      </c>
      <c r="I6508" s="2" t="s">
        <v>9173</v>
      </c>
      <c r="J6508" s="2" t="s">
        <v>9172</v>
      </c>
      <c r="K6508" s="6" t="s">
        <v>9173</v>
      </c>
      <c r="L6508" s="8" t="s">
        <v>6007</v>
      </c>
      <c r="M6508" s="3">
        <v>1</v>
      </c>
      <c r="N6508" s="1">
        <v>2148</v>
      </c>
      <c r="O6508">
        <v>0</v>
      </c>
      <c r="P6508">
        <f t="shared" si="2125"/>
        <v>0</v>
      </c>
      <c r="Q6508">
        <v>58</v>
      </c>
      <c r="R6508">
        <v>34</v>
      </c>
      <c r="S6508">
        <v>32</v>
      </c>
      <c r="T6508" s="2">
        <f t="shared" si="2121"/>
        <v>0</v>
      </c>
      <c r="U6508" s="2">
        <f t="shared" si="2122"/>
        <v>1</v>
      </c>
      <c r="V6508" s="2">
        <f t="shared" si="2123"/>
        <v>0</v>
      </c>
      <c r="W6508" s="10">
        <f t="shared" si="2124"/>
        <v>1</v>
      </c>
      <c r="X6508">
        <f t="shared" si="2126"/>
        <v>0</v>
      </c>
      <c r="Y6508" s="11">
        <f t="shared" si="2127"/>
        <v>0</v>
      </c>
      <c r="Z6508">
        <f t="shared" si="2128"/>
        <v>1</v>
      </c>
      <c r="AA6508">
        <f t="shared" si="2129"/>
        <v>0</v>
      </c>
      <c r="AB6508">
        <f t="shared" si="2130"/>
        <v>0</v>
      </c>
      <c r="AC6508" s="11">
        <f t="shared" si="2131"/>
        <v>0</v>
      </c>
      <c r="AD6508">
        <f t="shared" si="2132"/>
        <v>0</v>
      </c>
      <c r="AE6508">
        <f t="shared" si="2133"/>
        <v>0</v>
      </c>
      <c r="AF6508">
        <f t="shared" si="2134"/>
        <v>0</v>
      </c>
      <c r="AG6508" s="11">
        <f t="shared" si="2135"/>
        <v>0</v>
      </c>
      <c r="AH6508">
        <f t="shared" si="2136"/>
        <v>1</v>
      </c>
      <c r="AI6508" s="11">
        <f t="shared" si="2137"/>
        <v>0</v>
      </c>
      <c r="AJ6508">
        <f t="shared" si="2138"/>
        <v>0</v>
      </c>
      <c r="AK6508" s="11">
        <f t="shared" si="2139"/>
        <v>0</v>
      </c>
      <c r="AL6508" s="2">
        <f t="shared" si="2140"/>
        <v>1</v>
      </c>
      <c r="AM6508" s="10">
        <f t="shared" si="2141"/>
        <v>0</v>
      </c>
      <c r="AO6508">
        <v>0.71330290367514959</v>
      </c>
    </row>
    <row r="6509" spans="1:41">
      <c r="A6509" t="s">
        <v>11</v>
      </c>
      <c r="B6509" t="s">
        <v>12</v>
      </c>
      <c r="C6509" t="s">
        <v>20</v>
      </c>
      <c r="D6509" t="s">
        <v>25</v>
      </c>
      <c r="E6509" t="s">
        <v>33</v>
      </c>
      <c r="F6509" t="s">
        <v>16</v>
      </c>
      <c r="G6509" t="s">
        <v>17</v>
      </c>
      <c r="H6509" s="2" t="s">
        <v>9172</v>
      </c>
      <c r="I6509" s="2" t="s">
        <v>9173</v>
      </c>
      <c r="J6509" s="2" t="s">
        <v>9172</v>
      </c>
      <c r="K6509" s="6" t="s">
        <v>9173</v>
      </c>
      <c r="L6509" s="8" t="s">
        <v>8083</v>
      </c>
      <c r="M6509" s="3">
        <v>0</v>
      </c>
      <c r="N6509" s="1">
        <v>7416</v>
      </c>
      <c r="O6509">
        <v>0</v>
      </c>
      <c r="P6509">
        <f t="shared" si="2125"/>
        <v>1</v>
      </c>
      <c r="Q6509">
        <v>17</v>
      </c>
      <c r="R6509">
        <v>89</v>
      </c>
      <c r="S6509">
        <v>6</v>
      </c>
      <c r="T6509" s="2">
        <f t="shared" si="2121"/>
        <v>0</v>
      </c>
      <c r="U6509" s="2">
        <f t="shared" si="2122"/>
        <v>1</v>
      </c>
      <c r="V6509" s="2">
        <f t="shared" si="2123"/>
        <v>0</v>
      </c>
      <c r="W6509" s="10">
        <f t="shared" si="2124"/>
        <v>1</v>
      </c>
      <c r="X6509">
        <f t="shared" si="2126"/>
        <v>0</v>
      </c>
      <c r="Y6509" s="11">
        <f t="shared" si="2127"/>
        <v>0</v>
      </c>
      <c r="Z6509">
        <f t="shared" si="2128"/>
        <v>0</v>
      </c>
      <c r="AA6509">
        <f t="shared" si="2129"/>
        <v>1</v>
      </c>
      <c r="AB6509">
        <f t="shared" si="2130"/>
        <v>0</v>
      </c>
      <c r="AC6509" s="11">
        <f t="shared" si="2131"/>
        <v>0</v>
      </c>
      <c r="AD6509">
        <f t="shared" si="2132"/>
        <v>0</v>
      </c>
      <c r="AE6509">
        <f t="shared" si="2133"/>
        <v>0</v>
      </c>
      <c r="AF6509">
        <f t="shared" si="2134"/>
        <v>0</v>
      </c>
      <c r="AG6509" s="11">
        <f t="shared" si="2135"/>
        <v>0</v>
      </c>
      <c r="AH6509">
        <f t="shared" si="2136"/>
        <v>0</v>
      </c>
      <c r="AI6509" s="11">
        <f t="shared" si="2137"/>
        <v>0</v>
      </c>
      <c r="AJ6509">
        <f t="shared" si="2138"/>
        <v>1</v>
      </c>
      <c r="AK6509" s="11">
        <f t="shared" si="2139"/>
        <v>0</v>
      </c>
      <c r="AL6509" s="2">
        <f t="shared" si="2140"/>
        <v>1</v>
      </c>
      <c r="AM6509" s="10">
        <f t="shared" si="2141"/>
        <v>0</v>
      </c>
      <c r="AO6509">
        <v>0.71334525556924999</v>
      </c>
    </row>
    <row r="6510" spans="1:41">
      <c r="A6510" t="s">
        <v>11</v>
      </c>
      <c r="B6510" t="s">
        <v>30</v>
      </c>
      <c r="C6510" t="s">
        <v>13</v>
      </c>
      <c r="D6510" t="s">
        <v>14</v>
      </c>
      <c r="E6510" t="s">
        <v>33</v>
      </c>
      <c r="F6510" t="s">
        <v>16</v>
      </c>
      <c r="G6510" t="s">
        <v>17</v>
      </c>
      <c r="H6510" s="2" t="s">
        <v>9173</v>
      </c>
      <c r="I6510" s="2" t="s">
        <v>9173</v>
      </c>
      <c r="J6510" s="2" t="s">
        <v>9172</v>
      </c>
      <c r="K6510" s="6" t="s">
        <v>9173</v>
      </c>
      <c r="L6510" s="8" t="s">
        <v>7301</v>
      </c>
      <c r="M6510" s="3">
        <v>0</v>
      </c>
      <c r="N6510" s="1">
        <v>8676</v>
      </c>
      <c r="O6510">
        <v>65933</v>
      </c>
      <c r="P6510">
        <f t="shared" si="2125"/>
        <v>0</v>
      </c>
      <c r="Q6510">
        <v>48</v>
      </c>
      <c r="R6510">
        <v>126</v>
      </c>
      <c r="S6510">
        <v>23</v>
      </c>
      <c r="T6510" s="2">
        <f t="shared" si="2121"/>
        <v>1</v>
      </c>
      <c r="U6510" s="2">
        <f t="shared" si="2122"/>
        <v>1</v>
      </c>
      <c r="V6510" s="2">
        <f t="shared" si="2123"/>
        <v>0</v>
      </c>
      <c r="W6510" s="10">
        <f t="shared" si="2124"/>
        <v>1</v>
      </c>
      <c r="X6510">
        <f t="shared" si="2126"/>
        <v>0</v>
      </c>
      <c r="Y6510" s="11">
        <f t="shared" si="2127"/>
        <v>0</v>
      </c>
      <c r="Z6510">
        <f t="shared" si="2128"/>
        <v>1</v>
      </c>
      <c r="AA6510">
        <f t="shared" si="2129"/>
        <v>0</v>
      </c>
      <c r="AB6510">
        <f t="shared" si="2130"/>
        <v>0</v>
      </c>
      <c r="AC6510" s="11">
        <f t="shared" si="2131"/>
        <v>0</v>
      </c>
      <c r="AD6510">
        <f t="shared" si="2132"/>
        <v>1</v>
      </c>
      <c r="AE6510">
        <f t="shared" si="2133"/>
        <v>0</v>
      </c>
      <c r="AF6510">
        <f t="shared" si="2134"/>
        <v>0</v>
      </c>
      <c r="AG6510" s="11">
        <f t="shared" si="2135"/>
        <v>0</v>
      </c>
      <c r="AH6510">
        <f t="shared" si="2136"/>
        <v>0</v>
      </c>
      <c r="AI6510" s="11">
        <f t="shared" si="2137"/>
        <v>0</v>
      </c>
      <c r="AJ6510">
        <f t="shared" si="2138"/>
        <v>1</v>
      </c>
      <c r="AK6510" s="11">
        <f t="shared" si="2139"/>
        <v>0</v>
      </c>
      <c r="AL6510" s="2">
        <f t="shared" si="2140"/>
        <v>1</v>
      </c>
      <c r="AM6510" s="10">
        <f t="shared" si="2141"/>
        <v>0</v>
      </c>
      <c r="AO6510">
        <v>0.71336634536896193</v>
      </c>
    </row>
    <row r="6511" spans="1:41">
      <c r="A6511" t="s">
        <v>19</v>
      </c>
      <c r="B6511" t="s">
        <v>43</v>
      </c>
      <c r="C6511" t="s">
        <v>13</v>
      </c>
      <c r="D6511" t="s">
        <v>14</v>
      </c>
      <c r="E6511" t="s">
        <v>27</v>
      </c>
      <c r="F6511" t="s">
        <v>16</v>
      </c>
      <c r="G6511" t="s">
        <v>17</v>
      </c>
      <c r="H6511" s="2" t="s">
        <v>9173</v>
      </c>
      <c r="I6511" s="2" t="s">
        <v>9173</v>
      </c>
      <c r="J6511" s="2" t="s">
        <v>9172</v>
      </c>
      <c r="K6511" s="6" t="s">
        <v>9173</v>
      </c>
      <c r="L6511" s="8" t="s">
        <v>4520</v>
      </c>
      <c r="M6511" s="3">
        <v>0</v>
      </c>
      <c r="N6511" s="1">
        <v>7591</v>
      </c>
      <c r="O6511">
        <v>52823</v>
      </c>
      <c r="P6511">
        <f t="shared" si="2125"/>
        <v>0</v>
      </c>
      <c r="Q6511">
        <v>34</v>
      </c>
      <c r="R6511">
        <v>141</v>
      </c>
      <c r="S6511">
        <v>7</v>
      </c>
      <c r="T6511" s="2">
        <f t="shared" si="2121"/>
        <v>1</v>
      </c>
      <c r="U6511" s="2">
        <f t="shared" si="2122"/>
        <v>1</v>
      </c>
      <c r="V6511" s="2">
        <f t="shared" si="2123"/>
        <v>0</v>
      </c>
      <c r="W6511" s="10">
        <f t="shared" si="2124"/>
        <v>1</v>
      </c>
      <c r="X6511">
        <f t="shared" si="2126"/>
        <v>1</v>
      </c>
      <c r="Y6511" s="11">
        <f t="shared" si="2127"/>
        <v>0</v>
      </c>
      <c r="Z6511">
        <f t="shared" si="2128"/>
        <v>0</v>
      </c>
      <c r="AA6511">
        <f t="shared" si="2129"/>
        <v>0</v>
      </c>
      <c r="AB6511">
        <f t="shared" si="2130"/>
        <v>0</v>
      </c>
      <c r="AC6511" s="11">
        <f t="shared" si="2131"/>
        <v>0</v>
      </c>
      <c r="AD6511">
        <f t="shared" si="2132"/>
        <v>1</v>
      </c>
      <c r="AE6511">
        <f t="shared" si="2133"/>
        <v>0</v>
      </c>
      <c r="AF6511">
        <f t="shared" si="2134"/>
        <v>0</v>
      </c>
      <c r="AG6511" s="11">
        <f t="shared" si="2135"/>
        <v>0</v>
      </c>
      <c r="AH6511">
        <f t="shared" si="2136"/>
        <v>0</v>
      </c>
      <c r="AI6511" s="11">
        <f t="shared" si="2137"/>
        <v>1</v>
      </c>
      <c r="AJ6511">
        <f t="shared" si="2138"/>
        <v>1</v>
      </c>
      <c r="AK6511" s="11">
        <f t="shared" si="2139"/>
        <v>0</v>
      </c>
      <c r="AL6511" s="2">
        <f t="shared" si="2140"/>
        <v>1</v>
      </c>
      <c r="AM6511" s="10">
        <f t="shared" si="2141"/>
        <v>0</v>
      </c>
      <c r="AO6511">
        <v>0.71344837952100126</v>
      </c>
    </row>
    <row r="6512" spans="1:41">
      <c r="A6512" t="s">
        <v>11</v>
      </c>
      <c r="B6512" t="s">
        <v>30</v>
      </c>
      <c r="C6512" t="s">
        <v>35</v>
      </c>
      <c r="D6512" t="s">
        <v>25</v>
      </c>
      <c r="E6512" t="s">
        <v>27</v>
      </c>
      <c r="F6512" t="s">
        <v>16</v>
      </c>
      <c r="G6512" t="s">
        <v>17</v>
      </c>
      <c r="H6512" s="2" t="s">
        <v>9173</v>
      </c>
      <c r="I6512" s="2" t="s">
        <v>9172</v>
      </c>
      <c r="J6512" s="2" t="s">
        <v>9172</v>
      </c>
      <c r="K6512" s="6" t="s">
        <v>9173</v>
      </c>
      <c r="L6512" s="8" t="s">
        <v>1802</v>
      </c>
      <c r="M6512" s="3">
        <v>0</v>
      </c>
      <c r="N6512" s="1">
        <v>4016</v>
      </c>
      <c r="O6512">
        <v>10074</v>
      </c>
      <c r="P6512">
        <f t="shared" si="2125"/>
        <v>1</v>
      </c>
      <c r="Q6512">
        <v>47</v>
      </c>
      <c r="R6512">
        <v>85</v>
      </c>
      <c r="S6512">
        <v>33</v>
      </c>
      <c r="T6512" s="2">
        <f t="shared" si="2121"/>
        <v>1</v>
      </c>
      <c r="U6512" s="2">
        <f t="shared" si="2122"/>
        <v>0</v>
      </c>
      <c r="V6512" s="2">
        <f t="shared" si="2123"/>
        <v>0</v>
      </c>
      <c r="W6512" s="10">
        <f t="shared" si="2124"/>
        <v>1</v>
      </c>
      <c r="X6512">
        <f t="shared" si="2126"/>
        <v>0</v>
      </c>
      <c r="Y6512" s="11">
        <f t="shared" si="2127"/>
        <v>0</v>
      </c>
      <c r="Z6512">
        <f t="shared" si="2128"/>
        <v>1</v>
      </c>
      <c r="AA6512">
        <f t="shared" si="2129"/>
        <v>0</v>
      </c>
      <c r="AB6512">
        <f t="shared" si="2130"/>
        <v>0</v>
      </c>
      <c r="AC6512" s="11">
        <f t="shared" si="2131"/>
        <v>0</v>
      </c>
      <c r="AD6512">
        <f t="shared" si="2132"/>
        <v>0</v>
      </c>
      <c r="AE6512">
        <f t="shared" si="2133"/>
        <v>1</v>
      </c>
      <c r="AF6512">
        <f t="shared" si="2134"/>
        <v>0</v>
      </c>
      <c r="AG6512" s="11">
        <f t="shared" si="2135"/>
        <v>0</v>
      </c>
      <c r="AH6512">
        <f t="shared" si="2136"/>
        <v>0</v>
      </c>
      <c r="AI6512" s="11">
        <f t="shared" si="2137"/>
        <v>1</v>
      </c>
      <c r="AJ6512">
        <f t="shared" si="2138"/>
        <v>1</v>
      </c>
      <c r="AK6512" s="11">
        <f t="shared" si="2139"/>
        <v>0</v>
      </c>
      <c r="AL6512" s="2">
        <f t="shared" si="2140"/>
        <v>1</v>
      </c>
      <c r="AM6512" s="10">
        <f t="shared" si="2141"/>
        <v>0</v>
      </c>
      <c r="AO6512">
        <v>0.71370938919191684</v>
      </c>
    </row>
    <row r="6513" spans="1:41">
      <c r="A6513" t="s">
        <v>23</v>
      </c>
      <c r="B6513" t="s">
        <v>12</v>
      </c>
      <c r="C6513" t="s">
        <v>13</v>
      </c>
      <c r="D6513" t="s">
        <v>14</v>
      </c>
      <c r="E6513" t="s">
        <v>15</v>
      </c>
      <c r="F6513" t="s">
        <v>21</v>
      </c>
      <c r="G6513" t="s">
        <v>17</v>
      </c>
      <c r="H6513" s="2" t="s">
        <v>9173</v>
      </c>
      <c r="I6513" s="2" t="s">
        <v>9173</v>
      </c>
      <c r="J6513" s="2" t="s">
        <v>9173</v>
      </c>
      <c r="K6513" s="6" t="s">
        <v>9173</v>
      </c>
      <c r="L6513" s="8" t="s">
        <v>2688</v>
      </c>
      <c r="M6513" s="3">
        <v>0</v>
      </c>
      <c r="N6513" s="1">
        <v>9265</v>
      </c>
      <c r="O6513">
        <v>55837</v>
      </c>
      <c r="P6513">
        <f t="shared" si="2125"/>
        <v>0</v>
      </c>
      <c r="Q6513">
        <v>34</v>
      </c>
      <c r="R6513">
        <v>115</v>
      </c>
      <c r="S6513">
        <v>16</v>
      </c>
      <c r="T6513" s="2">
        <f t="shared" si="2121"/>
        <v>1</v>
      </c>
      <c r="U6513" s="2">
        <f t="shared" si="2122"/>
        <v>1</v>
      </c>
      <c r="V6513" s="2">
        <f t="shared" si="2123"/>
        <v>1</v>
      </c>
      <c r="W6513" s="10">
        <f t="shared" si="2124"/>
        <v>1</v>
      </c>
      <c r="X6513">
        <f t="shared" si="2126"/>
        <v>0</v>
      </c>
      <c r="Y6513" s="11">
        <f t="shared" si="2127"/>
        <v>1</v>
      </c>
      <c r="Z6513">
        <f t="shared" si="2128"/>
        <v>0</v>
      </c>
      <c r="AA6513">
        <f t="shared" si="2129"/>
        <v>1</v>
      </c>
      <c r="AB6513">
        <f t="shared" si="2130"/>
        <v>0</v>
      </c>
      <c r="AC6513" s="11">
        <f t="shared" si="2131"/>
        <v>0</v>
      </c>
      <c r="AD6513">
        <f t="shared" si="2132"/>
        <v>1</v>
      </c>
      <c r="AE6513">
        <f t="shared" si="2133"/>
        <v>0</v>
      </c>
      <c r="AF6513">
        <f t="shared" si="2134"/>
        <v>0</v>
      </c>
      <c r="AG6513" s="11">
        <f t="shared" si="2135"/>
        <v>0</v>
      </c>
      <c r="AH6513">
        <f t="shared" si="2136"/>
        <v>1</v>
      </c>
      <c r="AI6513" s="11">
        <f t="shared" si="2137"/>
        <v>0</v>
      </c>
      <c r="AJ6513">
        <f t="shared" si="2138"/>
        <v>0</v>
      </c>
      <c r="AK6513" s="11">
        <f t="shared" si="2139"/>
        <v>0</v>
      </c>
      <c r="AL6513" s="2">
        <f t="shared" si="2140"/>
        <v>1</v>
      </c>
      <c r="AM6513" s="10">
        <f t="shared" si="2141"/>
        <v>0</v>
      </c>
      <c r="AO6513">
        <v>0.71379045849376843</v>
      </c>
    </row>
    <row r="6514" spans="1:41">
      <c r="A6514" t="s">
        <v>11</v>
      </c>
      <c r="B6514" t="s">
        <v>43</v>
      </c>
      <c r="C6514" t="s">
        <v>13</v>
      </c>
      <c r="D6514" t="s">
        <v>14</v>
      </c>
      <c r="E6514" t="s">
        <v>15</v>
      </c>
      <c r="F6514" t="s">
        <v>36</v>
      </c>
      <c r="G6514" t="s">
        <v>39</v>
      </c>
      <c r="H6514" s="2" t="s">
        <v>9172</v>
      </c>
      <c r="I6514" s="2" t="s">
        <v>9173</v>
      </c>
      <c r="J6514" s="2" t="s">
        <v>9172</v>
      </c>
      <c r="K6514" s="6" t="s">
        <v>9172</v>
      </c>
      <c r="L6514" s="8" t="s">
        <v>1119</v>
      </c>
      <c r="M6514" s="3">
        <v>0</v>
      </c>
      <c r="N6514" s="1">
        <v>4887</v>
      </c>
      <c r="O6514">
        <v>76374</v>
      </c>
      <c r="P6514">
        <f t="shared" si="2125"/>
        <v>0</v>
      </c>
      <c r="Q6514">
        <v>32</v>
      </c>
      <c r="R6514">
        <v>79</v>
      </c>
      <c r="S6514">
        <v>21</v>
      </c>
      <c r="T6514" s="2">
        <f t="shared" si="2121"/>
        <v>0</v>
      </c>
      <c r="U6514" s="2">
        <f t="shared" si="2122"/>
        <v>1</v>
      </c>
      <c r="V6514" s="2">
        <f t="shared" si="2123"/>
        <v>0</v>
      </c>
      <c r="W6514" s="10">
        <f t="shared" si="2124"/>
        <v>0</v>
      </c>
      <c r="X6514">
        <f t="shared" si="2126"/>
        <v>0</v>
      </c>
      <c r="Y6514" s="11">
        <f t="shared" si="2127"/>
        <v>0</v>
      </c>
      <c r="Z6514">
        <f t="shared" si="2128"/>
        <v>0</v>
      </c>
      <c r="AA6514">
        <f t="shared" si="2129"/>
        <v>0</v>
      </c>
      <c r="AB6514">
        <f t="shared" si="2130"/>
        <v>0</v>
      </c>
      <c r="AC6514" s="11">
        <f t="shared" si="2131"/>
        <v>0</v>
      </c>
      <c r="AD6514">
        <f t="shared" si="2132"/>
        <v>1</v>
      </c>
      <c r="AE6514">
        <f t="shared" si="2133"/>
        <v>0</v>
      </c>
      <c r="AF6514">
        <f t="shared" si="2134"/>
        <v>0</v>
      </c>
      <c r="AG6514" s="11">
        <f t="shared" si="2135"/>
        <v>0</v>
      </c>
      <c r="AH6514">
        <f t="shared" si="2136"/>
        <v>1</v>
      </c>
      <c r="AI6514" s="11">
        <f t="shared" si="2137"/>
        <v>0</v>
      </c>
      <c r="AJ6514">
        <f t="shared" si="2138"/>
        <v>0</v>
      </c>
      <c r="AK6514" s="11">
        <f t="shared" si="2139"/>
        <v>1</v>
      </c>
      <c r="AL6514" s="2">
        <f t="shared" si="2140"/>
        <v>0</v>
      </c>
      <c r="AM6514" s="10">
        <f t="shared" si="2141"/>
        <v>0</v>
      </c>
      <c r="AO6514">
        <v>0.71383355078931598</v>
      </c>
    </row>
    <row r="6515" spans="1:41">
      <c r="A6515" t="s">
        <v>19</v>
      </c>
      <c r="B6515" t="s">
        <v>43</v>
      </c>
      <c r="C6515" t="s">
        <v>35</v>
      </c>
      <c r="D6515" t="s">
        <v>14</v>
      </c>
      <c r="E6515" t="s">
        <v>15</v>
      </c>
      <c r="F6515" t="s">
        <v>16</v>
      </c>
      <c r="G6515" t="s">
        <v>39</v>
      </c>
      <c r="H6515" s="2" t="s">
        <v>9173</v>
      </c>
      <c r="I6515" s="2" t="s">
        <v>9173</v>
      </c>
      <c r="J6515" s="2" t="s">
        <v>9172</v>
      </c>
      <c r="K6515" s="6" t="s">
        <v>9173</v>
      </c>
      <c r="L6515" s="8" t="s">
        <v>5822</v>
      </c>
      <c r="M6515" s="3">
        <v>0</v>
      </c>
      <c r="N6515" s="1">
        <v>5125</v>
      </c>
      <c r="O6515">
        <v>14465</v>
      </c>
      <c r="P6515">
        <f t="shared" si="2125"/>
        <v>0</v>
      </c>
      <c r="Q6515">
        <v>55</v>
      </c>
      <c r="R6515">
        <v>129</v>
      </c>
      <c r="S6515">
        <v>30</v>
      </c>
      <c r="T6515" s="2">
        <f t="shared" si="2121"/>
        <v>1</v>
      </c>
      <c r="U6515" s="2">
        <f t="shared" si="2122"/>
        <v>1</v>
      </c>
      <c r="V6515" s="2">
        <f t="shared" si="2123"/>
        <v>0</v>
      </c>
      <c r="W6515" s="10">
        <f t="shared" si="2124"/>
        <v>1</v>
      </c>
      <c r="X6515">
        <f t="shared" si="2126"/>
        <v>1</v>
      </c>
      <c r="Y6515" s="11">
        <f t="shared" si="2127"/>
        <v>0</v>
      </c>
      <c r="Z6515">
        <f t="shared" si="2128"/>
        <v>0</v>
      </c>
      <c r="AA6515">
        <f t="shared" si="2129"/>
        <v>0</v>
      </c>
      <c r="AB6515">
        <f t="shared" si="2130"/>
        <v>0</v>
      </c>
      <c r="AC6515" s="11">
        <f t="shared" si="2131"/>
        <v>0</v>
      </c>
      <c r="AD6515">
        <f t="shared" si="2132"/>
        <v>0</v>
      </c>
      <c r="AE6515">
        <f t="shared" si="2133"/>
        <v>1</v>
      </c>
      <c r="AF6515">
        <f t="shared" si="2134"/>
        <v>0</v>
      </c>
      <c r="AG6515" s="11">
        <f t="shared" si="2135"/>
        <v>0</v>
      </c>
      <c r="AH6515">
        <f t="shared" si="2136"/>
        <v>1</v>
      </c>
      <c r="AI6515" s="11">
        <f t="shared" si="2137"/>
        <v>0</v>
      </c>
      <c r="AJ6515">
        <f t="shared" si="2138"/>
        <v>1</v>
      </c>
      <c r="AK6515" s="11">
        <f t="shared" si="2139"/>
        <v>0</v>
      </c>
      <c r="AL6515" s="2">
        <f t="shared" si="2140"/>
        <v>0</v>
      </c>
      <c r="AM6515" s="10">
        <f t="shared" si="2141"/>
        <v>0</v>
      </c>
      <c r="AO6515">
        <v>0.71384103489752904</v>
      </c>
    </row>
    <row r="6516" spans="1:41">
      <c r="A6516" t="s">
        <v>19</v>
      </c>
      <c r="B6516" t="s">
        <v>30</v>
      </c>
      <c r="C6516" t="s">
        <v>94</v>
      </c>
      <c r="D6516" t="s">
        <v>25</v>
      </c>
      <c r="E6516" t="s">
        <v>15</v>
      </c>
      <c r="F6516" t="s">
        <v>21</v>
      </c>
      <c r="G6516" t="s">
        <v>17</v>
      </c>
      <c r="H6516" s="2" t="s">
        <v>9173</v>
      </c>
      <c r="I6516" s="2" t="s">
        <v>9173</v>
      </c>
      <c r="J6516" s="2" t="s">
        <v>9173</v>
      </c>
      <c r="K6516" s="6" t="s">
        <v>9172</v>
      </c>
      <c r="L6516" s="8" t="s">
        <v>7360</v>
      </c>
      <c r="M6516" s="3">
        <v>0</v>
      </c>
      <c r="N6516" s="1">
        <v>6006</v>
      </c>
      <c r="O6516">
        <v>13528</v>
      </c>
      <c r="P6516">
        <f t="shared" si="2125"/>
        <v>1</v>
      </c>
      <c r="Q6516">
        <v>31</v>
      </c>
      <c r="R6516">
        <v>80</v>
      </c>
      <c r="S6516">
        <v>21</v>
      </c>
      <c r="T6516" s="2">
        <f t="shared" si="2121"/>
        <v>1</v>
      </c>
      <c r="U6516" s="2">
        <f t="shared" si="2122"/>
        <v>1</v>
      </c>
      <c r="V6516" s="2">
        <f t="shared" si="2123"/>
        <v>1</v>
      </c>
      <c r="W6516" s="10">
        <f t="shared" si="2124"/>
        <v>0</v>
      </c>
      <c r="X6516">
        <f t="shared" si="2126"/>
        <v>1</v>
      </c>
      <c r="Y6516" s="11">
        <f t="shared" si="2127"/>
        <v>0</v>
      </c>
      <c r="Z6516">
        <f t="shared" si="2128"/>
        <v>1</v>
      </c>
      <c r="AA6516">
        <f t="shared" si="2129"/>
        <v>0</v>
      </c>
      <c r="AB6516">
        <f t="shared" si="2130"/>
        <v>0</v>
      </c>
      <c r="AC6516" s="11">
        <f t="shared" si="2131"/>
        <v>0</v>
      </c>
      <c r="AD6516">
        <f t="shared" si="2132"/>
        <v>0</v>
      </c>
      <c r="AE6516">
        <f t="shared" si="2133"/>
        <v>0</v>
      </c>
      <c r="AF6516">
        <f t="shared" si="2134"/>
        <v>1</v>
      </c>
      <c r="AG6516" s="11">
        <f t="shared" si="2135"/>
        <v>0</v>
      </c>
      <c r="AH6516">
        <f t="shared" si="2136"/>
        <v>1</v>
      </c>
      <c r="AI6516" s="11">
        <f t="shared" si="2137"/>
        <v>0</v>
      </c>
      <c r="AJ6516">
        <f t="shared" si="2138"/>
        <v>0</v>
      </c>
      <c r="AK6516" s="11">
        <f t="shared" si="2139"/>
        <v>0</v>
      </c>
      <c r="AL6516" s="2">
        <f t="shared" si="2140"/>
        <v>1</v>
      </c>
      <c r="AM6516" s="10">
        <f t="shared" si="2141"/>
        <v>0</v>
      </c>
      <c r="AO6516">
        <v>0.71416960177671607</v>
      </c>
    </row>
    <row r="6517" spans="1:41">
      <c r="A6517" t="s">
        <v>11</v>
      </c>
      <c r="B6517" t="s">
        <v>12</v>
      </c>
      <c r="C6517" t="s">
        <v>13</v>
      </c>
      <c r="D6517" t="s">
        <v>25</v>
      </c>
      <c r="E6517" t="s">
        <v>15</v>
      </c>
      <c r="F6517" t="s">
        <v>16</v>
      </c>
      <c r="G6517" t="s">
        <v>17</v>
      </c>
      <c r="H6517" s="2" t="s">
        <v>9172</v>
      </c>
      <c r="I6517" s="2" t="s">
        <v>9173</v>
      </c>
      <c r="J6517" s="2" t="s">
        <v>9172</v>
      </c>
      <c r="K6517" s="6" t="s">
        <v>9173</v>
      </c>
      <c r="L6517" s="8" t="s">
        <v>1006</v>
      </c>
      <c r="M6517" s="3">
        <v>0</v>
      </c>
      <c r="N6517" s="1">
        <v>7777</v>
      </c>
      <c r="O6517">
        <v>63568</v>
      </c>
      <c r="P6517">
        <f t="shared" si="2125"/>
        <v>1</v>
      </c>
      <c r="Q6517">
        <v>43</v>
      </c>
      <c r="R6517">
        <v>85</v>
      </c>
      <c r="S6517">
        <v>19</v>
      </c>
      <c r="T6517" s="2">
        <f t="shared" si="2121"/>
        <v>0</v>
      </c>
      <c r="U6517" s="2">
        <f t="shared" si="2122"/>
        <v>1</v>
      </c>
      <c r="V6517" s="2">
        <f t="shared" si="2123"/>
        <v>0</v>
      </c>
      <c r="W6517" s="10">
        <f t="shared" si="2124"/>
        <v>1</v>
      </c>
      <c r="X6517">
        <f t="shared" si="2126"/>
        <v>0</v>
      </c>
      <c r="Y6517" s="11">
        <f t="shared" si="2127"/>
        <v>0</v>
      </c>
      <c r="Z6517">
        <f t="shared" si="2128"/>
        <v>0</v>
      </c>
      <c r="AA6517">
        <f t="shared" si="2129"/>
        <v>1</v>
      </c>
      <c r="AB6517">
        <f t="shared" si="2130"/>
        <v>0</v>
      </c>
      <c r="AC6517" s="11">
        <f t="shared" si="2131"/>
        <v>0</v>
      </c>
      <c r="AD6517">
        <f t="shared" si="2132"/>
        <v>1</v>
      </c>
      <c r="AE6517">
        <f t="shared" si="2133"/>
        <v>0</v>
      </c>
      <c r="AF6517">
        <f t="shared" si="2134"/>
        <v>0</v>
      </c>
      <c r="AG6517" s="11">
        <f t="shared" si="2135"/>
        <v>0</v>
      </c>
      <c r="AH6517">
        <f t="shared" si="2136"/>
        <v>1</v>
      </c>
      <c r="AI6517" s="11">
        <f t="shared" si="2137"/>
        <v>0</v>
      </c>
      <c r="AJ6517">
        <f t="shared" si="2138"/>
        <v>1</v>
      </c>
      <c r="AK6517" s="11">
        <f t="shared" si="2139"/>
        <v>0</v>
      </c>
      <c r="AL6517" s="2">
        <f t="shared" si="2140"/>
        <v>1</v>
      </c>
      <c r="AM6517" s="10">
        <f t="shared" si="2141"/>
        <v>0</v>
      </c>
      <c r="AO6517">
        <v>0.71421640259875752</v>
      </c>
    </row>
    <row r="6518" spans="1:41">
      <c r="A6518" t="s">
        <v>19</v>
      </c>
      <c r="B6518" t="s">
        <v>12</v>
      </c>
      <c r="C6518" t="s">
        <v>35</v>
      </c>
      <c r="D6518" t="s">
        <v>25</v>
      </c>
      <c r="E6518" t="s">
        <v>15</v>
      </c>
      <c r="F6518" t="s">
        <v>36</v>
      </c>
      <c r="G6518" t="s">
        <v>17</v>
      </c>
      <c r="H6518" s="2" t="s">
        <v>9172</v>
      </c>
      <c r="I6518" s="2" t="s">
        <v>9172</v>
      </c>
      <c r="J6518" s="2" t="s">
        <v>9173</v>
      </c>
      <c r="K6518" s="6" t="s">
        <v>9172</v>
      </c>
      <c r="L6518" s="8" t="s">
        <v>8375</v>
      </c>
      <c r="M6518" s="3">
        <v>1</v>
      </c>
      <c r="N6518" s="1">
        <v>3227</v>
      </c>
      <c r="O6518">
        <v>19948</v>
      </c>
      <c r="P6518">
        <f t="shared" si="2125"/>
        <v>1</v>
      </c>
      <c r="Q6518">
        <v>41</v>
      </c>
      <c r="R6518">
        <v>91</v>
      </c>
      <c r="S6518">
        <v>17</v>
      </c>
      <c r="T6518" s="2">
        <f t="shared" si="2121"/>
        <v>0</v>
      </c>
      <c r="U6518" s="2">
        <f t="shared" si="2122"/>
        <v>0</v>
      </c>
      <c r="V6518" s="2">
        <f t="shared" si="2123"/>
        <v>1</v>
      </c>
      <c r="W6518" s="10">
        <f t="shared" si="2124"/>
        <v>0</v>
      </c>
      <c r="X6518">
        <f t="shared" si="2126"/>
        <v>1</v>
      </c>
      <c r="Y6518" s="11">
        <f t="shared" si="2127"/>
        <v>0</v>
      </c>
      <c r="Z6518">
        <f t="shared" si="2128"/>
        <v>0</v>
      </c>
      <c r="AA6518">
        <f t="shared" si="2129"/>
        <v>1</v>
      </c>
      <c r="AB6518">
        <f t="shared" si="2130"/>
        <v>0</v>
      </c>
      <c r="AC6518" s="11">
        <f t="shared" si="2131"/>
        <v>0</v>
      </c>
      <c r="AD6518">
        <f t="shared" si="2132"/>
        <v>0</v>
      </c>
      <c r="AE6518">
        <f t="shared" si="2133"/>
        <v>1</v>
      </c>
      <c r="AF6518">
        <f t="shared" si="2134"/>
        <v>0</v>
      </c>
      <c r="AG6518" s="11">
        <f t="shared" si="2135"/>
        <v>0</v>
      </c>
      <c r="AH6518">
        <f t="shared" si="2136"/>
        <v>1</v>
      </c>
      <c r="AI6518" s="11">
        <f t="shared" si="2137"/>
        <v>0</v>
      </c>
      <c r="AJ6518">
        <f t="shared" si="2138"/>
        <v>0</v>
      </c>
      <c r="AK6518" s="11">
        <f t="shared" si="2139"/>
        <v>1</v>
      </c>
      <c r="AL6518" s="2">
        <f t="shared" si="2140"/>
        <v>1</v>
      </c>
      <c r="AM6518" s="10">
        <f t="shared" si="2141"/>
        <v>0</v>
      </c>
      <c r="AO6518">
        <v>0.71423216663032407</v>
      </c>
    </row>
    <row r="6519" spans="1:41">
      <c r="A6519" t="s">
        <v>11</v>
      </c>
      <c r="B6519" t="s">
        <v>30</v>
      </c>
      <c r="C6519" t="s">
        <v>13</v>
      </c>
      <c r="D6519" t="s">
        <v>14</v>
      </c>
      <c r="E6519" t="s">
        <v>33</v>
      </c>
      <c r="F6519" t="s">
        <v>16</v>
      </c>
      <c r="G6519" t="s">
        <v>17</v>
      </c>
      <c r="H6519" s="2" t="s">
        <v>9173</v>
      </c>
      <c r="I6519" s="2" t="s">
        <v>9173</v>
      </c>
      <c r="J6519" s="2" t="s">
        <v>9172</v>
      </c>
      <c r="K6519" s="6" t="s">
        <v>9173</v>
      </c>
      <c r="L6519" s="8" t="s">
        <v>3056</v>
      </c>
      <c r="M6519" s="3">
        <v>0</v>
      </c>
      <c r="N6519" s="1">
        <v>5918</v>
      </c>
      <c r="O6519">
        <v>94846</v>
      </c>
      <c r="P6519">
        <f t="shared" si="2125"/>
        <v>0</v>
      </c>
      <c r="Q6519">
        <v>23</v>
      </c>
      <c r="R6519">
        <v>99</v>
      </c>
      <c r="S6519">
        <v>15</v>
      </c>
      <c r="T6519" s="2">
        <f t="shared" si="2121"/>
        <v>1</v>
      </c>
      <c r="U6519" s="2">
        <f t="shared" si="2122"/>
        <v>1</v>
      </c>
      <c r="V6519" s="2">
        <f t="shared" si="2123"/>
        <v>0</v>
      </c>
      <c r="W6519" s="10">
        <f t="shared" si="2124"/>
        <v>1</v>
      </c>
      <c r="X6519">
        <f t="shared" si="2126"/>
        <v>0</v>
      </c>
      <c r="Y6519" s="11">
        <f t="shared" si="2127"/>
        <v>0</v>
      </c>
      <c r="Z6519">
        <f t="shared" si="2128"/>
        <v>1</v>
      </c>
      <c r="AA6519">
        <f t="shared" si="2129"/>
        <v>0</v>
      </c>
      <c r="AB6519">
        <f t="shared" si="2130"/>
        <v>0</v>
      </c>
      <c r="AC6519" s="11">
        <f t="shared" si="2131"/>
        <v>0</v>
      </c>
      <c r="AD6519">
        <f t="shared" si="2132"/>
        <v>1</v>
      </c>
      <c r="AE6519">
        <f t="shared" si="2133"/>
        <v>0</v>
      </c>
      <c r="AF6519">
        <f t="shared" si="2134"/>
        <v>0</v>
      </c>
      <c r="AG6519" s="11">
        <f t="shared" si="2135"/>
        <v>0</v>
      </c>
      <c r="AH6519">
        <f t="shared" si="2136"/>
        <v>0</v>
      </c>
      <c r="AI6519" s="11">
        <f t="shared" si="2137"/>
        <v>0</v>
      </c>
      <c r="AJ6519">
        <f t="shared" si="2138"/>
        <v>1</v>
      </c>
      <c r="AK6519" s="11">
        <f t="shared" si="2139"/>
        <v>0</v>
      </c>
      <c r="AL6519" s="2">
        <f t="shared" si="2140"/>
        <v>1</v>
      </c>
      <c r="AM6519" s="10">
        <f t="shared" si="2141"/>
        <v>0</v>
      </c>
      <c r="AO6519">
        <v>0.71448399159800446</v>
      </c>
    </row>
    <row r="6520" spans="1:41">
      <c r="A6520" t="s">
        <v>11</v>
      </c>
      <c r="B6520" t="s">
        <v>30</v>
      </c>
      <c r="C6520" t="s">
        <v>13</v>
      </c>
      <c r="D6520" t="s">
        <v>14</v>
      </c>
      <c r="E6520" t="s">
        <v>33</v>
      </c>
      <c r="F6520" t="s">
        <v>16</v>
      </c>
      <c r="G6520" t="s">
        <v>39</v>
      </c>
      <c r="H6520" s="2" t="s">
        <v>9172</v>
      </c>
      <c r="I6520" s="2" t="s">
        <v>9173</v>
      </c>
      <c r="J6520" s="2" t="s">
        <v>9172</v>
      </c>
      <c r="K6520" s="6" t="s">
        <v>9173</v>
      </c>
      <c r="L6520" s="8" t="s">
        <v>4555</v>
      </c>
      <c r="M6520" s="3">
        <v>0</v>
      </c>
      <c r="N6520" s="1">
        <v>5166</v>
      </c>
      <c r="O6520">
        <v>80797</v>
      </c>
      <c r="P6520">
        <f t="shared" si="2125"/>
        <v>0</v>
      </c>
      <c r="Q6520">
        <v>43</v>
      </c>
      <c r="R6520">
        <v>48</v>
      </c>
      <c r="S6520">
        <v>21</v>
      </c>
      <c r="T6520" s="2">
        <f t="shared" si="2121"/>
        <v>0</v>
      </c>
      <c r="U6520" s="2">
        <f t="shared" si="2122"/>
        <v>1</v>
      </c>
      <c r="V6520" s="2">
        <f t="shared" si="2123"/>
        <v>0</v>
      </c>
      <c r="W6520" s="10">
        <f t="shared" si="2124"/>
        <v>1</v>
      </c>
      <c r="X6520">
        <f t="shared" si="2126"/>
        <v>0</v>
      </c>
      <c r="Y6520" s="11">
        <f t="shared" si="2127"/>
        <v>0</v>
      </c>
      <c r="Z6520">
        <f t="shared" si="2128"/>
        <v>1</v>
      </c>
      <c r="AA6520">
        <f t="shared" si="2129"/>
        <v>0</v>
      </c>
      <c r="AB6520">
        <f t="shared" si="2130"/>
        <v>0</v>
      </c>
      <c r="AC6520" s="11">
        <f t="shared" si="2131"/>
        <v>0</v>
      </c>
      <c r="AD6520">
        <f t="shared" si="2132"/>
        <v>1</v>
      </c>
      <c r="AE6520">
        <f t="shared" si="2133"/>
        <v>0</v>
      </c>
      <c r="AF6520">
        <f t="shared" si="2134"/>
        <v>0</v>
      </c>
      <c r="AG6520" s="11">
        <f t="shared" si="2135"/>
        <v>0</v>
      </c>
      <c r="AH6520">
        <f t="shared" si="2136"/>
        <v>0</v>
      </c>
      <c r="AI6520" s="11">
        <f t="shared" si="2137"/>
        <v>0</v>
      </c>
      <c r="AJ6520">
        <f t="shared" si="2138"/>
        <v>1</v>
      </c>
      <c r="AK6520" s="11">
        <f t="shared" si="2139"/>
        <v>0</v>
      </c>
      <c r="AL6520" s="2">
        <f t="shared" si="2140"/>
        <v>0</v>
      </c>
      <c r="AM6520" s="10">
        <f t="shared" si="2141"/>
        <v>0</v>
      </c>
      <c r="AO6520">
        <v>0.71476316112781091</v>
      </c>
    </row>
    <row r="6521" spans="1:41">
      <c r="A6521" t="s">
        <v>19</v>
      </c>
      <c r="B6521" t="s">
        <v>30</v>
      </c>
      <c r="C6521" t="s">
        <v>13</v>
      </c>
      <c r="D6521" t="s">
        <v>25</v>
      </c>
      <c r="E6521" t="s">
        <v>15</v>
      </c>
      <c r="F6521" t="s">
        <v>36</v>
      </c>
      <c r="G6521" t="s">
        <v>17</v>
      </c>
      <c r="H6521" s="2" t="s">
        <v>9173</v>
      </c>
      <c r="I6521" s="2" t="s">
        <v>9173</v>
      </c>
      <c r="J6521" s="2" t="s">
        <v>9173</v>
      </c>
      <c r="K6521" s="6" t="s">
        <v>9173</v>
      </c>
      <c r="L6521" s="8" t="s">
        <v>5143</v>
      </c>
      <c r="M6521" s="3">
        <v>0</v>
      </c>
      <c r="N6521" s="1">
        <v>35444</v>
      </c>
      <c r="O6521">
        <v>96853</v>
      </c>
      <c r="P6521">
        <f t="shared" si="2125"/>
        <v>1</v>
      </c>
      <c r="Q6521">
        <v>42</v>
      </c>
      <c r="R6521">
        <v>58</v>
      </c>
      <c r="S6521">
        <v>34</v>
      </c>
      <c r="T6521" s="2">
        <f t="shared" si="2121"/>
        <v>1</v>
      </c>
      <c r="U6521" s="2">
        <f t="shared" si="2122"/>
        <v>1</v>
      </c>
      <c r="V6521" s="2">
        <f t="shared" si="2123"/>
        <v>1</v>
      </c>
      <c r="W6521" s="10">
        <f t="shared" si="2124"/>
        <v>1</v>
      </c>
      <c r="X6521">
        <f t="shared" si="2126"/>
        <v>1</v>
      </c>
      <c r="Y6521" s="11">
        <f t="shared" si="2127"/>
        <v>0</v>
      </c>
      <c r="Z6521">
        <f t="shared" si="2128"/>
        <v>1</v>
      </c>
      <c r="AA6521">
        <f t="shared" si="2129"/>
        <v>0</v>
      </c>
      <c r="AB6521">
        <f t="shared" si="2130"/>
        <v>0</v>
      </c>
      <c r="AC6521" s="11">
        <f t="shared" si="2131"/>
        <v>0</v>
      </c>
      <c r="AD6521">
        <f t="shared" si="2132"/>
        <v>1</v>
      </c>
      <c r="AE6521">
        <f t="shared" si="2133"/>
        <v>0</v>
      </c>
      <c r="AF6521">
        <f t="shared" si="2134"/>
        <v>0</v>
      </c>
      <c r="AG6521" s="11">
        <f t="shared" si="2135"/>
        <v>0</v>
      </c>
      <c r="AH6521">
        <f t="shared" si="2136"/>
        <v>1</v>
      </c>
      <c r="AI6521" s="11">
        <f t="shared" si="2137"/>
        <v>0</v>
      </c>
      <c r="AJ6521">
        <f t="shared" si="2138"/>
        <v>0</v>
      </c>
      <c r="AK6521" s="11">
        <f t="shared" si="2139"/>
        <v>1</v>
      </c>
      <c r="AL6521" s="2">
        <f t="shared" si="2140"/>
        <v>1</v>
      </c>
      <c r="AM6521" s="10">
        <f t="shared" si="2141"/>
        <v>0</v>
      </c>
      <c r="AO6521">
        <v>0.71499416032572938</v>
      </c>
    </row>
    <row r="6522" spans="1:41">
      <c r="A6522" t="s">
        <v>11</v>
      </c>
      <c r="B6522" t="s">
        <v>12</v>
      </c>
      <c r="C6522" t="s">
        <v>13</v>
      </c>
      <c r="D6522" t="s">
        <v>14</v>
      </c>
      <c r="E6522" t="s">
        <v>15</v>
      </c>
      <c r="F6522" t="s">
        <v>16</v>
      </c>
      <c r="G6522" t="s">
        <v>17</v>
      </c>
      <c r="H6522" s="2" t="s">
        <v>9172</v>
      </c>
      <c r="I6522" s="2" t="s">
        <v>9173</v>
      </c>
      <c r="J6522" s="2" t="s">
        <v>9172</v>
      </c>
      <c r="K6522" s="6" t="s">
        <v>9173</v>
      </c>
      <c r="L6522" s="8" t="s">
        <v>7855</v>
      </c>
      <c r="M6522" s="3">
        <v>0</v>
      </c>
      <c r="N6522" s="1">
        <v>7690</v>
      </c>
      <c r="O6522">
        <v>55843</v>
      </c>
      <c r="P6522">
        <f t="shared" si="2125"/>
        <v>0</v>
      </c>
      <c r="Q6522">
        <v>17</v>
      </c>
      <c r="R6522">
        <v>86</v>
      </c>
      <c r="S6522">
        <v>3</v>
      </c>
      <c r="T6522" s="2">
        <f t="shared" si="2121"/>
        <v>0</v>
      </c>
      <c r="U6522" s="2">
        <f t="shared" si="2122"/>
        <v>1</v>
      </c>
      <c r="V6522" s="2">
        <f t="shared" si="2123"/>
        <v>0</v>
      </c>
      <c r="W6522" s="10">
        <f t="shared" si="2124"/>
        <v>1</v>
      </c>
      <c r="X6522">
        <f t="shared" si="2126"/>
        <v>0</v>
      </c>
      <c r="Y6522" s="11">
        <f t="shared" si="2127"/>
        <v>0</v>
      </c>
      <c r="Z6522">
        <f t="shared" si="2128"/>
        <v>0</v>
      </c>
      <c r="AA6522">
        <f t="shared" si="2129"/>
        <v>1</v>
      </c>
      <c r="AB6522">
        <f t="shared" si="2130"/>
        <v>0</v>
      </c>
      <c r="AC6522" s="11">
        <f t="shared" si="2131"/>
        <v>0</v>
      </c>
      <c r="AD6522">
        <f t="shared" si="2132"/>
        <v>1</v>
      </c>
      <c r="AE6522">
        <f t="shared" si="2133"/>
        <v>0</v>
      </c>
      <c r="AF6522">
        <f t="shared" si="2134"/>
        <v>0</v>
      </c>
      <c r="AG6522" s="11">
        <f t="shared" si="2135"/>
        <v>0</v>
      </c>
      <c r="AH6522">
        <f t="shared" si="2136"/>
        <v>1</v>
      </c>
      <c r="AI6522" s="11">
        <f t="shared" si="2137"/>
        <v>0</v>
      </c>
      <c r="AJ6522">
        <f t="shared" si="2138"/>
        <v>1</v>
      </c>
      <c r="AK6522" s="11">
        <f t="shared" si="2139"/>
        <v>0</v>
      </c>
      <c r="AL6522" s="2">
        <f t="shared" si="2140"/>
        <v>1</v>
      </c>
      <c r="AM6522" s="10">
        <f t="shared" si="2141"/>
        <v>0</v>
      </c>
      <c r="AO6522">
        <v>0.71540099974507509</v>
      </c>
    </row>
    <row r="6523" spans="1:41">
      <c r="A6523" t="s">
        <v>19</v>
      </c>
      <c r="B6523" t="s">
        <v>30</v>
      </c>
      <c r="C6523" t="s">
        <v>13</v>
      </c>
      <c r="D6523" t="s">
        <v>25</v>
      </c>
      <c r="E6523" t="s">
        <v>15</v>
      </c>
      <c r="F6523" t="s">
        <v>36</v>
      </c>
      <c r="G6523" t="s">
        <v>17</v>
      </c>
      <c r="H6523" s="2" t="s">
        <v>9173</v>
      </c>
      <c r="I6523" s="2" t="s">
        <v>9172</v>
      </c>
      <c r="J6523" s="2" t="s">
        <v>9172</v>
      </c>
      <c r="K6523" s="6" t="s">
        <v>9173</v>
      </c>
      <c r="L6523" s="8" t="s">
        <v>3986</v>
      </c>
      <c r="M6523" s="3">
        <v>1</v>
      </c>
      <c r="N6523" s="1">
        <v>3479</v>
      </c>
      <c r="O6523">
        <v>29938</v>
      </c>
      <c r="P6523">
        <f t="shared" si="2125"/>
        <v>1</v>
      </c>
      <c r="Q6523">
        <v>33</v>
      </c>
      <c r="R6523">
        <v>120</v>
      </c>
      <c r="S6523">
        <v>8</v>
      </c>
      <c r="T6523" s="2">
        <f t="shared" si="2121"/>
        <v>1</v>
      </c>
      <c r="U6523" s="2">
        <f t="shared" si="2122"/>
        <v>0</v>
      </c>
      <c r="V6523" s="2">
        <f t="shared" si="2123"/>
        <v>0</v>
      </c>
      <c r="W6523" s="10">
        <f t="shared" si="2124"/>
        <v>1</v>
      </c>
      <c r="X6523">
        <f t="shared" si="2126"/>
        <v>1</v>
      </c>
      <c r="Y6523" s="11">
        <f t="shared" si="2127"/>
        <v>0</v>
      </c>
      <c r="Z6523">
        <f t="shared" si="2128"/>
        <v>1</v>
      </c>
      <c r="AA6523">
        <f t="shared" si="2129"/>
        <v>0</v>
      </c>
      <c r="AB6523">
        <f t="shared" si="2130"/>
        <v>0</v>
      </c>
      <c r="AC6523" s="11">
        <f t="shared" si="2131"/>
        <v>0</v>
      </c>
      <c r="AD6523">
        <f t="shared" si="2132"/>
        <v>1</v>
      </c>
      <c r="AE6523">
        <f t="shared" si="2133"/>
        <v>0</v>
      </c>
      <c r="AF6523">
        <f t="shared" si="2134"/>
        <v>0</v>
      </c>
      <c r="AG6523" s="11">
        <f t="shared" si="2135"/>
        <v>0</v>
      </c>
      <c r="AH6523">
        <f t="shared" si="2136"/>
        <v>1</v>
      </c>
      <c r="AI6523" s="11">
        <f t="shared" si="2137"/>
        <v>0</v>
      </c>
      <c r="AJ6523">
        <f t="shared" si="2138"/>
        <v>0</v>
      </c>
      <c r="AK6523" s="11">
        <f t="shared" si="2139"/>
        <v>1</v>
      </c>
      <c r="AL6523" s="2">
        <f t="shared" si="2140"/>
        <v>1</v>
      </c>
      <c r="AM6523" s="10">
        <f t="shared" si="2141"/>
        <v>0</v>
      </c>
      <c r="AO6523">
        <v>0.71544080260928755</v>
      </c>
    </row>
    <row r="6524" spans="1:41">
      <c r="A6524" t="s">
        <v>11</v>
      </c>
      <c r="B6524" t="s">
        <v>32</v>
      </c>
      <c r="C6524" t="s">
        <v>13</v>
      </c>
      <c r="D6524" t="s">
        <v>14</v>
      </c>
      <c r="E6524" t="s">
        <v>33</v>
      </c>
      <c r="F6524" t="s">
        <v>16</v>
      </c>
      <c r="G6524" t="s">
        <v>17</v>
      </c>
      <c r="H6524" s="2" t="s">
        <v>9172</v>
      </c>
      <c r="I6524" s="2" t="s">
        <v>9173</v>
      </c>
      <c r="J6524" s="2" t="s">
        <v>9172</v>
      </c>
      <c r="K6524" s="6" t="s">
        <v>9173</v>
      </c>
      <c r="L6524" s="8" t="s">
        <v>3350</v>
      </c>
      <c r="M6524" s="3">
        <v>0</v>
      </c>
      <c r="N6524" s="1">
        <v>7584</v>
      </c>
      <c r="O6524">
        <v>81568</v>
      </c>
      <c r="P6524">
        <f t="shared" si="2125"/>
        <v>0</v>
      </c>
      <c r="Q6524">
        <v>26</v>
      </c>
      <c r="R6524">
        <v>232</v>
      </c>
      <c r="S6524">
        <v>0</v>
      </c>
      <c r="T6524" s="2">
        <f t="shared" si="2121"/>
        <v>0</v>
      </c>
      <c r="U6524" s="2">
        <f t="shared" si="2122"/>
        <v>1</v>
      </c>
      <c r="V6524" s="2">
        <f t="shared" si="2123"/>
        <v>0</v>
      </c>
      <c r="W6524" s="10">
        <f t="shared" si="2124"/>
        <v>1</v>
      </c>
      <c r="X6524">
        <f t="shared" si="2126"/>
        <v>0</v>
      </c>
      <c r="Y6524" s="11">
        <f t="shared" si="2127"/>
        <v>0</v>
      </c>
      <c r="Z6524">
        <f t="shared" si="2128"/>
        <v>0</v>
      </c>
      <c r="AA6524">
        <f t="shared" si="2129"/>
        <v>0</v>
      </c>
      <c r="AB6524">
        <f t="shared" si="2130"/>
        <v>1</v>
      </c>
      <c r="AC6524" s="11">
        <f t="shared" si="2131"/>
        <v>0</v>
      </c>
      <c r="AD6524">
        <f t="shared" si="2132"/>
        <v>1</v>
      </c>
      <c r="AE6524">
        <f t="shared" si="2133"/>
        <v>0</v>
      </c>
      <c r="AF6524">
        <f t="shared" si="2134"/>
        <v>0</v>
      </c>
      <c r="AG6524" s="11">
        <f t="shared" si="2135"/>
        <v>0</v>
      </c>
      <c r="AH6524">
        <f t="shared" si="2136"/>
        <v>0</v>
      </c>
      <c r="AI6524" s="11">
        <f t="shared" si="2137"/>
        <v>0</v>
      </c>
      <c r="AJ6524">
        <f t="shared" si="2138"/>
        <v>1</v>
      </c>
      <c r="AK6524" s="11">
        <f t="shared" si="2139"/>
        <v>0</v>
      </c>
      <c r="AL6524" s="2">
        <f t="shared" si="2140"/>
        <v>1</v>
      </c>
      <c r="AM6524" s="10">
        <f t="shared" si="2141"/>
        <v>0</v>
      </c>
      <c r="AO6524">
        <v>0.71563988119160749</v>
      </c>
    </row>
    <row r="6525" spans="1:41">
      <c r="A6525" t="s">
        <v>11</v>
      </c>
      <c r="B6525" t="s">
        <v>12</v>
      </c>
      <c r="C6525" t="s">
        <v>20</v>
      </c>
      <c r="D6525" t="s">
        <v>25</v>
      </c>
      <c r="E6525" t="s">
        <v>27</v>
      </c>
      <c r="F6525" t="s">
        <v>16</v>
      </c>
      <c r="G6525" t="s">
        <v>17</v>
      </c>
      <c r="H6525" s="2" t="s">
        <v>9173</v>
      </c>
      <c r="I6525" s="2" t="s">
        <v>9173</v>
      </c>
      <c r="J6525" s="2" t="s">
        <v>9173</v>
      </c>
      <c r="K6525" s="6" t="s">
        <v>9173</v>
      </c>
      <c r="L6525" s="8" t="s">
        <v>5069</v>
      </c>
      <c r="M6525" s="3">
        <v>0</v>
      </c>
      <c r="N6525" s="1">
        <v>8356</v>
      </c>
      <c r="O6525">
        <v>0</v>
      </c>
      <c r="P6525">
        <f t="shared" si="2125"/>
        <v>1</v>
      </c>
      <c r="Q6525">
        <v>42</v>
      </c>
      <c r="R6525">
        <v>104</v>
      </c>
      <c r="S6525">
        <v>25</v>
      </c>
      <c r="T6525" s="2">
        <f t="shared" si="2121"/>
        <v>1</v>
      </c>
      <c r="U6525" s="2">
        <f t="shared" si="2122"/>
        <v>1</v>
      </c>
      <c r="V6525" s="2">
        <f t="shared" si="2123"/>
        <v>1</v>
      </c>
      <c r="W6525" s="10">
        <f t="shared" si="2124"/>
        <v>1</v>
      </c>
      <c r="X6525">
        <f t="shared" si="2126"/>
        <v>0</v>
      </c>
      <c r="Y6525" s="11">
        <f t="shared" si="2127"/>
        <v>0</v>
      </c>
      <c r="Z6525">
        <f t="shared" si="2128"/>
        <v>0</v>
      </c>
      <c r="AA6525">
        <f t="shared" si="2129"/>
        <v>1</v>
      </c>
      <c r="AB6525">
        <f t="shared" si="2130"/>
        <v>0</v>
      </c>
      <c r="AC6525" s="11">
        <f t="shared" si="2131"/>
        <v>0</v>
      </c>
      <c r="AD6525">
        <f t="shared" si="2132"/>
        <v>0</v>
      </c>
      <c r="AE6525">
        <f t="shared" si="2133"/>
        <v>0</v>
      </c>
      <c r="AF6525">
        <f t="shared" si="2134"/>
        <v>0</v>
      </c>
      <c r="AG6525" s="11">
        <f t="shared" si="2135"/>
        <v>0</v>
      </c>
      <c r="AH6525">
        <f t="shared" si="2136"/>
        <v>0</v>
      </c>
      <c r="AI6525" s="11">
        <f t="shared" si="2137"/>
        <v>1</v>
      </c>
      <c r="AJ6525">
        <f t="shared" si="2138"/>
        <v>1</v>
      </c>
      <c r="AK6525" s="11">
        <f t="shared" si="2139"/>
        <v>0</v>
      </c>
      <c r="AL6525" s="2">
        <f t="shared" si="2140"/>
        <v>1</v>
      </c>
      <c r="AM6525" s="10">
        <f t="shared" si="2141"/>
        <v>0</v>
      </c>
      <c r="AO6525">
        <v>0.71585088442817835</v>
      </c>
    </row>
    <row r="6526" spans="1:41">
      <c r="A6526" t="s">
        <v>11</v>
      </c>
      <c r="B6526" t="s">
        <v>30</v>
      </c>
      <c r="C6526" t="s">
        <v>13</v>
      </c>
      <c r="D6526" t="s">
        <v>14</v>
      </c>
      <c r="E6526" t="s">
        <v>33</v>
      </c>
      <c r="F6526" t="s">
        <v>36</v>
      </c>
      <c r="G6526" t="s">
        <v>17</v>
      </c>
      <c r="H6526" s="2" t="s">
        <v>9173</v>
      </c>
      <c r="I6526" s="2" t="s">
        <v>9172</v>
      </c>
      <c r="J6526" s="2" t="s">
        <v>9172</v>
      </c>
      <c r="K6526" s="6" t="s">
        <v>9172</v>
      </c>
      <c r="L6526" s="8" t="s">
        <v>9016</v>
      </c>
      <c r="M6526" s="3">
        <v>0</v>
      </c>
      <c r="N6526" s="1">
        <v>2837</v>
      </c>
      <c r="O6526">
        <v>41408</v>
      </c>
      <c r="P6526">
        <f t="shared" si="2125"/>
        <v>0</v>
      </c>
      <c r="Q6526">
        <v>17</v>
      </c>
      <c r="R6526">
        <v>111</v>
      </c>
      <c r="S6526">
        <v>4</v>
      </c>
      <c r="T6526" s="2">
        <f t="shared" si="2121"/>
        <v>1</v>
      </c>
      <c r="U6526" s="2">
        <f t="shared" si="2122"/>
        <v>0</v>
      </c>
      <c r="V6526" s="2">
        <f t="shared" si="2123"/>
        <v>0</v>
      </c>
      <c r="W6526" s="10">
        <f t="shared" si="2124"/>
        <v>0</v>
      </c>
      <c r="X6526">
        <f t="shared" si="2126"/>
        <v>0</v>
      </c>
      <c r="Y6526" s="11">
        <f t="shared" si="2127"/>
        <v>0</v>
      </c>
      <c r="Z6526">
        <f t="shared" si="2128"/>
        <v>1</v>
      </c>
      <c r="AA6526">
        <f t="shared" si="2129"/>
        <v>0</v>
      </c>
      <c r="AB6526">
        <f t="shared" si="2130"/>
        <v>0</v>
      </c>
      <c r="AC6526" s="11">
        <f t="shared" si="2131"/>
        <v>0</v>
      </c>
      <c r="AD6526">
        <f t="shared" si="2132"/>
        <v>1</v>
      </c>
      <c r="AE6526">
        <f t="shared" si="2133"/>
        <v>0</v>
      </c>
      <c r="AF6526">
        <f t="shared" si="2134"/>
        <v>0</v>
      </c>
      <c r="AG6526" s="11">
        <f t="shared" si="2135"/>
        <v>0</v>
      </c>
      <c r="AH6526">
        <f t="shared" si="2136"/>
        <v>0</v>
      </c>
      <c r="AI6526" s="11">
        <f t="shared" si="2137"/>
        <v>0</v>
      </c>
      <c r="AJ6526">
        <f t="shared" si="2138"/>
        <v>0</v>
      </c>
      <c r="AK6526" s="11">
        <f t="shared" si="2139"/>
        <v>1</v>
      </c>
      <c r="AL6526" s="2">
        <f t="shared" si="2140"/>
        <v>1</v>
      </c>
      <c r="AM6526" s="10">
        <f t="shared" si="2141"/>
        <v>0</v>
      </c>
      <c r="AO6526">
        <v>0.71593775167872098</v>
      </c>
    </row>
    <row r="6527" spans="1:41">
      <c r="A6527" t="s">
        <v>11</v>
      </c>
      <c r="B6527" t="s">
        <v>12</v>
      </c>
      <c r="C6527" t="s">
        <v>13</v>
      </c>
      <c r="D6527" t="s">
        <v>25</v>
      </c>
      <c r="E6527" t="s">
        <v>27</v>
      </c>
      <c r="F6527" t="s">
        <v>16</v>
      </c>
      <c r="G6527" t="s">
        <v>17</v>
      </c>
      <c r="H6527" s="2" t="s">
        <v>9172</v>
      </c>
      <c r="I6527" s="2" t="s">
        <v>9173</v>
      </c>
      <c r="J6527" s="2" t="s">
        <v>9172</v>
      </c>
      <c r="K6527" s="6" t="s">
        <v>9173</v>
      </c>
      <c r="L6527" s="8" t="s">
        <v>7262</v>
      </c>
      <c r="M6527" s="3">
        <v>1</v>
      </c>
      <c r="N6527" s="1">
        <v>4837</v>
      </c>
      <c r="O6527">
        <v>39310</v>
      </c>
      <c r="P6527">
        <f t="shared" si="2125"/>
        <v>1</v>
      </c>
      <c r="Q6527">
        <v>25</v>
      </c>
      <c r="R6527">
        <v>79</v>
      </c>
      <c r="S6527">
        <v>5</v>
      </c>
      <c r="T6527" s="2">
        <f t="shared" si="2121"/>
        <v>0</v>
      </c>
      <c r="U6527" s="2">
        <f t="shared" si="2122"/>
        <v>1</v>
      </c>
      <c r="V6527" s="2">
        <f t="shared" si="2123"/>
        <v>0</v>
      </c>
      <c r="W6527" s="10">
        <f t="shared" si="2124"/>
        <v>1</v>
      </c>
      <c r="X6527">
        <f t="shared" si="2126"/>
        <v>0</v>
      </c>
      <c r="Y6527" s="11">
        <f t="shared" si="2127"/>
        <v>0</v>
      </c>
      <c r="Z6527">
        <f t="shared" si="2128"/>
        <v>0</v>
      </c>
      <c r="AA6527">
        <f t="shared" si="2129"/>
        <v>1</v>
      </c>
      <c r="AB6527">
        <f t="shared" si="2130"/>
        <v>0</v>
      </c>
      <c r="AC6527" s="11">
        <f t="shared" si="2131"/>
        <v>0</v>
      </c>
      <c r="AD6527">
        <f t="shared" si="2132"/>
        <v>1</v>
      </c>
      <c r="AE6527">
        <f t="shared" si="2133"/>
        <v>0</v>
      </c>
      <c r="AF6527">
        <f t="shared" si="2134"/>
        <v>0</v>
      </c>
      <c r="AG6527" s="11">
        <f t="shared" si="2135"/>
        <v>0</v>
      </c>
      <c r="AH6527">
        <f t="shared" si="2136"/>
        <v>0</v>
      </c>
      <c r="AI6527" s="11">
        <f t="shared" si="2137"/>
        <v>1</v>
      </c>
      <c r="AJ6527">
        <f t="shared" si="2138"/>
        <v>1</v>
      </c>
      <c r="AK6527" s="11">
        <f t="shared" si="2139"/>
        <v>0</v>
      </c>
      <c r="AL6527" s="2">
        <f t="shared" si="2140"/>
        <v>1</v>
      </c>
      <c r="AM6527" s="10">
        <f t="shared" si="2141"/>
        <v>0</v>
      </c>
      <c r="AO6527">
        <v>0.71598989968932691</v>
      </c>
    </row>
    <row r="6528" spans="1:41">
      <c r="A6528" t="s">
        <v>11</v>
      </c>
      <c r="B6528" t="s">
        <v>30</v>
      </c>
      <c r="C6528" t="s">
        <v>13</v>
      </c>
      <c r="D6528" t="s">
        <v>14</v>
      </c>
      <c r="E6528" t="s">
        <v>15</v>
      </c>
      <c r="F6528" t="s">
        <v>36</v>
      </c>
      <c r="G6528" t="s">
        <v>39</v>
      </c>
      <c r="H6528" s="2" t="s">
        <v>9173</v>
      </c>
      <c r="I6528" s="2" t="s">
        <v>9172</v>
      </c>
      <c r="J6528" s="2" t="s">
        <v>9172</v>
      </c>
      <c r="K6528" s="6" t="s">
        <v>9173</v>
      </c>
      <c r="L6528" s="8" t="s">
        <v>6198</v>
      </c>
      <c r="M6528" s="3">
        <v>0</v>
      </c>
      <c r="N6528" s="1">
        <v>19690</v>
      </c>
      <c r="O6528">
        <v>36032</v>
      </c>
      <c r="P6528">
        <f t="shared" si="2125"/>
        <v>0</v>
      </c>
      <c r="Q6528">
        <v>30</v>
      </c>
      <c r="R6528">
        <v>106</v>
      </c>
      <c r="S6528">
        <v>11</v>
      </c>
      <c r="T6528" s="2">
        <f t="shared" si="2121"/>
        <v>1</v>
      </c>
      <c r="U6528" s="2">
        <f t="shared" si="2122"/>
        <v>0</v>
      </c>
      <c r="V6528" s="2">
        <f t="shared" si="2123"/>
        <v>0</v>
      </c>
      <c r="W6528" s="10">
        <f t="shared" si="2124"/>
        <v>1</v>
      </c>
      <c r="X6528">
        <f t="shared" si="2126"/>
        <v>0</v>
      </c>
      <c r="Y6528" s="11">
        <f t="shared" si="2127"/>
        <v>0</v>
      </c>
      <c r="Z6528">
        <f t="shared" si="2128"/>
        <v>1</v>
      </c>
      <c r="AA6528">
        <f t="shared" si="2129"/>
        <v>0</v>
      </c>
      <c r="AB6528">
        <f t="shared" si="2130"/>
        <v>0</v>
      </c>
      <c r="AC6528" s="11">
        <f t="shared" si="2131"/>
        <v>0</v>
      </c>
      <c r="AD6528">
        <f t="shared" si="2132"/>
        <v>1</v>
      </c>
      <c r="AE6528">
        <f t="shared" si="2133"/>
        <v>0</v>
      </c>
      <c r="AF6528">
        <f t="shared" si="2134"/>
        <v>0</v>
      </c>
      <c r="AG6528" s="11">
        <f t="shared" si="2135"/>
        <v>0</v>
      </c>
      <c r="AH6528">
        <f t="shared" si="2136"/>
        <v>1</v>
      </c>
      <c r="AI6528" s="11">
        <f t="shared" si="2137"/>
        <v>0</v>
      </c>
      <c r="AJ6528">
        <f t="shared" si="2138"/>
        <v>0</v>
      </c>
      <c r="AK6528" s="11">
        <f t="shared" si="2139"/>
        <v>1</v>
      </c>
      <c r="AL6528" s="2">
        <f t="shared" si="2140"/>
        <v>0</v>
      </c>
      <c r="AM6528" s="10">
        <f t="shared" si="2141"/>
        <v>0</v>
      </c>
      <c r="AO6528">
        <v>0.71617244450197204</v>
      </c>
    </row>
    <row r="6529" spans="1:41">
      <c r="A6529" t="s">
        <v>19</v>
      </c>
      <c r="B6529" t="s">
        <v>30</v>
      </c>
      <c r="C6529" t="s">
        <v>35</v>
      </c>
      <c r="D6529" t="s">
        <v>25</v>
      </c>
      <c r="E6529" t="s">
        <v>33</v>
      </c>
      <c r="F6529" t="s">
        <v>16</v>
      </c>
      <c r="G6529" t="s">
        <v>17</v>
      </c>
      <c r="H6529" s="2" t="s">
        <v>9172</v>
      </c>
      <c r="I6529" s="2" t="s">
        <v>9173</v>
      </c>
      <c r="J6529" s="2" t="s">
        <v>9172</v>
      </c>
      <c r="K6529" s="6" t="s">
        <v>9173</v>
      </c>
      <c r="L6529" s="8" t="s">
        <v>6584</v>
      </c>
      <c r="M6529" s="3">
        <v>0</v>
      </c>
      <c r="N6529" s="1">
        <v>6014</v>
      </c>
      <c r="O6529">
        <v>25646</v>
      </c>
      <c r="P6529">
        <f t="shared" si="2125"/>
        <v>1</v>
      </c>
      <c r="Q6529">
        <v>21</v>
      </c>
      <c r="R6529">
        <v>87</v>
      </c>
      <c r="S6529">
        <v>14</v>
      </c>
      <c r="T6529" s="2">
        <f t="shared" si="2121"/>
        <v>0</v>
      </c>
      <c r="U6529" s="2">
        <f t="shared" si="2122"/>
        <v>1</v>
      </c>
      <c r="V6529" s="2">
        <f t="shared" si="2123"/>
        <v>0</v>
      </c>
      <c r="W6529" s="10">
        <f t="shared" si="2124"/>
        <v>1</v>
      </c>
      <c r="X6529">
        <f t="shared" si="2126"/>
        <v>1</v>
      </c>
      <c r="Y6529" s="11">
        <f t="shared" si="2127"/>
        <v>0</v>
      </c>
      <c r="Z6529">
        <f t="shared" si="2128"/>
        <v>1</v>
      </c>
      <c r="AA6529">
        <f t="shared" si="2129"/>
        <v>0</v>
      </c>
      <c r="AB6529">
        <f t="shared" si="2130"/>
        <v>0</v>
      </c>
      <c r="AC6529" s="11">
        <f t="shared" si="2131"/>
        <v>0</v>
      </c>
      <c r="AD6529">
        <f t="shared" si="2132"/>
        <v>0</v>
      </c>
      <c r="AE6529">
        <f t="shared" si="2133"/>
        <v>1</v>
      </c>
      <c r="AF6529">
        <f t="shared" si="2134"/>
        <v>0</v>
      </c>
      <c r="AG6529" s="11">
        <f t="shared" si="2135"/>
        <v>0</v>
      </c>
      <c r="AH6529">
        <f t="shared" si="2136"/>
        <v>0</v>
      </c>
      <c r="AI6529" s="11">
        <f t="shared" si="2137"/>
        <v>0</v>
      </c>
      <c r="AJ6529">
        <f t="shared" si="2138"/>
        <v>1</v>
      </c>
      <c r="AK6529" s="11">
        <f t="shared" si="2139"/>
        <v>0</v>
      </c>
      <c r="AL6529" s="2">
        <f t="shared" si="2140"/>
        <v>1</v>
      </c>
      <c r="AM6529" s="10">
        <f t="shared" si="2141"/>
        <v>0</v>
      </c>
      <c r="AO6529">
        <v>0.71636019447648902</v>
      </c>
    </row>
    <row r="6530" spans="1:41">
      <c r="A6530" t="s">
        <v>11</v>
      </c>
      <c r="B6530" t="s">
        <v>12</v>
      </c>
      <c r="C6530" t="s">
        <v>20</v>
      </c>
      <c r="D6530" t="s">
        <v>25</v>
      </c>
      <c r="E6530" t="s">
        <v>15</v>
      </c>
      <c r="F6530" t="s">
        <v>16</v>
      </c>
      <c r="G6530" t="s">
        <v>17</v>
      </c>
      <c r="H6530" s="2" t="s">
        <v>9172</v>
      </c>
      <c r="I6530" s="2" t="s">
        <v>9173</v>
      </c>
      <c r="J6530" s="2" t="s">
        <v>9172</v>
      </c>
      <c r="K6530" s="6" t="s">
        <v>9173</v>
      </c>
      <c r="L6530" s="8" t="s">
        <v>3240</v>
      </c>
      <c r="M6530" s="3">
        <v>0</v>
      </c>
      <c r="N6530" s="1">
        <v>3568</v>
      </c>
      <c r="O6530">
        <v>0</v>
      </c>
      <c r="P6530">
        <f t="shared" si="2125"/>
        <v>1</v>
      </c>
      <c r="Q6530">
        <v>36</v>
      </c>
      <c r="R6530">
        <v>96</v>
      </c>
      <c r="S6530">
        <v>28</v>
      </c>
      <c r="T6530" s="2">
        <f t="shared" ref="T6530:T6593" si="2142">IF(H6530="y", 1, 0)</f>
        <v>0</v>
      </c>
      <c r="U6530" s="2">
        <f t="shared" ref="U6530:U6593" si="2143">IF(I6530="y", 1, 0)</f>
        <v>1</v>
      </c>
      <c r="V6530" s="2">
        <f t="shared" ref="V6530:V6593" si="2144">IF(J6530="y", 1, 0)</f>
        <v>0</v>
      </c>
      <c r="W6530" s="10">
        <f t="shared" ref="W6530:W6593" si="2145">IF(K6530="y", 1, 0)</f>
        <v>1</v>
      </c>
      <c r="X6530">
        <f t="shared" si="2126"/>
        <v>0</v>
      </c>
      <c r="Y6530" s="11">
        <f t="shared" si="2127"/>
        <v>0</v>
      </c>
      <c r="Z6530">
        <f t="shared" si="2128"/>
        <v>0</v>
      </c>
      <c r="AA6530">
        <f t="shared" si="2129"/>
        <v>1</v>
      </c>
      <c r="AB6530">
        <f t="shared" si="2130"/>
        <v>0</v>
      </c>
      <c r="AC6530" s="11">
        <f t="shared" si="2131"/>
        <v>0</v>
      </c>
      <c r="AD6530">
        <f t="shared" si="2132"/>
        <v>0</v>
      </c>
      <c r="AE6530">
        <f t="shared" si="2133"/>
        <v>0</v>
      </c>
      <c r="AF6530">
        <f t="shared" si="2134"/>
        <v>0</v>
      </c>
      <c r="AG6530" s="11">
        <f t="shared" si="2135"/>
        <v>0</v>
      </c>
      <c r="AH6530">
        <f t="shared" si="2136"/>
        <v>1</v>
      </c>
      <c r="AI6530" s="11">
        <f t="shared" si="2137"/>
        <v>0</v>
      </c>
      <c r="AJ6530">
        <f t="shared" si="2138"/>
        <v>1</v>
      </c>
      <c r="AK6530" s="11">
        <f t="shared" si="2139"/>
        <v>0</v>
      </c>
      <c r="AL6530" s="2">
        <f t="shared" si="2140"/>
        <v>1</v>
      </c>
      <c r="AM6530" s="10">
        <f t="shared" si="2141"/>
        <v>0</v>
      </c>
      <c r="AO6530">
        <v>0.71653690734716924</v>
      </c>
    </row>
    <row r="6531" spans="1:41">
      <c r="A6531" t="s">
        <v>11</v>
      </c>
      <c r="B6531" t="s">
        <v>12</v>
      </c>
      <c r="C6531" t="s">
        <v>13</v>
      </c>
      <c r="D6531" t="s">
        <v>25</v>
      </c>
      <c r="E6531" t="s">
        <v>27</v>
      </c>
      <c r="F6531" t="s">
        <v>16</v>
      </c>
      <c r="G6531" t="s">
        <v>17</v>
      </c>
      <c r="H6531" s="2" t="s">
        <v>9172</v>
      </c>
      <c r="I6531" s="2" t="s">
        <v>9173</v>
      </c>
      <c r="J6531" s="2" t="s">
        <v>9172</v>
      </c>
      <c r="K6531" s="6" t="s">
        <v>9173</v>
      </c>
      <c r="L6531" s="8" t="s">
        <v>1467</v>
      </c>
      <c r="M6531" s="3">
        <v>0</v>
      </c>
      <c r="N6531" s="1">
        <v>2826</v>
      </c>
      <c r="O6531">
        <v>65090</v>
      </c>
      <c r="P6531">
        <f t="shared" ref="P6531:P6594" si="2146">IF(D6531="M", 1, 0)</f>
        <v>1</v>
      </c>
      <c r="Q6531">
        <v>47</v>
      </c>
      <c r="R6531">
        <v>59</v>
      </c>
      <c r="S6531">
        <v>28</v>
      </c>
      <c r="T6531" s="2">
        <f t="shared" si="2142"/>
        <v>0</v>
      </c>
      <c r="U6531" s="2">
        <f t="shared" si="2143"/>
        <v>1</v>
      </c>
      <c r="V6531" s="2">
        <f t="shared" si="2144"/>
        <v>0</v>
      </c>
      <c r="W6531" s="10">
        <f t="shared" si="2145"/>
        <v>1</v>
      </c>
      <c r="X6531">
        <f t="shared" ref="X6531:X6594" si="2147">IF(A6531="Extended", 1, 0)</f>
        <v>0</v>
      </c>
      <c r="Y6531" s="11">
        <f t="shared" ref="Y6531:Y6594" si="2148">IF(A6531="Premium", 1, 0)</f>
        <v>0</v>
      </c>
      <c r="Z6531">
        <f t="shared" ref="Z6531:Z6594" si="2149">IF(B6531="College", 1, 0)</f>
        <v>0</v>
      </c>
      <c r="AA6531">
        <f t="shared" ref="AA6531:AA6594" si="2150">IF(B6531="Bachelor", 1, 0)</f>
        <v>1</v>
      </c>
      <c r="AB6531">
        <f t="shared" ref="AB6531:AB6594" si="2151">IF(B6531="Master", 1, 0)</f>
        <v>0</v>
      </c>
      <c r="AC6531" s="11">
        <f t="shared" ref="AC6531:AC6594" si="2152">IF(B6531="Doctor", 1, 0)</f>
        <v>0</v>
      </c>
      <c r="AD6531">
        <f t="shared" ref="AD6531:AD6594" si="2153">IF(C6531="Employed", 1, 0)</f>
        <v>1</v>
      </c>
      <c r="AE6531">
        <f t="shared" ref="AE6531:AE6594" si="2154">IF(C6531="Medical Leave", 1, 0)</f>
        <v>0</v>
      </c>
      <c r="AF6531">
        <f t="shared" ref="AF6531:AF6594" si="2155">IF(C6531="Retired", 1, 0)</f>
        <v>0</v>
      </c>
      <c r="AG6531" s="11">
        <f t="shared" ref="AG6531:AG6594" si="2156">IF(C6531="Disabled", 1, 0)</f>
        <v>0</v>
      </c>
      <c r="AH6531">
        <f t="shared" ref="AH6531:AH6594" si="2157">IF(E6531="Suburban", 1, 0)</f>
        <v>0</v>
      </c>
      <c r="AI6531" s="11">
        <f t="shared" ref="AI6531:AI6594" si="2158">IF(E6531="Rural", 1, 0)</f>
        <v>1</v>
      </c>
      <c r="AJ6531">
        <f t="shared" ref="AJ6531:AJ6594" si="2159">IF(F6531="Married", 1, 0)</f>
        <v>1</v>
      </c>
      <c r="AK6531" s="11">
        <f t="shared" ref="AK6531:AK6594" si="2160">IF(F6531="Divorced", 1, 0)</f>
        <v>0</v>
      </c>
      <c r="AL6531" s="2">
        <f t="shared" ref="AL6531:AL6594" si="2161">IF(G6531="Medsize", 1, 0)</f>
        <v>1</v>
      </c>
      <c r="AM6531" s="10">
        <f t="shared" ref="AM6531:AM6594" si="2162">IF(G6531="Large", 1, 0)</f>
        <v>0</v>
      </c>
      <c r="AO6531">
        <v>0.71668435666555741</v>
      </c>
    </row>
    <row r="6532" spans="1:41">
      <c r="A6532" t="s">
        <v>11</v>
      </c>
      <c r="B6532" t="s">
        <v>12</v>
      </c>
      <c r="C6532" t="s">
        <v>13</v>
      </c>
      <c r="D6532" t="s">
        <v>14</v>
      </c>
      <c r="E6532" t="s">
        <v>33</v>
      </c>
      <c r="F6532" t="s">
        <v>16</v>
      </c>
      <c r="G6532" t="s">
        <v>17</v>
      </c>
      <c r="H6532" s="2" t="s">
        <v>9172</v>
      </c>
      <c r="I6532" s="2" t="s">
        <v>9172</v>
      </c>
      <c r="J6532" s="2" t="s">
        <v>9172</v>
      </c>
      <c r="K6532" s="6" t="s">
        <v>9173</v>
      </c>
      <c r="L6532" s="8" t="s">
        <v>5651</v>
      </c>
      <c r="M6532" s="3">
        <v>0</v>
      </c>
      <c r="N6532" s="1">
        <v>4795</v>
      </c>
      <c r="O6532">
        <v>33068</v>
      </c>
      <c r="P6532">
        <f t="shared" si="2146"/>
        <v>0</v>
      </c>
      <c r="Q6532">
        <v>17</v>
      </c>
      <c r="R6532">
        <v>77</v>
      </c>
      <c r="S6532">
        <v>6</v>
      </c>
      <c r="T6532" s="2">
        <f t="shared" si="2142"/>
        <v>0</v>
      </c>
      <c r="U6532" s="2">
        <f t="shared" si="2143"/>
        <v>0</v>
      </c>
      <c r="V6532" s="2">
        <f t="shared" si="2144"/>
        <v>0</v>
      </c>
      <c r="W6532" s="10">
        <f t="shared" si="2145"/>
        <v>1</v>
      </c>
      <c r="X6532">
        <f t="shared" si="2147"/>
        <v>0</v>
      </c>
      <c r="Y6532" s="11">
        <f t="shared" si="2148"/>
        <v>0</v>
      </c>
      <c r="Z6532">
        <f t="shared" si="2149"/>
        <v>0</v>
      </c>
      <c r="AA6532">
        <f t="shared" si="2150"/>
        <v>1</v>
      </c>
      <c r="AB6532">
        <f t="shared" si="2151"/>
        <v>0</v>
      </c>
      <c r="AC6532" s="11">
        <f t="shared" si="2152"/>
        <v>0</v>
      </c>
      <c r="AD6532">
        <f t="shared" si="2153"/>
        <v>1</v>
      </c>
      <c r="AE6532">
        <f t="shared" si="2154"/>
        <v>0</v>
      </c>
      <c r="AF6532">
        <f t="shared" si="2155"/>
        <v>0</v>
      </c>
      <c r="AG6532" s="11">
        <f t="shared" si="2156"/>
        <v>0</v>
      </c>
      <c r="AH6532">
        <f t="shared" si="2157"/>
        <v>0</v>
      </c>
      <c r="AI6532" s="11">
        <f t="shared" si="2158"/>
        <v>0</v>
      </c>
      <c r="AJ6532">
        <f t="shared" si="2159"/>
        <v>1</v>
      </c>
      <c r="AK6532" s="11">
        <f t="shared" si="2160"/>
        <v>0</v>
      </c>
      <c r="AL6532" s="2">
        <f t="shared" si="2161"/>
        <v>1</v>
      </c>
      <c r="AM6532" s="10">
        <f t="shared" si="2162"/>
        <v>0</v>
      </c>
      <c r="AO6532">
        <v>0.71680746726543054</v>
      </c>
    </row>
    <row r="6533" spans="1:41">
      <c r="A6533" t="s">
        <v>23</v>
      </c>
      <c r="B6533" t="s">
        <v>12</v>
      </c>
      <c r="C6533" t="s">
        <v>13</v>
      </c>
      <c r="D6533" t="s">
        <v>25</v>
      </c>
      <c r="E6533" t="s">
        <v>15</v>
      </c>
      <c r="F6533" t="s">
        <v>16</v>
      </c>
      <c r="G6533" t="s">
        <v>57</v>
      </c>
      <c r="H6533" s="2" t="s">
        <v>9172</v>
      </c>
      <c r="I6533" s="2" t="s">
        <v>9173</v>
      </c>
      <c r="J6533" s="2" t="s">
        <v>9172</v>
      </c>
      <c r="K6533" s="6" t="s">
        <v>9172</v>
      </c>
      <c r="L6533" s="8" t="s">
        <v>9124</v>
      </c>
      <c r="M6533" s="3">
        <v>0</v>
      </c>
      <c r="N6533" s="1">
        <v>9411</v>
      </c>
      <c r="O6533">
        <v>96060</v>
      </c>
      <c r="P6533">
        <f t="shared" si="2146"/>
        <v>1</v>
      </c>
      <c r="Q6533">
        <v>18</v>
      </c>
      <c r="R6533">
        <v>155</v>
      </c>
      <c r="S6533">
        <v>6</v>
      </c>
      <c r="T6533" s="2">
        <f t="shared" si="2142"/>
        <v>0</v>
      </c>
      <c r="U6533" s="2">
        <f t="shared" si="2143"/>
        <v>1</v>
      </c>
      <c r="V6533" s="2">
        <f t="shared" si="2144"/>
        <v>0</v>
      </c>
      <c r="W6533" s="10">
        <f t="shared" si="2145"/>
        <v>0</v>
      </c>
      <c r="X6533">
        <f t="shared" si="2147"/>
        <v>0</v>
      </c>
      <c r="Y6533" s="11">
        <f t="shared" si="2148"/>
        <v>1</v>
      </c>
      <c r="Z6533">
        <f t="shared" si="2149"/>
        <v>0</v>
      </c>
      <c r="AA6533">
        <f t="shared" si="2150"/>
        <v>1</v>
      </c>
      <c r="AB6533">
        <f t="shared" si="2151"/>
        <v>0</v>
      </c>
      <c r="AC6533" s="11">
        <f t="shared" si="2152"/>
        <v>0</v>
      </c>
      <c r="AD6533">
        <f t="shared" si="2153"/>
        <v>1</v>
      </c>
      <c r="AE6533">
        <f t="shared" si="2154"/>
        <v>0</v>
      </c>
      <c r="AF6533">
        <f t="shared" si="2155"/>
        <v>0</v>
      </c>
      <c r="AG6533" s="11">
        <f t="shared" si="2156"/>
        <v>0</v>
      </c>
      <c r="AH6533">
        <f t="shared" si="2157"/>
        <v>1</v>
      </c>
      <c r="AI6533" s="11">
        <f t="shared" si="2158"/>
        <v>0</v>
      </c>
      <c r="AJ6533">
        <f t="shared" si="2159"/>
        <v>1</v>
      </c>
      <c r="AK6533" s="11">
        <f t="shared" si="2160"/>
        <v>0</v>
      </c>
      <c r="AL6533" s="2">
        <f t="shared" si="2161"/>
        <v>0</v>
      </c>
      <c r="AM6533" s="10">
        <f t="shared" si="2162"/>
        <v>1</v>
      </c>
      <c r="AO6533">
        <v>0.71694638566903135</v>
      </c>
    </row>
    <row r="6534" spans="1:41">
      <c r="A6534" t="s">
        <v>23</v>
      </c>
      <c r="B6534" t="s">
        <v>43</v>
      </c>
      <c r="C6534" t="s">
        <v>20</v>
      </c>
      <c r="D6534" t="s">
        <v>14</v>
      </c>
      <c r="E6534" t="s">
        <v>15</v>
      </c>
      <c r="F6534" t="s">
        <v>21</v>
      </c>
      <c r="G6534" t="s">
        <v>17</v>
      </c>
      <c r="H6534" s="2" t="s">
        <v>9172</v>
      </c>
      <c r="I6534" s="2" t="s">
        <v>9173</v>
      </c>
      <c r="J6534" s="2" t="s">
        <v>9172</v>
      </c>
      <c r="K6534" s="6" t="s">
        <v>9173</v>
      </c>
      <c r="L6534" s="8" t="s">
        <v>5733</v>
      </c>
      <c r="M6534" s="3">
        <v>0</v>
      </c>
      <c r="N6534" s="1">
        <v>9096</v>
      </c>
      <c r="O6534">
        <v>0</v>
      </c>
      <c r="P6534">
        <f t="shared" si="2146"/>
        <v>0</v>
      </c>
      <c r="Q6534">
        <v>49</v>
      </c>
      <c r="R6534">
        <v>238</v>
      </c>
      <c r="S6534">
        <v>30</v>
      </c>
      <c r="T6534" s="2">
        <f t="shared" si="2142"/>
        <v>0</v>
      </c>
      <c r="U6534" s="2">
        <f t="shared" si="2143"/>
        <v>1</v>
      </c>
      <c r="V6534" s="2">
        <f t="shared" si="2144"/>
        <v>0</v>
      </c>
      <c r="W6534" s="10">
        <f t="shared" si="2145"/>
        <v>1</v>
      </c>
      <c r="X6534">
        <f t="shared" si="2147"/>
        <v>0</v>
      </c>
      <c r="Y6534" s="11">
        <f t="shared" si="2148"/>
        <v>1</v>
      </c>
      <c r="Z6534">
        <f t="shared" si="2149"/>
        <v>0</v>
      </c>
      <c r="AA6534">
        <f t="shared" si="2150"/>
        <v>0</v>
      </c>
      <c r="AB6534">
        <f t="shared" si="2151"/>
        <v>0</v>
      </c>
      <c r="AC6534" s="11">
        <f t="shared" si="2152"/>
        <v>0</v>
      </c>
      <c r="AD6534">
        <f t="shared" si="2153"/>
        <v>0</v>
      </c>
      <c r="AE6534">
        <f t="shared" si="2154"/>
        <v>0</v>
      </c>
      <c r="AF6534">
        <f t="shared" si="2155"/>
        <v>0</v>
      </c>
      <c r="AG6534" s="11">
        <f t="shared" si="2156"/>
        <v>0</v>
      </c>
      <c r="AH6534">
        <f t="shared" si="2157"/>
        <v>1</v>
      </c>
      <c r="AI6534" s="11">
        <f t="shared" si="2158"/>
        <v>0</v>
      </c>
      <c r="AJ6534">
        <f t="shared" si="2159"/>
        <v>0</v>
      </c>
      <c r="AK6534" s="11">
        <f t="shared" si="2160"/>
        <v>0</v>
      </c>
      <c r="AL6534" s="2">
        <f t="shared" si="2161"/>
        <v>1</v>
      </c>
      <c r="AM6534" s="10">
        <f t="shared" si="2162"/>
        <v>0</v>
      </c>
      <c r="AO6534">
        <v>0.71710114633529498</v>
      </c>
    </row>
    <row r="6535" spans="1:41">
      <c r="A6535" t="s">
        <v>11</v>
      </c>
      <c r="B6535" t="s">
        <v>12</v>
      </c>
      <c r="C6535" t="s">
        <v>13</v>
      </c>
      <c r="D6535" t="s">
        <v>14</v>
      </c>
      <c r="E6535" t="s">
        <v>33</v>
      </c>
      <c r="F6535" t="s">
        <v>16</v>
      </c>
      <c r="G6535" t="s">
        <v>17</v>
      </c>
      <c r="H6535" s="2" t="s">
        <v>9173</v>
      </c>
      <c r="I6535" s="2" t="s">
        <v>9173</v>
      </c>
      <c r="J6535" s="2" t="s">
        <v>9172</v>
      </c>
      <c r="K6535" s="6" t="s">
        <v>9173</v>
      </c>
      <c r="L6535" s="8" t="s">
        <v>1123</v>
      </c>
      <c r="M6535" s="3">
        <v>0</v>
      </c>
      <c r="N6535" s="1">
        <v>8288</v>
      </c>
      <c r="O6535">
        <v>81367</v>
      </c>
      <c r="P6535">
        <f t="shared" si="2146"/>
        <v>0</v>
      </c>
      <c r="Q6535">
        <v>17</v>
      </c>
      <c r="R6535">
        <v>125</v>
      </c>
      <c r="S6535">
        <v>2</v>
      </c>
      <c r="T6535" s="2">
        <f t="shared" si="2142"/>
        <v>1</v>
      </c>
      <c r="U6535" s="2">
        <f t="shared" si="2143"/>
        <v>1</v>
      </c>
      <c r="V6535" s="2">
        <f t="shared" si="2144"/>
        <v>0</v>
      </c>
      <c r="W6535" s="10">
        <f t="shared" si="2145"/>
        <v>1</v>
      </c>
      <c r="X6535">
        <f t="shared" si="2147"/>
        <v>0</v>
      </c>
      <c r="Y6535" s="11">
        <f t="shared" si="2148"/>
        <v>0</v>
      </c>
      <c r="Z6535">
        <f t="shared" si="2149"/>
        <v>0</v>
      </c>
      <c r="AA6535">
        <f t="shared" si="2150"/>
        <v>1</v>
      </c>
      <c r="AB6535">
        <f t="shared" si="2151"/>
        <v>0</v>
      </c>
      <c r="AC6535" s="11">
        <f t="shared" si="2152"/>
        <v>0</v>
      </c>
      <c r="AD6535">
        <f t="shared" si="2153"/>
        <v>1</v>
      </c>
      <c r="AE6535">
        <f t="shared" si="2154"/>
        <v>0</v>
      </c>
      <c r="AF6535">
        <f t="shared" si="2155"/>
        <v>0</v>
      </c>
      <c r="AG6535" s="11">
        <f t="shared" si="2156"/>
        <v>0</v>
      </c>
      <c r="AH6535">
        <f t="shared" si="2157"/>
        <v>0</v>
      </c>
      <c r="AI6535" s="11">
        <f t="shared" si="2158"/>
        <v>0</v>
      </c>
      <c r="AJ6535">
        <f t="shared" si="2159"/>
        <v>1</v>
      </c>
      <c r="AK6535" s="11">
        <f t="shared" si="2160"/>
        <v>0</v>
      </c>
      <c r="AL6535" s="2">
        <f t="shared" si="2161"/>
        <v>1</v>
      </c>
      <c r="AM6535" s="10">
        <f t="shared" si="2162"/>
        <v>0</v>
      </c>
      <c r="AO6535">
        <v>0.71755766436343904</v>
      </c>
    </row>
    <row r="6536" spans="1:41">
      <c r="A6536" t="s">
        <v>11</v>
      </c>
      <c r="B6536" t="s">
        <v>30</v>
      </c>
      <c r="C6536" t="s">
        <v>13</v>
      </c>
      <c r="D6536" t="s">
        <v>14</v>
      </c>
      <c r="E6536" t="s">
        <v>33</v>
      </c>
      <c r="F6536" t="s">
        <v>16</v>
      </c>
      <c r="G6536" t="s">
        <v>17</v>
      </c>
      <c r="H6536" s="2" t="s">
        <v>9172</v>
      </c>
      <c r="I6536" s="2" t="s">
        <v>9173</v>
      </c>
      <c r="J6536" s="2" t="s">
        <v>9172</v>
      </c>
      <c r="K6536" s="6" t="s">
        <v>9173</v>
      </c>
      <c r="L6536" s="8" t="s">
        <v>2707</v>
      </c>
      <c r="M6536" s="3">
        <v>0</v>
      </c>
      <c r="N6536" s="1">
        <v>9370</v>
      </c>
      <c r="O6536">
        <v>99185</v>
      </c>
      <c r="P6536">
        <f t="shared" si="2146"/>
        <v>0</v>
      </c>
      <c r="Q6536">
        <v>21</v>
      </c>
      <c r="R6536">
        <v>141</v>
      </c>
      <c r="S6536">
        <v>8</v>
      </c>
      <c r="T6536" s="2">
        <f t="shared" si="2142"/>
        <v>0</v>
      </c>
      <c r="U6536" s="2">
        <f t="shared" si="2143"/>
        <v>1</v>
      </c>
      <c r="V6536" s="2">
        <f t="shared" si="2144"/>
        <v>0</v>
      </c>
      <c r="W6536" s="10">
        <f t="shared" si="2145"/>
        <v>1</v>
      </c>
      <c r="X6536">
        <f t="shared" si="2147"/>
        <v>0</v>
      </c>
      <c r="Y6536" s="11">
        <f t="shared" si="2148"/>
        <v>0</v>
      </c>
      <c r="Z6536">
        <f t="shared" si="2149"/>
        <v>1</v>
      </c>
      <c r="AA6536">
        <f t="shared" si="2150"/>
        <v>0</v>
      </c>
      <c r="AB6536">
        <f t="shared" si="2151"/>
        <v>0</v>
      </c>
      <c r="AC6536" s="11">
        <f t="shared" si="2152"/>
        <v>0</v>
      </c>
      <c r="AD6536">
        <f t="shared" si="2153"/>
        <v>1</v>
      </c>
      <c r="AE6536">
        <f t="shared" si="2154"/>
        <v>0</v>
      </c>
      <c r="AF6536">
        <f t="shared" si="2155"/>
        <v>0</v>
      </c>
      <c r="AG6536" s="11">
        <f t="shared" si="2156"/>
        <v>0</v>
      </c>
      <c r="AH6536">
        <f t="shared" si="2157"/>
        <v>0</v>
      </c>
      <c r="AI6536" s="11">
        <f t="shared" si="2158"/>
        <v>0</v>
      </c>
      <c r="AJ6536">
        <f t="shared" si="2159"/>
        <v>1</v>
      </c>
      <c r="AK6536" s="11">
        <f t="shared" si="2160"/>
        <v>0</v>
      </c>
      <c r="AL6536" s="2">
        <f t="shared" si="2161"/>
        <v>1</v>
      </c>
      <c r="AM6536" s="10">
        <f t="shared" si="2162"/>
        <v>0</v>
      </c>
      <c r="AO6536">
        <v>0.71766721444095816</v>
      </c>
    </row>
    <row r="6537" spans="1:41">
      <c r="A6537" t="s">
        <v>23</v>
      </c>
      <c r="B6537" t="s">
        <v>43</v>
      </c>
      <c r="C6537" t="s">
        <v>13</v>
      </c>
      <c r="D6537" t="s">
        <v>25</v>
      </c>
      <c r="E6537" t="s">
        <v>15</v>
      </c>
      <c r="F6537" t="s">
        <v>16</v>
      </c>
      <c r="G6537" t="s">
        <v>17</v>
      </c>
      <c r="H6537" s="2" t="s">
        <v>9173</v>
      </c>
      <c r="I6537" s="2" t="s">
        <v>9173</v>
      </c>
      <c r="J6537" s="2" t="s">
        <v>9173</v>
      </c>
      <c r="K6537" s="6" t="s">
        <v>9173</v>
      </c>
      <c r="L6537" s="8" t="s">
        <v>3237</v>
      </c>
      <c r="M6537" s="3">
        <v>0</v>
      </c>
      <c r="N6537" s="1">
        <v>30119</v>
      </c>
      <c r="O6537">
        <v>68906</v>
      </c>
      <c r="P6537">
        <f t="shared" si="2146"/>
        <v>1</v>
      </c>
      <c r="Q6537">
        <v>39</v>
      </c>
      <c r="R6537">
        <v>215</v>
      </c>
      <c r="S6537">
        <v>12</v>
      </c>
      <c r="T6537" s="2">
        <f t="shared" si="2142"/>
        <v>1</v>
      </c>
      <c r="U6537" s="2">
        <f t="shared" si="2143"/>
        <v>1</v>
      </c>
      <c r="V6537" s="2">
        <f t="shared" si="2144"/>
        <v>1</v>
      </c>
      <c r="W6537" s="10">
        <f t="shared" si="2145"/>
        <v>1</v>
      </c>
      <c r="X6537">
        <f t="shared" si="2147"/>
        <v>0</v>
      </c>
      <c r="Y6537" s="11">
        <f t="shared" si="2148"/>
        <v>1</v>
      </c>
      <c r="Z6537">
        <f t="shared" si="2149"/>
        <v>0</v>
      </c>
      <c r="AA6537">
        <f t="shared" si="2150"/>
        <v>0</v>
      </c>
      <c r="AB6537">
        <f t="shared" si="2151"/>
        <v>0</v>
      </c>
      <c r="AC6537" s="11">
        <f t="shared" si="2152"/>
        <v>0</v>
      </c>
      <c r="AD6537">
        <f t="shared" si="2153"/>
        <v>1</v>
      </c>
      <c r="AE6537">
        <f t="shared" si="2154"/>
        <v>0</v>
      </c>
      <c r="AF6537">
        <f t="shared" si="2155"/>
        <v>0</v>
      </c>
      <c r="AG6537" s="11">
        <f t="shared" si="2156"/>
        <v>0</v>
      </c>
      <c r="AH6537">
        <f t="shared" si="2157"/>
        <v>1</v>
      </c>
      <c r="AI6537" s="11">
        <f t="shared" si="2158"/>
        <v>0</v>
      </c>
      <c r="AJ6537">
        <f t="shared" si="2159"/>
        <v>1</v>
      </c>
      <c r="AK6537" s="11">
        <f t="shared" si="2160"/>
        <v>0</v>
      </c>
      <c r="AL6537" s="2">
        <f t="shared" si="2161"/>
        <v>1</v>
      </c>
      <c r="AM6537" s="10">
        <f t="shared" si="2162"/>
        <v>0</v>
      </c>
      <c r="AO6537">
        <v>0.71782412739369283</v>
      </c>
    </row>
    <row r="6538" spans="1:41">
      <c r="A6538" t="s">
        <v>11</v>
      </c>
      <c r="B6538" t="s">
        <v>30</v>
      </c>
      <c r="C6538" t="s">
        <v>13</v>
      </c>
      <c r="D6538" t="s">
        <v>14</v>
      </c>
      <c r="E6538" t="s">
        <v>15</v>
      </c>
      <c r="F6538" t="s">
        <v>16</v>
      </c>
      <c r="G6538" t="s">
        <v>57</v>
      </c>
      <c r="H6538" s="2" t="s">
        <v>9173</v>
      </c>
      <c r="I6538" s="2" t="s">
        <v>9173</v>
      </c>
      <c r="J6538" s="2" t="s">
        <v>9172</v>
      </c>
      <c r="K6538" s="6" t="s">
        <v>9173</v>
      </c>
      <c r="L6538" s="8" t="s">
        <v>9125</v>
      </c>
      <c r="M6538" s="3">
        <v>0</v>
      </c>
      <c r="N6538" s="1">
        <v>5878</v>
      </c>
      <c r="O6538">
        <v>25398</v>
      </c>
      <c r="P6538">
        <f t="shared" si="2146"/>
        <v>0</v>
      </c>
      <c r="Q6538">
        <v>34</v>
      </c>
      <c r="R6538">
        <v>62</v>
      </c>
      <c r="S6538">
        <v>23</v>
      </c>
      <c r="T6538" s="2">
        <f t="shared" si="2142"/>
        <v>1</v>
      </c>
      <c r="U6538" s="2">
        <f t="shared" si="2143"/>
        <v>1</v>
      </c>
      <c r="V6538" s="2">
        <f t="shared" si="2144"/>
        <v>0</v>
      </c>
      <c r="W6538" s="10">
        <f t="shared" si="2145"/>
        <v>1</v>
      </c>
      <c r="X6538">
        <f t="shared" si="2147"/>
        <v>0</v>
      </c>
      <c r="Y6538" s="11">
        <f t="shared" si="2148"/>
        <v>0</v>
      </c>
      <c r="Z6538">
        <f t="shared" si="2149"/>
        <v>1</v>
      </c>
      <c r="AA6538">
        <f t="shared" si="2150"/>
        <v>0</v>
      </c>
      <c r="AB6538">
        <f t="shared" si="2151"/>
        <v>0</v>
      </c>
      <c r="AC6538" s="11">
        <f t="shared" si="2152"/>
        <v>0</v>
      </c>
      <c r="AD6538">
        <f t="shared" si="2153"/>
        <v>1</v>
      </c>
      <c r="AE6538">
        <f t="shared" si="2154"/>
        <v>0</v>
      </c>
      <c r="AF6538">
        <f t="shared" si="2155"/>
        <v>0</v>
      </c>
      <c r="AG6538" s="11">
        <f t="shared" si="2156"/>
        <v>0</v>
      </c>
      <c r="AH6538">
        <f t="shared" si="2157"/>
        <v>1</v>
      </c>
      <c r="AI6538" s="11">
        <f t="shared" si="2158"/>
        <v>0</v>
      </c>
      <c r="AJ6538">
        <f t="shared" si="2159"/>
        <v>1</v>
      </c>
      <c r="AK6538" s="11">
        <f t="shared" si="2160"/>
        <v>0</v>
      </c>
      <c r="AL6538" s="2">
        <f t="shared" si="2161"/>
        <v>0</v>
      </c>
      <c r="AM6538" s="10">
        <f t="shared" si="2162"/>
        <v>1</v>
      </c>
      <c r="AO6538">
        <v>0.71790393941006803</v>
      </c>
    </row>
    <row r="6539" spans="1:41">
      <c r="A6539" t="s">
        <v>23</v>
      </c>
      <c r="B6539" t="s">
        <v>30</v>
      </c>
      <c r="C6539" t="s">
        <v>13</v>
      </c>
      <c r="D6539" t="s">
        <v>25</v>
      </c>
      <c r="E6539" t="s">
        <v>15</v>
      </c>
      <c r="F6539" t="s">
        <v>16</v>
      </c>
      <c r="G6539" t="s">
        <v>17</v>
      </c>
      <c r="H6539" s="2" t="s">
        <v>9172</v>
      </c>
      <c r="I6539" s="2" t="s">
        <v>9173</v>
      </c>
      <c r="J6539" s="2" t="s">
        <v>9172</v>
      </c>
      <c r="K6539" s="6" t="s">
        <v>9173</v>
      </c>
      <c r="L6539" s="8" t="s">
        <v>3209</v>
      </c>
      <c r="M6539" s="3">
        <v>0</v>
      </c>
      <c r="N6539" s="1">
        <v>4363</v>
      </c>
      <c r="O6539">
        <v>58842</v>
      </c>
      <c r="P6539">
        <f t="shared" si="2146"/>
        <v>1</v>
      </c>
      <c r="Q6539">
        <v>29</v>
      </c>
      <c r="R6539">
        <v>124</v>
      </c>
      <c r="S6539">
        <v>6</v>
      </c>
      <c r="T6539" s="2">
        <f t="shared" si="2142"/>
        <v>0</v>
      </c>
      <c r="U6539" s="2">
        <f t="shared" si="2143"/>
        <v>1</v>
      </c>
      <c r="V6539" s="2">
        <f t="shared" si="2144"/>
        <v>0</v>
      </c>
      <c r="W6539" s="10">
        <f t="shared" si="2145"/>
        <v>1</v>
      </c>
      <c r="X6539">
        <f t="shared" si="2147"/>
        <v>0</v>
      </c>
      <c r="Y6539" s="11">
        <f t="shared" si="2148"/>
        <v>1</v>
      </c>
      <c r="Z6539">
        <f t="shared" si="2149"/>
        <v>1</v>
      </c>
      <c r="AA6539">
        <f t="shared" si="2150"/>
        <v>0</v>
      </c>
      <c r="AB6539">
        <f t="shared" si="2151"/>
        <v>0</v>
      </c>
      <c r="AC6539" s="11">
        <f t="shared" si="2152"/>
        <v>0</v>
      </c>
      <c r="AD6539">
        <f t="shared" si="2153"/>
        <v>1</v>
      </c>
      <c r="AE6539">
        <f t="shared" si="2154"/>
        <v>0</v>
      </c>
      <c r="AF6539">
        <f t="shared" si="2155"/>
        <v>0</v>
      </c>
      <c r="AG6539" s="11">
        <f t="shared" si="2156"/>
        <v>0</v>
      </c>
      <c r="AH6539">
        <f t="shared" si="2157"/>
        <v>1</v>
      </c>
      <c r="AI6539" s="11">
        <f t="shared" si="2158"/>
        <v>0</v>
      </c>
      <c r="AJ6539">
        <f t="shared" si="2159"/>
        <v>1</v>
      </c>
      <c r="AK6539" s="11">
        <f t="shared" si="2160"/>
        <v>0</v>
      </c>
      <c r="AL6539" s="2">
        <f t="shared" si="2161"/>
        <v>1</v>
      </c>
      <c r="AM6539" s="10">
        <f t="shared" si="2162"/>
        <v>0</v>
      </c>
      <c r="AO6539">
        <v>0.71798751396964655</v>
      </c>
    </row>
    <row r="6540" spans="1:41">
      <c r="A6540" t="s">
        <v>11</v>
      </c>
      <c r="B6540" t="s">
        <v>30</v>
      </c>
      <c r="C6540" t="s">
        <v>13</v>
      </c>
      <c r="D6540" t="s">
        <v>14</v>
      </c>
      <c r="E6540" t="s">
        <v>15</v>
      </c>
      <c r="F6540" t="s">
        <v>16</v>
      </c>
      <c r="G6540" t="s">
        <v>57</v>
      </c>
      <c r="H6540" s="2" t="s">
        <v>9172</v>
      </c>
      <c r="I6540" s="2" t="s">
        <v>9173</v>
      </c>
      <c r="J6540" s="2" t="s">
        <v>9172</v>
      </c>
      <c r="K6540" s="6" t="s">
        <v>9173</v>
      </c>
      <c r="L6540" s="8" t="s">
        <v>6809</v>
      </c>
      <c r="M6540" s="3">
        <v>1</v>
      </c>
      <c r="N6540" s="1">
        <v>2788</v>
      </c>
      <c r="O6540">
        <v>62506</v>
      </c>
      <c r="P6540">
        <f t="shared" si="2146"/>
        <v>0</v>
      </c>
      <c r="Q6540">
        <v>24</v>
      </c>
      <c r="R6540">
        <v>91</v>
      </c>
      <c r="S6540">
        <v>3</v>
      </c>
      <c r="T6540" s="2">
        <f t="shared" si="2142"/>
        <v>0</v>
      </c>
      <c r="U6540" s="2">
        <f t="shared" si="2143"/>
        <v>1</v>
      </c>
      <c r="V6540" s="2">
        <f t="shared" si="2144"/>
        <v>0</v>
      </c>
      <c r="W6540" s="10">
        <f t="shared" si="2145"/>
        <v>1</v>
      </c>
      <c r="X6540">
        <f t="shared" si="2147"/>
        <v>0</v>
      </c>
      <c r="Y6540" s="11">
        <f t="shared" si="2148"/>
        <v>0</v>
      </c>
      <c r="Z6540">
        <f t="shared" si="2149"/>
        <v>1</v>
      </c>
      <c r="AA6540">
        <f t="shared" si="2150"/>
        <v>0</v>
      </c>
      <c r="AB6540">
        <f t="shared" si="2151"/>
        <v>0</v>
      </c>
      <c r="AC6540" s="11">
        <f t="shared" si="2152"/>
        <v>0</v>
      </c>
      <c r="AD6540">
        <f t="shared" si="2153"/>
        <v>1</v>
      </c>
      <c r="AE6540">
        <f t="shared" si="2154"/>
        <v>0</v>
      </c>
      <c r="AF6540">
        <f t="shared" si="2155"/>
        <v>0</v>
      </c>
      <c r="AG6540" s="11">
        <f t="shared" si="2156"/>
        <v>0</v>
      </c>
      <c r="AH6540">
        <f t="shared" si="2157"/>
        <v>1</v>
      </c>
      <c r="AI6540" s="11">
        <f t="shared" si="2158"/>
        <v>0</v>
      </c>
      <c r="AJ6540">
        <f t="shared" si="2159"/>
        <v>1</v>
      </c>
      <c r="AK6540" s="11">
        <f t="shared" si="2160"/>
        <v>0</v>
      </c>
      <c r="AL6540" s="2">
        <f t="shared" si="2161"/>
        <v>0</v>
      </c>
      <c r="AM6540" s="10">
        <f t="shared" si="2162"/>
        <v>1</v>
      </c>
      <c r="AO6540">
        <v>0.7183079583189953</v>
      </c>
    </row>
    <row r="6541" spans="1:41">
      <c r="A6541" t="s">
        <v>19</v>
      </c>
      <c r="B6541" t="s">
        <v>12</v>
      </c>
      <c r="C6541" t="s">
        <v>20</v>
      </c>
      <c r="D6541" t="s">
        <v>25</v>
      </c>
      <c r="E6541" t="s">
        <v>15</v>
      </c>
      <c r="F6541" t="s">
        <v>21</v>
      </c>
      <c r="G6541" t="s">
        <v>39</v>
      </c>
      <c r="H6541" s="2" t="s">
        <v>9172</v>
      </c>
      <c r="I6541" s="2" t="s">
        <v>9173</v>
      </c>
      <c r="J6541" s="2" t="s">
        <v>9172</v>
      </c>
      <c r="K6541" s="6" t="s">
        <v>9172</v>
      </c>
      <c r="L6541" s="8" t="s">
        <v>5514</v>
      </c>
      <c r="M6541" s="3">
        <v>0</v>
      </c>
      <c r="N6541" s="1">
        <v>5626</v>
      </c>
      <c r="O6541">
        <v>0</v>
      </c>
      <c r="P6541">
        <f t="shared" si="2146"/>
        <v>1</v>
      </c>
      <c r="Q6541">
        <v>51</v>
      </c>
      <c r="R6541">
        <v>49</v>
      </c>
      <c r="S6541">
        <v>34</v>
      </c>
      <c r="T6541" s="2">
        <f t="shared" si="2142"/>
        <v>0</v>
      </c>
      <c r="U6541" s="2">
        <f t="shared" si="2143"/>
        <v>1</v>
      </c>
      <c r="V6541" s="2">
        <f t="shared" si="2144"/>
        <v>0</v>
      </c>
      <c r="W6541" s="10">
        <f t="shared" si="2145"/>
        <v>0</v>
      </c>
      <c r="X6541">
        <f t="shared" si="2147"/>
        <v>1</v>
      </c>
      <c r="Y6541" s="11">
        <f t="shared" si="2148"/>
        <v>0</v>
      </c>
      <c r="Z6541">
        <f t="shared" si="2149"/>
        <v>0</v>
      </c>
      <c r="AA6541">
        <f t="shared" si="2150"/>
        <v>1</v>
      </c>
      <c r="AB6541">
        <f t="shared" si="2151"/>
        <v>0</v>
      </c>
      <c r="AC6541" s="11">
        <f t="shared" si="2152"/>
        <v>0</v>
      </c>
      <c r="AD6541">
        <f t="shared" si="2153"/>
        <v>0</v>
      </c>
      <c r="AE6541">
        <f t="shared" si="2154"/>
        <v>0</v>
      </c>
      <c r="AF6541">
        <f t="shared" si="2155"/>
        <v>0</v>
      </c>
      <c r="AG6541" s="11">
        <f t="shared" si="2156"/>
        <v>0</v>
      </c>
      <c r="AH6541">
        <f t="shared" si="2157"/>
        <v>1</v>
      </c>
      <c r="AI6541" s="11">
        <f t="shared" si="2158"/>
        <v>0</v>
      </c>
      <c r="AJ6541">
        <f t="shared" si="2159"/>
        <v>0</v>
      </c>
      <c r="AK6541" s="11">
        <f t="shared" si="2160"/>
        <v>0</v>
      </c>
      <c r="AL6541" s="2">
        <f t="shared" si="2161"/>
        <v>0</v>
      </c>
      <c r="AM6541" s="10">
        <f t="shared" si="2162"/>
        <v>0</v>
      </c>
      <c r="AO6541">
        <v>0.71834617933181399</v>
      </c>
    </row>
    <row r="6542" spans="1:41">
      <c r="A6542" t="s">
        <v>19</v>
      </c>
      <c r="B6542" t="s">
        <v>30</v>
      </c>
      <c r="C6542" t="s">
        <v>13</v>
      </c>
      <c r="D6542" t="s">
        <v>25</v>
      </c>
      <c r="E6542" t="s">
        <v>15</v>
      </c>
      <c r="F6542" t="s">
        <v>21</v>
      </c>
      <c r="G6542" t="s">
        <v>17</v>
      </c>
      <c r="H6542" s="2" t="s">
        <v>9172</v>
      </c>
      <c r="I6542" s="2" t="s">
        <v>9173</v>
      </c>
      <c r="J6542" s="2" t="s">
        <v>9172</v>
      </c>
      <c r="K6542" s="6" t="s">
        <v>9173</v>
      </c>
      <c r="L6542" s="8" t="s">
        <v>6377</v>
      </c>
      <c r="M6542" s="3">
        <v>0</v>
      </c>
      <c r="N6542" s="1">
        <v>22332</v>
      </c>
      <c r="O6542">
        <v>49078</v>
      </c>
      <c r="P6542">
        <f t="shared" si="2146"/>
        <v>1</v>
      </c>
      <c r="Q6542">
        <v>35</v>
      </c>
      <c r="R6542">
        <v>131</v>
      </c>
      <c r="S6542">
        <v>10</v>
      </c>
      <c r="T6542" s="2">
        <f t="shared" si="2142"/>
        <v>0</v>
      </c>
      <c r="U6542" s="2">
        <f t="shared" si="2143"/>
        <v>1</v>
      </c>
      <c r="V6542" s="2">
        <f t="shared" si="2144"/>
        <v>0</v>
      </c>
      <c r="W6542" s="10">
        <f t="shared" si="2145"/>
        <v>1</v>
      </c>
      <c r="X6542">
        <f t="shared" si="2147"/>
        <v>1</v>
      </c>
      <c r="Y6542" s="11">
        <f t="shared" si="2148"/>
        <v>0</v>
      </c>
      <c r="Z6542">
        <f t="shared" si="2149"/>
        <v>1</v>
      </c>
      <c r="AA6542">
        <f t="shared" si="2150"/>
        <v>0</v>
      </c>
      <c r="AB6542">
        <f t="shared" si="2151"/>
        <v>0</v>
      </c>
      <c r="AC6542" s="11">
        <f t="shared" si="2152"/>
        <v>0</v>
      </c>
      <c r="AD6542">
        <f t="shared" si="2153"/>
        <v>1</v>
      </c>
      <c r="AE6542">
        <f t="shared" si="2154"/>
        <v>0</v>
      </c>
      <c r="AF6542">
        <f t="shared" si="2155"/>
        <v>0</v>
      </c>
      <c r="AG6542" s="11">
        <f t="shared" si="2156"/>
        <v>0</v>
      </c>
      <c r="AH6542">
        <f t="shared" si="2157"/>
        <v>1</v>
      </c>
      <c r="AI6542" s="11">
        <f t="shared" si="2158"/>
        <v>0</v>
      </c>
      <c r="AJ6542">
        <f t="shared" si="2159"/>
        <v>0</v>
      </c>
      <c r="AK6542" s="11">
        <f t="shared" si="2160"/>
        <v>0</v>
      </c>
      <c r="AL6542" s="2">
        <f t="shared" si="2161"/>
        <v>1</v>
      </c>
      <c r="AM6542" s="10">
        <f t="shared" si="2162"/>
        <v>0</v>
      </c>
      <c r="AO6542">
        <v>0.71840550551116722</v>
      </c>
    </row>
    <row r="6543" spans="1:41">
      <c r="A6543" t="s">
        <v>11</v>
      </c>
      <c r="B6543" t="s">
        <v>43</v>
      </c>
      <c r="C6543" t="s">
        <v>52</v>
      </c>
      <c r="D6543" t="s">
        <v>25</v>
      </c>
      <c r="E6543" t="s">
        <v>15</v>
      </c>
      <c r="F6543" t="s">
        <v>16</v>
      </c>
      <c r="G6543" t="s">
        <v>17</v>
      </c>
      <c r="H6543" s="2" t="s">
        <v>9172</v>
      </c>
      <c r="I6543" s="2" t="s">
        <v>9173</v>
      </c>
      <c r="J6543" s="2" t="s">
        <v>9172</v>
      </c>
      <c r="K6543" s="6" t="s">
        <v>9173</v>
      </c>
      <c r="L6543" s="8" t="s">
        <v>5685</v>
      </c>
      <c r="M6543" s="3">
        <v>0</v>
      </c>
      <c r="N6543" s="1">
        <v>15096</v>
      </c>
      <c r="O6543">
        <v>14909</v>
      </c>
      <c r="P6543">
        <f t="shared" si="2146"/>
        <v>1</v>
      </c>
      <c r="Q6543">
        <v>41</v>
      </c>
      <c r="R6543">
        <v>189</v>
      </c>
      <c r="S6543">
        <v>31</v>
      </c>
      <c r="T6543" s="2">
        <f t="shared" si="2142"/>
        <v>0</v>
      </c>
      <c r="U6543" s="2">
        <f t="shared" si="2143"/>
        <v>1</v>
      </c>
      <c r="V6543" s="2">
        <f t="shared" si="2144"/>
        <v>0</v>
      </c>
      <c r="W6543" s="10">
        <f t="shared" si="2145"/>
        <v>1</v>
      </c>
      <c r="X6543">
        <f t="shared" si="2147"/>
        <v>0</v>
      </c>
      <c r="Y6543" s="11">
        <f t="shared" si="2148"/>
        <v>0</v>
      </c>
      <c r="Z6543">
        <f t="shared" si="2149"/>
        <v>0</v>
      </c>
      <c r="AA6543">
        <f t="shared" si="2150"/>
        <v>0</v>
      </c>
      <c r="AB6543">
        <f t="shared" si="2151"/>
        <v>0</v>
      </c>
      <c r="AC6543" s="11">
        <f t="shared" si="2152"/>
        <v>0</v>
      </c>
      <c r="AD6543">
        <f t="shared" si="2153"/>
        <v>0</v>
      </c>
      <c r="AE6543">
        <f t="shared" si="2154"/>
        <v>0</v>
      </c>
      <c r="AF6543">
        <f t="shared" si="2155"/>
        <v>0</v>
      </c>
      <c r="AG6543" s="11">
        <f t="shared" si="2156"/>
        <v>1</v>
      </c>
      <c r="AH6543">
        <f t="shared" si="2157"/>
        <v>1</v>
      </c>
      <c r="AI6543" s="11">
        <f t="shared" si="2158"/>
        <v>0</v>
      </c>
      <c r="AJ6543">
        <f t="shared" si="2159"/>
        <v>1</v>
      </c>
      <c r="AK6543" s="11">
        <f t="shared" si="2160"/>
        <v>0</v>
      </c>
      <c r="AL6543" s="2">
        <f t="shared" si="2161"/>
        <v>1</v>
      </c>
      <c r="AM6543" s="10">
        <f t="shared" si="2162"/>
        <v>0</v>
      </c>
      <c r="AO6543">
        <v>0.71849183445726139</v>
      </c>
    </row>
    <row r="6544" spans="1:41">
      <c r="A6544" t="s">
        <v>23</v>
      </c>
      <c r="B6544" t="s">
        <v>32</v>
      </c>
      <c r="C6544" t="s">
        <v>52</v>
      </c>
      <c r="D6544" t="s">
        <v>14</v>
      </c>
      <c r="E6544" t="s">
        <v>15</v>
      </c>
      <c r="F6544" t="s">
        <v>36</v>
      </c>
      <c r="G6544" t="s">
        <v>17</v>
      </c>
      <c r="H6544" s="2" t="s">
        <v>9173</v>
      </c>
      <c r="I6544" s="2" t="s">
        <v>9173</v>
      </c>
      <c r="J6544" s="2" t="s">
        <v>9172</v>
      </c>
      <c r="K6544" s="6" t="s">
        <v>9173</v>
      </c>
      <c r="L6544" s="8" t="s">
        <v>3148</v>
      </c>
      <c r="M6544" s="3">
        <v>0</v>
      </c>
      <c r="N6544" s="1">
        <v>13736</v>
      </c>
      <c r="O6544">
        <v>16181</v>
      </c>
      <c r="P6544">
        <f t="shared" si="2146"/>
        <v>0</v>
      </c>
      <c r="Q6544">
        <v>33</v>
      </c>
      <c r="R6544">
        <v>189</v>
      </c>
      <c r="S6544">
        <v>22</v>
      </c>
      <c r="T6544" s="2">
        <f t="shared" si="2142"/>
        <v>1</v>
      </c>
      <c r="U6544" s="2">
        <f t="shared" si="2143"/>
        <v>1</v>
      </c>
      <c r="V6544" s="2">
        <f t="shared" si="2144"/>
        <v>0</v>
      </c>
      <c r="W6544" s="10">
        <f t="shared" si="2145"/>
        <v>1</v>
      </c>
      <c r="X6544">
        <f t="shared" si="2147"/>
        <v>0</v>
      </c>
      <c r="Y6544" s="11">
        <f t="shared" si="2148"/>
        <v>1</v>
      </c>
      <c r="Z6544">
        <f t="shared" si="2149"/>
        <v>0</v>
      </c>
      <c r="AA6544">
        <f t="shared" si="2150"/>
        <v>0</v>
      </c>
      <c r="AB6544">
        <f t="shared" si="2151"/>
        <v>1</v>
      </c>
      <c r="AC6544" s="11">
        <f t="shared" si="2152"/>
        <v>0</v>
      </c>
      <c r="AD6544">
        <f t="shared" si="2153"/>
        <v>0</v>
      </c>
      <c r="AE6544">
        <f t="shared" si="2154"/>
        <v>0</v>
      </c>
      <c r="AF6544">
        <f t="shared" si="2155"/>
        <v>0</v>
      </c>
      <c r="AG6544" s="11">
        <f t="shared" si="2156"/>
        <v>1</v>
      </c>
      <c r="AH6544">
        <f t="shared" si="2157"/>
        <v>1</v>
      </c>
      <c r="AI6544" s="11">
        <f t="shared" si="2158"/>
        <v>0</v>
      </c>
      <c r="AJ6544">
        <f t="shared" si="2159"/>
        <v>0</v>
      </c>
      <c r="AK6544" s="11">
        <f t="shared" si="2160"/>
        <v>1</v>
      </c>
      <c r="AL6544" s="2">
        <f t="shared" si="2161"/>
        <v>1</v>
      </c>
      <c r="AM6544" s="10">
        <f t="shared" si="2162"/>
        <v>0</v>
      </c>
      <c r="AO6544">
        <v>0.71852186588501643</v>
      </c>
    </row>
    <row r="6545" spans="1:41">
      <c r="A6545" t="s">
        <v>11</v>
      </c>
      <c r="B6545" t="s">
        <v>43</v>
      </c>
      <c r="C6545" t="s">
        <v>13</v>
      </c>
      <c r="D6545" t="s">
        <v>25</v>
      </c>
      <c r="E6545" t="s">
        <v>33</v>
      </c>
      <c r="F6545" t="s">
        <v>16</v>
      </c>
      <c r="G6545" t="s">
        <v>17</v>
      </c>
      <c r="H6545" s="2" t="s">
        <v>9172</v>
      </c>
      <c r="I6545" s="2" t="s">
        <v>9173</v>
      </c>
      <c r="J6545" s="2" t="s">
        <v>9172</v>
      </c>
      <c r="K6545" s="6" t="s">
        <v>9173</v>
      </c>
      <c r="L6545" s="8" t="s">
        <v>3295</v>
      </c>
      <c r="M6545" s="3">
        <v>0</v>
      </c>
      <c r="N6545" s="1">
        <v>2807</v>
      </c>
      <c r="O6545">
        <v>80915</v>
      </c>
      <c r="P6545">
        <f t="shared" si="2146"/>
        <v>1</v>
      </c>
      <c r="Q6545">
        <v>35</v>
      </c>
      <c r="R6545">
        <v>100</v>
      </c>
      <c r="S6545">
        <v>17</v>
      </c>
      <c r="T6545" s="2">
        <f t="shared" si="2142"/>
        <v>0</v>
      </c>
      <c r="U6545" s="2">
        <f t="shared" si="2143"/>
        <v>1</v>
      </c>
      <c r="V6545" s="2">
        <f t="shared" si="2144"/>
        <v>0</v>
      </c>
      <c r="W6545" s="10">
        <f t="shared" si="2145"/>
        <v>1</v>
      </c>
      <c r="X6545">
        <f t="shared" si="2147"/>
        <v>0</v>
      </c>
      <c r="Y6545" s="11">
        <f t="shared" si="2148"/>
        <v>0</v>
      </c>
      <c r="Z6545">
        <f t="shared" si="2149"/>
        <v>0</v>
      </c>
      <c r="AA6545">
        <f t="shared" si="2150"/>
        <v>0</v>
      </c>
      <c r="AB6545">
        <f t="shared" si="2151"/>
        <v>0</v>
      </c>
      <c r="AC6545" s="11">
        <f t="shared" si="2152"/>
        <v>0</v>
      </c>
      <c r="AD6545">
        <f t="shared" si="2153"/>
        <v>1</v>
      </c>
      <c r="AE6545">
        <f t="shared" si="2154"/>
        <v>0</v>
      </c>
      <c r="AF6545">
        <f t="shared" si="2155"/>
        <v>0</v>
      </c>
      <c r="AG6545" s="11">
        <f t="shared" si="2156"/>
        <v>0</v>
      </c>
      <c r="AH6545">
        <f t="shared" si="2157"/>
        <v>0</v>
      </c>
      <c r="AI6545" s="11">
        <f t="shared" si="2158"/>
        <v>0</v>
      </c>
      <c r="AJ6545">
        <f t="shared" si="2159"/>
        <v>1</v>
      </c>
      <c r="AK6545" s="11">
        <f t="shared" si="2160"/>
        <v>0</v>
      </c>
      <c r="AL6545" s="2">
        <f t="shared" si="2161"/>
        <v>1</v>
      </c>
      <c r="AM6545" s="10">
        <f t="shared" si="2162"/>
        <v>0</v>
      </c>
      <c r="AO6545">
        <v>0.71860535010630511</v>
      </c>
    </row>
    <row r="6546" spans="1:41">
      <c r="A6546" t="s">
        <v>23</v>
      </c>
      <c r="B6546" t="s">
        <v>43</v>
      </c>
      <c r="C6546" t="s">
        <v>20</v>
      </c>
      <c r="D6546" t="s">
        <v>25</v>
      </c>
      <c r="E6546" t="s">
        <v>15</v>
      </c>
      <c r="F6546" t="s">
        <v>21</v>
      </c>
      <c r="G6546" t="s">
        <v>17</v>
      </c>
      <c r="H6546" s="2" t="s">
        <v>9173</v>
      </c>
      <c r="I6546" s="2" t="s">
        <v>9173</v>
      </c>
      <c r="J6546" s="2" t="s">
        <v>9172</v>
      </c>
      <c r="K6546" s="6" t="s">
        <v>9173</v>
      </c>
      <c r="L6546" s="8" t="s">
        <v>5332</v>
      </c>
      <c r="M6546" s="3">
        <v>0</v>
      </c>
      <c r="N6546" s="1">
        <v>7665</v>
      </c>
      <c r="O6546">
        <v>0</v>
      </c>
      <c r="P6546">
        <f t="shared" si="2146"/>
        <v>1</v>
      </c>
      <c r="Q6546">
        <v>29</v>
      </c>
      <c r="R6546">
        <v>125</v>
      </c>
      <c r="S6546">
        <v>14</v>
      </c>
      <c r="T6546" s="2">
        <f t="shared" si="2142"/>
        <v>1</v>
      </c>
      <c r="U6546" s="2">
        <f t="shared" si="2143"/>
        <v>1</v>
      </c>
      <c r="V6546" s="2">
        <f t="shared" si="2144"/>
        <v>0</v>
      </c>
      <c r="W6546" s="10">
        <f t="shared" si="2145"/>
        <v>1</v>
      </c>
      <c r="X6546">
        <f t="shared" si="2147"/>
        <v>0</v>
      </c>
      <c r="Y6546" s="11">
        <f t="shared" si="2148"/>
        <v>1</v>
      </c>
      <c r="Z6546">
        <f t="shared" si="2149"/>
        <v>0</v>
      </c>
      <c r="AA6546">
        <f t="shared" si="2150"/>
        <v>0</v>
      </c>
      <c r="AB6546">
        <f t="shared" si="2151"/>
        <v>0</v>
      </c>
      <c r="AC6546" s="11">
        <f t="shared" si="2152"/>
        <v>0</v>
      </c>
      <c r="AD6546">
        <f t="shared" si="2153"/>
        <v>0</v>
      </c>
      <c r="AE6546">
        <f t="shared" si="2154"/>
        <v>0</v>
      </c>
      <c r="AF6546">
        <f t="shared" si="2155"/>
        <v>0</v>
      </c>
      <c r="AG6546" s="11">
        <f t="shared" si="2156"/>
        <v>0</v>
      </c>
      <c r="AH6546">
        <f t="shared" si="2157"/>
        <v>1</v>
      </c>
      <c r="AI6546" s="11">
        <f t="shared" si="2158"/>
        <v>0</v>
      </c>
      <c r="AJ6546">
        <f t="shared" si="2159"/>
        <v>0</v>
      </c>
      <c r="AK6546" s="11">
        <f t="shared" si="2160"/>
        <v>0</v>
      </c>
      <c r="AL6546" s="2">
        <f t="shared" si="2161"/>
        <v>1</v>
      </c>
      <c r="AM6546" s="10">
        <f t="shared" si="2162"/>
        <v>0</v>
      </c>
      <c r="AO6546">
        <v>0.71872415287360747</v>
      </c>
    </row>
    <row r="6547" spans="1:41">
      <c r="A6547" t="s">
        <v>11</v>
      </c>
      <c r="B6547" t="s">
        <v>32</v>
      </c>
      <c r="C6547" t="s">
        <v>13</v>
      </c>
      <c r="D6547" t="s">
        <v>14</v>
      </c>
      <c r="E6547" t="s">
        <v>27</v>
      </c>
      <c r="F6547" t="s">
        <v>16</v>
      </c>
      <c r="G6547" t="s">
        <v>17</v>
      </c>
      <c r="H6547" s="2" t="s">
        <v>9172</v>
      </c>
      <c r="I6547" s="2" t="s">
        <v>9173</v>
      </c>
      <c r="J6547" s="2" t="s">
        <v>9173</v>
      </c>
      <c r="K6547" s="6" t="s">
        <v>9172</v>
      </c>
      <c r="L6547" s="8" t="s">
        <v>408</v>
      </c>
      <c r="M6547" s="3">
        <v>0</v>
      </c>
      <c r="N6547" s="1">
        <v>5961</v>
      </c>
      <c r="O6547">
        <v>47945</v>
      </c>
      <c r="P6547">
        <f t="shared" si="2146"/>
        <v>0</v>
      </c>
      <c r="Q6547">
        <v>53</v>
      </c>
      <c r="R6547">
        <v>72</v>
      </c>
      <c r="S6547">
        <v>32</v>
      </c>
      <c r="T6547" s="2">
        <f t="shared" si="2142"/>
        <v>0</v>
      </c>
      <c r="U6547" s="2">
        <f t="shared" si="2143"/>
        <v>1</v>
      </c>
      <c r="V6547" s="2">
        <f t="shared" si="2144"/>
        <v>1</v>
      </c>
      <c r="W6547" s="10">
        <f t="shared" si="2145"/>
        <v>0</v>
      </c>
      <c r="X6547">
        <f t="shared" si="2147"/>
        <v>0</v>
      </c>
      <c r="Y6547" s="11">
        <f t="shared" si="2148"/>
        <v>0</v>
      </c>
      <c r="Z6547">
        <f t="shared" si="2149"/>
        <v>0</v>
      </c>
      <c r="AA6547">
        <f t="shared" si="2150"/>
        <v>0</v>
      </c>
      <c r="AB6547">
        <f t="shared" si="2151"/>
        <v>1</v>
      </c>
      <c r="AC6547" s="11">
        <f t="shared" si="2152"/>
        <v>0</v>
      </c>
      <c r="AD6547">
        <f t="shared" si="2153"/>
        <v>1</v>
      </c>
      <c r="AE6547">
        <f t="shared" si="2154"/>
        <v>0</v>
      </c>
      <c r="AF6547">
        <f t="shared" si="2155"/>
        <v>0</v>
      </c>
      <c r="AG6547" s="11">
        <f t="shared" si="2156"/>
        <v>0</v>
      </c>
      <c r="AH6547">
        <f t="shared" si="2157"/>
        <v>0</v>
      </c>
      <c r="AI6547" s="11">
        <f t="shared" si="2158"/>
        <v>1</v>
      </c>
      <c r="AJ6547">
        <f t="shared" si="2159"/>
        <v>1</v>
      </c>
      <c r="AK6547" s="11">
        <f t="shared" si="2160"/>
        <v>0</v>
      </c>
      <c r="AL6547" s="2">
        <f t="shared" si="2161"/>
        <v>1</v>
      </c>
      <c r="AM6547" s="10">
        <f t="shared" si="2162"/>
        <v>0</v>
      </c>
      <c r="AO6547">
        <v>0.71874441845284054</v>
      </c>
    </row>
    <row r="6548" spans="1:41">
      <c r="A6548" t="s">
        <v>23</v>
      </c>
      <c r="B6548" t="s">
        <v>30</v>
      </c>
      <c r="C6548" t="s">
        <v>20</v>
      </c>
      <c r="D6548" t="s">
        <v>25</v>
      </c>
      <c r="E6548" t="s">
        <v>15</v>
      </c>
      <c r="F6548" t="s">
        <v>21</v>
      </c>
      <c r="G6548" t="s">
        <v>39</v>
      </c>
      <c r="H6548" s="2" t="s">
        <v>9172</v>
      </c>
      <c r="I6548" s="2" t="s">
        <v>9172</v>
      </c>
      <c r="J6548" s="2" t="s">
        <v>9172</v>
      </c>
      <c r="K6548" s="6" t="s">
        <v>9172</v>
      </c>
      <c r="L6548" s="8" t="s">
        <v>1933</v>
      </c>
      <c r="M6548" s="3">
        <v>0</v>
      </c>
      <c r="N6548" s="1">
        <v>10190</v>
      </c>
      <c r="O6548">
        <v>0</v>
      </c>
      <c r="P6548">
        <f t="shared" si="2146"/>
        <v>1</v>
      </c>
      <c r="Q6548">
        <v>32</v>
      </c>
      <c r="R6548">
        <v>119</v>
      </c>
      <c r="S6548">
        <v>15</v>
      </c>
      <c r="T6548" s="2">
        <f t="shared" si="2142"/>
        <v>0</v>
      </c>
      <c r="U6548" s="2">
        <f t="shared" si="2143"/>
        <v>0</v>
      </c>
      <c r="V6548" s="2">
        <f t="shared" si="2144"/>
        <v>0</v>
      </c>
      <c r="W6548" s="10">
        <f t="shared" si="2145"/>
        <v>0</v>
      </c>
      <c r="X6548">
        <f t="shared" si="2147"/>
        <v>0</v>
      </c>
      <c r="Y6548" s="11">
        <f t="shared" si="2148"/>
        <v>1</v>
      </c>
      <c r="Z6548">
        <f t="shared" si="2149"/>
        <v>1</v>
      </c>
      <c r="AA6548">
        <f t="shared" si="2150"/>
        <v>0</v>
      </c>
      <c r="AB6548">
        <f t="shared" si="2151"/>
        <v>0</v>
      </c>
      <c r="AC6548" s="11">
        <f t="shared" si="2152"/>
        <v>0</v>
      </c>
      <c r="AD6548">
        <f t="shared" si="2153"/>
        <v>0</v>
      </c>
      <c r="AE6548">
        <f t="shared" si="2154"/>
        <v>0</v>
      </c>
      <c r="AF6548">
        <f t="shared" si="2155"/>
        <v>0</v>
      </c>
      <c r="AG6548" s="11">
        <f t="shared" si="2156"/>
        <v>0</v>
      </c>
      <c r="AH6548">
        <f t="shared" si="2157"/>
        <v>1</v>
      </c>
      <c r="AI6548" s="11">
        <f t="shared" si="2158"/>
        <v>0</v>
      </c>
      <c r="AJ6548">
        <f t="shared" si="2159"/>
        <v>0</v>
      </c>
      <c r="AK6548" s="11">
        <f t="shared" si="2160"/>
        <v>0</v>
      </c>
      <c r="AL6548" s="2">
        <f t="shared" si="2161"/>
        <v>0</v>
      </c>
      <c r="AM6548" s="10">
        <f t="shared" si="2162"/>
        <v>0</v>
      </c>
      <c r="AO6548">
        <v>0.71884027669152262</v>
      </c>
    </row>
    <row r="6549" spans="1:41">
      <c r="A6549" t="s">
        <v>19</v>
      </c>
      <c r="B6549" t="s">
        <v>43</v>
      </c>
      <c r="C6549" t="s">
        <v>52</v>
      </c>
      <c r="D6549" t="s">
        <v>14</v>
      </c>
      <c r="E6549" t="s">
        <v>15</v>
      </c>
      <c r="F6549" t="s">
        <v>21</v>
      </c>
      <c r="G6549" t="s">
        <v>39</v>
      </c>
      <c r="H6549" s="2" t="s">
        <v>9172</v>
      </c>
      <c r="I6549" s="2" t="s">
        <v>9173</v>
      </c>
      <c r="J6549" s="2" t="s">
        <v>9172</v>
      </c>
      <c r="K6549" s="6" t="s">
        <v>9173</v>
      </c>
      <c r="L6549" s="8" t="s">
        <v>6440</v>
      </c>
      <c r="M6549" s="3">
        <v>1</v>
      </c>
      <c r="N6549" s="1">
        <v>15003</v>
      </c>
      <c r="O6549">
        <v>19245</v>
      </c>
      <c r="P6549">
        <f t="shared" si="2146"/>
        <v>0</v>
      </c>
      <c r="Q6549">
        <v>18</v>
      </c>
      <c r="R6549">
        <v>128</v>
      </c>
      <c r="S6549">
        <v>5</v>
      </c>
      <c r="T6549" s="2">
        <f t="shared" si="2142"/>
        <v>0</v>
      </c>
      <c r="U6549" s="2">
        <f t="shared" si="2143"/>
        <v>1</v>
      </c>
      <c r="V6549" s="2">
        <f t="shared" si="2144"/>
        <v>0</v>
      </c>
      <c r="W6549" s="10">
        <f t="shared" si="2145"/>
        <v>1</v>
      </c>
      <c r="X6549">
        <f t="shared" si="2147"/>
        <v>1</v>
      </c>
      <c r="Y6549" s="11">
        <f t="shared" si="2148"/>
        <v>0</v>
      </c>
      <c r="Z6549">
        <f t="shared" si="2149"/>
        <v>0</v>
      </c>
      <c r="AA6549">
        <f t="shared" si="2150"/>
        <v>0</v>
      </c>
      <c r="AB6549">
        <f t="shared" si="2151"/>
        <v>0</v>
      </c>
      <c r="AC6549" s="11">
        <f t="shared" si="2152"/>
        <v>0</v>
      </c>
      <c r="AD6549">
        <f t="shared" si="2153"/>
        <v>0</v>
      </c>
      <c r="AE6549">
        <f t="shared" si="2154"/>
        <v>0</v>
      </c>
      <c r="AF6549">
        <f t="shared" si="2155"/>
        <v>0</v>
      </c>
      <c r="AG6549" s="11">
        <f t="shared" si="2156"/>
        <v>1</v>
      </c>
      <c r="AH6549">
        <f t="shared" si="2157"/>
        <v>1</v>
      </c>
      <c r="AI6549" s="11">
        <f t="shared" si="2158"/>
        <v>0</v>
      </c>
      <c r="AJ6549">
        <f t="shared" si="2159"/>
        <v>0</v>
      </c>
      <c r="AK6549" s="11">
        <f t="shared" si="2160"/>
        <v>0</v>
      </c>
      <c r="AL6549" s="2">
        <f t="shared" si="2161"/>
        <v>0</v>
      </c>
      <c r="AM6549" s="10">
        <f t="shared" si="2162"/>
        <v>0</v>
      </c>
      <c r="AO6549">
        <v>0.71900794502301513</v>
      </c>
    </row>
    <row r="6550" spans="1:41">
      <c r="A6550" t="s">
        <v>11</v>
      </c>
      <c r="B6550" t="s">
        <v>78</v>
      </c>
      <c r="C6550" t="s">
        <v>20</v>
      </c>
      <c r="D6550" t="s">
        <v>14</v>
      </c>
      <c r="E6550" t="s">
        <v>15</v>
      </c>
      <c r="F6550" t="s">
        <v>36</v>
      </c>
      <c r="G6550" t="s">
        <v>17</v>
      </c>
      <c r="H6550" s="2" t="s">
        <v>9172</v>
      </c>
      <c r="I6550" s="2" t="s">
        <v>9173</v>
      </c>
      <c r="J6550" s="2" t="s">
        <v>9172</v>
      </c>
      <c r="K6550" s="6" t="s">
        <v>9173</v>
      </c>
      <c r="L6550" s="8" t="s">
        <v>1834</v>
      </c>
      <c r="M6550" s="3">
        <v>0</v>
      </c>
      <c r="N6550" s="1">
        <v>7295</v>
      </c>
      <c r="O6550">
        <v>0</v>
      </c>
      <c r="P6550">
        <f t="shared" si="2146"/>
        <v>0</v>
      </c>
      <c r="Q6550">
        <v>40</v>
      </c>
      <c r="R6550">
        <v>67</v>
      </c>
      <c r="S6550">
        <v>13</v>
      </c>
      <c r="T6550" s="2">
        <f t="shared" si="2142"/>
        <v>0</v>
      </c>
      <c r="U6550" s="2">
        <f t="shared" si="2143"/>
        <v>1</v>
      </c>
      <c r="V6550" s="2">
        <f t="shared" si="2144"/>
        <v>0</v>
      </c>
      <c r="W6550" s="10">
        <f t="shared" si="2145"/>
        <v>1</v>
      </c>
      <c r="X6550">
        <f t="shared" si="2147"/>
        <v>0</v>
      </c>
      <c r="Y6550" s="11">
        <f t="shared" si="2148"/>
        <v>0</v>
      </c>
      <c r="Z6550">
        <f t="shared" si="2149"/>
        <v>0</v>
      </c>
      <c r="AA6550">
        <f t="shared" si="2150"/>
        <v>0</v>
      </c>
      <c r="AB6550">
        <f t="shared" si="2151"/>
        <v>0</v>
      </c>
      <c r="AC6550" s="11">
        <f t="shared" si="2152"/>
        <v>1</v>
      </c>
      <c r="AD6550">
        <f t="shared" si="2153"/>
        <v>0</v>
      </c>
      <c r="AE6550">
        <f t="shared" si="2154"/>
        <v>0</v>
      </c>
      <c r="AF6550">
        <f t="shared" si="2155"/>
        <v>0</v>
      </c>
      <c r="AG6550" s="11">
        <f t="shared" si="2156"/>
        <v>0</v>
      </c>
      <c r="AH6550">
        <f t="shared" si="2157"/>
        <v>1</v>
      </c>
      <c r="AI6550" s="11">
        <f t="shared" si="2158"/>
        <v>0</v>
      </c>
      <c r="AJ6550">
        <f t="shared" si="2159"/>
        <v>0</v>
      </c>
      <c r="AK6550" s="11">
        <f t="shared" si="2160"/>
        <v>1</v>
      </c>
      <c r="AL6550" s="2">
        <f t="shared" si="2161"/>
        <v>1</v>
      </c>
      <c r="AM6550" s="10">
        <f t="shared" si="2162"/>
        <v>0</v>
      </c>
      <c r="AO6550">
        <v>0.71900933129666811</v>
      </c>
    </row>
    <row r="6551" spans="1:41">
      <c r="A6551" t="s">
        <v>19</v>
      </c>
      <c r="B6551" t="s">
        <v>12</v>
      </c>
      <c r="C6551" t="s">
        <v>20</v>
      </c>
      <c r="D6551" t="s">
        <v>25</v>
      </c>
      <c r="E6551" t="s">
        <v>15</v>
      </c>
      <c r="F6551" t="s">
        <v>36</v>
      </c>
      <c r="G6551" t="s">
        <v>17</v>
      </c>
      <c r="H6551" s="2" t="s">
        <v>9172</v>
      </c>
      <c r="I6551" s="2" t="s">
        <v>9172</v>
      </c>
      <c r="J6551" s="2" t="s">
        <v>9172</v>
      </c>
      <c r="K6551" s="6" t="s">
        <v>9173</v>
      </c>
      <c r="L6551" s="8" t="s">
        <v>8053</v>
      </c>
      <c r="M6551" s="3">
        <v>1</v>
      </c>
      <c r="N6551" s="1">
        <v>2724</v>
      </c>
      <c r="O6551">
        <v>0</v>
      </c>
      <c r="P6551">
        <f t="shared" si="2146"/>
        <v>1</v>
      </c>
      <c r="Q6551">
        <v>26</v>
      </c>
      <c r="R6551">
        <v>109</v>
      </c>
      <c r="S6551">
        <v>15</v>
      </c>
      <c r="T6551" s="2">
        <f t="shared" si="2142"/>
        <v>0</v>
      </c>
      <c r="U6551" s="2">
        <f t="shared" si="2143"/>
        <v>0</v>
      </c>
      <c r="V6551" s="2">
        <f t="shared" si="2144"/>
        <v>0</v>
      </c>
      <c r="W6551" s="10">
        <f t="shared" si="2145"/>
        <v>1</v>
      </c>
      <c r="X6551">
        <f t="shared" si="2147"/>
        <v>1</v>
      </c>
      <c r="Y6551" s="11">
        <f t="shared" si="2148"/>
        <v>0</v>
      </c>
      <c r="Z6551">
        <f t="shared" si="2149"/>
        <v>0</v>
      </c>
      <c r="AA6551">
        <f t="shared" si="2150"/>
        <v>1</v>
      </c>
      <c r="AB6551">
        <f t="shared" si="2151"/>
        <v>0</v>
      </c>
      <c r="AC6551" s="11">
        <f t="shared" si="2152"/>
        <v>0</v>
      </c>
      <c r="AD6551">
        <f t="shared" si="2153"/>
        <v>0</v>
      </c>
      <c r="AE6551">
        <f t="shared" si="2154"/>
        <v>0</v>
      </c>
      <c r="AF6551">
        <f t="shared" si="2155"/>
        <v>0</v>
      </c>
      <c r="AG6551" s="11">
        <f t="shared" si="2156"/>
        <v>0</v>
      </c>
      <c r="AH6551">
        <f t="shared" si="2157"/>
        <v>1</v>
      </c>
      <c r="AI6551" s="11">
        <f t="shared" si="2158"/>
        <v>0</v>
      </c>
      <c r="AJ6551">
        <f t="shared" si="2159"/>
        <v>0</v>
      </c>
      <c r="AK6551" s="11">
        <f t="shared" si="2160"/>
        <v>1</v>
      </c>
      <c r="AL6551" s="2">
        <f t="shared" si="2161"/>
        <v>1</v>
      </c>
      <c r="AM6551" s="10">
        <f t="shared" si="2162"/>
        <v>0</v>
      </c>
      <c r="AO6551">
        <v>0.71902009691997437</v>
      </c>
    </row>
    <row r="6552" spans="1:41">
      <c r="A6552" t="s">
        <v>11</v>
      </c>
      <c r="B6552" t="s">
        <v>30</v>
      </c>
      <c r="C6552" t="s">
        <v>13</v>
      </c>
      <c r="D6552" t="s">
        <v>14</v>
      </c>
      <c r="E6552" t="s">
        <v>33</v>
      </c>
      <c r="F6552" t="s">
        <v>16</v>
      </c>
      <c r="G6552" t="s">
        <v>39</v>
      </c>
      <c r="H6552" s="2" t="s">
        <v>9172</v>
      </c>
      <c r="I6552" s="2" t="s">
        <v>9173</v>
      </c>
      <c r="J6552" s="2" t="s">
        <v>9173</v>
      </c>
      <c r="K6552" s="6" t="s">
        <v>9173</v>
      </c>
      <c r="L6552" s="8" t="s">
        <v>1023</v>
      </c>
      <c r="M6552" s="3">
        <v>1</v>
      </c>
      <c r="N6552" s="1">
        <v>4725</v>
      </c>
      <c r="O6552">
        <v>23986</v>
      </c>
      <c r="P6552">
        <f t="shared" si="2146"/>
        <v>0</v>
      </c>
      <c r="Q6552">
        <v>52</v>
      </c>
      <c r="R6552">
        <v>101</v>
      </c>
      <c r="S6552">
        <v>31</v>
      </c>
      <c r="T6552" s="2">
        <f t="shared" si="2142"/>
        <v>0</v>
      </c>
      <c r="U6552" s="2">
        <f t="shared" si="2143"/>
        <v>1</v>
      </c>
      <c r="V6552" s="2">
        <f t="shared" si="2144"/>
        <v>1</v>
      </c>
      <c r="W6552" s="10">
        <f t="shared" si="2145"/>
        <v>1</v>
      </c>
      <c r="X6552">
        <f t="shared" si="2147"/>
        <v>0</v>
      </c>
      <c r="Y6552" s="11">
        <f t="shared" si="2148"/>
        <v>0</v>
      </c>
      <c r="Z6552">
        <f t="shared" si="2149"/>
        <v>1</v>
      </c>
      <c r="AA6552">
        <f t="shared" si="2150"/>
        <v>0</v>
      </c>
      <c r="AB6552">
        <f t="shared" si="2151"/>
        <v>0</v>
      </c>
      <c r="AC6552" s="11">
        <f t="shared" si="2152"/>
        <v>0</v>
      </c>
      <c r="AD6552">
        <f t="shared" si="2153"/>
        <v>1</v>
      </c>
      <c r="AE6552">
        <f t="shared" si="2154"/>
        <v>0</v>
      </c>
      <c r="AF6552">
        <f t="shared" si="2155"/>
        <v>0</v>
      </c>
      <c r="AG6552" s="11">
        <f t="shared" si="2156"/>
        <v>0</v>
      </c>
      <c r="AH6552">
        <f t="shared" si="2157"/>
        <v>0</v>
      </c>
      <c r="AI6552" s="11">
        <f t="shared" si="2158"/>
        <v>0</v>
      </c>
      <c r="AJ6552">
        <f t="shared" si="2159"/>
        <v>1</v>
      </c>
      <c r="AK6552" s="11">
        <f t="shared" si="2160"/>
        <v>0</v>
      </c>
      <c r="AL6552" s="2">
        <f t="shared" si="2161"/>
        <v>0</v>
      </c>
      <c r="AM6552" s="10">
        <f t="shared" si="2162"/>
        <v>0</v>
      </c>
      <c r="AO6552">
        <v>0.7191060342449257</v>
      </c>
    </row>
    <row r="6553" spans="1:41">
      <c r="A6553" t="s">
        <v>19</v>
      </c>
      <c r="B6553" t="s">
        <v>12</v>
      </c>
      <c r="C6553" t="s">
        <v>13</v>
      </c>
      <c r="D6553" t="s">
        <v>25</v>
      </c>
      <c r="E6553" t="s">
        <v>27</v>
      </c>
      <c r="F6553" t="s">
        <v>21</v>
      </c>
      <c r="G6553" t="s">
        <v>17</v>
      </c>
      <c r="H6553" s="2" t="s">
        <v>9172</v>
      </c>
      <c r="I6553" s="2" t="s">
        <v>9173</v>
      </c>
      <c r="J6553" s="2" t="s">
        <v>9172</v>
      </c>
      <c r="K6553" s="6" t="s">
        <v>9173</v>
      </c>
      <c r="L6553" s="8" t="s">
        <v>6684</v>
      </c>
      <c r="M6553" s="3">
        <v>0</v>
      </c>
      <c r="N6553" s="1">
        <v>10392</v>
      </c>
      <c r="O6553">
        <v>81439</v>
      </c>
      <c r="P6553">
        <f t="shared" si="2146"/>
        <v>1</v>
      </c>
      <c r="Q6553">
        <v>36</v>
      </c>
      <c r="R6553">
        <v>96</v>
      </c>
      <c r="S6553">
        <v>25</v>
      </c>
      <c r="T6553" s="2">
        <f t="shared" si="2142"/>
        <v>0</v>
      </c>
      <c r="U6553" s="2">
        <f t="shared" si="2143"/>
        <v>1</v>
      </c>
      <c r="V6553" s="2">
        <f t="shared" si="2144"/>
        <v>0</v>
      </c>
      <c r="W6553" s="10">
        <f t="shared" si="2145"/>
        <v>1</v>
      </c>
      <c r="X6553">
        <f t="shared" si="2147"/>
        <v>1</v>
      </c>
      <c r="Y6553" s="11">
        <f t="shared" si="2148"/>
        <v>0</v>
      </c>
      <c r="Z6553">
        <f t="shared" si="2149"/>
        <v>0</v>
      </c>
      <c r="AA6553">
        <f t="shared" si="2150"/>
        <v>1</v>
      </c>
      <c r="AB6553">
        <f t="shared" si="2151"/>
        <v>0</v>
      </c>
      <c r="AC6553" s="11">
        <f t="shared" si="2152"/>
        <v>0</v>
      </c>
      <c r="AD6553">
        <f t="shared" si="2153"/>
        <v>1</v>
      </c>
      <c r="AE6553">
        <f t="shared" si="2154"/>
        <v>0</v>
      </c>
      <c r="AF6553">
        <f t="shared" si="2155"/>
        <v>0</v>
      </c>
      <c r="AG6553" s="11">
        <f t="shared" si="2156"/>
        <v>0</v>
      </c>
      <c r="AH6553">
        <f t="shared" si="2157"/>
        <v>0</v>
      </c>
      <c r="AI6553" s="11">
        <f t="shared" si="2158"/>
        <v>1</v>
      </c>
      <c r="AJ6553">
        <f t="shared" si="2159"/>
        <v>0</v>
      </c>
      <c r="AK6553" s="11">
        <f t="shared" si="2160"/>
        <v>0</v>
      </c>
      <c r="AL6553" s="2">
        <f t="shared" si="2161"/>
        <v>1</v>
      </c>
      <c r="AM6553" s="10">
        <f t="shared" si="2162"/>
        <v>0</v>
      </c>
      <c r="AO6553">
        <v>0.71920350739695293</v>
      </c>
    </row>
    <row r="6554" spans="1:41">
      <c r="A6554" t="s">
        <v>11</v>
      </c>
      <c r="B6554" t="s">
        <v>43</v>
      </c>
      <c r="C6554" t="s">
        <v>20</v>
      </c>
      <c r="D6554" t="s">
        <v>14</v>
      </c>
      <c r="E6554" t="s">
        <v>15</v>
      </c>
      <c r="F6554" t="s">
        <v>16</v>
      </c>
      <c r="G6554" t="s">
        <v>39</v>
      </c>
      <c r="H6554" s="2" t="s">
        <v>9172</v>
      </c>
      <c r="I6554" s="2" t="s">
        <v>9172</v>
      </c>
      <c r="J6554" s="2" t="s">
        <v>9173</v>
      </c>
      <c r="K6554" s="6" t="s">
        <v>9173</v>
      </c>
      <c r="L6554" s="8" t="s">
        <v>4610</v>
      </c>
      <c r="M6554" s="3">
        <v>0</v>
      </c>
      <c r="N6554" s="1">
        <v>7550</v>
      </c>
      <c r="O6554">
        <v>0</v>
      </c>
      <c r="P6554">
        <f t="shared" si="2146"/>
        <v>0</v>
      </c>
      <c r="Q6554">
        <v>46</v>
      </c>
      <c r="R6554">
        <v>98</v>
      </c>
      <c r="S6554">
        <v>20</v>
      </c>
      <c r="T6554" s="2">
        <f t="shared" si="2142"/>
        <v>0</v>
      </c>
      <c r="U6554" s="2">
        <f t="shared" si="2143"/>
        <v>0</v>
      </c>
      <c r="V6554" s="2">
        <f t="shared" si="2144"/>
        <v>1</v>
      </c>
      <c r="W6554" s="10">
        <f t="shared" si="2145"/>
        <v>1</v>
      </c>
      <c r="X6554">
        <f t="shared" si="2147"/>
        <v>0</v>
      </c>
      <c r="Y6554" s="11">
        <f t="shared" si="2148"/>
        <v>0</v>
      </c>
      <c r="Z6554">
        <f t="shared" si="2149"/>
        <v>0</v>
      </c>
      <c r="AA6554">
        <f t="shared" si="2150"/>
        <v>0</v>
      </c>
      <c r="AB6554">
        <f t="shared" si="2151"/>
        <v>0</v>
      </c>
      <c r="AC6554" s="11">
        <f t="shared" si="2152"/>
        <v>0</v>
      </c>
      <c r="AD6554">
        <f t="shared" si="2153"/>
        <v>0</v>
      </c>
      <c r="AE6554">
        <f t="shared" si="2154"/>
        <v>0</v>
      </c>
      <c r="AF6554">
        <f t="shared" si="2155"/>
        <v>0</v>
      </c>
      <c r="AG6554" s="11">
        <f t="shared" si="2156"/>
        <v>0</v>
      </c>
      <c r="AH6554">
        <f t="shared" si="2157"/>
        <v>1</v>
      </c>
      <c r="AI6554" s="11">
        <f t="shared" si="2158"/>
        <v>0</v>
      </c>
      <c r="AJ6554">
        <f t="shared" si="2159"/>
        <v>1</v>
      </c>
      <c r="AK6554" s="11">
        <f t="shared" si="2160"/>
        <v>0</v>
      </c>
      <c r="AL6554" s="2">
        <f t="shared" si="2161"/>
        <v>0</v>
      </c>
      <c r="AM6554" s="10">
        <f t="shared" si="2162"/>
        <v>0</v>
      </c>
      <c r="AO6554">
        <v>0.7193146654028979</v>
      </c>
    </row>
    <row r="6555" spans="1:41">
      <c r="A6555" t="s">
        <v>19</v>
      </c>
      <c r="B6555" t="s">
        <v>30</v>
      </c>
      <c r="C6555" t="s">
        <v>13</v>
      </c>
      <c r="D6555" t="s">
        <v>25</v>
      </c>
      <c r="E6555" t="s">
        <v>33</v>
      </c>
      <c r="F6555" t="s">
        <v>36</v>
      </c>
      <c r="G6555" t="s">
        <v>17</v>
      </c>
      <c r="H6555" s="2" t="s">
        <v>9172</v>
      </c>
      <c r="I6555" s="2" t="s">
        <v>9173</v>
      </c>
      <c r="J6555" s="2" t="s">
        <v>9172</v>
      </c>
      <c r="K6555" s="6" t="s">
        <v>9173</v>
      </c>
      <c r="L6555" s="8" t="s">
        <v>6692</v>
      </c>
      <c r="M6555" s="3">
        <v>0</v>
      </c>
      <c r="N6555" s="1">
        <v>6156</v>
      </c>
      <c r="O6555">
        <v>78824</v>
      </c>
      <c r="P6555">
        <f t="shared" si="2146"/>
        <v>1</v>
      </c>
      <c r="Q6555">
        <v>31</v>
      </c>
      <c r="R6555">
        <v>85</v>
      </c>
      <c r="S6555">
        <v>10</v>
      </c>
      <c r="T6555" s="2">
        <f t="shared" si="2142"/>
        <v>0</v>
      </c>
      <c r="U6555" s="2">
        <f t="shared" si="2143"/>
        <v>1</v>
      </c>
      <c r="V6555" s="2">
        <f t="shared" si="2144"/>
        <v>0</v>
      </c>
      <c r="W6555" s="10">
        <f t="shared" si="2145"/>
        <v>1</v>
      </c>
      <c r="X6555">
        <f t="shared" si="2147"/>
        <v>1</v>
      </c>
      <c r="Y6555" s="11">
        <f t="shared" si="2148"/>
        <v>0</v>
      </c>
      <c r="Z6555">
        <f t="shared" si="2149"/>
        <v>1</v>
      </c>
      <c r="AA6555">
        <f t="shared" si="2150"/>
        <v>0</v>
      </c>
      <c r="AB6555">
        <f t="shared" si="2151"/>
        <v>0</v>
      </c>
      <c r="AC6555" s="11">
        <f t="shared" si="2152"/>
        <v>0</v>
      </c>
      <c r="AD6555">
        <f t="shared" si="2153"/>
        <v>1</v>
      </c>
      <c r="AE6555">
        <f t="shared" si="2154"/>
        <v>0</v>
      </c>
      <c r="AF6555">
        <f t="shared" si="2155"/>
        <v>0</v>
      </c>
      <c r="AG6555" s="11">
        <f t="shared" si="2156"/>
        <v>0</v>
      </c>
      <c r="AH6555">
        <f t="shared" si="2157"/>
        <v>0</v>
      </c>
      <c r="AI6555" s="11">
        <f t="shared" si="2158"/>
        <v>0</v>
      </c>
      <c r="AJ6555">
        <f t="shared" si="2159"/>
        <v>0</v>
      </c>
      <c r="AK6555" s="11">
        <f t="shared" si="2160"/>
        <v>1</v>
      </c>
      <c r="AL6555" s="2">
        <f t="shared" si="2161"/>
        <v>1</v>
      </c>
      <c r="AM6555" s="10">
        <f t="shared" si="2162"/>
        <v>0</v>
      </c>
      <c r="AO6555">
        <v>0.71932735420732175</v>
      </c>
    </row>
    <row r="6556" spans="1:41">
      <c r="A6556" t="s">
        <v>11</v>
      </c>
      <c r="B6556" t="s">
        <v>30</v>
      </c>
      <c r="C6556" t="s">
        <v>13</v>
      </c>
      <c r="D6556" t="s">
        <v>14</v>
      </c>
      <c r="E6556" t="s">
        <v>15</v>
      </c>
      <c r="F6556" t="s">
        <v>16</v>
      </c>
      <c r="G6556" t="s">
        <v>17</v>
      </c>
      <c r="H6556" s="2" t="s">
        <v>9173</v>
      </c>
      <c r="I6556" s="2" t="s">
        <v>9173</v>
      </c>
      <c r="J6556" s="2" t="s">
        <v>9172</v>
      </c>
      <c r="K6556" s="6" t="s">
        <v>9173</v>
      </c>
      <c r="L6556" s="8" t="s">
        <v>4524</v>
      </c>
      <c r="M6556" s="3">
        <v>0</v>
      </c>
      <c r="N6556" s="1">
        <v>13369</v>
      </c>
      <c r="O6556">
        <v>50800</v>
      </c>
      <c r="P6556">
        <f t="shared" si="2146"/>
        <v>0</v>
      </c>
      <c r="Q6556">
        <v>17</v>
      </c>
      <c r="R6556">
        <v>158</v>
      </c>
      <c r="S6556">
        <v>1</v>
      </c>
      <c r="T6556" s="2">
        <f t="shared" si="2142"/>
        <v>1</v>
      </c>
      <c r="U6556" s="2">
        <f t="shared" si="2143"/>
        <v>1</v>
      </c>
      <c r="V6556" s="2">
        <f t="shared" si="2144"/>
        <v>0</v>
      </c>
      <c r="W6556" s="10">
        <f t="shared" si="2145"/>
        <v>1</v>
      </c>
      <c r="X6556">
        <f t="shared" si="2147"/>
        <v>0</v>
      </c>
      <c r="Y6556" s="11">
        <f t="shared" si="2148"/>
        <v>0</v>
      </c>
      <c r="Z6556">
        <f t="shared" si="2149"/>
        <v>1</v>
      </c>
      <c r="AA6556">
        <f t="shared" si="2150"/>
        <v>0</v>
      </c>
      <c r="AB6556">
        <f t="shared" si="2151"/>
        <v>0</v>
      </c>
      <c r="AC6556" s="11">
        <f t="shared" si="2152"/>
        <v>0</v>
      </c>
      <c r="AD6556">
        <f t="shared" si="2153"/>
        <v>1</v>
      </c>
      <c r="AE6556">
        <f t="shared" si="2154"/>
        <v>0</v>
      </c>
      <c r="AF6556">
        <f t="shared" si="2155"/>
        <v>0</v>
      </c>
      <c r="AG6556" s="11">
        <f t="shared" si="2156"/>
        <v>0</v>
      </c>
      <c r="AH6556">
        <f t="shared" si="2157"/>
        <v>1</v>
      </c>
      <c r="AI6556" s="11">
        <f t="shared" si="2158"/>
        <v>0</v>
      </c>
      <c r="AJ6556">
        <f t="shared" si="2159"/>
        <v>1</v>
      </c>
      <c r="AK6556" s="11">
        <f t="shared" si="2160"/>
        <v>0</v>
      </c>
      <c r="AL6556" s="2">
        <f t="shared" si="2161"/>
        <v>1</v>
      </c>
      <c r="AM6556" s="10">
        <f t="shared" si="2162"/>
        <v>0</v>
      </c>
      <c r="AO6556">
        <v>0.71958731520901775</v>
      </c>
    </row>
    <row r="6557" spans="1:41">
      <c r="A6557" t="s">
        <v>19</v>
      </c>
      <c r="B6557" t="s">
        <v>43</v>
      </c>
      <c r="C6557" t="s">
        <v>20</v>
      </c>
      <c r="D6557" t="s">
        <v>14</v>
      </c>
      <c r="E6557" t="s">
        <v>15</v>
      </c>
      <c r="F6557" t="s">
        <v>21</v>
      </c>
      <c r="G6557" t="s">
        <v>57</v>
      </c>
      <c r="H6557" s="2" t="s">
        <v>9173</v>
      </c>
      <c r="I6557" s="2" t="s">
        <v>9173</v>
      </c>
      <c r="J6557" s="2" t="s">
        <v>9172</v>
      </c>
      <c r="K6557" s="6" t="s">
        <v>9173</v>
      </c>
      <c r="L6557" s="8" t="s">
        <v>6010</v>
      </c>
      <c r="M6557" s="3">
        <v>0</v>
      </c>
      <c r="N6557" s="1">
        <v>6269</v>
      </c>
      <c r="O6557">
        <v>0</v>
      </c>
      <c r="P6557">
        <f t="shared" si="2146"/>
        <v>0</v>
      </c>
      <c r="Q6557">
        <v>32</v>
      </c>
      <c r="R6557">
        <v>83</v>
      </c>
      <c r="S6557">
        <v>25</v>
      </c>
      <c r="T6557" s="2">
        <f t="shared" si="2142"/>
        <v>1</v>
      </c>
      <c r="U6557" s="2">
        <f t="shared" si="2143"/>
        <v>1</v>
      </c>
      <c r="V6557" s="2">
        <f t="shared" si="2144"/>
        <v>0</v>
      </c>
      <c r="W6557" s="10">
        <f t="shared" si="2145"/>
        <v>1</v>
      </c>
      <c r="X6557">
        <f t="shared" si="2147"/>
        <v>1</v>
      </c>
      <c r="Y6557" s="11">
        <f t="shared" si="2148"/>
        <v>0</v>
      </c>
      <c r="Z6557">
        <f t="shared" si="2149"/>
        <v>0</v>
      </c>
      <c r="AA6557">
        <f t="shared" si="2150"/>
        <v>0</v>
      </c>
      <c r="AB6557">
        <f t="shared" si="2151"/>
        <v>0</v>
      </c>
      <c r="AC6557" s="11">
        <f t="shared" si="2152"/>
        <v>0</v>
      </c>
      <c r="AD6557">
        <f t="shared" si="2153"/>
        <v>0</v>
      </c>
      <c r="AE6557">
        <f t="shared" si="2154"/>
        <v>0</v>
      </c>
      <c r="AF6557">
        <f t="shared" si="2155"/>
        <v>0</v>
      </c>
      <c r="AG6557" s="11">
        <f t="shared" si="2156"/>
        <v>0</v>
      </c>
      <c r="AH6557">
        <f t="shared" si="2157"/>
        <v>1</v>
      </c>
      <c r="AI6557" s="11">
        <f t="shared" si="2158"/>
        <v>0</v>
      </c>
      <c r="AJ6557">
        <f t="shared" si="2159"/>
        <v>0</v>
      </c>
      <c r="AK6557" s="11">
        <f t="shared" si="2160"/>
        <v>0</v>
      </c>
      <c r="AL6557" s="2">
        <f t="shared" si="2161"/>
        <v>0</v>
      </c>
      <c r="AM6557" s="10">
        <f t="shared" si="2162"/>
        <v>1</v>
      </c>
      <c r="AO6557">
        <v>0.71959349220599678</v>
      </c>
    </row>
    <row r="6558" spans="1:41">
      <c r="A6558" t="s">
        <v>11</v>
      </c>
      <c r="B6558" t="s">
        <v>32</v>
      </c>
      <c r="C6558" t="s">
        <v>13</v>
      </c>
      <c r="D6558" t="s">
        <v>25</v>
      </c>
      <c r="E6558" t="s">
        <v>33</v>
      </c>
      <c r="F6558" t="s">
        <v>16</v>
      </c>
      <c r="G6558" t="s">
        <v>57</v>
      </c>
      <c r="H6558" s="2" t="s">
        <v>9172</v>
      </c>
      <c r="I6558" s="2" t="s">
        <v>9173</v>
      </c>
      <c r="J6558" s="2" t="s">
        <v>9172</v>
      </c>
      <c r="K6558" s="6" t="s">
        <v>9173</v>
      </c>
      <c r="L6558" s="8" t="s">
        <v>8503</v>
      </c>
      <c r="M6558" s="3">
        <v>0</v>
      </c>
      <c r="N6558" s="1">
        <v>4751</v>
      </c>
      <c r="O6558">
        <v>30887</v>
      </c>
      <c r="P6558">
        <f t="shared" si="2146"/>
        <v>1</v>
      </c>
      <c r="Q6558">
        <v>31</v>
      </c>
      <c r="R6558">
        <v>137</v>
      </c>
      <c r="S6558">
        <v>15</v>
      </c>
      <c r="T6558" s="2">
        <f t="shared" si="2142"/>
        <v>0</v>
      </c>
      <c r="U6558" s="2">
        <f t="shared" si="2143"/>
        <v>1</v>
      </c>
      <c r="V6558" s="2">
        <f t="shared" si="2144"/>
        <v>0</v>
      </c>
      <c r="W6558" s="10">
        <f t="shared" si="2145"/>
        <v>1</v>
      </c>
      <c r="X6558">
        <f t="shared" si="2147"/>
        <v>0</v>
      </c>
      <c r="Y6558" s="11">
        <f t="shared" si="2148"/>
        <v>0</v>
      </c>
      <c r="Z6558">
        <f t="shared" si="2149"/>
        <v>0</v>
      </c>
      <c r="AA6558">
        <f t="shared" si="2150"/>
        <v>0</v>
      </c>
      <c r="AB6558">
        <f t="shared" si="2151"/>
        <v>1</v>
      </c>
      <c r="AC6558" s="11">
        <f t="shared" si="2152"/>
        <v>0</v>
      </c>
      <c r="AD6558">
        <f t="shared" si="2153"/>
        <v>1</v>
      </c>
      <c r="AE6558">
        <f t="shared" si="2154"/>
        <v>0</v>
      </c>
      <c r="AF6558">
        <f t="shared" si="2155"/>
        <v>0</v>
      </c>
      <c r="AG6558" s="11">
        <f t="shared" si="2156"/>
        <v>0</v>
      </c>
      <c r="AH6558">
        <f t="shared" si="2157"/>
        <v>0</v>
      </c>
      <c r="AI6558" s="11">
        <f t="shared" si="2158"/>
        <v>0</v>
      </c>
      <c r="AJ6558">
        <f t="shared" si="2159"/>
        <v>1</v>
      </c>
      <c r="AK6558" s="11">
        <f t="shared" si="2160"/>
        <v>0</v>
      </c>
      <c r="AL6558" s="2">
        <f t="shared" si="2161"/>
        <v>0</v>
      </c>
      <c r="AM6558" s="10">
        <f t="shared" si="2162"/>
        <v>1</v>
      </c>
      <c r="AO6558">
        <v>0.71965778792261048</v>
      </c>
    </row>
    <row r="6559" spans="1:41">
      <c r="A6559" t="s">
        <v>11</v>
      </c>
      <c r="B6559" t="s">
        <v>43</v>
      </c>
      <c r="C6559" t="s">
        <v>35</v>
      </c>
      <c r="D6559" t="s">
        <v>14</v>
      </c>
      <c r="E6559" t="s">
        <v>15</v>
      </c>
      <c r="F6559" t="s">
        <v>16</v>
      </c>
      <c r="G6559" t="s">
        <v>17</v>
      </c>
      <c r="H6559" s="2" t="s">
        <v>9172</v>
      </c>
      <c r="I6559" s="2" t="s">
        <v>9173</v>
      </c>
      <c r="J6559" s="2" t="s">
        <v>9172</v>
      </c>
      <c r="K6559" s="6" t="s">
        <v>9173</v>
      </c>
      <c r="L6559" s="8" t="s">
        <v>2701</v>
      </c>
      <c r="M6559" s="3">
        <v>1</v>
      </c>
      <c r="N6559" s="1">
        <v>4831</v>
      </c>
      <c r="O6559">
        <v>23228</v>
      </c>
      <c r="P6559">
        <f t="shared" si="2146"/>
        <v>0</v>
      </c>
      <c r="Q6559">
        <v>21</v>
      </c>
      <c r="R6559">
        <v>110</v>
      </c>
      <c r="S6559">
        <v>4</v>
      </c>
      <c r="T6559" s="2">
        <f t="shared" si="2142"/>
        <v>0</v>
      </c>
      <c r="U6559" s="2">
        <f t="shared" si="2143"/>
        <v>1</v>
      </c>
      <c r="V6559" s="2">
        <f t="shared" si="2144"/>
        <v>0</v>
      </c>
      <c r="W6559" s="10">
        <f t="shared" si="2145"/>
        <v>1</v>
      </c>
      <c r="X6559">
        <f t="shared" si="2147"/>
        <v>0</v>
      </c>
      <c r="Y6559" s="11">
        <f t="shared" si="2148"/>
        <v>0</v>
      </c>
      <c r="Z6559">
        <f t="shared" si="2149"/>
        <v>0</v>
      </c>
      <c r="AA6559">
        <f t="shared" si="2150"/>
        <v>0</v>
      </c>
      <c r="AB6559">
        <f t="shared" si="2151"/>
        <v>0</v>
      </c>
      <c r="AC6559" s="11">
        <f t="shared" si="2152"/>
        <v>0</v>
      </c>
      <c r="AD6559">
        <f t="shared" si="2153"/>
        <v>0</v>
      </c>
      <c r="AE6559">
        <f t="shared" si="2154"/>
        <v>1</v>
      </c>
      <c r="AF6559">
        <f t="shared" si="2155"/>
        <v>0</v>
      </c>
      <c r="AG6559" s="11">
        <f t="shared" si="2156"/>
        <v>0</v>
      </c>
      <c r="AH6559">
        <f t="shared" si="2157"/>
        <v>1</v>
      </c>
      <c r="AI6559" s="11">
        <f t="shared" si="2158"/>
        <v>0</v>
      </c>
      <c r="AJ6559">
        <f t="shared" si="2159"/>
        <v>1</v>
      </c>
      <c r="AK6559" s="11">
        <f t="shared" si="2160"/>
        <v>0</v>
      </c>
      <c r="AL6559" s="2">
        <f t="shared" si="2161"/>
        <v>1</v>
      </c>
      <c r="AM6559" s="10">
        <f t="shared" si="2162"/>
        <v>0</v>
      </c>
      <c r="AO6559">
        <v>0.71969947950900504</v>
      </c>
    </row>
    <row r="6560" spans="1:41">
      <c r="A6560" t="s">
        <v>11</v>
      </c>
      <c r="B6560" t="s">
        <v>30</v>
      </c>
      <c r="C6560" t="s">
        <v>13</v>
      </c>
      <c r="D6560" t="s">
        <v>14</v>
      </c>
      <c r="E6560" t="s">
        <v>15</v>
      </c>
      <c r="F6560" t="s">
        <v>16</v>
      </c>
      <c r="G6560" t="s">
        <v>17</v>
      </c>
      <c r="H6560" s="2" t="s">
        <v>9172</v>
      </c>
      <c r="I6560" s="2" t="s">
        <v>9173</v>
      </c>
      <c r="J6560" s="2" t="s">
        <v>9172</v>
      </c>
      <c r="K6560" s="6" t="s">
        <v>9173</v>
      </c>
      <c r="L6560" s="8" t="s">
        <v>1809</v>
      </c>
      <c r="M6560" s="3">
        <v>0</v>
      </c>
      <c r="N6560" s="1">
        <v>5381</v>
      </c>
      <c r="O6560">
        <v>55350</v>
      </c>
      <c r="P6560">
        <f t="shared" si="2146"/>
        <v>0</v>
      </c>
      <c r="Q6560">
        <v>17</v>
      </c>
      <c r="R6560">
        <v>113</v>
      </c>
      <c r="S6560">
        <v>0</v>
      </c>
      <c r="T6560" s="2">
        <f t="shared" si="2142"/>
        <v>0</v>
      </c>
      <c r="U6560" s="2">
        <f t="shared" si="2143"/>
        <v>1</v>
      </c>
      <c r="V6560" s="2">
        <f t="shared" si="2144"/>
        <v>0</v>
      </c>
      <c r="W6560" s="10">
        <f t="shared" si="2145"/>
        <v>1</v>
      </c>
      <c r="X6560">
        <f t="shared" si="2147"/>
        <v>0</v>
      </c>
      <c r="Y6560" s="11">
        <f t="shared" si="2148"/>
        <v>0</v>
      </c>
      <c r="Z6560">
        <f t="shared" si="2149"/>
        <v>1</v>
      </c>
      <c r="AA6560">
        <f t="shared" si="2150"/>
        <v>0</v>
      </c>
      <c r="AB6560">
        <f t="shared" si="2151"/>
        <v>0</v>
      </c>
      <c r="AC6560" s="11">
        <f t="shared" si="2152"/>
        <v>0</v>
      </c>
      <c r="AD6560">
        <f t="shared" si="2153"/>
        <v>1</v>
      </c>
      <c r="AE6560">
        <f t="shared" si="2154"/>
        <v>0</v>
      </c>
      <c r="AF6560">
        <f t="shared" si="2155"/>
        <v>0</v>
      </c>
      <c r="AG6560" s="11">
        <f t="shared" si="2156"/>
        <v>0</v>
      </c>
      <c r="AH6560">
        <f t="shared" si="2157"/>
        <v>1</v>
      </c>
      <c r="AI6560" s="11">
        <f t="shared" si="2158"/>
        <v>0</v>
      </c>
      <c r="AJ6560">
        <f t="shared" si="2159"/>
        <v>1</v>
      </c>
      <c r="AK6560" s="11">
        <f t="shared" si="2160"/>
        <v>0</v>
      </c>
      <c r="AL6560" s="2">
        <f t="shared" si="2161"/>
        <v>1</v>
      </c>
      <c r="AM6560" s="10">
        <f t="shared" si="2162"/>
        <v>0</v>
      </c>
      <c r="AO6560">
        <v>0.71979950495054923</v>
      </c>
    </row>
    <row r="6561" spans="1:41">
      <c r="A6561" t="s">
        <v>11</v>
      </c>
      <c r="B6561" t="s">
        <v>12</v>
      </c>
      <c r="C6561" t="s">
        <v>13</v>
      </c>
      <c r="D6561" t="s">
        <v>14</v>
      </c>
      <c r="E6561" t="s">
        <v>15</v>
      </c>
      <c r="F6561" t="s">
        <v>36</v>
      </c>
      <c r="G6561" t="s">
        <v>17</v>
      </c>
      <c r="H6561" s="2" t="s">
        <v>9172</v>
      </c>
      <c r="I6561" s="2" t="s">
        <v>9173</v>
      </c>
      <c r="J6561" s="2" t="s">
        <v>9172</v>
      </c>
      <c r="K6561" s="6" t="s">
        <v>9173</v>
      </c>
      <c r="L6561" s="8" t="s">
        <v>5147</v>
      </c>
      <c r="M6561" s="3">
        <v>0</v>
      </c>
      <c r="N6561" s="1">
        <v>7553</v>
      </c>
      <c r="O6561">
        <v>69959</v>
      </c>
      <c r="P6561">
        <f t="shared" si="2146"/>
        <v>0</v>
      </c>
      <c r="Q6561">
        <v>25</v>
      </c>
      <c r="R6561">
        <v>107</v>
      </c>
      <c r="S6561">
        <v>9</v>
      </c>
      <c r="T6561" s="2">
        <f t="shared" si="2142"/>
        <v>0</v>
      </c>
      <c r="U6561" s="2">
        <f t="shared" si="2143"/>
        <v>1</v>
      </c>
      <c r="V6561" s="2">
        <f t="shared" si="2144"/>
        <v>0</v>
      </c>
      <c r="W6561" s="10">
        <f t="shared" si="2145"/>
        <v>1</v>
      </c>
      <c r="X6561">
        <f t="shared" si="2147"/>
        <v>0</v>
      </c>
      <c r="Y6561" s="11">
        <f t="shared" si="2148"/>
        <v>0</v>
      </c>
      <c r="Z6561">
        <f t="shared" si="2149"/>
        <v>0</v>
      </c>
      <c r="AA6561">
        <f t="shared" si="2150"/>
        <v>1</v>
      </c>
      <c r="AB6561">
        <f t="shared" si="2151"/>
        <v>0</v>
      </c>
      <c r="AC6561" s="11">
        <f t="shared" si="2152"/>
        <v>0</v>
      </c>
      <c r="AD6561">
        <f t="shared" si="2153"/>
        <v>1</v>
      </c>
      <c r="AE6561">
        <f t="shared" si="2154"/>
        <v>0</v>
      </c>
      <c r="AF6561">
        <f t="shared" si="2155"/>
        <v>0</v>
      </c>
      <c r="AG6561" s="11">
        <f t="shared" si="2156"/>
        <v>0</v>
      </c>
      <c r="AH6561">
        <f t="shared" si="2157"/>
        <v>1</v>
      </c>
      <c r="AI6561" s="11">
        <f t="shared" si="2158"/>
        <v>0</v>
      </c>
      <c r="AJ6561">
        <f t="shared" si="2159"/>
        <v>0</v>
      </c>
      <c r="AK6561" s="11">
        <f t="shared" si="2160"/>
        <v>1</v>
      </c>
      <c r="AL6561" s="2">
        <f t="shared" si="2161"/>
        <v>1</v>
      </c>
      <c r="AM6561" s="10">
        <f t="shared" si="2162"/>
        <v>0</v>
      </c>
      <c r="AO6561">
        <v>0.7198623501322523</v>
      </c>
    </row>
    <row r="6562" spans="1:41">
      <c r="A6562" t="s">
        <v>11</v>
      </c>
      <c r="B6562" t="s">
        <v>12</v>
      </c>
      <c r="C6562" t="s">
        <v>13</v>
      </c>
      <c r="D6562" t="s">
        <v>25</v>
      </c>
      <c r="E6562" t="s">
        <v>27</v>
      </c>
      <c r="F6562" t="s">
        <v>21</v>
      </c>
      <c r="G6562" t="s">
        <v>17</v>
      </c>
      <c r="H6562" s="2" t="s">
        <v>9172</v>
      </c>
      <c r="I6562" s="2" t="s">
        <v>9173</v>
      </c>
      <c r="J6562" s="2" t="s">
        <v>9172</v>
      </c>
      <c r="K6562" s="6" t="s">
        <v>9173</v>
      </c>
      <c r="L6562" s="8" t="s">
        <v>4955</v>
      </c>
      <c r="M6562" s="3">
        <v>0</v>
      </c>
      <c r="N6562" s="1">
        <v>5556</v>
      </c>
      <c r="O6562">
        <v>41853</v>
      </c>
      <c r="P6562">
        <f t="shared" si="2146"/>
        <v>1</v>
      </c>
      <c r="Q6562">
        <v>39</v>
      </c>
      <c r="R6562">
        <v>65</v>
      </c>
      <c r="S6562">
        <v>17</v>
      </c>
      <c r="T6562" s="2">
        <f t="shared" si="2142"/>
        <v>0</v>
      </c>
      <c r="U6562" s="2">
        <f t="shared" si="2143"/>
        <v>1</v>
      </c>
      <c r="V6562" s="2">
        <f t="shared" si="2144"/>
        <v>0</v>
      </c>
      <c r="W6562" s="10">
        <f t="shared" si="2145"/>
        <v>1</v>
      </c>
      <c r="X6562">
        <f t="shared" si="2147"/>
        <v>0</v>
      </c>
      <c r="Y6562" s="11">
        <f t="shared" si="2148"/>
        <v>0</v>
      </c>
      <c r="Z6562">
        <f t="shared" si="2149"/>
        <v>0</v>
      </c>
      <c r="AA6562">
        <f t="shared" si="2150"/>
        <v>1</v>
      </c>
      <c r="AB6562">
        <f t="shared" si="2151"/>
        <v>0</v>
      </c>
      <c r="AC6562" s="11">
        <f t="shared" si="2152"/>
        <v>0</v>
      </c>
      <c r="AD6562">
        <f t="shared" si="2153"/>
        <v>1</v>
      </c>
      <c r="AE6562">
        <f t="shared" si="2154"/>
        <v>0</v>
      </c>
      <c r="AF6562">
        <f t="shared" si="2155"/>
        <v>0</v>
      </c>
      <c r="AG6562" s="11">
        <f t="shared" si="2156"/>
        <v>0</v>
      </c>
      <c r="AH6562">
        <f t="shared" si="2157"/>
        <v>0</v>
      </c>
      <c r="AI6562" s="11">
        <f t="shared" si="2158"/>
        <v>1</v>
      </c>
      <c r="AJ6562">
        <f t="shared" si="2159"/>
        <v>0</v>
      </c>
      <c r="AK6562" s="11">
        <f t="shared" si="2160"/>
        <v>0</v>
      </c>
      <c r="AL6562" s="2">
        <f t="shared" si="2161"/>
        <v>1</v>
      </c>
      <c r="AM6562" s="10">
        <f t="shared" si="2162"/>
        <v>0</v>
      </c>
      <c r="AO6562">
        <v>0.71989454222838145</v>
      </c>
    </row>
    <row r="6563" spans="1:41">
      <c r="A6563" t="s">
        <v>23</v>
      </c>
      <c r="B6563" t="s">
        <v>12</v>
      </c>
      <c r="C6563" t="s">
        <v>13</v>
      </c>
      <c r="D6563" t="s">
        <v>14</v>
      </c>
      <c r="E6563" t="s">
        <v>27</v>
      </c>
      <c r="F6563" t="s">
        <v>16</v>
      </c>
      <c r="G6563" t="s">
        <v>17</v>
      </c>
      <c r="H6563" s="2" t="s">
        <v>9173</v>
      </c>
      <c r="I6563" s="2" t="s">
        <v>9172</v>
      </c>
      <c r="J6563" s="2" t="s">
        <v>9172</v>
      </c>
      <c r="K6563" s="6" t="s">
        <v>9173</v>
      </c>
      <c r="L6563" s="8" t="s">
        <v>8314</v>
      </c>
      <c r="M6563" s="3">
        <v>1</v>
      </c>
      <c r="N6563" s="1">
        <v>38888</v>
      </c>
      <c r="O6563">
        <v>44299</v>
      </c>
      <c r="P6563">
        <f t="shared" si="2146"/>
        <v>0</v>
      </c>
      <c r="Q6563">
        <v>23</v>
      </c>
      <c r="R6563">
        <v>139</v>
      </c>
      <c r="S6563">
        <v>0</v>
      </c>
      <c r="T6563" s="2">
        <f t="shared" si="2142"/>
        <v>1</v>
      </c>
      <c r="U6563" s="2">
        <f t="shared" si="2143"/>
        <v>0</v>
      </c>
      <c r="V6563" s="2">
        <f t="shared" si="2144"/>
        <v>0</v>
      </c>
      <c r="W6563" s="10">
        <f t="shared" si="2145"/>
        <v>1</v>
      </c>
      <c r="X6563">
        <f t="shared" si="2147"/>
        <v>0</v>
      </c>
      <c r="Y6563" s="11">
        <f t="shared" si="2148"/>
        <v>1</v>
      </c>
      <c r="Z6563">
        <f t="shared" si="2149"/>
        <v>0</v>
      </c>
      <c r="AA6563">
        <f t="shared" si="2150"/>
        <v>1</v>
      </c>
      <c r="AB6563">
        <f t="shared" si="2151"/>
        <v>0</v>
      </c>
      <c r="AC6563" s="11">
        <f t="shared" si="2152"/>
        <v>0</v>
      </c>
      <c r="AD6563">
        <f t="shared" si="2153"/>
        <v>1</v>
      </c>
      <c r="AE6563">
        <f t="shared" si="2154"/>
        <v>0</v>
      </c>
      <c r="AF6563">
        <f t="shared" si="2155"/>
        <v>0</v>
      </c>
      <c r="AG6563" s="11">
        <f t="shared" si="2156"/>
        <v>0</v>
      </c>
      <c r="AH6563">
        <f t="shared" si="2157"/>
        <v>0</v>
      </c>
      <c r="AI6563" s="11">
        <f t="shared" si="2158"/>
        <v>1</v>
      </c>
      <c r="AJ6563">
        <f t="shared" si="2159"/>
        <v>1</v>
      </c>
      <c r="AK6563" s="11">
        <f t="shared" si="2160"/>
        <v>0</v>
      </c>
      <c r="AL6563" s="2">
        <f t="shared" si="2161"/>
        <v>1</v>
      </c>
      <c r="AM6563" s="10">
        <f t="shared" si="2162"/>
        <v>0</v>
      </c>
      <c r="AO6563">
        <v>0.71990497117857677</v>
      </c>
    </row>
    <row r="6564" spans="1:41">
      <c r="A6564" t="s">
        <v>11</v>
      </c>
      <c r="B6564" t="s">
        <v>43</v>
      </c>
      <c r="C6564" t="s">
        <v>13</v>
      </c>
      <c r="D6564" t="s">
        <v>25</v>
      </c>
      <c r="E6564" t="s">
        <v>15</v>
      </c>
      <c r="F6564" t="s">
        <v>36</v>
      </c>
      <c r="G6564" t="s">
        <v>57</v>
      </c>
      <c r="H6564" s="2" t="s">
        <v>9172</v>
      </c>
      <c r="I6564" s="2" t="s">
        <v>9173</v>
      </c>
      <c r="J6564" s="2" t="s">
        <v>9172</v>
      </c>
      <c r="K6564" s="6" t="s">
        <v>9173</v>
      </c>
      <c r="L6564" s="8" t="s">
        <v>4703</v>
      </c>
      <c r="M6564" s="3">
        <v>1</v>
      </c>
      <c r="N6564" s="1">
        <v>5553</v>
      </c>
      <c r="O6564">
        <v>50470</v>
      </c>
      <c r="P6564">
        <f t="shared" si="2146"/>
        <v>1</v>
      </c>
      <c r="Q6564">
        <v>26</v>
      </c>
      <c r="R6564">
        <v>117</v>
      </c>
      <c r="S6564">
        <v>1</v>
      </c>
      <c r="T6564" s="2">
        <f t="shared" si="2142"/>
        <v>0</v>
      </c>
      <c r="U6564" s="2">
        <f t="shared" si="2143"/>
        <v>1</v>
      </c>
      <c r="V6564" s="2">
        <f t="shared" si="2144"/>
        <v>0</v>
      </c>
      <c r="W6564" s="10">
        <f t="shared" si="2145"/>
        <v>1</v>
      </c>
      <c r="X6564">
        <f t="shared" si="2147"/>
        <v>0</v>
      </c>
      <c r="Y6564" s="11">
        <f t="shared" si="2148"/>
        <v>0</v>
      </c>
      <c r="Z6564">
        <f t="shared" si="2149"/>
        <v>0</v>
      </c>
      <c r="AA6564">
        <f t="shared" si="2150"/>
        <v>0</v>
      </c>
      <c r="AB6564">
        <f t="shared" si="2151"/>
        <v>0</v>
      </c>
      <c r="AC6564" s="11">
        <f t="shared" si="2152"/>
        <v>0</v>
      </c>
      <c r="AD6564">
        <f t="shared" si="2153"/>
        <v>1</v>
      </c>
      <c r="AE6564">
        <f t="shared" si="2154"/>
        <v>0</v>
      </c>
      <c r="AF6564">
        <f t="shared" si="2155"/>
        <v>0</v>
      </c>
      <c r="AG6564" s="11">
        <f t="shared" si="2156"/>
        <v>0</v>
      </c>
      <c r="AH6564">
        <f t="shared" si="2157"/>
        <v>1</v>
      </c>
      <c r="AI6564" s="11">
        <f t="shared" si="2158"/>
        <v>0</v>
      </c>
      <c r="AJ6564">
        <f t="shared" si="2159"/>
        <v>0</v>
      </c>
      <c r="AK6564" s="11">
        <f t="shared" si="2160"/>
        <v>1</v>
      </c>
      <c r="AL6564" s="2">
        <f t="shared" si="2161"/>
        <v>0</v>
      </c>
      <c r="AM6564" s="10">
        <f t="shared" si="2162"/>
        <v>1</v>
      </c>
      <c r="AO6564">
        <v>0.71994509534907769</v>
      </c>
    </row>
    <row r="6565" spans="1:41">
      <c r="A6565" t="s">
        <v>11</v>
      </c>
      <c r="B6565" t="s">
        <v>30</v>
      </c>
      <c r="C6565" t="s">
        <v>13</v>
      </c>
      <c r="D6565" t="s">
        <v>25</v>
      </c>
      <c r="E6565" t="s">
        <v>27</v>
      </c>
      <c r="F6565" t="s">
        <v>16</v>
      </c>
      <c r="G6565" t="s">
        <v>17</v>
      </c>
      <c r="H6565" s="2" t="s">
        <v>9172</v>
      </c>
      <c r="I6565" s="2" t="s">
        <v>9173</v>
      </c>
      <c r="J6565" s="2" t="s">
        <v>9172</v>
      </c>
      <c r="K6565" s="6" t="s">
        <v>9173</v>
      </c>
      <c r="L6565" s="8" t="s">
        <v>5520</v>
      </c>
      <c r="M6565" s="3">
        <v>0</v>
      </c>
      <c r="N6565" s="1">
        <v>2837</v>
      </c>
      <c r="O6565">
        <v>90893</v>
      </c>
      <c r="P6565">
        <f t="shared" si="2146"/>
        <v>1</v>
      </c>
      <c r="Q6565">
        <v>35</v>
      </c>
      <c r="R6565">
        <v>100</v>
      </c>
      <c r="S6565">
        <v>8</v>
      </c>
      <c r="T6565" s="2">
        <f t="shared" si="2142"/>
        <v>0</v>
      </c>
      <c r="U6565" s="2">
        <f t="shared" si="2143"/>
        <v>1</v>
      </c>
      <c r="V6565" s="2">
        <f t="shared" si="2144"/>
        <v>0</v>
      </c>
      <c r="W6565" s="10">
        <f t="shared" si="2145"/>
        <v>1</v>
      </c>
      <c r="X6565">
        <f t="shared" si="2147"/>
        <v>0</v>
      </c>
      <c r="Y6565" s="11">
        <f t="shared" si="2148"/>
        <v>0</v>
      </c>
      <c r="Z6565">
        <f t="shared" si="2149"/>
        <v>1</v>
      </c>
      <c r="AA6565">
        <f t="shared" si="2150"/>
        <v>0</v>
      </c>
      <c r="AB6565">
        <f t="shared" si="2151"/>
        <v>0</v>
      </c>
      <c r="AC6565" s="11">
        <f t="shared" si="2152"/>
        <v>0</v>
      </c>
      <c r="AD6565">
        <f t="shared" si="2153"/>
        <v>1</v>
      </c>
      <c r="AE6565">
        <f t="shared" si="2154"/>
        <v>0</v>
      </c>
      <c r="AF6565">
        <f t="shared" si="2155"/>
        <v>0</v>
      </c>
      <c r="AG6565" s="11">
        <f t="shared" si="2156"/>
        <v>0</v>
      </c>
      <c r="AH6565">
        <f t="shared" si="2157"/>
        <v>0</v>
      </c>
      <c r="AI6565" s="11">
        <f t="shared" si="2158"/>
        <v>1</v>
      </c>
      <c r="AJ6565">
        <f t="shared" si="2159"/>
        <v>1</v>
      </c>
      <c r="AK6565" s="11">
        <f t="shared" si="2160"/>
        <v>0</v>
      </c>
      <c r="AL6565" s="2">
        <f t="shared" si="2161"/>
        <v>1</v>
      </c>
      <c r="AM6565" s="10">
        <f t="shared" si="2162"/>
        <v>0</v>
      </c>
      <c r="AO6565">
        <v>0.71995238155124353</v>
      </c>
    </row>
    <row r="6566" spans="1:41">
      <c r="A6566" t="s">
        <v>11</v>
      </c>
      <c r="B6566" t="s">
        <v>12</v>
      </c>
      <c r="C6566" t="s">
        <v>20</v>
      </c>
      <c r="D6566" t="s">
        <v>25</v>
      </c>
      <c r="E6566" t="s">
        <v>15</v>
      </c>
      <c r="F6566" t="s">
        <v>21</v>
      </c>
      <c r="G6566" t="s">
        <v>17</v>
      </c>
      <c r="H6566" s="2" t="s">
        <v>9173</v>
      </c>
      <c r="I6566" s="2" t="s">
        <v>9173</v>
      </c>
      <c r="J6566" s="2" t="s">
        <v>9172</v>
      </c>
      <c r="K6566" s="6" t="s">
        <v>9173</v>
      </c>
      <c r="L6566" s="8" t="s">
        <v>8158</v>
      </c>
      <c r="M6566" s="3">
        <v>0</v>
      </c>
      <c r="N6566" s="1">
        <v>31216</v>
      </c>
      <c r="O6566">
        <v>0</v>
      </c>
      <c r="P6566">
        <f t="shared" si="2146"/>
        <v>1</v>
      </c>
      <c r="Q6566">
        <v>30</v>
      </c>
      <c r="R6566">
        <v>139</v>
      </c>
      <c r="S6566">
        <v>9</v>
      </c>
      <c r="T6566" s="2">
        <f t="shared" si="2142"/>
        <v>1</v>
      </c>
      <c r="U6566" s="2">
        <f t="shared" si="2143"/>
        <v>1</v>
      </c>
      <c r="V6566" s="2">
        <f t="shared" si="2144"/>
        <v>0</v>
      </c>
      <c r="W6566" s="10">
        <f t="shared" si="2145"/>
        <v>1</v>
      </c>
      <c r="X6566">
        <f t="shared" si="2147"/>
        <v>0</v>
      </c>
      <c r="Y6566" s="11">
        <f t="shared" si="2148"/>
        <v>0</v>
      </c>
      <c r="Z6566">
        <f t="shared" si="2149"/>
        <v>0</v>
      </c>
      <c r="AA6566">
        <f t="shared" si="2150"/>
        <v>1</v>
      </c>
      <c r="AB6566">
        <f t="shared" si="2151"/>
        <v>0</v>
      </c>
      <c r="AC6566" s="11">
        <f t="shared" si="2152"/>
        <v>0</v>
      </c>
      <c r="AD6566">
        <f t="shared" si="2153"/>
        <v>0</v>
      </c>
      <c r="AE6566">
        <f t="shared" si="2154"/>
        <v>0</v>
      </c>
      <c r="AF6566">
        <f t="shared" si="2155"/>
        <v>0</v>
      </c>
      <c r="AG6566" s="11">
        <f t="shared" si="2156"/>
        <v>0</v>
      </c>
      <c r="AH6566">
        <f t="shared" si="2157"/>
        <v>1</v>
      </c>
      <c r="AI6566" s="11">
        <f t="shared" si="2158"/>
        <v>0</v>
      </c>
      <c r="AJ6566">
        <f t="shared" si="2159"/>
        <v>0</v>
      </c>
      <c r="AK6566" s="11">
        <f t="shared" si="2160"/>
        <v>0</v>
      </c>
      <c r="AL6566" s="2">
        <f t="shared" si="2161"/>
        <v>1</v>
      </c>
      <c r="AM6566" s="10">
        <f t="shared" si="2162"/>
        <v>0</v>
      </c>
      <c r="AO6566">
        <v>0.72010293310512929</v>
      </c>
    </row>
    <row r="6567" spans="1:41">
      <c r="A6567" t="s">
        <v>19</v>
      </c>
      <c r="B6567" t="s">
        <v>43</v>
      </c>
      <c r="C6567" t="s">
        <v>20</v>
      </c>
      <c r="D6567" t="s">
        <v>25</v>
      </c>
      <c r="E6567" t="s">
        <v>15</v>
      </c>
      <c r="F6567" t="s">
        <v>16</v>
      </c>
      <c r="G6567" t="s">
        <v>39</v>
      </c>
      <c r="H6567" s="2" t="s">
        <v>9172</v>
      </c>
      <c r="I6567" s="2" t="s">
        <v>9173</v>
      </c>
      <c r="J6567" s="2" t="s">
        <v>9172</v>
      </c>
      <c r="K6567" s="6" t="s">
        <v>9173</v>
      </c>
      <c r="L6567" s="8" t="s">
        <v>2448</v>
      </c>
      <c r="M6567" s="3">
        <v>0</v>
      </c>
      <c r="N6567" s="1">
        <v>9801</v>
      </c>
      <c r="O6567">
        <v>0</v>
      </c>
      <c r="P6567">
        <f t="shared" si="2146"/>
        <v>1</v>
      </c>
      <c r="Q6567">
        <v>43</v>
      </c>
      <c r="R6567">
        <v>51</v>
      </c>
      <c r="S6567">
        <v>33</v>
      </c>
      <c r="T6567" s="2">
        <f t="shared" si="2142"/>
        <v>0</v>
      </c>
      <c r="U6567" s="2">
        <f t="shared" si="2143"/>
        <v>1</v>
      </c>
      <c r="V6567" s="2">
        <f t="shared" si="2144"/>
        <v>0</v>
      </c>
      <c r="W6567" s="10">
        <f t="shared" si="2145"/>
        <v>1</v>
      </c>
      <c r="X6567">
        <f t="shared" si="2147"/>
        <v>1</v>
      </c>
      <c r="Y6567" s="11">
        <f t="shared" si="2148"/>
        <v>0</v>
      </c>
      <c r="Z6567">
        <f t="shared" si="2149"/>
        <v>0</v>
      </c>
      <c r="AA6567">
        <f t="shared" si="2150"/>
        <v>0</v>
      </c>
      <c r="AB6567">
        <f t="shared" si="2151"/>
        <v>0</v>
      </c>
      <c r="AC6567" s="11">
        <f t="shared" si="2152"/>
        <v>0</v>
      </c>
      <c r="AD6567">
        <f t="shared" si="2153"/>
        <v>0</v>
      </c>
      <c r="AE6567">
        <f t="shared" si="2154"/>
        <v>0</v>
      </c>
      <c r="AF6567">
        <f t="shared" si="2155"/>
        <v>0</v>
      </c>
      <c r="AG6567" s="11">
        <f t="shared" si="2156"/>
        <v>0</v>
      </c>
      <c r="AH6567">
        <f t="shared" si="2157"/>
        <v>1</v>
      </c>
      <c r="AI6567" s="11">
        <f t="shared" si="2158"/>
        <v>0</v>
      </c>
      <c r="AJ6567">
        <f t="shared" si="2159"/>
        <v>1</v>
      </c>
      <c r="AK6567" s="11">
        <f t="shared" si="2160"/>
        <v>0</v>
      </c>
      <c r="AL6567" s="2">
        <f t="shared" si="2161"/>
        <v>0</v>
      </c>
      <c r="AM6567" s="10">
        <f t="shared" si="2162"/>
        <v>0</v>
      </c>
      <c r="AO6567">
        <v>0.72022189466293063</v>
      </c>
    </row>
    <row r="6568" spans="1:41">
      <c r="A6568" t="s">
        <v>23</v>
      </c>
      <c r="B6568" t="s">
        <v>43</v>
      </c>
      <c r="C6568" t="s">
        <v>13</v>
      </c>
      <c r="D6568" t="s">
        <v>14</v>
      </c>
      <c r="E6568" t="s">
        <v>15</v>
      </c>
      <c r="F6568" t="s">
        <v>36</v>
      </c>
      <c r="G6568" t="s">
        <v>17</v>
      </c>
      <c r="H6568" s="2" t="s">
        <v>9172</v>
      </c>
      <c r="I6568" s="2" t="s">
        <v>9172</v>
      </c>
      <c r="J6568" s="2" t="s">
        <v>9172</v>
      </c>
      <c r="K6568" s="6" t="s">
        <v>9173</v>
      </c>
      <c r="L6568" s="8" t="s">
        <v>6918</v>
      </c>
      <c r="M6568" s="3">
        <v>0</v>
      </c>
      <c r="N6568" s="1">
        <v>41788</v>
      </c>
      <c r="O6568">
        <v>46587</v>
      </c>
      <c r="P6568">
        <f t="shared" si="2146"/>
        <v>0</v>
      </c>
      <c r="Q6568">
        <v>57</v>
      </c>
      <c r="R6568">
        <v>81</v>
      </c>
      <c r="S6568">
        <v>34</v>
      </c>
      <c r="T6568" s="2">
        <f t="shared" si="2142"/>
        <v>0</v>
      </c>
      <c r="U6568" s="2">
        <f t="shared" si="2143"/>
        <v>0</v>
      </c>
      <c r="V6568" s="2">
        <f t="shared" si="2144"/>
        <v>0</v>
      </c>
      <c r="W6568" s="10">
        <f t="shared" si="2145"/>
        <v>1</v>
      </c>
      <c r="X6568">
        <f t="shared" si="2147"/>
        <v>0</v>
      </c>
      <c r="Y6568" s="11">
        <f t="shared" si="2148"/>
        <v>1</v>
      </c>
      <c r="Z6568">
        <f t="shared" si="2149"/>
        <v>0</v>
      </c>
      <c r="AA6568">
        <f t="shared" si="2150"/>
        <v>0</v>
      </c>
      <c r="AB6568">
        <f t="shared" si="2151"/>
        <v>0</v>
      </c>
      <c r="AC6568" s="11">
        <f t="shared" si="2152"/>
        <v>0</v>
      </c>
      <c r="AD6568">
        <f t="shared" si="2153"/>
        <v>1</v>
      </c>
      <c r="AE6568">
        <f t="shared" si="2154"/>
        <v>0</v>
      </c>
      <c r="AF6568">
        <f t="shared" si="2155"/>
        <v>0</v>
      </c>
      <c r="AG6568" s="11">
        <f t="shared" si="2156"/>
        <v>0</v>
      </c>
      <c r="AH6568">
        <f t="shared" si="2157"/>
        <v>1</v>
      </c>
      <c r="AI6568" s="11">
        <f t="shared" si="2158"/>
        <v>0</v>
      </c>
      <c r="AJ6568">
        <f t="shared" si="2159"/>
        <v>0</v>
      </c>
      <c r="AK6568" s="11">
        <f t="shared" si="2160"/>
        <v>1</v>
      </c>
      <c r="AL6568" s="2">
        <f t="shared" si="2161"/>
        <v>1</v>
      </c>
      <c r="AM6568" s="10">
        <f t="shared" si="2162"/>
        <v>0</v>
      </c>
      <c r="AO6568">
        <v>0.72033366082251704</v>
      </c>
    </row>
    <row r="6569" spans="1:41">
      <c r="A6569" t="s">
        <v>19</v>
      </c>
      <c r="B6569" t="s">
        <v>30</v>
      </c>
      <c r="C6569" t="s">
        <v>13</v>
      </c>
      <c r="D6569" t="s">
        <v>25</v>
      </c>
      <c r="E6569" t="s">
        <v>27</v>
      </c>
      <c r="F6569" t="s">
        <v>16</v>
      </c>
      <c r="G6569" t="s">
        <v>17</v>
      </c>
      <c r="H6569" s="2" t="s">
        <v>9173</v>
      </c>
      <c r="I6569" s="2" t="s">
        <v>9173</v>
      </c>
      <c r="J6569" s="2" t="s">
        <v>9172</v>
      </c>
      <c r="K6569" s="6" t="s">
        <v>9173</v>
      </c>
      <c r="L6569" s="8" t="s">
        <v>1858</v>
      </c>
      <c r="M6569" s="3">
        <v>0</v>
      </c>
      <c r="N6569" s="1">
        <v>31642</v>
      </c>
      <c r="O6569">
        <v>89057</v>
      </c>
      <c r="P6569">
        <f t="shared" si="2146"/>
        <v>1</v>
      </c>
      <c r="Q6569">
        <v>31</v>
      </c>
      <c r="R6569">
        <v>100</v>
      </c>
      <c r="S6569">
        <v>17</v>
      </c>
      <c r="T6569" s="2">
        <f t="shared" si="2142"/>
        <v>1</v>
      </c>
      <c r="U6569" s="2">
        <f t="shared" si="2143"/>
        <v>1</v>
      </c>
      <c r="V6569" s="2">
        <f t="shared" si="2144"/>
        <v>0</v>
      </c>
      <c r="W6569" s="10">
        <f t="shared" si="2145"/>
        <v>1</v>
      </c>
      <c r="X6569">
        <f t="shared" si="2147"/>
        <v>1</v>
      </c>
      <c r="Y6569" s="11">
        <f t="shared" si="2148"/>
        <v>0</v>
      </c>
      <c r="Z6569">
        <f t="shared" si="2149"/>
        <v>1</v>
      </c>
      <c r="AA6569">
        <f t="shared" si="2150"/>
        <v>0</v>
      </c>
      <c r="AB6569">
        <f t="shared" si="2151"/>
        <v>0</v>
      </c>
      <c r="AC6569" s="11">
        <f t="shared" si="2152"/>
        <v>0</v>
      </c>
      <c r="AD6569">
        <f t="shared" si="2153"/>
        <v>1</v>
      </c>
      <c r="AE6569">
        <f t="shared" si="2154"/>
        <v>0</v>
      </c>
      <c r="AF6569">
        <f t="shared" si="2155"/>
        <v>0</v>
      </c>
      <c r="AG6569" s="11">
        <f t="shared" si="2156"/>
        <v>0</v>
      </c>
      <c r="AH6569">
        <f t="shared" si="2157"/>
        <v>0</v>
      </c>
      <c r="AI6569" s="11">
        <f t="shared" si="2158"/>
        <v>1</v>
      </c>
      <c r="AJ6569">
        <f t="shared" si="2159"/>
        <v>1</v>
      </c>
      <c r="AK6569" s="11">
        <f t="shared" si="2160"/>
        <v>0</v>
      </c>
      <c r="AL6569" s="2">
        <f t="shared" si="2161"/>
        <v>1</v>
      </c>
      <c r="AM6569" s="10">
        <f t="shared" si="2162"/>
        <v>0</v>
      </c>
      <c r="AO6569">
        <v>0.7203436073476186</v>
      </c>
    </row>
    <row r="6570" spans="1:41">
      <c r="A6570" t="s">
        <v>19</v>
      </c>
      <c r="B6570" t="s">
        <v>12</v>
      </c>
      <c r="C6570" t="s">
        <v>20</v>
      </c>
      <c r="D6570" t="s">
        <v>25</v>
      </c>
      <c r="E6570" t="s">
        <v>15</v>
      </c>
      <c r="F6570" t="s">
        <v>21</v>
      </c>
      <c r="G6570" t="s">
        <v>57</v>
      </c>
      <c r="H6570" s="2" t="s">
        <v>9172</v>
      </c>
      <c r="I6570" s="2" t="s">
        <v>9172</v>
      </c>
      <c r="J6570" s="2" t="s">
        <v>9172</v>
      </c>
      <c r="K6570" s="6" t="s">
        <v>9173</v>
      </c>
      <c r="L6570" s="8" t="s">
        <v>6324</v>
      </c>
      <c r="M6570" s="3">
        <v>0</v>
      </c>
      <c r="N6570" s="1">
        <v>4527</v>
      </c>
      <c r="O6570">
        <v>0</v>
      </c>
      <c r="P6570">
        <f t="shared" si="2146"/>
        <v>1</v>
      </c>
      <c r="Q6570">
        <v>40</v>
      </c>
      <c r="R6570">
        <v>133</v>
      </c>
      <c r="S6570">
        <v>28</v>
      </c>
      <c r="T6570" s="2">
        <f t="shared" si="2142"/>
        <v>0</v>
      </c>
      <c r="U6570" s="2">
        <f t="shared" si="2143"/>
        <v>0</v>
      </c>
      <c r="V6570" s="2">
        <f t="shared" si="2144"/>
        <v>0</v>
      </c>
      <c r="W6570" s="10">
        <f t="shared" si="2145"/>
        <v>1</v>
      </c>
      <c r="X6570">
        <f t="shared" si="2147"/>
        <v>1</v>
      </c>
      <c r="Y6570" s="11">
        <f t="shared" si="2148"/>
        <v>0</v>
      </c>
      <c r="Z6570">
        <f t="shared" si="2149"/>
        <v>0</v>
      </c>
      <c r="AA6570">
        <f t="shared" si="2150"/>
        <v>1</v>
      </c>
      <c r="AB6570">
        <f t="shared" si="2151"/>
        <v>0</v>
      </c>
      <c r="AC6570" s="11">
        <f t="shared" si="2152"/>
        <v>0</v>
      </c>
      <c r="AD6570">
        <f t="shared" si="2153"/>
        <v>0</v>
      </c>
      <c r="AE6570">
        <f t="shared" si="2154"/>
        <v>0</v>
      </c>
      <c r="AF6570">
        <f t="shared" si="2155"/>
        <v>0</v>
      </c>
      <c r="AG6570" s="11">
        <f t="shared" si="2156"/>
        <v>0</v>
      </c>
      <c r="AH6570">
        <f t="shared" si="2157"/>
        <v>1</v>
      </c>
      <c r="AI6570" s="11">
        <f t="shared" si="2158"/>
        <v>0</v>
      </c>
      <c r="AJ6570">
        <f t="shared" si="2159"/>
        <v>0</v>
      </c>
      <c r="AK6570" s="11">
        <f t="shared" si="2160"/>
        <v>0</v>
      </c>
      <c r="AL6570" s="2">
        <f t="shared" si="2161"/>
        <v>0</v>
      </c>
      <c r="AM6570" s="10">
        <f t="shared" si="2162"/>
        <v>1</v>
      </c>
      <c r="AO6570">
        <v>0.72039479702729492</v>
      </c>
    </row>
    <row r="6571" spans="1:41">
      <c r="A6571" t="s">
        <v>19</v>
      </c>
      <c r="B6571" t="s">
        <v>30</v>
      </c>
      <c r="C6571" t="s">
        <v>20</v>
      </c>
      <c r="D6571" t="s">
        <v>14</v>
      </c>
      <c r="E6571" t="s">
        <v>15</v>
      </c>
      <c r="F6571" t="s">
        <v>16</v>
      </c>
      <c r="G6571" t="s">
        <v>17</v>
      </c>
      <c r="H6571" s="2" t="s">
        <v>9173</v>
      </c>
      <c r="I6571" s="2" t="s">
        <v>9173</v>
      </c>
      <c r="J6571" s="2" t="s">
        <v>9172</v>
      </c>
      <c r="K6571" s="6" t="s">
        <v>9173</v>
      </c>
      <c r="L6571" s="8" t="s">
        <v>5862</v>
      </c>
      <c r="M6571" s="3">
        <v>0</v>
      </c>
      <c r="N6571" s="1">
        <v>7293</v>
      </c>
      <c r="O6571">
        <v>0</v>
      </c>
      <c r="P6571">
        <f t="shared" si="2146"/>
        <v>0</v>
      </c>
      <c r="Q6571">
        <v>17</v>
      </c>
      <c r="R6571">
        <v>130</v>
      </c>
      <c r="S6571">
        <v>3</v>
      </c>
      <c r="T6571" s="2">
        <f t="shared" si="2142"/>
        <v>1</v>
      </c>
      <c r="U6571" s="2">
        <f t="shared" si="2143"/>
        <v>1</v>
      </c>
      <c r="V6571" s="2">
        <f t="shared" si="2144"/>
        <v>0</v>
      </c>
      <c r="W6571" s="10">
        <f t="shared" si="2145"/>
        <v>1</v>
      </c>
      <c r="X6571">
        <f t="shared" si="2147"/>
        <v>1</v>
      </c>
      <c r="Y6571" s="11">
        <f t="shared" si="2148"/>
        <v>0</v>
      </c>
      <c r="Z6571">
        <f t="shared" si="2149"/>
        <v>1</v>
      </c>
      <c r="AA6571">
        <f t="shared" si="2150"/>
        <v>0</v>
      </c>
      <c r="AB6571">
        <f t="shared" si="2151"/>
        <v>0</v>
      </c>
      <c r="AC6571" s="11">
        <f t="shared" si="2152"/>
        <v>0</v>
      </c>
      <c r="AD6571">
        <f t="shared" si="2153"/>
        <v>0</v>
      </c>
      <c r="AE6571">
        <f t="shared" si="2154"/>
        <v>0</v>
      </c>
      <c r="AF6571">
        <f t="shared" si="2155"/>
        <v>0</v>
      </c>
      <c r="AG6571" s="11">
        <f t="shared" si="2156"/>
        <v>0</v>
      </c>
      <c r="AH6571">
        <f t="shared" si="2157"/>
        <v>1</v>
      </c>
      <c r="AI6571" s="11">
        <f t="shared" si="2158"/>
        <v>0</v>
      </c>
      <c r="AJ6571">
        <f t="shared" si="2159"/>
        <v>1</v>
      </c>
      <c r="AK6571" s="11">
        <f t="shared" si="2160"/>
        <v>0</v>
      </c>
      <c r="AL6571" s="2">
        <f t="shared" si="2161"/>
        <v>1</v>
      </c>
      <c r="AM6571" s="10">
        <f t="shared" si="2162"/>
        <v>0</v>
      </c>
      <c r="AO6571">
        <v>0.72062526350870038</v>
      </c>
    </row>
    <row r="6572" spans="1:41">
      <c r="A6572" t="s">
        <v>11</v>
      </c>
      <c r="B6572" t="s">
        <v>12</v>
      </c>
      <c r="C6572" t="s">
        <v>13</v>
      </c>
      <c r="D6572" t="s">
        <v>25</v>
      </c>
      <c r="E6572" t="s">
        <v>15</v>
      </c>
      <c r="F6572" t="s">
        <v>16</v>
      </c>
      <c r="G6572" t="s">
        <v>17</v>
      </c>
      <c r="H6572" s="2" t="s">
        <v>9172</v>
      </c>
      <c r="I6572" s="2" t="s">
        <v>9173</v>
      </c>
      <c r="J6572" s="2" t="s">
        <v>9172</v>
      </c>
      <c r="K6572" s="6" t="s">
        <v>9173</v>
      </c>
      <c r="L6572" s="8" t="s">
        <v>7474</v>
      </c>
      <c r="M6572" s="3">
        <v>1</v>
      </c>
      <c r="N6572" s="1">
        <v>2760</v>
      </c>
      <c r="O6572">
        <v>92296</v>
      </c>
      <c r="P6572">
        <f t="shared" si="2146"/>
        <v>1</v>
      </c>
      <c r="Q6572">
        <v>17</v>
      </c>
      <c r="R6572">
        <v>115</v>
      </c>
      <c r="S6572">
        <v>4</v>
      </c>
      <c r="T6572" s="2">
        <f t="shared" si="2142"/>
        <v>0</v>
      </c>
      <c r="U6572" s="2">
        <f t="shared" si="2143"/>
        <v>1</v>
      </c>
      <c r="V6572" s="2">
        <f t="shared" si="2144"/>
        <v>0</v>
      </c>
      <c r="W6572" s="10">
        <f t="shared" si="2145"/>
        <v>1</v>
      </c>
      <c r="X6572">
        <f t="shared" si="2147"/>
        <v>0</v>
      </c>
      <c r="Y6572" s="11">
        <f t="shared" si="2148"/>
        <v>0</v>
      </c>
      <c r="Z6572">
        <f t="shared" si="2149"/>
        <v>0</v>
      </c>
      <c r="AA6572">
        <f t="shared" si="2150"/>
        <v>1</v>
      </c>
      <c r="AB6572">
        <f t="shared" si="2151"/>
        <v>0</v>
      </c>
      <c r="AC6572" s="11">
        <f t="shared" si="2152"/>
        <v>0</v>
      </c>
      <c r="AD6572">
        <f t="shared" si="2153"/>
        <v>1</v>
      </c>
      <c r="AE6572">
        <f t="shared" si="2154"/>
        <v>0</v>
      </c>
      <c r="AF6572">
        <f t="shared" si="2155"/>
        <v>0</v>
      </c>
      <c r="AG6572" s="11">
        <f t="shared" si="2156"/>
        <v>0</v>
      </c>
      <c r="AH6572">
        <f t="shared" si="2157"/>
        <v>1</v>
      </c>
      <c r="AI6572" s="11">
        <f t="shared" si="2158"/>
        <v>0</v>
      </c>
      <c r="AJ6572">
        <f t="shared" si="2159"/>
        <v>1</v>
      </c>
      <c r="AK6572" s="11">
        <f t="shared" si="2160"/>
        <v>0</v>
      </c>
      <c r="AL6572" s="2">
        <f t="shared" si="2161"/>
        <v>1</v>
      </c>
      <c r="AM6572" s="10">
        <f t="shared" si="2162"/>
        <v>0</v>
      </c>
      <c r="AO6572">
        <v>0.72066106913642081</v>
      </c>
    </row>
    <row r="6573" spans="1:41">
      <c r="A6573" t="s">
        <v>23</v>
      </c>
      <c r="B6573" t="s">
        <v>43</v>
      </c>
      <c r="C6573" t="s">
        <v>13</v>
      </c>
      <c r="D6573" t="s">
        <v>14</v>
      </c>
      <c r="E6573" t="s">
        <v>15</v>
      </c>
      <c r="F6573" t="s">
        <v>21</v>
      </c>
      <c r="G6573" t="s">
        <v>17</v>
      </c>
      <c r="H6573" s="2" t="s">
        <v>9172</v>
      </c>
      <c r="I6573" s="2" t="s">
        <v>9173</v>
      </c>
      <c r="J6573" s="2" t="s">
        <v>9172</v>
      </c>
      <c r="K6573" s="6" t="s">
        <v>9173</v>
      </c>
      <c r="L6573" s="8" t="s">
        <v>2076</v>
      </c>
      <c r="M6573" s="3">
        <v>0</v>
      </c>
      <c r="N6573" s="1">
        <v>13771</v>
      </c>
      <c r="O6573">
        <v>59207</v>
      </c>
      <c r="P6573">
        <f t="shared" si="2146"/>
        <v>0</v>
      </c>
      <c r="Q6573">
        <v>49</v>
      </c>
      <c r="R6573">
        <v>118</v>
      </c>
      <c r="S6573">
        <v>23</v>
      </c>
      <c r="T6573" s="2">
        <f t="shared" si="2142"/>
        <v>0</v>
      </c>
      <c r="U6573" s="2">
        <f t="shared" si="2143"/>
        <v>1</v>
      </c>
      <c r="V6573" s="2">
        <f t="shared" si="2144"/>
        <v>0</v>
      </c>
      <c r="W6573" s="10">
        <f t="shared" si="2145"/>
        <v>1</v>
      </c>
      <c r="X6573">
        <f t="shared" si="2147"/>
        <v>0</v>
      </c>
      <c r="Y6573" s="11">
        <f t="shared" si="2148"/>
        <v>1</v>
      </c>
      <c r="Z6573">
        <f t="shared" si="2149"/>
        <v>0</v>
      </c>
      <c r="AA6573">
        <f t="shared" si="2150"/>
        <v>0</v>
      </c>
      <c r="AB6573">
        <f t="shared" si="2151"/>
        <v>0</v>
      </c>
      <c r="AC6573" s="11">
        <f t="shared" si="2152"/>
        <v>0</v>
      </c>
      <c r="AD6573">
        <f t="shared" si="2153"/>
        <v>1</v>
      </c>
      <c r="AE6573">
        <f t="shared" si="2154"/>
        <v>0</v>
      </c>
      <c r="AF6573">
        <f t="shared" si="2155"/>
        <v>0</v>
      </c>
      <c r="AG6573" s="11">
        <f t="shared" si="2156"/>
        <v>0</v>
      </c>
      <c r="AH6573">
        <f t="shared" si="2157"/>
        <v>1</v>
      </c>
      <c r="AI6573" s="11">
        <f t="shared" si="2158"/>
        <v>0</v>
      </c>
      <c r="AJ6573">
        <f t="shared" si="2159"/>
        <v>0</v>
      </c>
      <c r="AK6573" s="11">
        <f t="shared" si="2160"/>
        <v>0</v>
      </c>
      <c r="AL6573" s="2">
        <f t="shared" si="2161"/>
        <v>1</v>
      </c>
      <c r="AM6573" s="10">
        <f t="shared" si="2162"/>
        <v>0</v>
      </c>
      <c r="AO6573">
        <v>0.72068329468401304</v>
      </c>
    </row>
    <row r="6574" spans="1:41">
      <c r="A6574" t="s">
        <v>11</v>
      </c>
      <c r="B6574" t="s">
        <v>12</v>
      </c>
      <c r="C6574" t="s">
        <v>13</v>
      </c>
      <c r="D6574" t="s">
        <v>25</v>
      </c>
      <c r="E6574" t="s">
        <v>33</v>
      </c>
      <c r="F6574" t="s">
        <v>16</v>
      </c>
      <c r="G6574" t="s">
        <v>17</v>
      </c>
      <c r="H6574" s="2" t="s">
        <v>9172</v>
      </c>
      <c r="I6574" s="2" t="s">
        <v>9173</v>
      </c>
      <c r="J6574" s="2" t="s">
        <v>9173</v>
      </c>
      <c r="K6574" s="6" t="s">
        <v>9173</v>
      </c>
      <c r="L6574" s="8" t="s">
        <v>3875</v>
      </c>
      <c r="M6574" s="3">
        <v>0</v>
      </c>
      <c r="N6574" s="1">
        <v>8417</v>
      </c>
      <c r="O6574">
        <v>31756</v>
      </c>
      <c r="P6574">
        <f t="shared" si="2146"/>
        <v>1</v>
      </c>
      <c r="Q6574">
        <v>27</v>
      </c>
      <c r="R6574">
        <v>153</v>
      </c>
      <c r="S6574">
        <v>1</v>
      </c>
      <c r="T6574" s="2">
        <f t="shared" si="2142"/>
        <v>0</v>
      </c>
      <c r="U6574" s="2">
        <f t="shared" si="2143"/>
        <v>1</v>
      </c>
      <c r="V6574" s="2">
        <f t="shared" si="2144"/>
        <v>1</v>
      </c>
      <c r="W6574" s="10">
        <f t="shared" si="2145"/>
        <v>1</v>
      </c>
      <c r="X6574">
        <f t="shared" si="2147"/>
        <v>0</v>
      </c>
      <c r="Y6574" s="11">
        <f t="shared" si="2148"/>
        <v>0</v>
      </c>
      <c r="Z6574">
        <f t="shared" si="2149"/>
        <v>0</v>
      </c>
      <c r="AA6574">
        <f t="shared" si="2150"/>
        <v>1</v>
      </c>
      <c r="AB6574">
        <f t="shared" si="2151"/>
        <v>0</v>
      </c>
      <c r="AC6574" s="11">
        <f t="shared" si="2152"/>
        <v>0</v>
      </c>
      <c r="AD6574">
        <f t="shared" si="2153"/>
        <v>1</v>
      </c>
      <c r="AE6574">
        <f t="shared" si="2154"/>
        <v>0</v>
      </c>
      <c r="AF6574">
        <f t="shared" si="2155"/>
        <v>0</v>
      </c>
      <c r="AG6574" s="11">
        <f t="shared" si="2156"/>
        <v>0</v>
      </c>
      <c r="AH6574">
        <f t="shared" si="2157"/>
        <v>0</v>
      </c>
      <c r="AI6574" s="11">
        <f t="shared" si="2158"/>
        <v>0</v>
      </c>
      <c r="AJ6574">
        <f t="shared" si="2159"/>
        <v>1</v>
      </c>
      <c r="AK6574" s="11">
        <f t="shared" si="2160"/>
        <v>0</v>
      </c>
      <c r="AL6574" s="2">
        <f t="shared" si="2161"/>
        <v>1</v>
      </c>
      <c r="AM6574" s="10">
        <f t="shared" si="2162"/>
        <v>0</v>
      </c>
      <c r="AO6574">
        <v>0.72072099369052844</v>
      </c>
    </row>
    <row r="6575" spans="1:41">
      <c r="A6575" t="s">
        <v>11</v>
      </c>
      <c r="B6575" t="s">
        <v>32</v>
      </c>
      <c r="C6575" t="s">
        <v>13</v>
      </c>
      <c r="D6575" t="s">
        <v>14</v>
      </c>
      <c r="E6575" t="s">
        <v>15</v>
      </c>
      <c r="F6575" t="s">
        <v>36</v>
      </c>
      <c r="G6575" t="s">
        <v>17</v>
      </c>
      <c r="H6575" s="2" t="s">
        <v>9173</v>
      </c>
      <c r="I6575" s="2" t="s">
        <v>9173</v>
      </c>
      <c r="J6575" s="2" t="s">
        <v>9172</v>
      </c>
      <c r="K6575" s="6" t="s">
        <v>9173</v>
      </c>
      <c r="L6575" s="8" t="s">
        <v>860</v>
      </c>
      <c r="M6575" s="3">
        <v>0</v>
      </c>
      <c r="N6575" s="1">
        <v>4627</v>
      </c>
      <c r="O6575">
        <v>79487</v>
      </c>
      <c r="P6575">
        <f t="shared" si="2146"/>
        <v>0</v>
      </c>
      <c r="Q6575">
        <v>28</v>
      </c>
      <c r="R6575">
        <v>118</v>
      </c>
      <c r="S6575">
        <v>20</v>
      </c>
      <c r="T6575" s="2">
        <f t="shared" si="2142"/>
        <v>1</v>
      </c>
      <c r="U6575" s="2">
        <f t="shared" si="2143"/>
        <v>1</v>
      </c>
      <c r="V6575" s="2">
        <f t="shared" si="2144"/>
        <v>0</v>
      </c>
      <c r="W6575" s="10">
        <f t="shared" si="2145"/>
        <v>1</v>
      </c>
      <c r="X6575">
        <f t="shared" si="2147"/>
        <v>0</v>
      </c>
      <c r="Y6575" s="11">
        <f t="shared" si="2148"/>
        <v>0</v>
      </c>
      <c r="Z6575">
        <f t="shared" si="2149"/>
        <v>0</v>
      </c>
      <c r="AA6575">
        <f t="shared" si="2150"/>
        <v>0</v>
      </c>
      <c r="AB6575">
        <f t="shared" si="2151"/>
        <v>1</v>
      </c>
      <c r="AC6575" s="11">
        <f t="shared" si="2152"/>
        <v>0</v>
      </c>
      <c r="AD6575">
        <f t="shared" si="2153"/>
        <v>1</v>
      </c>
      <c r="AE6575">
        <f t="shared" si="2154"/>
        <v>0</v>
      </c>
      <c r="AF6575">
        <f t="shared" si="2155"/>
        <v>0</v>
      </c>
      <c r="AG6575" s="11">
        <f t="shared" si="2156"/>
        <v>0</v>
      </c>
      <c r="AH6575">
        <f t="shared" si="2157"/>
        <v>1</v>
      </c>
      <c r="AI6575" s="11">
        <f t="shared" si="2158"/>
        <v>0</v>
      </c>
      <c r="AJ6575">
        <f t="shared" si="2159"/>
        <v>0</v>
      </c>
      <c r="AK6575" s="11">
        <f t="shared" si="2160"/>
        <v>1</v>
      </c>
      <c r="AL6575" s="2">
        <f t="shared" si="2161"/>
        <v>1</v>
      </c>
      <c r="AM6575" s="10">
        <f t="shared" si="2162"/>
        <v>0</v>
      </c>
      <c r="AO6575">
        <v>0.72133196691113155</v>
      </c>
    </row>
    <row r="6576" spans="1:41">
      <c r="A6576" t="s">
        <v>11</v>
      </c>
      <c r="B6576" t="s">
        <v>12</v>
      </c>
      <c r="C6576" t="s">
        <v>20</v>
      </c>
      <c r="D6576" t="s">
        <v>25</v>
      </c>
      <c r="E6576" t="s">
        <v>15</v>
      </c>
      <c r="F6576" t="s">
        <v>21</v>
      </c>
      <c r="G6576" t="s">
        <v>39</v>
      </c>
      <c r="H6576" s="2" t="s">
        <v>9172</v>
      </c>
      <c r="I6576" s="2" t="s">
        <v>9173</v>
      </c>
      <c r="J6576" s="2" t="s">
        <v>9172</v>
      </c>
      <c r="K6576" s="6" t="s">
        <v>9173</v>
      </c>
      <c r="L6576" s="8" t="s">
        <v>5032</v>
      </c>
      <c r="M6576" s="3">
        <v>1</v>
      </c>
      <c r="N6576" s="1">
        <v>2427</v>
      </c>
      <c r="O6576">
        <v>0</v>
      </c>
      <c r="P6576">
        <f t="shared" si="2146"/>
        <v>1</v>
      </c>
      <c r="Q6576">
        <v>17</v>
      </c>
      <c r="R6576">
        <v>105</v>
      </c>
      <c r="S6576">
        <v>2</v>
      </c>
      <c r="T6576" s="2">
        <f t="shared" si="2142"/>
        <v>0</v>
      </c>
      <c r="U6576" s="2">
        <f t="shared" si="2143"/>
        <v>1</v>
      </c>
      <c r="V6576" s="2">
        <f t="shared" si="2144"/>
        <v>0</v>
      </c>
      <c r="W6576" s="10">
        <f t="shared" si="2145"/>
        <v>1</v>
      </c>
      <c r="X6576">
        <f t="shared" si="2147"/>
        <v>0</v>
      </c>
      <c r="Y6576" s="11">
        <f t="shared" si="2148"/>
        <v>0</v>
      </c>
      <c r="Z6576">
        <f t="shared" si="2149"/>
        <v>0</v>
      </c>
      <c r="AA6576">
        <f t="shared" si="2150"/>
        <v>1</v>
      </c>
      <c r="AB6576">
        <f t="shared" si="2151"/>
        <v>0</v>
      </c>
      <c r="AC6576" s="11">
        <f t="shared" si="2152"/>
        <v>0</v>
      </c>
      <c r="AD6576">
        <f t="shared" si="2153"/>
        <v>0</v>
      </c>
      <c r="AE6576">
        <f t="shared" si="2154"/>
        <v>0</v>
      </c>
      <c r="AF6576">
        <f t="shared" si="2155"/>
        <v>0</v>
      </c>
      <c r="AG6576" s="11">
        <f t="shared" si="2156"/>
        <v>0</v>
      </c>
      <c r="AH6576">
        <f t="shared" si="2157"/>
        <v>1</v>
      </c>
      <c r="AI6576" s="11">
        <f t="shared" si="2158"/>
        <v>0</v>
      </c>
      <c r="AJ6576">
        <f t="shared" si="2159"/>
        <v>0</v>
      </c>
      <c r="AK6576" s="11">
        <f t="shared" si="2160"/>
        <v>0</v>
      </c>
      <c r="AL6576" s="2">
        <f t="shared" si="2161"/>
        <v>0</v>
      </c>
      <c r="AM6576" s="10">
        <f t="shared" si="2162"/>
        <v>0</v>
      </c>
      <c r="AO6576">
        <v>0.72139336621453676</v>
      </c>
    </row>
    <row r="6577" spans="1:41">
      <c r="A6577" t="s">
        <v>11</v>
      </c>
      <c r="B6577" t="s">
        <v>43</v>
      </c>
      <c r="C6577" t="s">
        <v>13</v>
      </c>
      <c r="D6577" t="s">
        <v>25</v>
      </c>
      <c r="E6577" t="s">
        <v>15</v>
      </c>
      <c r="F6577" t="s">
        <v>36</v>
      </c>
      <c r="G6577" t="s">
        <v>17</v>
      </c>
      <c r="H6577" s="2" t="s">
        <v>9172</v>
      </c>
      <c r="I6577" s="2" t="s">
        <v>9173</v>
      </c>
      <c r="J6577" s="2" t="s">
        <v>9173</v>
      </c>
      <c r="K6577" s="6" t="s">
        <v>9173</v>
      </c>
      <c r="L6577" s="8" t="s">
        <v>7638</v>
      </c>
      <c r="M6577" s="3">
        <v>0</v>
      </c>
      <c r="N6577" s="1">
        <v>16799</v>
      </c>
      <c r="O6577">
        <v>55269</v>
      </c>
      <c r="P6577">
        <f t="shared" si="2146"/>
        <v>1</v>
      </c>
      <c r="Q6577">
        <v>56</v>
      </c>
      <c r="R6577">
        <v>49</v>
      </c>
      <c r="S6577">
        <v>32</v>
      </c>
      <c r="T6577" s="2">
        <f t="shared" si="2142"/>
        <v>0</v>
      </c>
      <c r="U6577" s="2">
        <f t="shared" si="2143"/>
        <v>1</v>
      </c>
      <c r="V6577" s="2">
        <f t="shared" si="2144"/>
        <v>1</v>
      </c>
      <c r="W6577" s="10">
        <f t="shared" si="2145"/>
        <v>1</v>
      </c>
      <c r="X6577">
        <f t="shared" si="2147"/>
        <v>0</v>
      </c>
      <c r="Y6577" s="11">
        <f t="shared" si="2148"/>
        <v>0</v>
      </c>
      <c r="Z6577">
        <f t="shared" si="2149"/>
        <v>0</v>
      </c>
      <c r="AA6577">
        <f t="shared" si="2150"/>
        <v>0</v>
      </c>
      <c r="AB6577">
        <f t="shared" si="2151"/>
        <v>0</v>
      </c>
      <c r="AC6577" s="11">
        <f t="shared" si="2152"/>
        <v>0</v>
      </c>
      <c r="AD6577">
        <f t="shared" si="2153"/>
        <v>1</v>
      </c>
      <c r="AE6577">
        <f t="shared" si="2154"/>
        <v>0</v>
      </c>
      <c r="AF6577">
        <f t="shared" si="2155"/>
        <v>0</v>
      </c>
      <c r="AG6577" s="11">
        <f t="shared" si="2156"/>
        <v>0</v>
      </c>
      <c r="AH6577">
        <f t="shared" si="2157"/>
        <v>1</v>
      </c>
      <c r="AI6577" s="11">
        <f t="shared" si="2158"/>
        <v>0</v>
      </c>
      <c r="AJ6577">
        <f t="shared" si="2159"/>
        <v>0</v>
      </c>
      <c r="AK6577" s="11">
        <f t="shared" si="2160"/>
        <v>1</v>
      </c>
      <c r="AL6577" s="2">
        <f t="shared" si="2161"/>
        <v>1</v>
      </c>
      <c r="AM6577" s="10">
        <f t="shared" si="2162"/>
        <v>0</v>
      </c>
      <c r="AO6577">
        <v>0.72141162386229807</v>
      </c>
    </row>
    <row r="6578" spans="1:41">
      <c r="A6578" t="s">
        <v>19</v>
      </c>
      <c r="B6578" t="s">
        <v>43</v>
      </c>
      <c r="C6578" t="s">
        <v>13</v>
      </c>
      <c r="D6578" t="s">
        <v>25</v>
      </c>
      <c r="E6578" t="s">
        <v>15</v>
      </c>
      <c r="F6578" t="s">
        <v>16</v>
      </c>
      <c r="G6578" t="s">
        <v>17</v>
      </c>
      <c r="H6578" s="2" t="s">
        <v>9173</v>
      </c>
      <c r="I6578" s="2" t="s">
        <v>9173</v>
      </c>
      <c r="J6578" s="2" t="s">
        <v>9172</v>
      </c>
      <c r="K6578" s="6" t="s">
        <v>9173</v>
      </c>
      <c r="L6578" s="8" t="s">
        <v>4649</v>
      </c>
      <c r="M6578" s="3">
        <v>0</v>
      </c>
      <c r="N6578" s="1">
        <v>18943</v>
      </c>
      <c r="O6578">
        <v>58851</v>
      </c>
      <c r="P6578">
        <f t="shared" si="2146"/>
        <v>1</v>
      </c>
      <c r="Q6578">
        <v>30</v>
      </c>
      <c r="R6578">
        <v>83</v>
      </c>
      <c r="S6578">
        <v>11</v>
      </c>
      <c r="T6578" s="2">
        <f t="shared" si="2142"/>
        <v>1</v>
      </c>
      <c r="U6578" s="2">
        <f t="shared" si="2143"/>
        <v>1</v>
      </c>
      <c r="V6578" s="2">
        <f t="shared" si="2144"/>
        <v>0</v>
      </c>
      <c r="W6578" s="10">
        <f t="shared" si="2145"/>
        <v>1</v>
      </c>
      <c r="X6578">
        <f t="shared" si="2147"/>
        <v>1</v>
      </c>
      <c r="Y6578" s="11">
        <f t="shared" si="2148"/>
        <v>0</v>
      </c>
      <c r="Z6578">
        <f t="shared" si="2149"/>
        <v>0</v>
      </c>
      <c r="AA6578">
        <f t="shared" si="2150"/>
        <v>0</v>
      </c>
      <c r="AB6578">
        <f t="shared" si="2151"/>
        <v>0</v>
      </c>
      <c r="AC6578" s="11">
        <f t="shared" si="2152"/>
        <v>0</v>
      </c>
      <c r="AD6578">
        <f t="shared" si="2153"/>
        <v>1</v>
      </c>
      <c r="AE6578">
        <f t="shared" si="2154"/>
        <v>0</v>
      </c>
      <c r="AF6578">
        <f t="shared" si="2155"/>
        <v>0</v>
      </c>
      <c r="AG6578" s="11">
        <f t="shared" si="2156"/>
        <v>0</v>
      </c>
      <c r="AH6578">
        <f t="shared" si="2157"/>
        <v>1</v>
      </c>
      <c r="AI6578" s="11">
        <f t="shared" si="2158"/>
        <v>0</v>
      </c>
      <c r="AJ6578">
        <f t="shared" si="2159"/>
        <v>1</v>
      </c>
      <c r="AK6578" s="11">
        <f t="shared" si="2160"/>
        <v>0</v>
      </c>
      <c r="AL6578" s="2">
        <f t="shared" si="2161"/>
        <v>1</v>
      </c>
      <c r="AM6578" s="10">
        <f t="shared" si="2162"/>
        <v>0</v>
      </c>
      <c r="AO6578">
        <v>0.7215931758850781</v>
      </c>
    </row>
    <row r="6579" spans="1:41">
      <c r="A6579" t="s">
        <v>11</v>
      </c>
      <c r="B6579" t="s">
        <v>43</v>
      </c>
      <c r="C6579" t="s">
        <v>20</v>
      </c>
      <c r="D6579" t="s">
        <v>14</v>
      </c>
      <c r="E6579" t="s">
        <v>15</v>
      </c>
      <c r="F6579" t="s">
        <v>21</v>
      </c>
      <c r="G6579" t="s">
        <v>39</v>
      </c>
      <c r="H6579" s="2" t="s">
        <v>9172</v>
      </c>
      <c r="I6579" s="2" t="s">
        <v>9173</v>
      </c>
      <c r="J6579" s="2" t="s">
        <v>9172</v>
      </c>
      <c r="K6579" s="6" t="s">
        <v>9173</v>
      </c>
      <c r="L6579" s="8" t="s">
        <v>7193</v>
      </c>
      <c r="M6579" s="3">
        <v>0</v>
      </c>
      <c r="N6579" s="1">
        <v>4348</v>
      </c>
      <c r="O6579">
        <v>0</v>
      </c>
      <c r="P6579">
        <f t="shared" si="2146"/>
        <v>0</v>
      </c>
      <c r="Q6579">
        <v>43</v>
      </c>
      <c r="R6579">
        <v>48</v>
      </c>
      <c r="S6579">
        <v>20</v>
      </c>
      <c r="T6579" s="2">
        <f t="shared" si="2142"/>
        <v>0</v>
      </c>
      <c r="U6579" s="2">
        <f t="shared" si="2143"/>
        <v>1</v>
      </c>
      <c r="V6579" s="2">
        <f t="shared" si="2144"/>
        <v>0</v>
      </c>
      <c r="W6579" s="10">
        <f t="shared" si="2145"/>
        <v>1</v>
      </c>
      <c r="X6579">
        <f t="shared" si="2147"/>
        <v>0</v>
      </c>
      <c r="Y6579" s="11">
        <f t="shared" si="2148"/>
        <v>0</v>
      </c>
      <c r="Z6579">
        <f t="shared" si="2149"/>
        <v>0</v>
      </c>
      <c r="AA6579">
        <f t="shared" si="2150"/>
        <v>0</v>
      </c>
      <c r="AB6579">
        <f t="shared" si="2151"/>
        <v>0</v>
      </c>
      <c r="AC6579" s="11">
        <f t="shared" si="2152"/>
        <v>0</v>
      </c>
      <c r="AD6579">
        <f t="shared" si="2153"/>
        <v>0</v>
      </c>
      <c r="AE6579">
        <f t="shared" si="2154"/>
        <v>0</v>
      </c>
      <c r="AF6579">
        <f t="shared" si="2155"/>
        <v>0</v>
      </c>
      <c r="AG6579" s="11">
        <f t="shared" si="2156"/>
        <v>0</v>
      </c>
      <c r="AH6579">
        <f t="shared" si="2157"/>
        <v>1</v>
      </c>
      <c r="AI6579" s="11">
        <f t="shared" si="2158"/>
        <v>0</v>
      </c>
      <c r="AJ6579">
        <f t="shared" si="2159"/>
        <v>0</v>
      </c>
      <c r="AK6579" s="11">
        <f t="shared" si="2160"/>
        <v>0</v>
      </c>
      <c r="AL6579" s="2">
        <f t="shared" si="2161"/>
        <v>0</v>
      </c>
      <c r="AM6579" s="10">
        <f t="shared" si="2162"/>
        <v>0</v>
      </c>
      <c r="AO6579">
        <v>0.72165136538522845</v>
      </c>
    </row>
    <row r="6580" spans="1:41">
      <c r="A6580" t="s">
        <v>11</v>
      </c>
      <c r="B6580" t="s">
        <v>43</v>
      </c>
      <c r="C6580" t="s">
        <v>13</v>
      </c>
      <c r="D6580" t="s">
        <v>25</v>
      </c>
      <c r="E6580" t="s">
        <v>15</v>
      </c>
      <c r="F6580" t="s">
        <v>16</v>
      </c>
      <c r="G6580" t="s">
        <v>17</v>
      </c>
      <c r="H6580" s="2" t="s">
        <v>9172</v>
      </c>
      <c r="I6580" s="2" t="s">
        <v>9173</v>
      </c>
      <c r="J6580" s="2" t="s">
        <v>9172</v>
      </c>
      <c r="K6580" s="6" t="s">
        <v>9173</v>
      </c>
      <c r="L6580" s="8" t="s">
        <v>3127</v>
      </c>
      <c r="M6580" s="3">
        <v>0</v>
      </c>
      <c r="N6580" s="1">
        <v>5640</v>
      </c>
      <c r="O6580">
        <v>73168</v>
      </c>
      <c r="P6580">
        <f t="shared" si="2146"/>
        <v>1</v>
      </c>
      <c r="Q6580">
        <v>45</v>
      </c>
      <c r="R6580">
        <v>72</v>
      </c>
      <c r="S6580">
        <v>21</v>
      </c>
      <c r="T6580" s="2">
        <f t="shared" si="2142"/>
        <v>0</v>
      </c>
      <c r="U6580" s="2">
        <f t="shared" si="2143"/>
        <v>1</v>
      </c>
      <c r="V6580" s="2">
        <f t="shared" si="2144"/>
        <v>0</v>
      </c>
      <c r="W6580" s="10">
        <f t="shared" si="2145"/>
        <v>1</v>
      </c>
      <c r="X6580">
        <f t="shared" si="2147"/>
        <v>0</v>
      </c>
      <c r="Y6580" s="11">
        <f t="shared" si="2148"/>
        <v>0</v>
      </c>
      <c r="Z6580">
        <f t="shared" si="2149"/>
        <v>0</v>
      </c>
      <c r="AA6580">
        <f t="shared" si="2150"/>
        <v>0</v>
      </c>
      <c r="AB6580">
        <f t="shared" si="2151"/>
        <v>0</v>
      </c>
      <c r="AC6580" s="11">
        <f t="shared" si="2152"/>
        <v>0</v>
      </c>
      <c r="AD6580">
        <f t="shared" si="2153"/>
        <v>1</v>
      </c>
      <c r="AE6580">
        <f t="shared" si="2154"/>
        <v>0</v>
      </c>
      <c r="AF6580">
        <f t="shared" si="2155"/>
        <v>0</v>
      </c>
      <c r="AG6580" s="11">
        <f t="shared" si="2156"/>
        <v>0</v>
      </c>
      <c r="AH6580">
        <f t="shared" si="2157"/>
        <v>1</v>
      </c>
      <c r="AI6580" s="11">
        <f t="shared" si="2158"/>
        <v>0</v>
      </c>
      <c r="AJ6580">
        <f t="shared" si="2159"/>
        <v>1</v>
      </c>
      <c r="AK6580" s="11">
        <f t="shared" si="2160"/>
        <v>0</v>
      </c>
      <c r="AL6580" s="2">
        <f t="shared" si="2161"/>
        <v>1</v>
      </c>
      <c r="AM6580" s="10">
        <f t="shared" si="2162"/>
        <v>0</v>
      </c>
      <c r="AO6580">
        <v>0.72189978404059063</v>
      </c>
    </row>
    <row r="6581" spans="1:41">
      <c r="A6581" t="s">
        <v>11</v>
      </c>
      <c r="B6581" t="s">
        <v>43</v>
      </c>
      <c r="C6581" t="s">
        <v>20</v>
      </c>
      <c r="D6581" t="s">
        <v>14</v>
      </c>
      <c r="E6581" t="s">
        <v>15</v>
      </c>
      <c r="F6581" t="s">
        <v>21</v>
      </c>
      <c r="G6581" t="s">
        <v>57</v>
      </c>
      <c r="H6581" s="2" t="s">
        <v>9172</v>
      </c>
      <c r="I6581" s="2" t="s">
        <v>9173</v>
      </c>
      <c r="J6581" s="2" t="s">
        <v>9172</v>
      </c>
      <c r="K6581" s="6" t="s">
        <v>9173</v>
      </c>
      <c r="L6581" s="8" t="s">
        <v>6354</v>
      </c>
      <c r="M6581" s="3">
        <v>0</v>
      </c>
      <c r="N6581" s="1">
        <v>2499</v>
      </c>
      <c r="O6581">
        <v>0</v>
      </c>
      <c r="P6581">
        <f t="shared" si="2146"/>
        <v>0</v>
      </c>
      <c r="Q6581">
        <v>41</v>
      </c>
      <c r="R6581">
        <v>108</v>
      </c>
      <c r="S6581">
        <v>15</v>
      </c>
      <c r="T6581" s="2">
        <f t="shared" si="2142"/>
        <v>0</v>
      </c>
      <c r="U6581" s="2">
        <f t="shared" si="2143"/>
        <v>1</v>
      </c>
      <c r="V6581" s="2">
        <f t="shared" si="2144"/>
        <v>0</v>
      </c>
      <c r="W6581" s="10">
        <f t="shared" si="2145"/>
        <v>1</v>
      </c>
      <c r="X6581">
        <f t="shared" si="2147"/>
        <v>0</v>
      </c>
      <c r="Y6581" s="11">
        <f t="shared" si="2148"/>
        <v>0</v>
      </c>
      <c r="Z6581">
        <f t="shared" si="2149"/>
        <v>0</v>
      </c>
      <c r="AA6581">
        <f t="shared" si="2150"/>
        <v>0</v>
      </c>
      <c r="AB6581">
        <f t="shared" si="2151"/>
        <v>0</v>
      </c>
      <c r="AC6581" s="11">
        <f t="shared" si="2152"/>
        <v>0</v>
      </c>
      <c r="AD6581">
        <f t="shared" si="2153"/>
        <v>0</v>
      </c>
      <c r="AE6581">
        <f t="shared" si="2154"/>
        <v>0</v>
      </c>
      <c r="AF6581">
        <f t="shared" si="2155"/>
        <v>0</v>
      </c>
      <c r="AG6581" s="11">
        <f t="shared" si="2156"/>
        <v>0</v>
      </c>
      <c r="AH6581">
        <f t="shared" si="2157"/>
        <v>1</v>
      </c>
      <c r="AI6581" s="11">
        <f t="shared" si="2158"/>
        <v>0</v>
      </c>
      <c r="AJ6581">
        <f t="shared" si="2159"/>
        <v>0</v>
      </c>
      <c r="AK6581" s="11">
        <f t="shared" si="2160"/>
        <v>0</v>
      </c>
      <c r="AL6581" s="2">
        <f t="shared" si="2161"/>
        <v>0</v>
      </c>
      <c r="AM6581" s="10">
        <f t="shared" si="2162"/>
        <v>1</v>
      </c>
      <c r="AO6581">
        <v>0.72197252079936325</v>
      </c>
    </row>
    <row r="6582" spans="1:41">
      <c r="A6582" t="s">
        <v>11</v>
      </c>
      <c r="B6582" t="s">
        <v>43</v>
      </c>
      <c r="C6582" t="s">
        <v>20</v>
      </c>
      <c r="D6582" t="s">
        <v>25</v>
      </c>
      <c r="E6582" t="s">
        <v>15</v>
      </c>
      <c r="F6582" t="s">
        <v>16</v>
      </c>
      <c r="G6582" t="s">
        <v>17</v>
      </c>
      <c r="H6582" s="2" t="s">
        <v>9172</v>
      </c>
      <c r="I6582" s="2" t="s">
        <v>9172</v>
      </c>
      <c r="J6582" s="2" t="s">
        <v>9172</v>
      </c>
      <c r="K6582" s="6" t="s">
        <v>9173</v>
      </c>
      <c r="L6582" s="8" t="s">
        <v>141</v>
      </c>
      <c r="M6582" s="3">
        <v>1</v>
      </c>
      <c r="N6582" s="1">
        <v>8718</v>
      </c>
      <c r="O6582">
        <v>0</v>
      </c>
      <c r="P6582">
        <f t="shared" si="2146"/>
        <v>1</v>
      </c>
      <c r="Q6582">
        <v>21</v>
      </c>
      <c r="R6582">
        <v>155</v>
      </c>
      <c r="S6582">
        <v>5</v>
      </c>
      <c r="T6582" s="2">
        <f t="shared" si="2142"/>
        <v>0</v>
      </c>
      <c r="U6582" s="2">
        <f t="shared" si="2143"/>
        <v>0</v>
      </c>
      <c r="V6582" s="2">
        <f t="shared" si="2144"/>
        <v>0</v>
      </c>
      <c r="W6582" s="10">
        <f t="shared" si="2145"/>
        <v>1</v>
      </c>
      <c r="X6582">
        <f t="shared" si="2147"/>
        <v>0</v>
      </c>
      <c r="Y6582" s="11">
        <f t="shared" si="2148"/>
        <v>0</v>
      </c>
      <c r="Z6582">
        <f t="shared" si="2149"/>
        <v>0</v>
      </c>
      <c r="AA6582">
        <f t="shared" si="2150"/>
        <v>0</v>
      </c>
      <c r="AB6582">
        <f t="shared" si="2151"/>
        <v>0</v>
      </c>
      <c r="AC6582" s="11">
        <f t="shared" si="2152"/>
        <v>0</v>
      </c>
      <c r="AD6582">
        <f t="shared" si="2153"/>
        <v>0</v>
      </c>
      <c r="AE6582">
        <f t="shared" si="2154"/>
        <v>0</v>
      </c>
      <c r="AF6582">
        <f t="shared" si="2155"/>
        <v>0</v>
      </c>
      <c r="AG6582" s="11">
        <f t="shared" si="2156"/>
        <v>0</v>
      </c>
      <c r="AH6582">
        <f t="shared" si="2157"/>
        <v>1</v>
      </c>
      <c r="AI6582" s="11">
        <f t="shared" si="2158"/>
        <v>0</v>
      </c>
      <c r="AJ6582">
        <f t="shared" si="2159"/>
        <v>1</v>
      </c>
      <c r="AK6582" s="11">
        <f t="shared" si="2160"/>
        <v>0</v>
      </c>
      <c r="AL6582" s="2">
        <f t="shared" si="2161"/>
        <v>1</v>
      </c>
      <c r="AM6582" s="10">
        <f t="shared" si="2162"/>
        <v>0</v>
      </c>
      <c r="AO6582">
        <v>0.7221456452841617</v>
      </c>
    </row>
    <row r="6583" spans="1:41">
      <c r="A6583" t="s">
        <v>19</v>
      </c>
      <c r="B6583" t="s">
        <v>12</v>
      </c>
      <c r="C6583" t="s">
        <v>20</v>
      </c>
      <c r="D6583" t="s">
        <v>14</v>
      </c>
      <c r="E6583" t="s">
        <v>15</v>
      </c>
      <c r="F6583" t="s">
        <v>21</v>
      </c>
      <c r="G6583" t="s">
        <v>39</v>
      </c>
      <c r="H6583" s="2" t="s">
        <v>9173</v>
      </c>
      <c r="I6583" s="2" t="s">
        <v>9173</v>
      </c>
      <c r="J6583" s="2" t="s">
        <v>9172</v>
      </c>
      <c r="K6583" s="6" t="s">
        <v>9173</v>
      </c>
      <c r="L6583" s="8" t="s">
        <v>606</v>
      </c>
      <c r="M6583" s="3">
        <v>0</v>
      </c>
      <c r="N6583" s="1">
        <v>6166</v>
      </c>
      <c r="O6583">
        <v>0</v>
      </c>
      <c r="P6583">
        <f t="shared" si="2146"/>
        <v>0</v>
      </c>
      <c r="Q6583">
        <v>37</v>
      </c>
      <c r="R6583">
        <v>124</v>
      </c>
      <c r="S6583">
        <v>12</v>
      </c>
      <c r="T6583" s="2">
        <f t="shared" si="2142"/>
        <v>1</v>
      </c>
      <c r="U6583" s="2">
        <f t="shared" si="2143"/>
        <v>1</v>
      </c>
      <c r="V6583" s="2">
        <f t="shared" si="2144"/>
        <v>0</v>
      </c>
      <c r="W6583" s="10">
        <f t="shared" si="2145"/>
        <v>1</v>
      </c>
      <c r="X6583">
        <f t="shared" si="2147"/>
        <v>1</v>
      </c>
      <c r="Y6583" s="11">
        <f t="shared" si="2148"/>
        <v>0</v>
      </c>
      <c r="Z6583">
        <f t="shared" si="2149"/>
        <v>0</v>
      </c>
      <c r="AA6583">
        <f t="shared" si="2150"/>
        <v>1</v>
      </c>
      <c r="AB6583">
        <f t="shared" si="2151"/>
        <v>0</v>
      </c>
      <c r="AC6583" s="11">
        <f t="shared" si="2152"/>
        <v>0</v>
      </c>
      <c r="AD6583">
        <f t="shared" si="2153"/>
        <v>0</v>
      </c>
      <c r="AE6583">
        <f t="shared" si="2154"/>
        <v>0</v>
      </c>
      <c r="AF6583">
        <f t="shared" si="2155"/>
        <v>0</v>
      </c>
      <c r="AG6583" s="11">
        <f t="shared" si="2156"/>
        <v>0</v>
      </c>
      <c r="AH6583">
        <f t="shared" si="2157"/>
        <v>1</v>
      </c>
      <c r="AI6583" s="11">
        <f t="shared" si="2158"/>
        <v>0</v>
      </c>
      <c r="AJ6583">
        <f t="shared" si="2159"/>
        <v>0</v>
      </c>
      <c r="AK6583" s="11">
        <f t="shared" si="2160"/>
        <v>0</v>
      </c>
      <c r="AL6583" s="2">
        <f t="shared" si="2161"/>
        <v>0</v>
      </c>
      <c r="AM6583" s="10">
        <f t="shared" si="2162"/>
        <v>0</v>
      </c>
      <c r="AO6583">
        <v>0.722234453876612</v>
      </c>
    </row>
    <row r="6584" spans="1:41">
      <c r="A6584" t="s">
        <v>19</v>
      </c>
      <c r="B6584" t="s">
        <v>43</v>
      </c>
      <c r="C6584" t="s">
        <v>20</v>
      </c>
      <c r="D6584" t="s">
        <v>25</v>
      </c>
      <c r="E6584" t="s">
        <v>15</v>
      </c>
      <c r="F6584" t="s">
        <v>21</v>
      </c>
      <c r="G6584" t="s">
        <v>57</v>
      </c>
      <c r="H6584" s="2" t="s">
        <v>9173</v>
      </c>
      <c r="I6584" s="2" t="s">
        <v>9173</v>
      </c>
      <c r="J6584" s="2" t="s">
        <v>9172</v>
      </c>
      <c r="K6584" s="6" t="s">
        <v>9173</v>
      </c>
      <c r="L6584" s="8" t="s">
        <v>5442</v>
      </c>
      <c r="M6584" s="3">
        <v>1</v>
      </c>
      <c r="N6584" s="1">
        <v>3200</v>
      </c>
      <c r="O6584">
        <v>0</v>
      </c>
      <c r="P6584">
        <f t="shared" si="2146"/>
        <v>1</v>
      </c>
      <c r="Q6584">
        <v>22</v>
      </c>
      <c r="R6584">
        <v>110</v>
      </c>
      <c r="S6584">
        <v>6</v>
      </c>
      <c r="T6584" s="2">
        <f t="shared" si="2142"/>
        <v>1</v>
      </c>
      <c r="U6584" s="2">
        <f t="shared" si="2143"/>
        <v>1</v>
      </c>
      <c r="V6584" s="2">
        <f t="shared" si="2144"/>
        <v>0</v>
      </c>
      <c r="W6584" s="10">
        <f t="shared" si="2145"/>
        <v>1</v>
      </c>
      <c r="X6584">
        <f t="shared" si="2147"/>
        <v>1</v>
      </c>
      <c r="Y6584" s="11">
        <f t="shared" si="2148"/>
        <v>0</v>
      </c>
      <c r="Z6584">
        <f t="shared" si="2149"/>
        <v>0</v>
      </c>
      <c r="AA6584">
        <f t="shared" si="2150"/>
        <v>0</v>
      </c>
      <c r="AB6584">
        <f t="shared" si="2151"/>
        <v>0</v>
      </c>
      <c r="AC6584" s="11">
        <f t="shared" si="2152"/>
        <v>0</v>
      </c>
      <c r="AD6584">
        <f t="shared" si="2153"/>
        <v>0</v>
      </c>
      <c r="AE6584">
        <f t="shared" si="2154"/>
        <v>0</v>
      </c>
      <c r="AF6584">
        <f t="shared" si="2155"/>
        <v>0</v>
      </c>
      <c r="AG6584" s="11">
        <f t="shared" si="2156"/>
        <v>0</v>
      </c>
      <c r="AH6584">
        <f t="shared" si="2157"/>
        <v>1</v>
      </c>
      <c r="AI6584" s="11">
        <f t="shared" si="2158"/>
        <v>0</v>
      </c>
      <c r="AJ6584">
        <f t="shared" si="2159"/>
        <v>0</v>
      </c>
      <c r="AK6584" s="11">
        <f t="shared" si="2160"/>
        <v>0</v>
      </c>
      <c r="AL6584" s="2">
        <f t="shared" si="2161"/>
        <v>0</v>
      </c>
      <c r="AM6584" s="10">
        <f t="shared" si="2162"/>
        <v>1</v>
      </c>
      <c r="AO6584">
        <v>0.72231485169488696</v>
      </c>
    </row>
    <row r="6585" spans="1:41">
      <c r="A6585" t="s">
        <v>11</v>
      </c>
      <c r="B6585" t="s">
        <v>12</v>
      </c>
      <c r="C6585" t="s">
        <v>13</v>
      </c>
      <c r="D6585" t="s">
        <v>25</v>
      </c>
      <c r="E6585" t="s">
        <v>27</v>
      </c>
      <c r="F6585" t="s">
        <v>36</v>
      </c>
      <c r="G6585" t="s">
        <v>57</v>
      </c>
      <c r="H6585" s="2" t="s">
        <v>9173</v>
      </c>
      <c r="I6585" s="2" t="s">
        <v>9173</v>
      </c>
      <c r="J6585" s="2" t="s">
        <v>9172</v>
      </c>
      <c r="K6585" s="6" t="s">
        <v>9173</v>
      </c>
      <c r="L6585" s="8" t="s">
        <v>4389</v>
      </c>
      <c r="M6585" s="3">
        <v>0</v>
      </c>
      <c r="N6585" s="1">
        <v>8433</v>
      </c>
      <c r="O6585">
        <v>57961</v>
      </c>
      <c r="P6585">
        <f t="shared" si="2146"/>
        <v>1</v>
      </c>
      <c r="Q6585">
        <v>42</v>
      </c>
      <c r="R6585">
        <v>70</v>
      </c>
      <c r="S6585">
        <v>27</v>
      </c>
      <c r="T6585" s="2">
        <f t="shared" si="2142"/>
        <v>1</v>
      </c>
      <c r="U6585" s="2">
        <f t="shared" si="2143"/>
        <v>1</v>
      </c>
      <c r="V6585" s="2">
        <f t="shared" si="2144"/>
        <v>0</v>
      </c>
      <c r="W6585" s="10">
        <f t="shared" si="2145"/>
        <v>1</v>
      </c>
      <c r="X6585">
        <f t="shared" si="2147"/>
        <v>0</v>
      </c>
      <c r="Y6585" s="11">
        <f t="shared" si="2148"/>
        <v>0</v>
      </c>
      <c r="Z6585">
        <f t="shared" si="2149"/>
        <v>0</v>
      </c>
      <c r="AA6585">
        <f t="shared" si="2150"/>
        <v>1</v>
      </c>
      <c r="AB6585">
        <f t="shared" si="2151"/>
        <v>0</v>
      </c>
      <c r="AC6585" s="11">
        <f t="shared" si="2152"/>
        <v>0</v>
      </c>
      <c r="AD6585">
        <f t="shared" si="2153"/>
        <v>1</v>
      </c>
      <c r="AE6585">
        <f t="shared" si="2154"/>
        <v>0</v>
      </c>
      <c r="AF6585">
        <f t="shared" si="2155"/>
        <v>0</v>
      </c>
      <c r="AG6585" s="11">
        <f t="shared" si="2156"/>
        <v>0</v>
      </c>
      <c r="AH6585">
        <f t="shared" si="2157"/>
        <v>0</v>
      </c>
      <c r="AI6585" s="11">
        <f t="shared" si="2158"/>
        <v>1</v>
      </c>
      <c r="AJ6585">
        <f t="shared" si="2159"/>
        <v>0</v>
      </c>
      <c r="AK6585" s="11">
        <f t="shared" si="2160"/>
        <v>1</v>
      </c>
      <c r="AL6585" s="2">
        <f t="shared" si="2161"/>
        <v>0</v>
      </c>
      <c r="AM6585" s="10">
        <f t="shared" si="2162"/>
        <v>1</v>
      </c>
      <c r="AO6585">
        <v>0.72250021189567648</v>
      </c>
    </row>
    <row r="6586" spans="1:41">
      <c r="A6586" t="s">
        <v>11</v>
      </c>
      <c r="B6586" t="s">
        <v>32</v>
      </c>
      <c r="C6586" t="s">
        <v>52</v>
      </c>
      <c r="D6586" t="s">
        <v>14</v>
      </c>
      <c r="E6586" t="s">
        <v>15</v>
      </c>
      <c r="F6586" t="s">
        <v>36</v>
      </c>
      <c r="G6586" t="s">
        <v>17</v>
      </c>
      <c r="H6586" s="2" t="s">
        <v>9172</v>
      </c>
      <c r="I6586" s="2" t="s">
        <v>9173</v>
      </c>
      <c r="J6586" s="2" t="s">
        <v>9172</v>
      </c>
      <c r="K6586" s="6" t="s">
        <v>9173</v>
      </c>
      <c r="L6586" s="8" t="s">
        <v>4129</v>
      </c>
      <c r="M6586" s="3">
        <v>0</v>
      </c>
      <c r="N6586" s="1">
        <v>5421</v>
      </c>
      <c r="O6586">
        <v>29981</v>
      </c>
      <c r="P6586">
        <f t="shared" si="2146"/>
        <v>0</v>
      </c>
      <c r="Q6586">
        <v>18</v>
      </c>
      <c r="R6586">
        <v>117</v>
      </c>
      <c r="S6586">
        <v>4</v>
      </c>
      <c r="T6586" s="2">
        <f t="shared" si="2142"/>
        <v>0</v>
      </c>
      <c r="U6586" s="2">
        <f t="shared" si="2143"/>
        <v>1</v>
      </c>
      <c r="V6586" s="2">
        <f t="shared" si="2144"/>
        <v>0</v>
      </c>
      <c r="W6586" s="10">
        <f t="shared" si="2145"/>
        <v>1</v>
      </c>
      <c r="X6586">
        <f t="shared" si="2147"/>
        <v>0</v>
      </c>
      <c r="Y6586" s="11">
        <f t="shared" si="2148"/>
        <v>0</v>
      </c>
      <c r="Z6586">
        <f t="shared" si="2149"/>
        <v>0</v>
      </c>
      <c r="AA6586">
        <f t="shared" si="2150"/>
        <v>0</v>
      </c>
      <c r="AB6586">
        <f t="shared" si="2151"/>
        <v>1</v>
      </c>
      <c r="AC6586" s="11">
        <f t="shared" si="2152"/>
        <v>0</v>
      </c>
      <c r="AD6586">
        <f t="shared" si="2153"/>
        <v>0</v>
      </c>
      <c r="AE6586">
        <f t="shared" si="2154"/>
        <v>0</v>
      </c>
      <c r="AF6586">
        <f t="shared" si="2155"/>
        <v>0</v>
      </c>
      <c r="AG6586" s="11">
        <f t="shared" si="2156"/>
        <v>1</v>
      </c>
      <c r="AH6586">
        <f t="shared" si="2157"/>
        <v>1</v>
      </c>
      <c r="AI6586" s="11">
        <f t="shared" si="2158"/>
        <v>0</v>
      </c>
      <c r="AJ6586">
        <f t="shared" si="2159"/>
        <v>0</v>
      </c>
      <c r="AK6586" s="11">
        <f t="shared" si="2160"/>
        <v>1</v>
      </c>
      <c r="AL6586" s="2">
        <f t="shared" si="2161"/>
        <v>1</v>
      </c>
      <c r="AM6586" s="10">
        <f t="shared" si="2162"/>
        <v>0</v>
      </c>
      <c r="AO6586">
        <v>0.72282100781929726</v>
      </c>
    </row>
    <row r="6587" spans="1:41">
      <c r="A6587" t="s">
        <v>11</v>
      </c>
      <c r="B6587" t="s">
        <v>30</v>
      </c>
      <c r="C6587" t="s">
        <v>13</v>
      </c>
      <c r="D6587" t="s">
        <v>25</v>
      </c>
      <c r="E6587" t="s">
        <v>27</v>
      </c>
      <c r="F6587" t="s">
        <v>16</v>
      </c>
      <c r="G6587" t="s">
        <v>17</v>
      </c>
      <c r="H6587" s="2" t="s">
        <v>9173</v>
      </c>
      <c r="I6587" s="2" t="s">
        <v>9173</v>
      </c>
      <c r="J6587" s="2" t="s">
        <v>9172</v>
      </c>
      <c r="K6587" s="6" t="s">
        <v>9173</v>
      </c>
      <c r="L6587" s="8" t="s">
        <v>4084</v>
      </c>
      <c r="M6587" s="3">
        <v>0</v>
      </c>
      <c r="N6587" s="1">
        <v>5041</v>
      </c>
      <c r="O6587">
        <v>61972</v>
      </c>
      <c r="P6587">
        <f t="shared" si="2146"/>
        <v>1</v>
      </c>
      <c r="Q6587">
        <v>22</v>
      </c>
      <c r="R6587">
        <v>94</v>
      </c>
      <c r="S6587">
        <v>2</v>
      </c>
      <c r="T6587" s="2">
        <f t="shared" si="2142"/>
        <v>1</v>
      </c>
      <c r="U6587" s="2">
        <f t="shared" si="2143"/>
        <v>1</v>
      </c>
      <c r="V6587" s="2">
        <f t="shared" si="2144"/>
        <v>0</v>
      </c>
      <c r="W6587" s="10">
        <f t="shared" si="2145"/>
        <v>1</v>
      </c>
      <c r="X6587">
        <f t="shared" si="2147"/>
        <v>0</v>
      </c>
      <c r="Y6587" s="11">
        <f t="shared" si="2148"/>
        <v>0</v>
      </c>
      <c r="Z6587">
        <f t="shared" si="2149"/>
        <v>1</v>
      </c>
      <c r="AA6587">
        <f t="shared" si="2150"/>
        <v>0</v>
      </c>
      <c r="AB6587">
        <f t="shared" si="2151"/>
        <v>0</v>
      </c>
      <c r="AC6587" s="11">
        <f t="shared" si="2152"/>
        <v>0</v>
      </c>
      <c r="AD6587">
        <f t="shared" si="2153"/>
        <v>1</v>
      </c>
      <c r="AE6587">
        <f t="shared" si="2154"/>
        <v>0</v>
      </c>
      <c r="AF6587">
        <f t="shared" si="2155"/>
        <v>0</v>
      </c>
      <c r="AG6587" s="11">
        <f t="shared" si="2156"/>
        <v>0</v>
      </c>
      <c r="AH6587">
        <f t="shared" si="2157"/>
        <v>0</v>
      </c>
      <c r="AI6587" s="11">
        <f t="shared" si="2158"/>
        <v>1</v>
      </c>
      <c r="AJ6587">
        <f t="shared" si="2159"/>
        <v>1</v>
      </c>
      <c r="AK6587" s="11">
        <f t="shared" si="2160"/>
        <v>0</v>
      </c>
      <c r="AL6587" s="2">
        <f t="shared" si="2161"/>
        <v>1</v>
      </c>
      <c r="AM6587" s="10">
        <f t="shared" si="2162"/>
        <v>0</v>
      </c>
      <c r="AO6587">
        <v>0.72287233673169848</v>
      </c>
    </row>
    <row r="6588" spans="1:41">
      <c r="A6588" t="s">
        <v>11</v>
      </c>
      <c r="B6588" t="s">
        <v>30</v>
      </c>
      <c r="C6588" t="s">
        <v>13</v>
      </c>
      <c r="D6588" t="s">
        <v>14</v>
      </c>
      <c r="E6588" t="s">
        <v>27</v>
      </c>
      <c r="F6588" t="s">
        <v>16</v>
      </c>
      <c r="G6588" t="s">
        <v>17</v>
      </c>
      <c r="H6588" s="2" t="s">
        <v>9172</v>
      </c>
      <c r="I6588" s="2" t="s">
        <v>9173</v>
      </c>
      <c r="J6588" s="2" t="s">
        <v>9173</v>
      </c>
      <c r="K6588" s="6" t="s">
        <v>9173</v>
      </c>
      <c r="L6588" s="8" t="s">
        <v>7196</v>
      </c>
      <c r="M6588" s="3">
        <v>0</v>
      </c>
      <c r="N6588" s="1">
        <v>4991</v>
      </c>
      <c r="O6588">
        <v>54189</v>
      </c>
      <c r="P6588">
        <f t="shared" si="2146"/>
        <v>0</v>
      </c>
      <c r="Q6588">
        <v>36</v>
      </c>
      <c r="R6588">
        <v>96</v>
      </c>
      <c r="S6588">
        <v>11</v>
      </c>
      <c r="T6588" s="2">
        <f t="shared" si="2142"/>
        <v>0</v>
      </c>
      <c r="U6588" s="2">
        <f t="shared" si="2143"/>
        <v>1</v>
      </c>
      <c r="V6588" s="2">
        <f t="shared" si="2144"/>
        <v>1</v>
      </c>
      <c r="W6588" s="10">
        <f t="shared" si="2145"/>
        <v>1</v>
      </c>
      <c r="X6588">
        <f t="shared" si="2147"/>
        <v>0</v>
      </c>
      <c r="Y6588" s="11">
        <f t="shared" si="2148"/>
        <v>0</v>
      </c>
      <c r="Z6588">
        <f t="shared" si="2149"/>
        <v>1</v>
      </c>
      <c r="AA6588">
        <f t="shared" si="2150"/>
        <v>0</v>
      </c>
      <c r="AB6588">
        <f t="shared" si="2151"/>
        <v>0</v>
      </c>
      <c r="AC6588" s="11">
        <f t="shared" si="2152"/>
        <v>0</v>
      </c>
      <c r="AD6588">
        <f t="shared" si="2153"/>
        <v>1</v>
      </c>
      <c r="AE6588">
        <f t="shared" si="2154"/>
        <v>0</v>
      </c>
      <c r="AF6588">
        <f t="shared" si="2155"/>
        <v>0</v>
      </c>
      <c r="AG6588" s="11">
        <f t="shared" si="2156"/>
        <v>0</v>
      </c>
      <c r="AH6588">
        <f t="shared" si="2157"/>
        <v>0</v>
      </c>
      <c r="AI6588" s="11">
        <f t="shared" si="2158"/>
        <v>1</v>
      </c>
      <c r="AJ6588">
        <f t="shared" si="2159"/>
        <v>1</v>
      </c>
      <c r="AK6588" s="11">
        <f t="shared" si="2160"/>
        <v>0</v>
      </c>
      <c r="AL6588" s="2">
        <f t="shared" si="2161"/>
        <v>1</v>
      </c>
      <c r="AM6588" s="10">
        <f t="shared" si="2162"/>
        <v>0</v>
      </c>
      <c r="AO6588">
        <v>0.72289065398410457</v>
      </c>
    </row>
    <row r="6589" spans="1:41">
      <c r="A6589" t="s">
        <v>19</v>
      </c>
      <c r="B6589" t="s">
        <v>43</v>
      </c>
      <c r="C6589" t="s">
        <v>13</v>
      </c>
      <c r="D6589" t="s">
        <v>25</v>
      </c>
      <c r="E6589" t="s">
        <v>15</v>
      </c>
      <c r="F6589" t="s">
        <v>16</v>
      </c>
      <c r="G6589" t="s">
        <v>17</v>
      </c>
      <c r="H6589" s="2" t="s">
        <v>9172</v>
      </c>
      <c r="I6589" s="2" t="s">
        <v>9173</v>
      </c>
      <c r="J6589" s="2" t="s">
        <v>9172</v>
      </c>
      <c r="K6589" s="6" t="s">
        <v>9173</v>
      </c>
      <c r="L6589" s="8" t="s">
        <v>7794</v>
      </c>
      <c r="M6589" s="3">
        <v>0</v>
      </c>
      <c r="N6589" s="1">
        <v>10348</v>
      </c>
      <c r="O6589">
        <v>34244</v>
      </c>
      <c r="P6589">
        <f t="shared" si="2146"/>
        <v>1</v>
      </c>
      <c r="Q6589">
        <v>30</v>
      </c>
      <c r="R6589">
        <v>99</v>
      </c>
      <c r="S6589">
        <v>14</v>
      </c>
      <c r="T6589" s="2">
        <f t="shared" si="2142"/>
        <v>0</v>
      </c>
      <c r="U6589" s="2">
        <f t="shared" si="2143"/>
        <v>1</v>
      </c>
      <c r="V6589" s="2">
        <f t="shared" si="2144"/>
        <v>0</v>
      </c>
      <c r="W6589" s="10">
        <f t="shared" si="2145"/>
        <v>1</v>
      </c>
      <c r="X6589">
        <f t="shared" si="2147"/>
        <v>1</v>
      </c>
      <c r="Y6589" s="11">
        <f t="shared" si="2148"/>
        <v>0</v>
      </c>
      <c r="Z6589">
        <f t="shared" si="2149"/>
        <v>0</v>
      </c>
      <c r="AA6589">
        <f t="shared" si="2150"/>
        <v>0</v>
      </c>
      <c r="AB6589">
        <f t="shared" si="2151"/>
        <v>0</v>
      </c>
      <c r="AC6589" s="11">
        <f t="shared" si="2152"/>
        <v>0</v>
      </c>
      <c r="AD6589">
        <f t="shared" si="2153"/>
        <v>1</v>
      </c>
      <c r="AE6589">
        <f t="shared" si="2154"/>
        <v>0</v>
      </c>
      <c r="AF6589">
        <f t="shared" si="2155"/>
        <v>0</v>
      </c>
      <c r="AG6589" s="11">
        <f t="shared" si="2156"/>
        <v>0</v>
      </c>
      <c r="AH6589">
        <f t="shared" si="2157"/>
        <v>1</v>
      </c>
      <c r="AI6589" s="11">
        <f t="shared" si="2158"/>
        <v>0</v>
      </c>
      <c r="AJ6589">
        <f t="shared" si="2159"/>
        <v>1</v>
      </c>
      <c r="AK6589" s="11">
        <f t="shared" si="2160"/>
        <v>0</v>
      </c>
      <c r="AL6589" s="2">
        <f t="shared" si="2161"/>
        <v>1</v>
      </c>
      <c r="AM6589" s="10">
        <f t="shared" si="2162"/>
        <v>0</v>
      </c>
      <c r="AO6589">
        <v>0.72298925310512507</v>
      </c>
    </row>
    <row r="6590" spans="1:41">
      <c r="A6590" t="s">
        <v>11</v>
      </c>
      <c r="B6590" t="s">
        <v>43</v>
      </c>
      <c r="C6590" t="s">
        <v>20</v>
      </c>
      <c r="D6590" t="s">
        <v>14</v>
      </c>
      <c r="E6590" t="s">
        <v>15</v>
      </c>
      <c r="F6590" t="s">
        <v>21</v>
      </c>
      <c r="G6590" t="s">
        <v>39</v>
      </c>
      <c r="H6590" s="2" t="s">
        <v>9173</v>
      </c>
      <c r="I6590" s="2" t="s">
        <v>9172</v>
      </c>
      <c r="J6590" s="2" t="s">
        <v>9172</v>
      </c>
      <c r="K6590" s="6" t="s">
        <v>9173</v>
      </c>
      <c r="L6590" s="8" t="s">
        <v>201</v>
      </c>
      <c r="M6590" s="3">
        <v>1</v>
      </c>
      <c r="N6590" s="1">
        <v>4250</v>
      </c>
      <c r="O6590">
        <v>0</v>
      </c>
      <c r="P6590">
        <f t="shared" si="2146"/>
        <v>0</v>
      </c>
      <c r="Q6590">
        <v>38</v>
      </c>
      <c r="R6590">
        <v>91</v>
      </c>
      <c r="S6590">
        <v>17</v>
      </c>
      <c r="T6590" s="2">
        <f t="shared" si="2142"/>
        <v>1</v>
      </c>
      <c r="U6590" s="2">
        <f t="shared" si="2143"/>
        <v>0</v>
      </c>
      <c r="V6590" s="2">
        <f t="shared" si="2144"/>
        <v>0</v>
      </c>
      <c r="W6590" s="10">
        <f t="shared" si="2145"/>
        <v>1</v>
      </c>
      <c r="X6590">
        <f t="shared" si="2147"/>
        <v>0</v>
      </c>
      <c r="Y6590" s="11">
        <f t="shared" si="2148"/>
        <v>0</v>
      </c>
      <c r="Z6590">
        <f t="shared" si="2149"/>
        <v>0</v>
      </c>
      <c r="AA6590">
        <f t="shared" si="2150"/>
        <v>0</v>
      </c>
      <c r="AB6590">
        <f t="shared" si="2151"/>
        <v>0</v>
      </c>
      <c r="AC6590" s="11">
        <f t="shared" si="2152"/>
        <v>0</v>
      </c>
      <c r="AD6590">
        <f t="shared" si="2153"/>
        <v>0</v>
      </c>
      <c r="AE6590">
        <f t="shared" si="2154"/>
        <v>0</v>
      </c>
      <c r="AF6590">
        <f t="shared" si="2155"/>
        <v>0</v>
      </c>
      <c r="AG6590" s="11">
        <f t="shared" si="2156"/>
        <v>0</v>
      </c>
      <c r="AH6590">
        <f t="shared" si="2157"/>
        <v>1</v>
      </c>
      <c r="AI6590" s="11">
        <f t="shared" si="2158"/>
        <v>0</v>
      </c>
      <c r="AJ6590">
        <f t="shared" si="2159"/>
        <v>0</v>
      </c>
      <c r="AK6590" s="11">
        <f t="shared" si="2160"/>
        <v>0</v>
      </c>
      <c r="AL6590" s="2">
        <f t="shared" si="2161"/>
        <v>0</v>
      </c>
      <c r="AM6590" s="10">
        <f t="shared" si="2162"/>
        <v>0</v>
      </c>
      <c r="AO6590">
        <v>0.72317576721458499</v>
      </c>
    </row>
    <row r="6591" spans="1:41">
      <c r="A6591" t="s">
        <v>11</v>
      </c>
      <c r="B6591" t="s">
        <v>43</v>
      </c>
      <c r="C6591" t="s">
        <v>20</v>
      </c>
      <c r="D6591" t="s">
        <v>25</v>
      </c>
      <c r="E6591" t="s">
        <v>15</v>
      </c>
      <c r="F6591" t="s">
        <v>21</v>
      </c>
      <c r="G6591" t="s">
        <v>17</v>
      </c>
      <c r="H6591" s="2" t="s">
        <v>9172</v>
      </c>
      <c r="I6591" s="2" t="s">
        <v>9173</v>
      </c>
      <c r="J6591" s="2" t="s">
        <v>9172</v>
      </c>
      <c r="K6591" s="6" t="s">
        <v>9173</v>
      </c>
      <c r="L6591" s="8" t="s">
        <v>305</v>
      </c>
      <c r="M6591" s="3">
        <v>0</v>
      </c>
      <c r="N6591" s="1">
        <v>7859</v>
      </c>
      <c r="O6591">
        <v>0</v>
      </c>
      <c r="P6591">
        <f t="shared" si="2146"/>
        <v>1</v>
      </c>
      <c r="Q6591">
        <v>44</v>
      </c>
      <c r="R6591">
        <v>141</v>
      </c>
      <c r="S6591">
        <v>19</v>
      </c>
      <c r="T6591" s="2">
        <f t="shared" si="2142"/>
        <v>0</v>
      </c>
      <c r="U6591" s="2">
        <f t="shared" si="2143"/>
        <v>1</v>
      </c>
      <c r="V6591" s="2">
        <f t="shared" si="2144"/>
        <v>0</v>
      </c>
      <c r="W6591" s="10">
        <f t="shared" si="2145"/>
        <v>1</v>
      </c>
      <c r="X6591">
        <f t="shared" si="2147"/>
        <v>0</v>
      </c>
      <c r="Y6591" s="11">
        <f t="shared" si="2148"/>
        <v>0</v>
      </c>
      <c r="Z6591">
        <f t="shared" si="2149"/>
        <v>0</v>
      </c>
      <c r="AA6591">
        <f t="shared" si="2150"/>
        <v>0</v>
      </c>
      <c r="AB6591">
        <f t="shared" si="2151"/>
        <v>0</v>
      </c>
      <c r="AC6591" s="11">
        <f t="shared" si="2152"/>
        <v>0</v>
      </c>
      <c r="AD6591">
        <f t="shared" si="2153"/>
        <v>0</v>
      </c>
      <c r="AE6591">
        <f t="shared" si="2154"/>
        <v>0</v>
      </c>
      <c r="AF6591">
        <f t="shared" si="2155"/>
        <v>0</v>
      </c>
      <c r="AG6591" s="11">
        <f t="shared" si="2156"/>
        <v>0</v>
      </c>
      <c r="AH6591">
        <f t="shared" si="2157"/>
        <v>1</v>
      </c>
      <c r="AI6591" s="11">
        <f t="shared" si="2158"/>
        <v>0</v>
      </c>
      <c r="AJ6591">
        <f t="shared" si="2159"/>
        <v>0</v>
      </c>
      <c r="AK6591" s="11">
        <f t="shared" si="2160"/>
        <v>0</v>
      </c>
      <c r="AL6591" s="2">
        <f t="shared" si="2161"/>
        <v>1</v>
      </c>
      <c r="AM6591" s="10">
        <f t="shared" si="2162"/>
        <v>0</v>
      </c>
      <c r="AO6591">
        <v>0.72319664746671763</v>
      </c>
    </row>
    <row r="6592" spans="1:41">
      <c r="A6592" t="s">
        <v>19</v>
      </c>
      <c r="B6592" t="s">
        <v>32</v>
      </c>
      <c r="C6592" t="s">
        <v>13</v>
      </c>
      <c r="D6592" t="s">
        <v>14</v>
      </c>
      <c r="E6592" t="s">
        <v>15</v>
      </c>
      <c r="F6592" t="s">
        <v>36</v>
      </c>
      <c r="G6592" t="s">
        <v>17</v>
      </c>
      <c r="H6592" s="2" t="s">
        <v>9172</v>
      </c>
      <c r="I6592" s="2" t="s">
        <v>9173</v>
      </c>
      <c r="J6592" s="2" t="s">
        <v>9172</v>
      </c>
      <c r="K6592" s="6" t="s">
        <v>9173</v>
      </c>
      <c r="L6592" s="8" t="s">
        <v>1398</v>
      </c>
      <c r="M6592" s="3">
        <v>0</v>
      </c>
      <c r="N6592" s="1">
        <v>19161</v>
      </c>
      <c r="O6592">
        <v>22705</v>
      </c>
      <c r="P6592">
        <f t="shared" si="2146"/>
        <v>0</v>
      </c>
      <c r="Q6592">
        <v>39</v>
      </c>
      <c r="R6592">
        <v>259</v>
      </c>
      <c r="S6592">
        <v>19</v>
      </c>
      <c r="T6592" s="2">
        <f t="shared" si="2142"/>
        <v>0</v>
      </c>
      <c r="U6592" s="2">
        <f t="shared" si="2143"/>
        <v>1</v>
      </c>
      <c r="V6592" s="2">
        <f t="shared" si="2144"/>
        <v>0</v>
      </c>
      <c r="W6592" s="10">
        <f t="shared" si="2145"/>
        <v>1</v>
      </c>
      <c r="X6592">
        <f t="shared" si="2147"/>
        <v>1</v>
      </c>
      <c r="Y6592" s="11">
        <f t="shared" si="2148"/>
        <v>0</v>
      </c>
      <c r="Z6592">
        <f t="shared" si="2149"/>
        <v>0</v>
      </c>
      <c r="AA6592">
        <f t="shared" si="2150"/>
        <v>0</v>
      </c>
      <c r="AB6592">
        <f t="shared" si="2151"/>
        <v>1</v>
      </c>
      <c r="AC6592" s="11">
        <f t="shared" si="2152"/>
        <v>0</v>
      </c>
      <c r="AD6592">
        <f t="shared" si="2153"/>
        <v>1</v>
      </c>
      <c r="AE6592">
        <f t="shared" si="2154"/>
        <v>0</v>
      </c>
      <c r="AF6592">
        <f t="shared" si="2155"/>
        <v>0</v>
      </c>
      <c r="AG6592" s="11">
        <f t="shared" si="2156"/>
        <v>0</v>
      </c>
      <c r="AH6592">
        <f t="shared" si="2157"/>
        <v>1</v>
      </c>
      <c r="AI6592" s="11">
        <f t="shared" si="2158"/>
        <v>0</v>
      </c>
      <c r="AJ6592">
        <f t="shared" si="2159"/>
        <v>0</v>
      </c>
      <c r="AK6592" s="11">
        <f t="shared" si="2160"/>
        <v>1</v>
      </c>
      <c r="AL6592" s="2">
        <f t="shared" si="2161"/>
        <v>1</v>
      </c>
      <c r="AM6592" s="10">
        <f t="shared" si="2162"/>
        <v>0</v>
      </c>
      <c r="AO6592">
        <v>0.72329012012262373</v>
      </c>
    </row>
    <row r="6593" spans="1:41">
      <c r="A6593" t="s">
        <v>11</v>
      </c>
      <c r="B6593" t="s">
        <v>43</v>
      </c>
      <c r="C6593" t="s">
        <v>35</v>
      </c>
      <c r="D6593" t="s">
        <v>14</v>
      </c>
      <c r="E6593" t="s">
        <v>15</v>
      </c>
      <c r="F6593" t="s">
        <v>16</v>
      </c>
      <c r="G6593" t="s">
        <v>17</v>
      </c>
      <c r="H6593" s="2" t="s">
        <v>9172</v>
      </c>
      <c r="I6593" s="2" t="s">
        <v>9173</v>
      </c>
      <c r="J6593" s="2" t="s">
        <v>9172</v>
      </c>
      <c r="K6593" s="6" t="s">
        <v>9173</v>
      </c>
      <c r="L6593" s="8" t="s">
        <v>3016</v>
      </c>
      <c r="M6593" s="3">
        <v>1</v>
      </c>
      <c r="N6593" s="1">
        <v>15114</v>
      </c>
      <c r="O6593">
        <v>28513</v>
      </c>
      <c r="P6593">
        <f t="shared" si="2146"/>
        <v>0</v>
      </c>
      <c r="Q6593">
        <v>17</v>
      </c>
      <c r="R6593">
        <v>142</v>
      </c>
      <c r="S6593">
        <v>4</v>
      </c>
      <c r="T6593" s="2">
        <f t="shared" si="2142"/>
        <v>0</v>
      </c>
      <c r="U6593" s="2">
        <f t="shared" si="2143"/>
        <v>1</v>
      </c>
      <c r="V6593" s="2">
        <f t="shared" si="2144"/>
        <v>0</v>
      </c>
      <c r="W6593" s="10">
        <f t="shared" si="2145"/>
        <v>1</v>
      </c>
      <c r="X6593">
        <f t="shared" si="2147"/>
        <v>0</v>
      </c>
      <c r="Y6593" s="11">
        <f t="shared" si="2148"/>
        <v>0</v>
      </c>
      <c r="Z6593">
        <f t="shared" si="2149"/>
        <v>0</v>
      </c>
      <c r="AA6593">
        <f t="shared" si="2150"/>
        <v>0</v>
      </c>
      <c r="AB6593">
        <f t="shared" si="2151"/>
        <v>0</v>
      </c>
      <c r="AC6593" s="11">
        <f t="shared" si="2152"/>
        <v>0</v>
      </c>
      <c r="AD6593">
        <f t="shared" si="2153"/>
        <v>0</v>
      </c>
      <c r="AE6593">
        <f t="shared" si="2154"/>
        <v>1</v>
      </c>
      <c r="AF6593">
        <f t="shared" si="2155"/>
        <v>0</v>
      </c>
      <c r="AG6593" s="11">
        <f t="shared" si="2156"/>
        <v>0</v>
      </c>
      <c r="AH6593">
        <f t="shared" si="2157"/>
        <v>1</v>
      </c>
      <c r="AI6593" s="11">
        <f t="shared" si="2158"/>
        <v>0</v>
      </c>
      <c r="AJ6593">
        <f t="shared" si="2159"/>
        <v>1</v>
      </c>
      <c r="AK6593" s="11">
        <f t="shared" si="2160"/>
        <v>0</v>
      </c>
      <c r="AL6593" s="2">
        <f t="shared" si="2161"/>
        <v>1</v>
      </c>
      <c r="AM6593" s="10">
        <f t="shared" si="2162"/>
        <v>0</v>
      </c>
      <c r="AO6593">
        <v>0.7233460264854813</v>
      </c>
    </row>
    <row r="6594" spans="1:41">
      <c r="A6594" t="s">
        <v>19</v>
      </c>
      <c r="B6594" t="s">
        <v>43</v>
      </c>
      <c r="C6594" t="s">
        <v>20</v>
      </c>
      <c r="D6594" t="s">
        <v>25</v>
      </c>
      <c r="E6594" t="s">
        <v>15</v>
      </c>
      <c r="F6594" t="s">
        <v>21</v>
      </c>
      <c r="G6594" t="s">
        <v>17</v>
      </c>
      <c r="H6594" s="2" t="s">
        <v>9173</v>
      </c>
      <c r="I6594" s="2" t="s">
        <v>9172</v>
      </c>
      <c r="J6594" s="2" t="s">
        <v>9172</v>
      </c>
      <c r="K6594" s="6" t="s">
        <v>9173</v>
      </c>
      <c r="L6594" s="8" t="s">
        <v>3858</v>
      </c>
      <c r="M6594" s="3">
        <v>0</v>
      </c>
      <c r="N6594" s="1">
        <v>9673</v>
      </c>
      <c r="O6594">
        <v>0</v>
      </c>
      <c r="P6594">
        <f t="shared" si="2146"/>
        <v>1</v>
      </c>
      <c r="Q6594">
        <v>23</v>
      </c>
      <c r="R6594">
        <v>132</v>
      </c>
      <c r="S6594">
        <v>5</v>
      </c>
      <c r="T6594" s="2">
        <f t="shared" ref="T6594:T6657" si="2163">IF(H6594="y", 1, 0)</f>
        <v>1</v>
      </c>
      <c r="U6594" s="2">
        <f t="shared" ref="U6594:U6657" si="2164">IF(I6594="y", 1, 0)</f>
        <v>0</v>
      </c>
      <c r="V6594" s="2">
        <f t="shared" ref="V6594:V6657" si="2165">IF(J6594="y", 1, 0)</f>
        <v>0</v>
      </c>
      <c r="W6594" s="10">
        <f t="shared" ref="W6594:W6657" si="2166">IF(K6594="y", 1, 0)</f>
        <v>1</v>
      </c>
      <c r="X6594">
        <f t="shared" si="2147"/>
        <v>1</v>
      </c>
      <c r="Y6594" s="11">
        <f t="shared" si="2148"/>
        <v>0</v>
      </c>
      <c r="Z6594">
        <f t="shared" si="2149"/>
        <v>0</v>
      </c>
      <c r="AA6594">
        <f t="shared" si="2150"/>
        <v>0</v>
      </c>
      <c r="AB6594">
        <f t="shared" si="2151"/>
        <v>0</v>
      </c>
      <c r="AC6594" s="11">
        <f t="shared" si="2152"/>
        <v>0</v>
      </c>
      <c r="AD6594">
        <f t="shared" si="2153"/>
        <v>0</v>
      </c>
      <c r="AE6594">
        <f t="shared" si="2154"/>
        <v>0</v>
      </c>
      <c r="AF6594">
        <f t="shared" si="2155"/>
        <v>0</v>
      </c>
      <c r="AG6594" s="11">
        <f t="shared" si="2156"/>
        <v>0</v>
      </c>
      <c r="AH6594">
        <f t="shared" si="2157"/>
        <v>1</v>
      </c>
      <c r="AI6594" s="11">
        <f t="shared" si="2158"/>
        <v>0</v>
      </c>
      <c r="AJ6594">
        <f t="shared" si="2159"/>
        <v>0</v>
      </c>
      <c r="AK6594" s="11">
        <f t="shared" si="2160"/>
        <v>0</v>
      </c>
      <c r="AL6594" s="2">
        <f t="shared" si="2161"/>
        <v>1</v>
      </c>
      <c r="AM6594" s="10">
        <f t="shared" si="2162"/>
        <v>0</v>
      </c>
      <c r="AO6594">
        <v>0.72336778311215699</v>
      </c>
    </row>
    <row r="6595" spans="1:41">
      <c r="A6595" t="s">
        <v>11</v>
      </c>
      <c r="B6595" t="s">
        <v>43</v>
      </c>
      <c r="C6595" t="s">
        <v>13</v>
      </c>
      <c r="D6595" t="s">
        <v>14</v>
      </c>
      <c r="E6595" t="s">
        <v>33</v>
      </c>
      <c r="F6595" t="s">
        <v>16</v>
      </c>
      <c r="G6595" t="s">
        <v>17</v>
      </c>
      <c r="H6595" s="2" t="s">
        <v>9172</v>
      </c>
      <c r="I6595" s="2" t="s">
        <v>9172</v>
      </c>
      <c r="J6595" s="2" t="s">
        <v>9172</v>
      </c>
      <c r="K6595" s="6" t="s">
        <v>9173</v>
      </c>
      <c r="L6595" s="8" t="s">
        <v>4908</v>
      </c>
      <c r="M6595" s="3">
        <v>1</v>
      </c>
      <c r="N6595" s="1">
        <v>2471</v>
      </c>
      <c r="O6595">
        <v>53074</v>
      </c>
      <c r="P6595">
        <f t="shared" ref="P6595:P6658" si="2167">IF(D6595="M", 1, 0)</f>
        <v>0</v>
      </c>
      <c r="Q6595">
        <v>26</v>
      </c>
      <c r="R6595">
        <v>93</v>
      </c>
      <c r="S6595">
        <v>5</v>
      </c>
      <c r="T6595" s="2">
        <f t="shared" si="2163"/>
        <v>0</v>
      </c>
      <c r="U6595" s="2">
        <f t="shared" si="2164"/>
        <v>0</v>
      </c>
      <c r="V6595" s="2">
        <f t="shared" si="2165"/>
        <v>0</v>
      </c>
      <c r="W6595" s="10">
        <f t="shared" si="2166"/>
        <v>1</v>
      </c>
      <c r="X6595">
        <f t="shared" ref="X6595:X6658" si="2168">IF(A6595="Extended", 1, 0)</f>
        <v>0</v>
      </c>
      <c r="Y6595" s="11">
        <f t="shared" ref="Y6595:Y6658" si="2169">IF(A6595="Premium", 1, 0)</f>
        <v>0</v>
      </c>
      <c r="Z6595">
        <f t="shared" ref="Z6595:Z6658" si="2170">IF(B6595="College", 1, 0)</f>
        <v>0</v>
      </c>
      <c r="AA6595">
        <f t="shared" ref="AA6595:AA6658" si="2171">IF(B6595="Bachelor", 1, 0)</f>
        <v>0</v>
      </c>
      <c r="AB6595">
        <f t="shared" ref="AB6595:AB6658" si="2172">IF(B6595="Master", 1, 0)</f>
        <v>0</v>
      </c>
      <c r="AC6595" s="11">
        <f t="shared" ref="AC6595:AC6658" si="2173">IF(B6595="Doctor", 1, 0)</f>
        <v>0</v>
      </c>
      <c r="AD6595">
        <f t="shared" ref="AD6595:AD6658" si="2174">IF(C6595="Employed", 1, 0)</f>
        <v>1</v>
      </c>
      <c r="AE6595">
        <f t="shared" ref="AE6595:AE6658" si="2175">IF(C6595="Medical Leave", 1, 0)</f>
        <v>0</v>
      </c>
      <c r="AF6595">
        <f t="shared" ref="AF6595:AF6658" si="2176">IF(C6595="Retired", 1, 0)</f>
        <v>0</v>
      </c>
      <c r="AG6595" s="11">
        <f t="shared" ref="AG6595:AG6658" si="2177">IF(C6595="Disabled", 1, 0)</f>
        <v>0</v>
      </c>
      <c r="AH6595">
        <f t="shared" ref="AH6595:AH6658" si="2178">IF(E6595="Suburban", 1, 0)</f>
        <v>0</v>
      </c>
      <c r="AI6595" s="11">
        <f t="shared" ref="AI6595:AI6658" si="2179">IF(E6595="Rural", 1, 0)</f>
        <v>0</v>
      </c>
      <c r="AJ6595">
        <f t="shared" ref="AJ6595:AJ6658" si="2180">IF(F6595="Married", 1, 0)</f>
        <v>1</v>
      </c>
      <c r="AK6595" s="11">
        <f t="shared" ref="AK6595:AK6658" si="2181">IF(F6595="Divorced", 1, 0)</f>
        <v>0</v>
      </c>
      <c r="AL6595" s="2">
        <f t="shared" ref="AL6595:AL6658" si="2182">IF(G6595="Medsize", 1, 0)</f>
        <v>1</v>
      </c>
      <c r="AM6595" s="10">
        <f t="shared" ref="AM6595:AM6658" si="2183">IF(G6595="Large", 1, 0)</f>
        <v>0</v>
      </c>
      <c r="AO6595">
        <v>0.72341528708274261</v>
      </c>
    </row>
    <row r="6596" spans="1:41">
      <c r="A6596" t="s">
        <v>19</v>
      </c>
      <c r="B6596" t="s">
        <v>30</v>
      </c>
      <c r="C6596" t="s">
        <v>13</v>
      </c>
      <c r="D6596" t="s">
        <v>14</v>
      </c>
      <c r="E6596" t="s">
        <v>15</v>
      </c>
      <c r="F6596" t="s">
        <v>21</v>
      </c>
      <c r="G6596" t="s">
        <v>57</v>
      </c>
      <c r="H6596" s="2" t="s">
        <v>9173</v>
      </c>
      <c r="I6596" s="2" t="s">
        <v>9173</v>
      </c>
      <c r="J6596" s="2" t="s">
        <v>9172</v>
      </c>
      <c r="K6596" s="6" t="s">
        <v>9173</v>
      </c>
      <c r="L6596" s="8" t="s">
        <v>6514</v>
      </c>
      <c r="M6596" s="3">
        <v>1</v>
      </c>
      <c r="N6596" s="1">
        <v>4858</v>
      </c>
      <c r="O6596">
        <v>21685</v>
      </c>
      <c r="P6596">
        <f t="shared" si="2167"/>
        <v>0</v>
      </c>
      <c r="Q6596">
        <v>22</v>
      </c>
      <c r="R6596">
        <v>173</v>
      </c>
      <c r="S6596">
        <v>0</v>
      </c>
      <c r="T6596" s="2">
        <f t="shared" si="2163"/>
        <v>1</v>
      </c>
      <c r="U6596" s="2">
        <f t="shared" si="2164"/>
        <v>1</v>
      </c>
      <c r="V6596" s="2">
        <f t="shared" si="2165"/>
        <v>0</v>
      </c>
      <c r="W6596" s="10">
        <f t="shared" si="2166"/>
        <v>1</v>
      </c>
      <c r="X6596">
        <f t="shared" si="2168"/>
        <v>1</v>
      </c>
      <c r="Y6596" s="11">
        <f t="shared" si="2169"/>
        <v>0</v>
      </c>
      <c r="Z6596">
        <f t="shared" si="2170"/>
        <v>1</v>
      </c>
      <c r="AA6596">
        <f t="shared" si="2171"/>
        <v>0</v>
      </c>
      <c r="AB6596">
        <f t="shared" si="2172"/>
        <v>0</v>
      </c>
      <c r="AC6596" s="11">
        <f t="shared" si="2173"/>
        <v>0</v>
      </c>
      <c r="AD6596">
        <f t="shared" si="2174"/>
        <v>1</v>
      </c>
      <c r="AE6596">
        <f t="shared" si="2175"/>
        <v>0</v>
      </c>
      <c r="AF6596">
        <f t="shared" si="2176"/>
        <v>0</v>
      </c>
      <c r="AG6596" s="11">
        <f t="shared" si="2177"/>
        <v>0</v>
      </c>
      <c r="AH6596">
        <f t="shared" si="2178"/>
        <v>1</v>
      </c>
      <c r="AI6596" s="11">
        <f t="shared" si="2179"/>
        <v>0</v>
      </c>
      <c r="AJ6596">
        <f t="shared" si="2180"/>
        <v>0</v>
      </c>
      <c r="AK6596" s="11">
        <f t="shared" si="2181"/>
        <v>0</v>
      </c>
      <c r="AL6596" s="2">
        <f t="shared" si="2182"/>
        <v>0</v>
      </c>
      <c r="AM6596" s="10">
        <f t="shared" si="2183"/>
        <v>1</v>
      </c>
      <c r="AO6596">
        <v>0.72382833283572845</v>
      </c>
    </row>
    <row r="6597" spans="1:41">
      <c r="A6597" t="s">
        <v>11</v>
      </c>
      <c r="B6597" t="s">
        <v>30</v>
      </c>
      <c r="C6597" t="s">
        <v>13</v>
      </c>
      <c r="D6597" t="s">
        <v>25</v>
      </c>
      <c r="E6597" t="s">
        <v>27</v>
      </c>
      <c r="F6597" t="s">
        <v>16</v>
      </c>
      <c r="G6597" t="s">
        <v>17</v>
      </c>
      <c r="H6597" s="2" t="s">
        <v>9172</v>
      </c>
      <c r="I6597" s="2" t="s">
        <v>9173</v>
      </c>
      <c r="J6597" s="2" t="s">
        <v>9172</v>
      </c>
      <c r="K6597" s="6" t="s">
        <v>9173</v>
      </c>
      <c r="L6597" s="8" t="s">
        <v>6459</v>
      </c>
      <c r="M6597" s="3">
        <v>1</v>
      </c>
      <c r="N6597" s="1">
        <v>3892</v>
      </c>
      <c r="O6597">
        <v>31409</v>
      </c>
      <c r="P6597">
        <f t="shared" si="2167"/>
        <v>1</v>
      </c>
      <c r="Q6597">
        <v>23</v>
      </c>
      <c r="R6597">
        <v>108</v>
      </c>
      <c r="S6597">
        <v>14</v>
      </c>
      <c r="T6597" s="2">
        <f t="shared" si="2163"/>
        <v>0</v>
      </c>
      <c r="U6597" s="2">
        <f t="shared" si="2164"/>
        <v>1</v>
      </c>
      <c r="V6597" s="2">
        <f t="shared" si="2165"/>
        <v>0</v>
      </c>
      <c r="W6597" s="10">
        <f t="shared" si="2166"/>
        <v>1</v>
      </c>
      <c r="X6597">
        <f t="shared" si="2168"/>
        <v>0</v>
      </c>
      <c r="Y6597" s="11">
        <f t="shared" si="2169"/>
        <v>0</v>
      </c>
      <c r="Z6597">
        <f t="shared" si="2170"/>
        <v>1</v>
      </c>
      <c r="AA6597">
        <f t="shared" si="2171"/>
        <v>0</v>
      </c>
      <c r="AB6597">
        <f t="shared" si="2172"/>
        <v>0</v>
      </c>
      <c r="AC6597" s="11">
        <f t="shared" si="2173"/>
        <v>0</v>
      </c>
      <c r="AD6597">
        <f t="shared" si="2174"/>
        <v>1</v>
      </c>
      <c r="AE6597">
        <f t="shared" si="2175"/>
        <v>0</v>
      </c>
      <c r="AF6597">
        <f t="shared" si="2176"/>
        <v>0</v>
      </c>
      <c r="AG6597" s="11">
        <f t="shared" si="2177"/>
        <v>0</v>
      </c>
      <c r="AH6597">
        <f t="shared" si="2178"/>
        <v>0</v>
      </c>
      <c r="AI6597" s="11">
        <f t="shared" si="2179"/>
        <v>1</v>
      </c>
      <c r="AJ6597">
        <f t="shared" si="2180"/>
        <v>1</v>
      </c>
      <c r="AK6597" s="11">
        <f t="shared" si="2181"/>
        <v>0</v>
      </c>
      <c r="AL6597" s="2">
        <f t="shared" si="2182"/>
        <v>1</v>
      </c>
      <c r="AM6597" s="10">
        <f t="shared" si="2183"/>
        <v>0</v>
      </c>
      <c r="AO6597">
        <v>0.72383395942106565</v>
      </c>
    </row>
    <row r="6598" spans="1:41">
      <c r="A6598" t="s">
        <v>19</v>
      </c>
      <c r="B6598" t="s">
        <v>32</v>
      </c>
      <c r="C6598" t="s">
        <v>13</v>
      </c>
      <c r="D6598" t="s">
        <v>14</v>
      </c>
      <c r="E6598" t="s">
        <v>15</v>
      </c>
      <c r="F6598" t="s">
        <v>16</v>
      </c>
      <c r="G6598" t="s">
        <v>17</v>
      </c>
      <c r="H6598" s="2" t="s">
        <v>9173</v>
      </c>
      <c r="I6598" s="2" t="s">
        <v>9173</v>
      </c>
      <c r="J6598" s="2" t="s">
        <v>9172</v>
      </c>
      <c r="K6598" s="6" t="s">
        <v>9173</v>
      </c>
      <c r="L6598" s="8" t="s">
        <v>3074</v>
      </c>
      <c r="M6598" s="3">
        <v>0</v>
      </c>
      <c r="N6598" s="1">
        <v>7380</v>
      </c>
      <c r="O6598">
        <v>21841</v>
      </c>
      <c r="P6598">
        <f t="shared" si="2167"/>
        <v>0</v>
      </c>
      <c r="Q6598">
        <v>50</v>
      </c>
      <c r="R6598">
        <v>83</v>
      </c>
      <c r="S6598">
        <v>33</v>
      </c>
      <c r="T6598" s="2">
        <f t="shared" si="2163"/>
        <v>1</v>
      </c>
      <c r="U6598" s="2">
        <f t="shared" si="2164"/>
        <v>1</v>
      </c>
      <c r="V6598" s="2">
        <f t="shared" si="2165"/>
        <v>0</v>
      </c>
      <c r="W6598" s="10">
        <f t="shared" si="2166"/>
        <v>1</v>
      </c>
      <c r="X6598">
        <f t="shared" si="2168"/>
        <v>1</v>
      </c>
      <c r="Y6598" s="11">
        <f t="shared" si="2169"/>
        <v>0</v>
      </c>
      <c r="Z6598">
        <f t="shared" si="2170"/>
        <v>0</v>
      </c>
      <c r="AA6598">
        <f t="shared" si="2171"/>
        <v>0</v>
      </c>
      <c r="AB6598">
        <f t="shared" si="2172"/>
        <v>1</v>
      </c>
      <c r="AC6598" s="11">
        <f t="shared" si="2173"/>
        <v>0</v>
      </c>
      <c r="AD6598">
        <f t="shared" si="2174"/>
        <v>1</v>
      </c>
      <c r="AE6598">
        <f t="shared" si="2175"/>
        <v>0</v>
      </c>
      <c r="AF6598">
        <f t="shared" si="2176"/>
        <v>0</v>
      </c>
      <c r="AG6598" s="11">
        <f t="shared" si="2177"/>
        <v>0</v>
      </c>
      <c r="AH6598">
        <f t="shared" si="2178"/>
        <v>1</v>
      </c>
      <c r="AI6598" s="11">
        <f t="shared" si="2179"/>
        <v>0</v>
      </c>
      <c r="AJ6598">
        <f t="shared" si="2180"/>
        <v>1</v>
      </c>
      <c r="AK6598" s="11">
        <f t="shared" si="2181"/>
        <v>0</v>
      </c>
      <c r="AL6598" s="2">
        <f t="shared" si="2182"/>
        <v>1</v>
      </c>
      <c r="AM6598" s="10">
        <f t="shared" si="2183"/>
        <v>0</v>
      </c>
      <c r="AO6598">
        <v>0.72393648686070766</v>
      </c>
    </row>
    <row r="6599" spans="1:41">
      <c r="A6599" t="s">
        <v>11</v>
      </c>
      <c r="B6599" t="s">
        <v>30</v>
      </c>
      <c r="C6599" t="s">
        <v>13</v>
      </c>
      <c r="D6599" t="s">
        <v>25</v>
      </c>
      <c r="E6599" t="s">
        <v>15</v>
      </c>
      <c r="F6599" t="s">
        <v>16</v>
      </c>
      <c r="G6599" t="s">
        <v>17</v>
      </c>
      <c r="H6599" s="2" t="s">
        <v>9172</v>
      </c>
      <c r="I6599" s="2" t="s">
        <v>9173</v>
      </c>
      <c r="J6599" s="2" t="s">
        <v>9173</v>
      </c>
      <c r="K6599" s="6" t="s">
        <v>9173</v>
      </c>
      <c r="L6599" s="8" t="s">
        <v>5636</v>
      </c>
      <c r="M6599" s="3">
        <v>0</v>
      </c>
      <c r="N6599" s="1">
        <v>2669</v>
      </c>
      <c r="O6599">
        <v>30718</v>
      </c>
      <c r="P6599">
        <f t="shared" si="2167"/>
        <v>1</v>
      </c>
      <c r="Q6599">
        <v>38</v>
      </c>
      <c r="R6599">
        <v>45</v>
      </c>
      <c r="S6599">
        <v>26</v>
      </c>
      <c r="T6599" s="2">
        <f t="shared" si="2163"/>
        <v>0</v>
      </c>
      <c r="U6599" s="2">
        <f t="shared" si="2164"/>
        <v>1</v>
      </c>
      <c r="V6599" s="2">
        <f t="shared" si="2165"/>
        <v>1</v>
      </c>
      <c r="W6599" s="10">
        <f t="shared" si="2166"/>
        <v>1</v>
      </c>
      <c r="X6599">
        <f t="shared" si="2168"/>
        <v>0</v>
      </c>
      <c r="Y6599" s="11">
        <f t="shared" si="2169"/>
        <v>0</v>
      </c>
      <c r="Z6599">
        <f t="shared" si="2170"/>
        <v>1</v>
      </c>
      <c r="AA6599">
        <f t="shared" si="2171"/>
        <v>0</v>
      </c>
      <c r="AB6599">
        <f t="shared" si="2172"/>
        <v>0</v>
      </c>
      <c r="AC6599" s="11">
        <f t="shared" si="2173"/>
        <v>0</v>
      </c>
      <c r="AD6599">
        <f t="shared" si="2174"/>
        <v>1</v>
      </c>
      <c r="AE6599">
        <f t="shared" si="2175"/>
        <v>0</v>
      </c>
      <c r="AF6599">
        <f t="shared" si="2176"/>
        <v>0</v>
      </c>
      <c r="AG6599" s="11">
        <f t="shared" si="2177"/>
        <v>0</v>
      </c>
      <c r="AH6599">
        <f t="shared" si="2178"/>
        <v>1</v>
      </c>
      <c r="AI6599" s="11">
        <f t="shared" si="2179"/>
        <v>0</v>
      </c>
      <c r="AJ6599">
        <f t="shared" si="2180"/>
        <v>1</v>
      </c>
      <c r="AK6599" s="11">
        <f t="shared" si="2181"/>
        <v>0</v>
      </c>
      <c r="AL6599" s="2">
        <f t="shared" si="2182"/>
        <v>1</v>
      </c>
      <c r="AM6599" s="10">
        <f t="shared" si="2183"/>
        <v>0</v>
      </c>
      <c r="AO6599">
        <v>0.72395065786500956</v>
      </c>
    </row>
    <row r="6600" spans="1:41">
      <c r="A6600" t="s">
        <v>11</v>
      </c>
      <c r="B6600" t="s">
        <v>43</v>
      </c>
      <c r="C6600" t="s">
        <v>13</v>
      </c>
      <c r="D6600" t="s">
        <v>14</v>
      </c>
      <c r="E6600" t="s">
        <v>33</v>
      </c>
      <c r="F6600" t="s">
        <v>16</v>
      </c>
      <c r="G6600" t="s">
        <v>17</v>
      </c>
      <c r="H6600" s="2" t="s">
        <v>9172</v>
      </c>
      <c r="I6600" s="2" t="s">
        <v>9172</v>
      </c>
      <c r="J6600" s="2" t="s">
        <v>9172</v>
      </c>
      <c r="K6600" s="6" t="s">
        <v>9173</v>
      </c>
      <c r="L6600" s="8" t="s">
        <v>5076</v>
      </c>
      <c r="M6600" s="3">
        <v>1</v>
      </c>
      <c r="N6600" s="1">
        <v>2894</v>
      </c>
      <c r="O6600">
        <v>61809</v>
      </c>
      <c r="P6600">
        <f t="shared" si="2167"/>
        <v>0</v>
      </c>
      <c r="Q6600">
        <v>19</v>
      </c>
      <c r="R6600">
        <v>116</v>
      </c>
      <c r="S6600">
        <v>9</v>
      </c>
      <c r="T6600" s="2">
        <f t="shared" si="2163"/>
        <v>0</v>
      </c>
      <c r="U6600" s="2">
        <f t="shared" si="2164"/>
        <v>0</v>
      </c>
      <c r="V6600" s="2">
        <f t="shared" si="2165"/>
        <v>0</v>
      </c>
      <c r="W6600" s="10">
        <f t="shared" si="2166"/>
        <v>1</v>
      </c>
      <c r="X6600">
        <f t="shared" si="2168"/>
        <v>0</v>
      </c>
      <c r="Y6600" s="11">
        <f t="shared" si="2169"/>
        <v>0</v>
      </c>
      <c r="Z6600">
        <f t="shared" si="2170"/>
        <v>0</v>
      </c>
      <c r="AA6600">
        <f t="shared" si="2171"/>
        <v>0</v>
      </c>
      <c r="AB6600">
        <f t="shared" si="2172"/>
        <v>0</v>
      </c>
      <c r="AC6600" s="11">
        <f t="shared" si="2173"/>
        <v>0</v>
      </c>
      <c r="AD6600">
        <f t="shared" si="2174"/>
        <v>1</v>
      </c>
      <c r="AE6600">
        <f t="shared" si="2175"/>
        <v>0</v>
      </c>
      <c r="AF6600">
        <f t="shared" si="2176"/>
        <v>0</v>
      </c>
      <c r="AG6600" s="11">
        <f t="shared" si="2177"/>
        <v>0</v>
      </c>
      <c r="AH6600">
        <f t="shared" si="2178"/>
        <v>0</v>
      </c>
      <c r="AI6600" s="11">
        <f t="shared" si="2179"/>
        <v>0</v>
      </c>
      <c r="AJ6600">
        <f t="shared" si="2180"/>
        <v>1</v>
      </c>
      <c r="AK6600" s="11">
        <f t="shared" si="2181"/>
        <v>0</v>
      </c>
      <c r="AL6600" s="2">
        <f t="shared" si="2182"/>
        <v>1</v>
      </c>
      <c r="AM6600" s="10">
        <f t="shared" si="2183"/>
        <v>0</v>
      </c>
      <c r="AO6600">
        <v>0.7240067053232373</v>
      </c>
    </row>
    <row r="6601" spans="1:41">
      <c r="A6601" t="s">
        <v>11</v>
      </c>
      <c r="B6601" t="s">
        <v>43</v>
      </c>
      <c r="C6601" t="s">
        <v>13</v>
      </c>
      <c r="D6601" t="s">
        <v>25</v>
      </c>
      <c r="E6601" t="s">
        <v>15</v>
      </c>
      <c r="F6601" t="s">
        <v>16</v>
      </c>
      <c r="G6601" t="s">
        <v>17</v>
      </c>
      <c r="H6601" s="2" t="s">
        <v>9172</v>
      </c>
      <c r="I6601" s="2" t="s">
        <v>9173</v>
      </c>
      <c r="J6601" s="2" t="s">
        <v>9172</v>
      </c>
      <c r="K6601" s="6" t="s">
        <v>9173</v>
      </c>
      <c r="L6601" s="8" t="s">
        <v>3177</v>
      </c>
      <c r="M6601" s="3">
        <v>0</v>
      </c>
      <c r="N6601" s="1">
        <v>5640</v>
      </c>
      <c r="O6601">
        <v>73168</v>
      </c>
      <c r="P6601">
        <f t="shared" si="2167"/>
        <v>1</v>
      </c>
      <c r="Q6601">
        <v>29</v>
      </c>
      <c r="R6601">
        <v>54</v>
      </c>
      <c r="S6601">
        <v>21</v>
      </c>
      <c r="T6601" s="2">
        <f t="shared" si="2163"/>
        <v>0</v>
      </c>
      <c r="U6601" s="2">
        <f t="shared" si="2164"/>
        <v>1</v>
      </c>
      <c r="V6601" s="2">
        <f t="shared" si="2165"/>
        <v>0</v>
      </c>
      <c r="W6601" s="10">
        <f t="shared" si="2166"/>
        <v>1</v>
      </c>
      <c r="X6601">
        <f t="shared" si="2168"/>
        <v>0</v>
      </c>
      <c r="Y6601" s="11">
        <f t="shared" si="2169"/>
        <v>0</v>
      </c>
      <c r="Z6601">
        <f t="shared" si="2170"/>
        <v>0</v>
      </c>
      <c r="AA6601">
        <f t="shared" si="2171"/>
        <v>0</v>
      </c>
      <c r="AB6601">
        <f t="shared" si="2172"/>
        <v>0</v>
      </c>
      <c r="AC6601" s="11">
        <f t="shared" si="2173"/>
        <v>0</v>
      </c>
      <c r="AD6601">
        <f t="shared" si="2174"/>
        <v>1</v>
      </c>
      <c r="AE6601">
        <f t="shared" si="2175"/>
        <v>0</v>
      </c>
      <c r="AF6601">
        <f t="shared" si="2176"/>
        <v>0</v>
      </c>
      <c r="AG6601" s="11">
        <f t="shared" si="2177"/>
        <v>0</v>
      </c>
      <c r="AH6601">
        <f t="shared" si="2178"/>
        <v>1</v>
      </c>
      <c r="AI6601" s="11">
        <f t="shared" si="2179"/>
        <v>0</v>
      </c>
      <c r="AJ6601">
        <f t="shared" si="2180"/>
        <v>1</v>
      </c>
      <c r="AK6601" s="11">
        <f t="shared" si="2181"/>
        <v>0</v>
      </c>
      <c r="AL6601" s="2">
        <f t="shared" si="2182"/>
        <v>1</v>
      </c>
      <c r="AM6601" s="10">
        <f t="shared" si="2183"/>
        <v>0</v>
      </c>
      <c r="AO6601">
        <v>0.72408788917776568</v>
      </c>
    </row>
    <row r="6602" spans="1:41">
      <c r="A6602" t="s">
        <v>11</v>
      </c>
      <c r="B6602" t="s">
        <v>30</v>
      </c>
      <c r="C6602" t="s">
        <v>13</v>
      </c>
      <c r="D6602" t="s">
        <v>14</v>
      </c>
      <c r="E6602" t="s">
        <v>27</v>
      </c>
      <c r="F6602" t="s">
        <v>16</v>
      </c>
      <c r="G6602" t="s">
        <v>17</v>
      </c>
      <c r="H6602" s="2" t="s">
        <v>9172</v>
      </c>
      <c r="I6602" s="2" t="s">
        <v>9173</v>
      </c>
      <c r="J6602" s="2" t="s">
        <v>9172</v>
      </c>
      <c r="K6602" s="6" t="s">
        <v>9173</v>
      </c>
      <c r="L6602" s="8" t="s">
        <v>5112</v>
      </c>
      <c r="M6602" s="3">
        <v>0</v>
      </c>
      <c r="N6602" s="1">
        <v>5761</v>
      </c>
      <c r="O6602">
        <v>83392</v>
      </c>
      <c r="P6602">
        <f t="shared" si="2167"/>
        <v>0</v>
      </c>
      <c r="Q6602">
        <v>38</v>
      </c>
      <c r="R6602">
        <v>61</v>
      </c>
      <c r="S6602">
        <v>30</v>
      </c>
      <c r="T6602" s="2">
        <f t="shared" si="2163"/>
        <v>0</v>
      </c>
      <c r="U6602" s="2">
        <f t="shared" si="2164"/>
        <v>1</v>
      </c>
      <c r="V6602" s="2">
        <f t="shared" si="2165"/>
        <v>0</v>
      </c>
      <c r="W6602" s="10">
        <f t="shared" si="2166"/>
        <v>1</v>
      </c>
      <c r="X6602">
        <f t="shared" si="2168"/>
        <v>0</v>
      </c>
      <c r="Y6602" s="11">
        <f t="shared" si="2169"/>
        <v>0</v>
      </c>
      <c r="Z6602">
        <f t="shared" si="2170"/>
        <v>1</v>
      </c>
      <c r="AA6602">
        <f t="shared" si="2171"/>
        <v>0</v>
      </c>
      <c r="AB6602">
        <f t="shared" si="2172"/>
        <v>0</v>
      </c>
      <c r="AC6602" s="11">
        <f t="shared" si="2173"/>
        <v>0</v>
      </c>
      <c r="AD6602">
        <f t="shared" si="2174"/>
        <v>1</v>
      </c>
      <c r="AE6602">
        <f t="shared" si="2175"/>
        <v>0</v>
      </c>
      <c r="AF6602">
        <f t="shared" si="2176"/>
        <v>0</v>
      </c>
      <c r="AG6602" s="11">
        <f t="shared" si="2177"/>
        <v>0</v>
      </c>
      <c r="AH6602">
        <f t="shared" si="2178"/>
        <v>0</v>
      </c>
      <c r="AI6602" s="11">
        <f t="shared" si="2179"/>
        <v>1</v>
      </c>
      <c r="AJ6602">
        <f t="shared" si="2180"/>
        <v>1</v>
      </c>
      <c r="AK6602" s="11">
        <f t="shared" si="2181"/>
        <v>0</v>
      </c>
      <c r="AL6602" s="2">
        <f t="shared" si="2182"/>
        <v>1</v>
      </c>
      <c r="AM6602" s="10">
        <f t="shared" si="2183"/>
        <v>0</v>
      </c>
      <c r="AO6602">
        <v>0.7243720240538809</v>
      </c>
    </row>
    <row r="6603" spans="1:41">
      <c r="A6603" t="s">
        <v>11</v>
      </c>
      <c r="B6603" t="s">
        <v>30</v>
      </c>
      <c r="C6603" t="s">
        <v>13</v>
      </c>
      <c r="D6603" t="s">
        <v>14</v>
      </c>
      <c r="E6603" t="s">
        <v>15</v>
      </c>
      <c r="F6603" t="s">
        <v>36</v>
      </c>
      <c r="G6603" t="s">
        <v>17</v>
      </c>
      <c r="H6603" s="2" t="s">
        <v>9173</v>
      </c>
      <c r="I6603" s="2" t="s">
        <v>9173</v>
      </c>
      <c r="J6603" s="2" t="s">
        <v>9172</v>
      </c>
      <c r="K6603" s="6" t="s">
        <v>9173</v>
      </c>
      <c r="L6603" s="8" t="s">
        <v>2686</v>
      </c>
      <c r="M6603" s="3">
        <v>0</v>
      </c>
      <c r="N6603" s="1">
        <v>35440</v>
      </c>
      <c r="O6603">
        <v>74560</v>
      </c>
      <c r="P6603">
        <f t="shared" si="2167"/>
        <v>0</v>
      </c>
      <c r="Q6603">
        <v>48</v>
      </c>
      <c r="R6603">
        <v>102</v>
      </c>
      <c r="S6603">
        <v>31</v>
      </c>
      <c r="T6603" s="2">
        <f t="shared" si="2163"/>
        <v>1</v>
      </c>
      <c r="U6603" s="2">
        <f t="shared" si="2164"/>
        <v>1</v>
      </c>
      <c r="V6603" s="2">
        <f t="shared" si="2165"/>
        <v>0</v>
      </c>
      <c r="W6603" s="10">
        <f t="shared" si="2166"/>
        <v>1</v>
      </c>
      <c r="X6603">
        <f t="shared" si="2168"/>
        <v>0</v>
      </c>
      <c r="Y6603" s="11">
        <f t="shared" si="2169"/>
        <v>0</v>
      </c>
      <c r="Z6603">
        <f t="shared" si="2170"/>
        <v>1</v>
      </c>
      <c r="AA6603">
        <f t="shared" si="2171"/>
        <v>0</v>
      </c>
      <c r="AB6603">
        <f t="shared" si="2172"/>
        <v>0</v>
      </c>
      <c r="AC6603" s="11">
        <f t="shared" si="2173"/>
        <v>0</v>
      </c>
      <c r="AD6603">
        <f t="shared" si="2174"/>
        <v>1</v>
      </c>
      <c r="AE6603">
        <f t="shared" si="2175"/>
        <v>0</v>
      </c>
      <c r="AF6603">
        <f t="shared" si="2176"/>
        <v>0</v>
      </c>
      <c r="AG6603" s="11">
        <f t="shared" si="2177"/>
        <v>0</v>
      </c>
      <c r="AH6603">
        <f t="shared" si="2178"/>
        <v>1</v>
      </c>
      <c r="AI6603" s="11">
        <f t="shared" si="2179"/>
        <v>0</v>
      </c>
      <c r="AJ6603">
        <f t="shared" si="2180"/>
        <v>0</v>
      </c>
      <c r="AK6603" s="11">
        <f t="shared" si="2181"/>
        <v>1</v>
      </c>
      <c r="AL6603" s="2">
        <f t="shared" si="2182"/>
        <v>1</v>
      </c>
      <c r="AM6603" s="10">
        <f t="shared" si="2183"/>
        <v>0</v>
      </c>
      <c r="AO6603">
        <v>0.72453389257403733</v>
      </c>
    </row>
    <row r="6604" spans="1:41">
      <c r="A6604" t="s">
        <v>19</v>
      </c>
      <c r="B6604" t="s">
        <v>12</v>
      </c>
      <c r="C6604" t="s">
        <v>13</v>
      </c>
      <c r="D6604" t="s">
        <v>25</v>
      </c>
      <c r="E6604" t="s">
        <v>15</v>
      </c>
      <c r="F6604" t="s">
        <v>36</v>
      </c>
      <c r="G6604" t="s">
        <v>17</v>
      </c>
      <c r="H6604" s="2" t="s">
        <v>9173</v>
      </c>
      <c r="I6604" s="2" t="s">
        <v>9173</v>
      </c>
      <c r="J6604" s="2" t="s">
        <v>9172</v>
      </c>
      <c r="K6604" s="6" t="s">
        <v>9173</v>
      </c>
      <c r="L6604" s="8" t="s">
        <v>1593</v>
      </c>
      <c r="M6604" s="3">
        <v>0</v>
      </c>
      <c r="N6604" s="1">
        <v>3168</v>
      </c>
      <c r="O6604">
        <v>61638</v>
      </c>
      <c r="P6604">
        <f t="shared" si="2167"/>
        <v>1</v>
      </c>
      <c r="Q6604">
        <v>17</v>
      </c>
      <c r="R6604">
        <v>128</v>
      </c>
      <c r="S6604">
        <v>3</v>
      </c>
      <c r="T6604" s="2">
        <f t="shared" si="2163"/>
        <v>1</v>
      </c>
      <c r="U6604" s="2">
        <f t="shared" si="2164"/>
        <v>1</v>
      </c>
      <c r="V6604" s="2">
        <f t="shared" si="2165"/>
        <v>0</v>
      </c>
      <c r="W6604" s="10">
        <f t="shared" si="2166"/>
        <v>1</v>
      </c>
      <c r="X6604">
        <f t="shared" si="2168"/>
        <v>1</v>
      </c>
      <c r="Y6604" s="11">
        <f t="shared" si="2169"/>
        <v>0</v>
      </c>
      <c r="Z6604">
        <f t="shared" si="2170"/>
        <v>0</v>
      </c>
      <c r="AA6604">
        <f t="shared" si="2171"/>
        <v>1</v>
      </c>
      <c r="AB6604">
        <f t="shared" si="2172"/>
        <v>0</v>
      </c>
      <c r="AC6604" s="11">
        <f t="shared" si="2173"/>
        <v>0</v>
      </c>
      <c r="AD6604">
        <f t="shared" si="2174"/>
        <v>1</v>
      </c>
      <c r="AE6604">
        <f t="shared" si="2175"/>
        <v>0</v>
      </c>
      <c r="AF6604">
        <f t="shared" si="2176"/>
        <v>0</v>
      </c>
      <c r="AG6604" s="11">
        <f t="shared" si="2177"/>
        <v>0</v>
      </c>
      <c r="AH6604">
        <f t="shared" si="2178"/>
        <v>1</v>
      </c>
      <c r="AI6604" s="11">
        <f t="shared" si="2179"/>
        <v>0</v>
      </c>
      <c r="AJ6604">
        <f t="shared" si="2180"/>
        <v>0</v>
      </c>
      <c r="AK6604" s="11">
        <f t="shared" si="2181"/>
        <v>1</v>
      </c>
      <c r="AL6604" s="2">
        <f t="shared" si="2182"/>
        <v>1</v>
      </c>
      <c r="AM6604" s="10">
        <f t="shared" si="2183"/>
        <v>0</v>
      </c>
      <c r="AO6604">
        <v>0.72468306111389913</v>
      </c>
    </row>
    <row r="6605" spans="1:41">
      <c r="A6605" t="s">
        <v>11</v>
      </c>
      <c r="B6605" t="s">
        <v>30</v>
      </c>
      <c r="C6605" t="s">
        <v>20</v>
      </c>
      <c r="D6605" t="s">
        <v>25</v>
      </c>
      <c r="E6605" t="s">
        <v>15</v>
      </c>
      <c r="F6605" t="s">
        <v>21</v>
      </c>
      <c r="G6605" t="s">
        <v>17</v>
      </c>
      <c r="H6605" s="2" t="s">
        <v>9172</v>
      </c>
      <c r="I6605" s="2" t="s">
        <v>9173</v>
      </c>
      <c r="J6605" s="2" t="s">
        <v>9172</v>
      </c>
      <c r="K6605" s="6" t="s">
        <v>9173</v>
      </c>
      <c r="L6605" s="8" t="s">
        <v>3550</v>
      </c>
      <c r="M6605" s="3">
        <v>0</v>
      </c>
      <c r="N6605" s="1">
        <v>3589</v>
      </c>
      <c r="O6605">
        <v>0</v>
      </c>
      <c r="P6605">
        <f t="shared" si="2167"/>
        <v>1</v>
      </c>
      <c r="Q6605">
        <v>47</v>
      </c>
      <c r="R6605">
        <v>110</v>
      </c>
      <c r="S6605">
        <v>20</v>
      </c>
      <c r="T6605" s="2">
        <f t="shared" si="2163"/>
        <v>0</v>
      </c>
      <c r="U6605" s="2">
        <f t="shared" si="2164"/>
        <v>1</v>
      </c>
      <c r="V6605" s="2">
        <f t="shared" si="2165"/>
        <v>0</v>
      </c>
      <c r="W6605" s="10">
        <f t="shared" si="2166"/>
        <v>1</v>
      </c>
      <c r="X6605">
        <f t="shared" si="2168"/>
        <v>0</v>
      </c>
      <c r="Y6605" s="11">
        <f t="shared" si="2169"/>
        <v>0</v>
      </c>
      <c r="Z6605">
        <f t="shared" si="2170"/>
        <v>1</v>
      </c>
      <c r="AA6605">
        <f t="shared" si="2171"/>
        <v>0</v>
      </c>
      <c r="AB6605">
        <f t="shared" si="2172"/>
        <v>0</v>
      </c>
      <c r="AC6605" s="11">
        <f t="shared" si="2173"/>
        <v>0</v>
      </c>
      <c r="AD6605">
        <f t="shared" si="2174"/>
        <v>0</v>
      </c>
      <c r="AE6605">
        <f t="shared" si="2175"/>
        <v>0</v>
      </c>
      <c r="AF6605">
        <f t="shared" si="2176"/>
        <v>0</v>
      </c>
      <c r="AG6605" s="11">
        <f t="shared" si="2177"/>
        <v>0</v>
      </c>
      <c r="AH6605">
        <f t="shared" si="2178"/>
        <v>1</v>
      </c>
      <c r="AI6605" s="11">
        <f t="shared" si="2179"/>
        <v>0</v>
      </c>
      <c r="AJ6605">
        <f t="shared" si="2180"/>
        <v>0</v>
      </c>
      <c r="AK6605" s="11">
        <f t="shared" si="2181"/>
        <v>0</v>
      </c>
      <c r="AL6605" s="2">
        <f t="shared" si="2182"/>
        <v>1</v>
      </c>
      <c r="AM6605" s="10">
        <f t="shared" si="2183"/>
        <v>0</v>
      </c>
      <c r="AO6605">
        <v>0.7247474387868994</v>
      </c>
    </row>
    <row r="6606" spans="1:41">
      <c r="A6606" t="s">
        <v>19</v>
      </c>
      <c r="B6606" t="s">
        <v>43</v>
      </c>
      <c r="C6606" t="s">
        <v>13</v>
      </c>
      <c r="D6606" t="s">
        <v>14</v>
      </c>
      <c r="E6606" t="s">
        <v>27</v>
      </c>
      <c r="F6606" t="s">
        <v>16</v>
      </c>
      <c r="G6606" t="s">
        <v>17</v>
      </c>
      <c r="H6606" s="2" t="s">
        <v>9173</v>
      </c>
      <c r="I6606" s="2" t="s">
        <v>9173</v>
      </c>
      <c r="J6606" s="2" t="s">
        <v>9173</v>
      </c>
      <c r="K6606" s="6" t="s">
        <v>9173</v>
      </c>
      <c r="L6606" s="8" t="s">
        <v>6836</v>
      </c>
      <c r="M6606" s="3">
        <v>0</v>
      </c>
      <c r="N6606" s="1">
        <v>6144</v>
      </c>
      <c r="O6606">
        <v>45032</v>
      </c>
      <c r="P6606">
        <f t="shared" si="2167"/>
        <v>0</v>
      </c>
      <c r="Q6606">
        <v>25</v>
      </c>
      <c r="R6606">
        <v>105</v>
      </c>
      <c r="S6606">
        <v>13</v>
      </c>
      <c r="T6606" s="2">
        <f t="shared" si="2163"/>
        <v>1</v>
      </c>
      <c r="U6606" s="2">
        <f t="shared" si="2164"/>
        <v>1</v>
      </c>
      <c r="V6606" s="2">
        <f t="shared" si="2165"/>
        <v>1</v>
      </c>
      <c r="W6606" s="10">
        <f t="shared" si="2166"/>
        <v>1</v>
      </c>
      <c r="X6606">
        <f t="shared" si="2168"/>
        <v>1</v>
      </c>
      <c r="Y6606" s="11">
        <f t="shared" si="2169"/>
        <v>0</v>
      </c>
      <c r="Z6606">
        <f t="shared" si="2170"/>
        <v>0</v>
      </c>
      <c r="AA6606">
        <f t="shared" si="2171"/>
        <v>0</v>
      </c>
      <c r="AB6606">
        <f t="shared" si="2172"/>
        <v>0</v>
      </c>
      <c r="AC6606" s="11">
        <f t="shared" si="2173"/>
        <v>0</v>
      </c>
      <c r="AD6606">
        <f t="shared" si="2174"/>
        <v>1</v>
      </c>
      <c r="AE6606">
        <f t="shared" si="2175"/>
        <v>0</v>
      </c>
      <c r="AF6606">
        <f t="shared" si="2176"/>
        <v>0</v>
      </c>
      <c r="AG6606" s="11">
        <f t="shared" si="2177"/>
        <v>0</v>
      </c>
      <c r="AH6606">
        <f t="shared" si="2178"/>
        <v>0</v>
      </c>
      <c r="AI6606" s="11">
        <f t="shared" si="2179"/>
        <v>1</v>
      </c>
      <c r="AJ6606">
        <f t="shared" si="2180"/>
        <v>1</v>
      </c>
      <c r="AK6606" s="11">
        <f t="shared" si="2181"/>
        <v>0</v>
      </c>
      <c r="AL6606" s="2">
        <f t="shared" si="2182"/>
        <v>1</v>
      </c>
      <c r="AM6606" s="10">
        <f t="shared" si="2183"/>
        <v>0</v>
      </c>
      <c r="AO6606">
        <v>0.72478121087177716</v>
      </c>
    </row>
    <row r="6607" spans="1:41">
      <c r="A6607" t="s">
        <v>11</v>
      </c>
      <c r="B6607" t="s">
        <v>43</v>
      </c>
      <c r="C6607" t="s">
        <v>20</v>
      </c>
      <c r="D6607" t="s">
        <v>14</v>
      </c>
      <c r="E6607" t="s">
        <v>15</v>
      </c>
      <c r="F6607" t="s">
        <v>21</v>
      </c>
      <c r="G6607" t="s">
        <v>39</v>
      </c>
      <c r="H6607" s="2" t="s">
        <v>9172</v>
      </c>
      <c r="I6607" s="2" t="s">
        <v>9173</v>
      </c>
      <c r="J6607" s="2" t="s">
        <v>9173</v>
      </c>
      <c r="K6607" s="6" t="s">
        <v>9173</v>
      </c>
      <c r="L6607" s="8" t="s">
        <v>579</v>
      </c>
      <c r="M6607" s="3">
        <v>0</v>
      </c>
      <c r="N6607" s="1">
        <v>2792</v>
      </c>
      <c r="O6607">
        <v>0</v>
      </c>
      <c r="P6607">
        <f t="shared" si="2167"/>
        <v>0</v>
      </c>
      <c r="Q6607">
        <v>52</v>
      </c>
      <c r="R6607">
        <v>68</v>
      </c>
      <c r="S6607">
        <v>35</v>
      </c>
      <c r="T6607" s="2">
        <f t="shared" si="2163"/>
        <v>0</v>
      </c>
      <c r="U6607" s="2">
        <f t="shared" si="2164"/>
        <v>1</v>
      </c>
      <c r="V6607" s="2">
        <f t="shared" si="2165"/>
        <v>1</v>
      </c>
      <c r="W6607" s="10">
        <f t="shared" si="2166"/>
        <v>1</v>
      </c>
      <c r="X6607">
        <f t="shared" si="2168"/>
        <v>0</v>
      </c>
      <c r="Y6607" s="11">
        <f t="shared" si="2169"/>
        <v>0</v>
      </c>
      <c r="Z6607">
        <f t="shared" si="2170"/>
        <v>0</v>
      </c>
      <c r="AA6607">
        <f t="shared" si="2171"/>
        <v>0</v>
      </c>
      <c r="AB6607">
        <f t="shared" si="2172"/>
        <v>0</v>
      </c>
      <c r="AC6607" s="11">
        <f t="shared" si="2173"/>
        <v>0</v>
      </c>
      <c r="AD6607">
        <f t="shared" si="2174"/>
        <v>0</v>
      </c>
      <c r="AE6607">
        <f t="shared" si="2175"/>
        <v>0</v>
      </c>
      <c r="AF6607">
        <f t="shared" si="2176"/>
        <v>0</v>
      </c>
      <c r="AG6607" s="11">
        <f t="shared" si="2177"/>
        <v>0</v>
      </c>
      <c r="AH6607">
        <f t="shared" si="2178"/>
        <v>1</v>
      </c>
      <c r="AI6607" s="11">
        <f t="shared" si="2179"/>
        <v>0</v>
      </c>
      <c r="AJ6607">
        <f t="shared" si="2180"/>
        <v>0</v>
      </c>
      <c r="AK6607" s="11">
        <f t="shared" si="2181"/>
        <v>0</v>
      </c>
      <c r="AL6607" s="2">
        <f t="shared" si="2182"/>
        <v>0</v>
      </c>
      <c r="AM6607" s="10">
        <f t="shared" si="2183"/>
        <v>0</v>
      </c>
      <c r="AO6607">
        <v>0.72486505830887005</v>
      </c>
    </row>
    <row r="6608" spans="1:41">
      <c r="A6608" t="s">
        <v>11</v>
      </c>
      <c r="B6608" t="s">
        <v>43</v>
      </c>
      <c r="C6608" t="s">
        <v>20</v>
      </c>
      <c r="D6608" t="s">
        <v>25</v>
      </c>
      <c r="E6608" t="s">
        <v>15</v>
      </c>
      <c r="F6608" t="s">
        <v>16</v>
      </c>
      <c r="G6608" t="s">
        <v>39</v>
      </c>
      <c r="H6608" s="2" t="s">
        <v>9173</v>
      </c>
      <c r="I6608" s="2" t="s">
        <v>9172</v>
      </c>
      <c r="J6608" s="2" t="s">
        <v>9172</v>
      </c>
      <c r="K6608" s="6" t="s">
        <v>9173</v>
      </c>
      <c r="L6608" s="8" t="s">
        <v>1363</v>
      </c>
      <c r="M6608" s="3">
        <v>1</v>
      </c>
      <c r="N6608" s="1">
        <v>5286</v>
      </c>
      <c r="O6608">
        <v>0</v>
      </c>
      <c r="P6608">
        <f t="shared" si="2167"/>
        <v>1</v>
      </c>
      <c r="Q6608">
        <v>17</v>
      </c>
      <c r="R6608">
        <v>119</v>
      </c>
      <c r="S6608">
        <v>1</v>
      </c>
      <c r="T6608" s="2">
        <f t="shared" si="2163"/>
        <v>1</v>
      </c>
      <c r="U6608" s="2">
        <f t="shared" si="2164"/>
        <v>0</v>
      </c>
      <c r="V6608" s="2">
        <f t="shared" si="2165"/>
        <v>0</v>
      </c>
      <c r="W6608" s="10">
        <f t="shared" si="2166"/>
        <v>1</v>
      </c>
      <c r="X6608">
        <f t="shared" si="2168"/>
        <v>0</v>
      </c>
      <c r="Y6608" s="11">
        <f t="shared" si="2169"/>
        <v>0</v>
      </c>
      <c r="Z6608">
        <f t="shared" si="2170"/>
        <v>0</v>
      </c>
      <c r="AA6608">
        <f t="shared" si="2171"/>
        <v>0</v>
      </c>
      <c r="AB6608">
        <f t="shared" si="2172"/>
        <v>0</v>
      </c>
      <c r="AC6608" s="11">
        <f t="shared" si="2173"/>
        <v>0</v>
      </c>
      <c r="AD6608">
        <f t="shared" si="2174"/>
        <v>0</v>
      </c>
      <c r="AE6608">
        <f t="shared" si="2175"/>
        <v>0</v>
      </c>
      <c r="AF6608">
        <f t="shared" si="2176"/>
        <v>0</v>
      </c>
      <c r="AG6608" s="11">
        <f t="shared" si="2177"/>
        <v>0</v>
      </c>
      <c r="AH6608">
        <f t="shared" si="2178"/>
        <v>1</v>
      </c>
      <c r="AI6608" s="11">
        <f t="shared" si="2179"/>
        <v>0</v>
      </c>
      <c r="AJ6608">
        <f t="shared" si="2180"/>
        <v>1</v>
      </c>
      <c r="AK6608" s="11">
        <f t="shared" si="2181"/>
        <v>0</v>
      </c>
      <c r="AL6608" s="2">
        <f t="shared" si="2182"/>
        <v>0</v>
      </c>
      <c r="AM6608" s="10">
        <f t="shared" si="2183"/>
        <v>0</v>
      </c>
      <c r="AO6608">
        <v>0.72493271656564096</v>
      </c>
    </row>
    <row r="6609" spans="1:41">
      <c r="A6609" t="s">
        <v>19</v>
      </c>
      <c r="B6609" t="s">
        <v>43</v>
      </c>
      <c r="C6609" t="s">
        <v>52</v>
      </c>
      <c r="D6609" t="s">
        <v>14</v>
      </c>
      <c r="E6609" t="s">
        <v>15</v>
      </c>
      <c r="F6609" t="s">
        <v>21</v>
      </c>
      <c r="G6609" t="s">
        <v>17</v>
      </c>
      <c r="H6609" s="2" t="s">
        <v>9173</v>
      </c>
      <c r="I6609" s="2" t="s">
        <v>9173</v>
      </c>
      <c r="J6609" s="2" t="s">
        <v>9172</v>
      </c>
      <c r="K6609" s="6" t="s">
        <v>9173</v>
      </c>
      <c r="L6609" s="8" t="s">
        <v>8318</v>
      </c>
      <c r="M6609" s="3">
        <v>0</v>
      </c>
      <c r="N6609" s="1">
        <v>4680</v>
      </c>
      <c r="O6609">
        <v>21720</v>
      </c>
      <c r="P6609">
        <f t="shared" si="2167"/>
        <v>0</v>
      </c>
      <c r="Q6609">
        <v>27</v>
      </c>
      <c r="R6609">
        <v>152</v>
      </c>
      <c r="S6609">
        <v>5</v>
      </c>
      <c r="T6609" s="2">
        <f t="shared" si="2163"/>
        <v>1</v>
      </c>
      <c r="U6609" s="2">
        <f t="shared" si="2164"/>
        <v>1</v>
      </c>
      <c r="V6609" s="2">
        <f t="shared" si="2165"/>
        <v>0</v>
      </c>
      <c r="W6609" s="10">
        <f t="shared" si="2166"/>
        <v>1</v>
      </c>
      <c r="X6609">
        <f t="shared" si="2168"/>
        <v>1</v>
      </c>
      <c r="Y6609" s="11">
        <f t="shared" si="2169"/>
        <v>0</v>
      </c>
      <c r="Z6609">
        <f t="shared" si="2170"/>
        <v>0</v>
      </c>
      <c r="AA6609">
        <f t="shared" si="2171"/>
        <v>0</v>
      </c>
      <c r="AB6609">
        <f t="shared" si="2172"/>
        <v>0</v>
      </c>
      <c r="AC6609" s="11">
        <f t="shared" si="2173"/>
        <v>0</v>
      </c>
      <c r="AD6609">
        <f t="shared" si="2174"/>
        <v>0</v>
      </c>
      <c r="AE6609">
        <f t="shared" si="2175"/>
        <v>0</v>
      </c>
      <c r="AF6609">
        <f t="shared" si="2176"/>
        <v>0</v>
      </c>
      <c r="AG6609" s="11">
        <f t="shared" si="2177"/>
        <v>1</v>
      </c>
      <c r="AH6609">
        <f t="shared" si="2178"/>
        <v>1</v>
      </c>
      <c r="AI6609" s="11">
        <f t="shared" si="2179"/>
        <v>0</v>
      </c>
      <c r="AJ6609">
        <f t="shared" si="2180"/>
        <v>0</v>
      </c>
      <c r="AK6609" s="11">
        <f t="shared" si="2181"/>
        <v>0</v>
      </c>
      <c r="AL6609" s="2">
        <f t="shared" si="2182"/>
        <v>1</v>
      </c>
      <c r="AM6609" s="10">
        <f t="shared" si="2183"/>
        <v>0</v>
      </c>
      <c r="AO6609">
        <v>0.72501200704137425</v>
      </c>
    </row>
    <row r="6610" spans="1:41">
      <c r="A6610" t="s">
        <v>11</v>
      </c>
      <c r="B6610" t="s">
        <v>30</v>
      </c>
      <c r="C6610" t="s">
        <v>13</v>
      </c>
      <c r="D6610" t="s">
        <v>14</v>
      </c>
      <c r="E6610" t="s">
        <v>15</v>
      </c>
      <c r="F6610" t="s">
        <v>16</v>
      </c>
      <c r="G6610" t="s">
        <v>17</v>
      </c>
      <c r="H6610" s="2" t="s">
        <v>9172</v>
      </c>
      <c r="I6610" s="2" t="s">
        <v>9173</v>
      </c>
      <c r="J6610" s="2" t="s">
        <v>9172</v>
      </c>
      <c r="K6610" s="6" t="s">
        <v>9173</v>
      </c>
      <c r="L6610" s="8" t="s">
        <v>1602</v>
      </c>
      <c r="M6610" s="3">
        <v>0</v>
      </c>
      <c r="N6610" s="1">
        <v>8649</v>
      </c>
      <c r="O6610">
        <v>43383</v>
      </c>
      <c r="P6610">
        <f t="shared" si="2167"/>
        <v>0</v>
      </c>
      <c r="Q6610">
        <v>18</v>
      </c>
      <c r="R6610">
        <v>141</v>
      </c>
      <c r="S6610">
        <v>7</v>
      </c>
      <c r="T6610" s="2">
        <f t="shared" si="2163"/>
        <v>0</v>
      </c>
      <c r="U6610" s="2">
        <f t="shared" si="2164"/>
        <v>1</v>
      </c>
      <c r="V6610" s="2">
        <f t="shared" si="2165"/>
        <v>0</v>
      </c>
      <c r="W6610" s="10">
        <f t="shared" si="2166"/>
        <v>1</v>
      </c>
      <c r="X6610">
        <f t="shared" si="2168"/>
        <v>0</v>
      </c>
      <c r="Y6610" s="11">
        <f t="shared" si="2169"/>
        <v>0</v>
      </c>
      <c r="Z6610">
        <f t="shared" si="2170"/>
        <v>1</v>
      </c>
      <c r="AA6610">
        <f t="shared" si="2171"/>
        <v>0</v>
      </c>
      <c r="AB6610">
        <f t="shared" si="2172"/>
        <v>0</v>
      </c>
      <c r="AC6610" s="11">
        <f t="shared" si="2173"/>
        <v>0</v>
      </c>
      <c r="AD6610">
        <f t="shared" si="2174"/>
        <v>1</v>
      </c>
      <c r="AE6610">
        <f t="shared" si="2175"/>
        <v>0</v>
      </c>
      <c r="AF6610">
        <f t="shared" si="2176"/>
        <v>0</v>
      </c>
      <c r="AG6610" s="11">
        <f t="shared" si="2177"/>
        <v>0</v>
      </c>
      <c r="AH6610">
        <f t="shared" si="2178"/>
        <v>1</v>
      </c>
      <c r="AI6610" s="11">
        <f t="shared" si="2179"/>
        <v>0</v>
      </c>
      <c r="AJ6610">
        <f t="shared" si="2180"/>
        <v>1</v>
      </c>
      <c r="AK6610" s="11">
        <f t="shared" si="2181"/>
        <v>0</v>
      </c>
      <c r="AL6610" s="2">
        <f t="shared" si="2182"/>
        <v>1</v>
      </c>
      <c r="AM6610" s="10">
        <f t="shared" si="2183"/>
        <v>0</v>
      </c>
      <c r="AO6610">
        <v>0.72501584874699632</v>
      </c>
    </row>
    <row r="6611" spans="1:41">
      <c r="A6611" t="s">
        <v>19</v>
      </c>
      <c r="B6611" t="s">
        <v>12</v>
      </c>
      <c r="C6611" t="s">
        <v>13</v>
      </c>
      <c r="D6611" t="s">
        <v>25</v>
      </c>
      <c r="E6611" t="s">
        <v>15</v>
      </c>
      <c r="F6611" t="s">
        <v>36</v>
      </c>
      <c r="G6611" t="s">
        <v>39</v>
      </c>
      <c r="H6611" s="2" t="s">
        <v>9173</v>
      </c>
      <c r="I6611" s="2" t="s">
        <v>9173</v>
      </c>
      <c r="J6611" s="2" t="s">
        <v>9172</v>
      </c>
      <c r="K6611" s="6" t="s">
        <v>9173</v>
      </c>
      <c r="L6611" s="8" t="s">
        <v>6569</v>
      </c>
      <c r="M6611" s="3">
        <v>0</v>
      </c>
      <c r="N6611" s="1">
        <v>3572</v>
      </c>
      <c r="O6611">
        <v>56768</v>
      </c>
      <c r="P6611">
        <f t="shared" si="2167"/>
        <v>1</v>
      </c>
      <c r="Q6611">
        <v>36</v>
      </c>
      <c r="R6611">
        <v>126</v>
      </c>
      <c r="S6611">
        <v>11</v>
      </c>
      <c r="T6611" s="2">
        <f t="shared" si="2163"/>
        <v>1</v>
      </c>
      <c r="U6611" s="2">
        <f t="shared" si="2164"/>
        <v>1</v>
      </c>
      <c r="V6611" s="2">
        <f t="shared" si="2165"/>
        <v>0</v>
      </c>
      <c r="W6611" s="10">
        <f t="shared" si="2166"/>
        <v>1</v>
      </c>
      <c r="X6611">
        <f t="shared" si="2168"/>
        <v>1</v>
      </c>
      <c r="Y6611" s="11">
        <f t="shared" si="2169"/>
        <v>0</v>
      </c>
      <c r="Z6611">
        <f t="shared" si="2170"/>
        <v>0</v>
      </c>
      <c r="AA6611">
        <f t="shared" si="2171"/>
        <v>1</v>
      </c>
      <c r="AB6611">
        <f t="shared" si="2172"/>
        <v>0</v>
      </c>
      <c r="AC6611" s="11">
        <f t="shared" si="2173"/>
        <v>0</v>
      </c>
      <c r="AD6611">
        <f t="shared" si="2174"/>
        <v>1</v>
      </c>
      <c r="AE6611">
        <f t="shared" si="2175"/>
        <v>0</v>
      </c>
      <c r="AF6611">
        <f t="shared" si="2176"/>
        <v>0</v>
      </c>
      <c r="AG6611" s="11">
        <f t="shared" si="2177"/>
        <v>0</v>
      </c>
      <c r="AH6611">
        <f t="shared" si="2178"/>
        <v>1</v>
      </c>
      <c r="AI6611" s="11">
        <f t="shared" si="2179"/>
        <v>0</v>
      </c>
      <c r="AJ6611">
        <f t="shared" si="2180"/>
        <v>0</v>
      </c>
      <c r="AK6611" s="11">
        <f t="shared" si="2181"/>
        <v>1</v>
      </c>
      <c r="AL6611" s="2">
        <f t="shared" si="2182"/>
        <v>0</v>
      </c>
      <c r="AM6611" s="10">
        <f t="shared" si="2183"/>
        <v>0</v>
      </c>
      <c r="AO6611">
        <v>0.72508337522162281</v>
      </c>
    </row>
    <row r="6612" spans="1:41">
      <c r="A6612" t="s">
        <v>19</v>
      </c>
      <c r="B6612" t="s">
        <v>32</v>
      </c>
      <c r="C6612" t="s">
        <v>13</v>
      </c>
      <c r="D6612" t="s">
        <v>14</v>
      </c>
      <c r="E6612" t="s">
        <v>27</v>
      </c>
      <c r="F6612" t="s">
        <v>21</v>
      </c>
      <c r="G6612" t="s">
        <v>17</v>
      </c>
      <c r="H6612" s="2" t="s">
        <v>9173</v>
      </c>
      <c r="I6612" s="2" t="s">
        <v>9173</v>
      </c>
      <c r="J6612" s="2" t="s">
        <v>9172</v>
      </c>
      <c r="K6612" s="6" t="s">
        <v>9173</v>
      </c>
      <c r="L6612" s="8" t="s">
        <v>160</v>
      </c>
      <c r="M6612" s="3">
        <v>0</v>
      </c>
      <c r="N6612" s="1">
        <v>3134</v>
      </c>
      <c r="O6612">
        <v>58850</v>
      </c>
      <c r="P6612">
        <f t="shared" si="2167"/>
        <v>0</v>
      </c>
      <c r="Q6612">
        <v>27</v>
      </c>
      <c r="R6612">
        <v>96</v>
      </c>
      <c r="S6612">
        <v>20</v>
      </c>
      <c r="T6612" s="2">
        <f t="shared" si="2163"/>
        <v>1</v>
      </c>
      <c r="U6612" s="2">
        <f t="shared" si="2164"/>
        <v>1</v>
      </c>
      <c r="V6612" s="2">
        <f t="shared" si="2165"/>
        <v>0</v>
      </c>
      <c r="W6612" s="10">
        <f t="shared" si="2166"/>
        <v>1</v>
      </c>
      <c r="X6612">
        <f t="shared" si="2168"/>
        <v>1</v>
      </c>
      <c r="Y6612" s="11">
        <f t="shared" si="2169"/>
        <v>0</v>
      </c>
      <c r="Z6612">
        <f t="shared" si="2170"/>
        <v>0</v>
      </c>
      <c r="AA6612">
        <f t="shared" si="2171"/>
        <v>0</v>
      </c>
      <c r="AB6612">
        <f t="shared" si="2172"/>
        <v>1</v>
      </c>
      <c r="AC6612" s="11">
        <f t="shared" si="2173"/>
        <v>0</v>
      </c>
      <c r="AD6612">
        <f t="shared" si="2174"/>
        <v>1</v>
      </c>
      <c r="AE6612">
        <f t="shared" si="2175"/>
        <v>0</v>
      </c>
      <c r="AF6612">
        <f t="shared" si="2176"/>
        <v>0</v>
      </c>
      <c r="AG6612" s="11">
        <f t="shared" si="2177"/>
        <v>0</v>
      </c>
      <c r="AH6612">
        <f t="shared" si="2178"/>
        <v>0</v>
      </c>
      <c r="AI6612" s="11">
        <f t="shared" si="2179"/>
        <v>1</v>
      </c>
      <c r="AJ6612">
        <f t="shared" si="2180"/>
        <v>0</v>
      </c>
      <c r="AK6612" s="11">
        <f t="shared" si="2181"/>
        <v>0</v>
      </c>
      <c r="AL6612" s="2">
        <f t="shared" si="2182"/>
        <v>1</v>
      </c>
      <c r="AM6612" s="10">
        <f t="shared" si="2183"/>
        <v>0</v>
      </c>
      <c r="AO6612">
        <v>0.72512456203118181</v>
      </c>
    </row>
    <row r="6613" spans="1:41">
      <c r="A6613" t="s">
        <v>19</v>
      </c>
      <c r="B6613" t="s">
        <v>30</v>
      </c>
      <c r="C6613" t="s">
        <v>35</v>
      </c>
      <c r="D6613" t="s">
        <v>25</v>
      </c>
      <c r="E6613" t="s">
        <v>15</v>
      </c>
      <c r="F6613" t="s">
        <v>16</v>
      </c>
      <c r="G6613" t="s">
        <v>39</v>
      </c>
      <c r="H6613" s="2" t="s">
        <v>9172</v>
      </c>
      <c r="I6613" s="2" t="s">
        <v>9173</v>
      </c>
      <c r="J6613" s="2" t="s">
        <v>9172</v>
      </c>
      <c r="K6613" s="6" t="s">
        <v>9173</v>
      </c>
      <c r="L6613" s="8" t="s">
        <v>1069</v>
      </c>
      <c r="M6613" s="3">
        <v>0</v>
      </c>
      <c r="N6613" s="1">
        <v>6702</v>
      </c>
      <c r="O6613">
        <v>18400</v>
      </c>
      <c r="P6613">
        <f t="shared" si="2167"/>
        <v>1</v>
      </c>
      <c r="Q6613">
        <v>40</v>
      </c>
      <c r="R6613">
        <v>71</v>
      </c>
      <c r="S6613">
        <v>26</v>
      </c>
      <c r="T6613" s="2">
        <f t="shared" si="2163"/>
        <v>0</v>
      </c>
      <c r="U6613" s="2">
        <f t="shared" si="2164"/>
        <v>1</v>
      </c>
      <c r="V6613" s="2">
        <f t="shared" si="2165"/>
        <v>0</v>
      </c>
      <c r="W6613" s="10">
        <f t="shared" si="2166"/>
        <v>1</v>
      </c>
      <c r="X6613">
        <f t="shared" si="2168"/>
        <v>1</v>
      </c>
      <c r="Y6613" s="11">
        <f t="shared" si="2169"/>
        <v>0</v>
      </c>
      <c r="Z6613">
        <f t="shared" si="2170"/>
        <v>1</v>
      </c>
      <c r="AA6613">
        <f t="shared" si="2171"/>
        <v>0</v>
      </c>
      <c r="AB6613">
        <f t="shared" si="2172"/>
        <v>0</v>
      </c>
      <c r="AC6613" s="11">
        <f t="shared" si="2173"/>
        <v>0</v>
      </c>
      <c r="AD6613">
        <f t="shared" si="2174"/>
        <v>0</v>
      </c>
      <c r="AE6613">
        <f t="shared" si="2175"/>
        <v>1</v>
      </c>
      <c r="AF6613">
        <f t="shared" si="2176"/>
        <v>0</v>
      </c>
      <c r="AG6613" s="11">
        <f t="shared" si="2177"/>
        <v>0</v>
      </c>
      <c r="AH6613">
        <f t="shared" si="2178"/>
        <v>1</v>
      </c>
      <c r="AI6613" s="11">
        <f t="shared" si="2179"/>
        <v>0</v>
      </c>
      <c r="AJ6613">
        <f t="shared" si="2180"/>
        <v>1</v>
      </c>
      <c r="AK6613" s="11">
        <f t="shared" si="2181"/>
        <v>0</v>
      </c>
      <c r="AL6613" s="2">
        <f t="shared" si="2182"/>
        <v>0</v>
      </c>
      <c r="AM6613" s="10">
        <f t="shared" si="2183"/>
        <v>0</v>
      </c>
      <c r="AO6613">
        <v>0.72532021474340935</v>
      </c>
    </row>
    <row r="6614" spans="1:41">
      <c r="A6614" t="s">
        <v>11</v>
      </c>
      <c r="B6614" t="s">
        <v>12</v>
      </c>
      <c r="C6614" t="s">
        <v>13</v>
      </c>
      <c r="D6614" t="s">
        <v>25</v>
      </c>
      <c r="E6614" t="s">
        <v>15</v>
      </c>
      <c r="F6614" t="s">
        <v>16</v>
      </c>
      <c r="G6614" t="s">
        <v>17</v>
      </c>
      <c r="H6614" s="2" t="s">
        <v>9172</v>
      </c>
      <c r="I6614" s="2" t="s">
        <v>9173</v>
      </c>
      <c r="J6614" s="2" t="s">
        <v>9172</v>
      </c>
      <c r="K6614" s="6" t="s">
        <v>9173</v>
      </c>
      <c r="L6614" s="8" t="s">
        <v>3670</v>
      </c>
      <c r="M6614" s="3">
        <v>0</v>
      </c>
      <c r="N6614" s="1">
        <v>2853</v>
      </c>
      <c r="O6614">
        <v>65099</v>
      </c>
      <c r="P6614">
        <f t="shared" si="2167"/>
        <v>1</v>
      </c>
      <c r="Q6614">
        <v>27</v>
      </c>
      <c r="R6614">
        <v>101</v>
      </c>
      <c r="S6614">
        <v>8</v>
      </c>
      <c r="T6614" s="2">
        <f t="shared" si="2163"/>
        <v>0</v>
      </c>
      <c r="U6614" s="2">
        <f t="shared" si="2164"/>
        <v>1</v>
      </c>
      <c r="V6614" s="2">
        <f t="shared" si="2165"/>
        <v>0</v>
      </c>
      <c r="W6614" s="10">
        <f t="shared" si="2166"/>
        <v>1</v>
      </c>
      <c r="X6614">
        <f t="shared" si="2168"/>
        <v>0</v>
      </c>
      <c r="Y6614" s="11">
        <f t="shared" si="2169"/>
        <v>0</v>
      </c>
      <c r="Z6614">
        <f t="shared" si="2170"/>
        <v>0</v>
      </c>
      <c r="AA6614">
        <f t="shared" si="2171"/>
        <v>1</v>
      </c>
      <c r="AB6614">
        <f t="shared" si="2172"/>
        <v>0</v>
      </c>
      <c r="AC6614" s="11">
        <f t="shared" si="2173"/>
        <v>0</v>
      </c>
      <c r="AD6614">
        <f t="shared" si="2174"/>
        <v>1</v>
      </c>
      <c r="AE6614">
        <f t="shared" si="2175"/>
        <v>0</v>
      </c>
      <c r="AF6614">
        <f t="shared" si="2176"/>
        <v>0</v>
      </c>
      <c r="AG6614" s="11">
        <f t="shared" si="2177"/>
        <v>0</v>
      </c>
      <c r="AH6614">
        <f t="shared" si="2178"/>
        <v>1</v>
      </c>
      <c r="AI6614" s="11">
        <f t="shared" si="2179"/>
        <v>0</v>
      </c>
      <c r="AJ6614">
        <f t="shared" si="2180"/>
        <v>1</v>
      </c>
      <c r="AK6614" s="11">
        <f t="shared" si="2181"/>
        <v>0</v>
      </c>
      <c r="AL6614" s="2">
        <f t="shared" si="2182"/>
        <v>1</v>
      </c>
      <c r="AM6614" s="10">
        <f t="shared" si="2183"/>
        <v>0</v>
      </c>
      <c r="AO6614">
        <v>0.72576743584394798</v>
      </c>
    </row>
    <row r="6615" spans="1:41">
      <c r="A6615" t="s">
        <v>11</v>
      </c>
      <c r="B6615" t="s">
        <v>30</v>
      </c>
      <c r="C6615" t="s">
        <v>13</v>
      </c>
      <c r="D6615" t="s">
        <v>25</v>
      </c>
      <c r="E6615" t="s">
        <v>27</v>
      </c>
      <c r="F6615" t="s">
        <v>16</v>
      </c>
      <c r="G6615" t="s">
        <v>17</v>
      </c>
      <c r="H6615" s="2" t="s">
        <v>9172</v>
      </c>
      <c r="I6615" s="2" t="s">
        <v>9173</v>
      </c>
      <c r="J6615" s="2" t="s">
        <v>9172</v>
      </c>
      <c r="K6615" s="6" t="s">
        <v>9173</v>
      </c>
      <c r="L6615" s="8" t="s">
        <v>1111</v>
      </c>
      <c r="M6615" s="3">
        <v>0</v>
      </c>
      <c r="N6615" s="1">
        <v>5206</v>
      </c>
      <c r="O6615">
        <v>52629</v>
      </c>
      <c r="P6615">
        <f t="shared" si="2167"/>
        <v>1</v>
      </c>
      <c r="Q6615">
        <v>42</v>
      </c>
      <c r="R6615">
        <v>35</v>
      </c>
      <c r="S6615">
        <v>30</v>
      </c>
      <c r="T6615" s="2">
        <f t="shared" si="2163"/>
        <v>0</v>
      </c>
      <c r="U6615" s="2">
        <f t="shared" si="2164"/>
        <v>1</v>
      </c>
      <c r="V6615" s="2">
        <f t="shared" si="2165"/>
        <v>0</v>
      </c>
      <c r="W6615" s="10">
        <f t="shared" si="2166"/>
        <v>1</v>
      </c>
      <c r="X6615">
        <f t="shared" si="2168"/>
        <v>0</v>
      </c>
      <c r="Y6615" s="11">
        <f t="shared" si="2169"/>
        <v>0</v>
      </c>
      <c r="Z6615">
        <f t="shared" si="2170"/>
        <v>1</v>
      </c>
      <c r="AA6615">
        <f t="shared" si="2171"/>
        <v>0</v>
      </c>
      <c r="AB6615">
        <f t="shared" si="2172"/>
        <v>0</v>
      </c>
      <c r="AC6615" s="11">
        <f t="shared" si="2173"/>
        <v>0</v>
      </c>
      <c r="AD6615">
        <f t="shared" si="2174"/>
        <v>1</v>
      </c>
      <c r="AE6615">
        <f t="shared" si="2175"/>
        <v>0</v>
      </c>
      <c r="AF6615">
        <f t="shared" si="2176"/>
        <v>0</v>
      </c>
      <c r="AG6615" s="11">
        <f t="shared" si="2177"/>
        <v>0</v>
      </c>
      <c r="AH6615">
        <f t="shared" si="2178"/>
        <v>0</v>
      </c>
      <c r="AI6615" s="11">
        <f t="shared" si="2179"/>
        <v>1</v>
      </c>
      <c r="AJ6615">
        <f t="shared" si="2180"/>
        <v>1</v>
      </c>
      <c r="AK6615" s="11">
        <f t="shared" si="2181"/>
        <v>0</v>
      </c>
      <c r="AL6615" s="2">
        <f t="shared" si="2182"/>
        <v>1</v>
      </c>
      <c r="AM6615" s="10">
        <f t="shared" si="2183"/>
        <v>0</v>
      </c>
      <c r="AO6615">
        <v>0.72592558792136874</v>
      </c>
    </row>
    <row r="6616" spans="1:41">
      <c r="A6616" t="s">
        <v>11</v>
      </c>
      <c r="B6616" t="s">
        <v>43</v>
      </c>
      <c r="C6616" t="s">
        <v>13</v>
      </c>
      <c r="D6616" t="s">
        <v>14</v>
      </c>
      <c r="E6616" t="s">
        <v>15</v>
      </c>
      <c r="F6616" t="s">
        <v>36</v>
      </c>
      <c r="G6616" t="s">
        <v>17</v>
      </c>
      <c r="H6616" s="2" t="s">
        <v>9173</v>
      </c>
      <c r="I6616" s="2" t="s">
        <v>9173</v>
      </c>
      <c r="J6616" s="2" t="s">
        <v>9172</v>
      </c>
      <c r="K6616" s="6" t="s">
        <v>9173</v>
      </c>
      <c r="L6616" s="8" t="s">
        <v>2215</v>
      </c>
      <c r="M6616" s="3">
        <v>0</v>
      </c>
      <c r="N6616" s="1">
        <v>5290</v>
      </c>
      <c r="O6616">
        <v>27179</v>
      </c>
      <c r="P6616">
        <f t="shared" si="2167"/>
        <v>0</v>
      </c>
      <c r="Q6616">
        <v>28</v>
      </c>
      <c r="R6616">
        <v>86</v>
      </c>
      <c r="S6616">
        <v>8</v>
      </c>
      <c r="T6616" s="2">
        <f t="shared" si="2163"/>
        <v>1</v>
      </c>
      <c r="U6616" s="2">
        <f t="shared" si="2164"/>
        <v>1</v>
      </c>
      <c r="V6616" s="2">
        <f t="shared" si="2165"/>
        <v>0</v>
      </c>
      <c r="W6616" s="10">
        <f t="shared" si="2166"/>
        <v>1</v>
      </c>
      <c r="X6616">
        <f t="shared" si="2168"/>
        <v>0</v>
      </c>
      <c r="Y6616" s="11">
        <f t="shared" si="2169"/>
        <v>0</v>
      </c>
      <c r="Z6616">
        <f t="shared" si="2170"/>
        <v>0</v>
      </c>
      <c r="AA6616">
        <f t="shared" si="2171"/>
        <v>0</v>
      </c>
      <c r="AB6616">
        <f t="shared" si="2172"/>
        <v>0</v>
      </c>
      <c r="AC6616" s="11">
        <f t="shared" si="2173"/>
        <v>0</v>
      </c>
      <c r="AD6616">
        <f t="shared" si="2174"/>
        <v>1</v>
      </c>
      <c r="AE6616">
        <f t="shared" si="2175"/>
        <v>0</v>
      </c>
      <c r="AF6616">
        <f t="shared" si="2176"/>
        <v>0</v>
      </c>
      <c r="AG6616" s="11">
        <f t="shared" si="2177"/>
        <v>0</v>
      </c>
      <c r="AH6616">
        <f t="shared" si="2178"/>
        <v>1</v>
      </c>
      <c r="AI6616" s="11">
        <f t="shared" si="2179"/>
        <v>0</v>
      </c>
      <c r="AJ6616">
        <f t="shared" si="2180"/>
        <v>0</v>
      </c>
      <c r="AK6616" s="11">
        <f t="shared" si="2181"/>
        <v>1</v>
      </c>
      <c r="AL6616" s="2">
        <f t="shared" si="2182"/>
        <v>1</v>
      </c>
      <c r="AM6616" s="10">
        <f t="shared" si="2183"/>
        <v>0</v>
      </c>
      <c r="AO6616">
        <v>0.72607468707769862</v>
      </c>
    </row>
    <row r="6617" spans="1:41">
      <c r="A6617" t="s">
        <v>23</v>
      </c>
      <c r="B6617" t="s">
        <v>12</v>
      </c>
      <c r="C6617" t="s">
        <v>13</v>
      </c>
      <c r="D6617" t="s">
        <v>14</v>
      </c>
      <c r="E6617" t="s">
        <v>15</v>
      </c>
      <c r="F6617" t="s">
        <v>16</v>
      </c>
      <c r="G6617" t="s">
        <v>39</v>
      </c>
      <c r="H6617" s="2" t="s">
        <v>9173</v>
      </c>
      <c r="I6617" s="2" t="s">
        <v>9172</v>
      </c>
      <c r="J6617" s="2" t="s">
        <v>9172</v>
      </c>
      <c r="K6617" s="6" t="s">
        <v>9173</v>
      </c>
      <c r="L6617" s="8" t="s">
        <v>5148</v>
      </c>
      <c r="M6617" s="3">
        <v>0</v>
      </c>
      <c r="N6617" s="1">
        <v>16699</v>
      </c>
      <c r="O6617">
        <v>81400</v>
      </c>
      <c r="P6617">
        <f t="shared" si="2167"/>
        <v>0</v>
      </c>
      <c r="Q6617">
        <v>17</v>
      </c>
      <c r="R6617">
        <v>136</v>
      </c>
      <c r="S6617">
        <v>6</v>
      </c>
      <c r="T6617" s="2">
        <f t="shared" si="2163"/>
        <v>1</v>
      </c>
      <c r="U6617" s="2">
        <f t="shared" si="2164"/>
        <v>0</v>
      </c>
      <c r="V6617" s="2">
        <f t="shared" si="2165"/>
        <v>0</v>
      </c>
      <c r="W6617" s="10">
        <f t="shared" si="2166"/>
        <v>1</v>
      </c>
      <c r="X6617">
        <f t="shared" si="2168"/>
        <v>0</v>
      </c>
      <c r="Y6617" s="11">
        <f t="shared" si="2169"/>
        <v>1</v>
      </c>
      <c r="Z6617">
        <f t="shared" si="2170"/>
        <v>0</v>
      </c>
      <c r="AA6617">
        <f t="shared" si="2171"/>
        <v>1</v>
      </c>
      <c r="AB6617">
        <f t="shared" si="2172"/>
        <v>0</v>
      </c>
      <c r="AC6617" s="11">
        <f t="shared" si="2173"/>
        <v>0</v>
      </c>
      <c r="AD6617">
        <f t="shared" si="2174"/>
        <v>1</v>
      </c>
      <c r="AE6617">
        <f t="shared" si="2175"/>
        <v>0</v>
      </c>
      <c r="AF6617">
        <f t="shared" si="2176"/>
        <v>0</v>
      </c>
      <c r="AG6617" s="11">
        <f t="shared" si="2177"/>
        <v>0</v>
      </c>
      <c r="AH6617">
        <f t="shared" si="2178"/>
        <v>1</v>
      </c>
      <c r="AI6617" s="11">
        <f t="shared" si="2179"/>
        <v>0</v>
      </c>
      <c r="AJ6617">
        <f t="shared" si="2180"/>
        <v>1</v>
      </c>
      <c r="AK6617" s="11">
        <f t="shared" si="2181"/>
        <v>0</v>
      </c>
      <c r="AL6617" s="2">
        <f t="shared" si="2182"/>
        <v>0</v>
      </c>
      <c r="AM6617" s="10">
        <f t="shared" si="2183"/>
        <v>0</v>
      </c>
      <c r="AO6617">
        <v>0.72651867276361148</v>
      </c>
    </row>
    <row r="6618" spans="1:41">
      <c r="A6618" t="s">
        <v>11</v>
      </c>
      <c r="B6618" t="s">
        <v>43</v>
      </c>
      <c r="C6618" t="s">
        <v>20</v>
      </c>
      <c r="D6618" t="s">
        <v>14</v>
      </c>
      <c r="E6618" t="s">
        <v>15</v>
      </c>
      <c r="F6618" t="s">
        <v>21</v>
      </c>
      <c r="G6618" t="s">
        <v>17</v>
      </c>
      <c r="H6618" s="2" t="s">
        <v>9172</v>
      </c>
      <c r="I6618" s="2" t="s">
        <v>9173</v>
      </c>
      <c r="J6618" s="2" t="s">
        <v>9172</v>
      </c>
      <c r="K6618" s="6" t="s">
        <v>9173</v>
      </c>
      <c r="L6618" s="8" t="s">
        <v>1705</v>
      </c>
      <c r="M6618" s="3">
        <v>1</v>
      </c>
      <c r="N6618" s="1">
        <v>3850</v>
      </c>
      <c r="O6618">
        <v>0</v>
      </c>
      <c r="P6618">
        <f t="shared" si="2167"/>
        <v>0</v>
      </c>
      <c r="Q6618">
        <v>19</v>
      </c>
      <c r="R6618">
        <v>136</v>
      </c>
      <c r="S6618">
        <v>10</v>
      </c>
      <c r="T6618" s="2">
        <f t="shared" si="2163"/>
        <v>0</v>
      </c>
      <c r="U6618" s="2">
        <f t="shared" si="2164"/>
        <v>1</v>
      </c>
      <c r="V6618" s="2">
        <f t="shared" si="2165"/>
        <v>0</v>
      </c>
      <c r="W6618" s="10">
        <f t="shared" si="2166"/>
        <v>1</v>
      </c>
      <c r="X6618">
        <f t="shared" si="2168"/>
        <v>0</v>
      </c>
      <c r="Y6618" s="11">
        <f t="shared" si="2169"/>
        <v>0</v>
      </c>
      <c r="Z6618">
        <f t="shared" si="2170"/>
        <v>0</v>
      </c>
      <c r="AA6618">
        <f t="shared" si="2171"/>
        <v>0</v>
      </c>
      <c r="AB6618">
        <f t="shared" si="2172"/>
        <v>0</v>
      </c>
      <c r="AC6618" s="11">
        <f t="shared" si="2173"/>
        <v>0</v>
      </c>
      <c r="AD6618">
        <f t="shared" si="2174"/>
        <v>0</v>
      </c>
      <c r="AE6618">
        <f t="shared" si="2175"/>
        <v>0</v>
      </c>
      <c r="AF6618">
        <f t="shared" si="2176"/>
        <v>0</v>
      </c>
      <c r="AG6618" s="11">
        <f t="shared" si="2177"/>
        <v>0</v>
      </c>
      <c r="AH6618">
        <f t="shared" si="2178"/>
        <v>1</v>
      </c>
      <c r="AI6618" s="11">
        <f t="shared" si="2179"/>
        <v>0</v>
      </c>
      <c r="AJ6618">
        <f t="shared" si="2180"/>
        <v>0</v>
      </c>
      <c r="AK6618" s="11">
        <f t="shared" si="2181"/>
        <v>0</v>
      </c>
      <c r="AL6618" s="2">
        <f t="shared" si="2182"/>
        <v>1</v>
      </c>
      <c r="AM6618" s="10">
        <f t="shared" si="2183"/>
        <v>0</v>
      </c>
      <c r="AO6618">
        <v>0.72652287908202173</v>
      </c>
    </row>
    <row r="6619" spans="1:41">
      <c r="A6619" t="s">
        <v>11</v>
      </c>
      <c r="B6619" t="s">
        <v>12</v>
      </c>
      <c r="C6619" t="s">
        <v>94</v>
      </c>
      <c r="D6619" t="s">
        <v>25</v>
      </c>
      <c r="E6619" t="s">
        <v>15</v>
      </c>
      <c r="F6619" t="s">
        <v>36</v>
      </c>
      <c r="G6619" t="s">
        <v>17</v>
      </c>
      <c r="H6619" s="2" t="s">
        <v>9172</v>
      </c>
      <c r="I6619" s="2" t="s">
        <v>9173</v>
      </c>
      <c r="J6619" s="2" t="s">
        <v>9172</v>
      </c>
      <c r="K6619" s="6" t="s">
        <v>9173</v>
      </c>
      <c r="L6619" s="8" t="s">
        <v>622</v>
      </c>
      <c r="M6619" s="3">
        <v>1</v>
      </c>
      <c r="N6619" s="1">
        <v>4458</v>
      </c>
      <c r="O6619">
        <v>17622</v>
      </c>
      <c r="P6619">
        <f t="shared" si="2167"/>
        <v>1</v>
      </c>
      <c r="Q6619">
        <v>23</v>
      </c>
      <c r="R6619">
        <v>111</v>
      </c>
      <c r="S6619">
        <v>1</v>
      </c>
      <c r="T6619" s="2">
        <f t="shared" si="2163"/>
        <v>0</v>
      </c>
      <c r="U6619" s="2">
        <f t="shared" si="2164"/>
        <v>1</v>
      </c>
      <c r="V6619" s="2">
        <f t="shared" si="2165"/>
        <v>0</v>
      </c>
      <c r="W6619" s="10">
        <f t="shared" si="2166"/>
        <v>1</v>
      </c>
      <c r="X6619">
        <f t="shared" si="2168"/>
        <v>0</v>
      </c>
      <c r="Y6619" s="11">
        <f t="shared" si="2169"/>
        <v>0</v>
      </c>
      <c r="Z6619">
        <f t="shared" si="2170"/>
        <v>0</v>
      </c>
      <c r="AA6619">
        <f t="shared" si="2171"/>
        <v>1</v>
      </c>
      <c r="AB6619">
        <f t="shared" si="2172"/>
        <v>0</v>
      </c>
      <c r="AC6619" s="11">
        <f t="shared" si="2173"/>
        <v>0</v>
      </c>
      <c r="AD6619">
        <f t="shared" si="2174"/>
        <v>0</v>
      </c>
      <c r="AE6619">
        <f t="shared" si="2175"/>
        <v>0</v>
      </c>
      <c r="AF6619">
        <f t="shared" si="2176"/>
        <v>1</v>
      </c>
      <c r="AG6619" s="11">
        <f t="shared" si="2177"/>
        <v>0</v>
      </c>
      <c r="AH6619">
        <f t="shared" si="2178"/>
        <v>1</v>
      </c>
      <c r="AI6619" s="11">
        <f t="shared" si="2179"/>
        <v>0</v>
      </c>
      <c r="AJ6619">
        <f t="shared" si="2180"/>
        <v>0</v>
      </c>
      <c r="AK6619" s="11">
        <f t="shared" si="2181"/>
        <v>1</v>
      </c>
      <c r="AL6619" s="2">
        <f t="shared" si="2182"/>
        <v>1</v>
      </c>
      <c r="AM6619" s="10">
        <f t="shared" si="2183"/>
        <v>0</v>
      </c>
      <c r="AO6619">
        <v>0.72656172175265932</v>
      </c>
    </row>
    <row r="6620" spans="1:41">
      <c r="A6620" t="s">
        <v>11</v>
      </c>
      <c r="B6620" t="s">
        <v>12</v>
      </c>
      <c r="C6620" t="s">
        <v>13</v>
      </c>
      <c r="D6620" t="s">
        <v>14</v>
      </c>
      <c r="E6620" t="s">
        <v>33</v>
      </c>
      <c r="F6620" t="s">
        <v>16</v>
      </c>
      <c r="G6620" t="s">
        <v>17</v>
      </c>
      <c r="H6620" s="2" t="s">
        <v>9173</v>
      </c>
      <c r="I6620" s="2" t="s">
        <v>9173</v>
      </c>
      <c r="J6620" s="2" t="s">
        <v>9172</v>
      </c>
      <c r="K6620" s="6" t="s">
        <v>9173</v>
      </c>
      <c r="L6620" s="8" t="s">
        <v>7965</v>
      </c>
      <c r="M6620" s="3">
        <v>0</v>
      </c>
      <c r="N6620" s="1">
        <v>5093</v>
      </c>
      <c r="O6620">
        <v>91814</v>
      </c>
      <c r="P6620">
        <f t="shared" si="2167"/>
        <v>0</v>
      </c>
      <c r="Q6620">
        <v>55</v>
      </c>
      <c r="R6620">
        <v>41</v>
      </c>
      <c r="S6620">
        <v>30</v>
      </c>
      <c r="T6620" s="2">
        <f t="shared" si="2163"/>
        <v>1</v>
      </c>
      <c r="U6620" s="2">
        <f t="shared" si="2164"/>
        <v>1</v>
      </c>
      <c r="V6620" s="2">
        <f t="shared" si="2165"/>
        <v>0</v>
      </c>
      <c r="W6620" s="10">
        <f t="shared" si="2166"/>
        <v>1</v>
      </c>
      <c r="X6620">
        <f t="shared" si="2168"/>
        <v>0</v>
      </c>
      <c r="Y6620" s="11">
        <f t="shared" si="2169"/>
        <v>0</v>
      </c>
      <c r="Z6620">
        <f t="shared" si="2170"/>
        <v>0</v>
      </c>
      <c r="AA6620">
        <f t="shared" si="2171"/>
        <v>1</v>
      </c>
      <c r="AB6620">
        <f t="shared" si="2172"/>
        <v>0</v>
      </c>
      <c r="AC6620" s="11">
        <f t="shared" si="2173"/>
        <v>0</v>
      </c>
      <c r="AD6620">
        <f t="shared" si="2174"/>
        <v>1</v>
      </c>
      <c r="AE6620">
        <f t="shared" si="2175"/>
        <v>0</v>
      </c>
      <c r="AF6620">
        <f t="shared" si="2176"/>
        <v>0</v>
      </c>
      <c r="AG6620" s="11">
        <f t="shared" si="2177"/>
        <v>0</v>
      </c>
      <c r="AH6620">
        <f t="shared" si="2178"/>
        <v>0</v>
      </c>
      <c r="AI6620" s="11">
        <f t="shared" si="2179"/>
        <v>0</v>
      </c>
      <c r="AJ6620">
        <f t="shared" si="2180"/>
        <v>1</v>
      </c>
      <c r="AK6620" s="11">
        <f t="shared" si="2181"/>
        <v>0</v>
      </c>
      <c r="AL6620" s="2">
        <f t="shared" si="2182"/>
        <v>1</v>
      </c>
      <c r="AM6620" s="10">
        <f t="shared" si="2183"/>
        <v>0</v>
      </c>
      <c r="AO6620">
        <v>0.72661255427012805</v>
      </c>
    </row>
    <row r="6621" spans="1:41">
      <c r="A6621" t="s">
        <v>11</v>
      </c>
      <c r="B6621" t="s">
        <v>43</v>
      </c>
      <c r="C6621" t="s">
        <v>13</v>
      </c>
      <c r="D6621" t="s">
        <v>25</v>
      </c>
      <c r="E6621" t="s">
        <v>33</v>
      </c>
      <c r="F6621" t="s">
        <v>16</v>
      </c>
      <c r="G6621" t="s">
        <v>17</v>
      </c>
      <c r="H6621" s="2" t="s">
        <v>9173</v>
      </c>
      <c r="I6621" s="2" t="s">
        <v>9172</v>
      </c>
      <c r="J6621" s="2" t="s">
        <v>9172</v>
      </c>
      <c r="K6621" s="6" t="s">
        <v>9173</v>
      </c>
      <c r="L6621" s="8" t="s">
        <v>9033</v>
      </c>
      <c r="M6621" s="3">
        <v>1</v>
      </c>
      <c r="N6621" s="1">
        <v>8314</v>
      </c>
      <c r="O6621">
        <v>40447</v>
      </c>
      <c r="P6621">
        <f t="shared" si="2167"/>
        <v>1</v>
      </c>
      <c r="Q6621">
        <v>23</v>
      </c>
      <c r="R6621">
        <v>151</v>
      </c>
      <c r="S6621">
        <v>1</v>
      </c>
      <c r="T6621" s="2">
        <f t="shared" si="2163"/>
        <v>1</v>
      </c>
      <c r="U6621" s="2">
        <f t="shared" si="2164"/>
        <v>0</v>
      </c>
      <c r="V6621" s="2">
        <f t="shared" si="2165"/>
        <v>0</v>
      </c>
      <c r="W6621" s="10">
        <f t="shared" si="2166"/>
        <v>1</v>
      </c>
      <c r="X6621">
        <f t="shared" si="2168"/>
        <v>0</v>
      </c>
      <c r="Y6621" s="11">
        <f t="shared" si="2169"/>
        <v>0</v>
      </c>
      <c r="Z6621">
        <f t="shared" si="2170"/>
        <v>0</v>
      </c>
      <c r="AA6621">
        <f t="shared" si="2171"/>
        <v>0</v>
      </c>
      <c r="AB6621">
        <f t="shared" si="2172"/>
        <v>0</v>
      </c>
      <c r="AC6621" s="11">
        <f t="shared" si="2173"/>
        <v>0</v>
      </c>
      <c r="AD6621">
        <f t="shared" si="2174"/>
        <v>1</v>
      </c>
      <c r="AE6621">
        <f t="shared" si="2175"/>
        <v>0</v>
      </c>
      <c r="AF6621">
        <f t="shared" si="2176"/>
        <v>0</v>
      </c>
      <c r="AG6621" s="11">
        <f t="shared" si="2177"/>
        <v>0</v>
      </c>
      <c r="AH6621">
        <f t="shared" si="2178"/>
        <v>0</v>
      </c>
      <c r="AI6621" s="11">
        <f t="shared" si="2179"/>
        <v>0</v>
      </c>
      <c r="AJ6621">
        <f t="shared" si="2180"/>
        <v>1</v>
      </c>
      <c r="AK6621" s="11">
        <f t="shared" si="2181"/>
        <v>0</v>
      </c>
      <c r="AL6621" s="2">
        <f t="shared" si="2182"/>
        <v>1</v>
      </c>
      <c r="AM6621" s="10">
        <f t="shared" si="2183"/>
        <v>0</v>
      </c>
      <c r="AO6621">
        <v>0.72665506169509841</v>
      </c>
    </row>
    <row r="6622" spans="1:41">
      <c r="A6622" t="s">
        <v>11</v>
      </c>
      <c r="B6622" t="s">
        <v>12</v>
      </c>
      <c r="C6622" t="s">
        <v>13</v>
      </c>
      <c r="D6622" t="s">
        <v>14</v>
      </c>
      <c r="E6622" t="s">
        <v>27</v>
      </c>
      <c r="F6622" t="s">
        <v>21</v>
      </c>
      <c r="G6622" t="s">
        <v>57</v>
      </c>
      <c r="H6622" s="2" t="s">
        <v>9173</v>
      </c>
      <c r="I6622" s="2" t="s">
        <v>9173</v>
      </c>
      <c r="J6622" s="2" t="s">
        <v>9172</v>
      </c>
      <c r="K6622" s="6" t="s">
        <v>9173</v>
      </c>
      <c r="L6622" s="8" t="s">
        <v>1999</v>
      </c>
      <c r="M6622" s="3">
        <v>0</v>
      </c>
      <c r="N6622" s="1">
        <v>5072</v>
      </c>
      <c r="O6622">
        <v>62258</v>
      </c>
      <c r="P6622">
        <f t="shared" si="2167"/>
        <v>0</v>
      </c>
      <c r="Q6622">
        <v>26</v>
      </c>
      <c r="R6622">
        <v>97</v>
      </c>
      <c r="S6622">
        <v>14</v>
      </c>
      <c r="T6622" s="2">
        <f t="shared" si="2163"/>
        <v>1</v>
      </c>
      <c r="U6622" s="2">
        <f t="shared" si="2164"/>
        <v>1</v>
      </c>
      <c r="V6622" s="2">
        <f t="shared" si="2165"/>
        <v>0</v>
      </c>
      <c r="W6622" s="10">
        <f t="shared" si="2166"/>
        <v>1</v>
      </c>
      <c r="X6622">
        <f t="shared" si="2168"/>
        <v>0</v>
      </c>
      <c r="Y6622" s="11">
        <f t="shared" si="2169"/>
        <v>0</v>
      </c>
      <c r="Z6622">
        <f t="shared" si="2170"/>
        <v>0</v>
      </c>
      <c r="AA6622">
        <f t="shared" si="2171"/>
        <v>1</v>
      </c>
      <c r="AB6622">
        <f t="shared" si="2172"/>
        <v>0</v>
      </c>
      <c r="AC6622" s="11">
        <f t="shared" si="2173"/>
        <v>0</v>
      </c>
      <c r="AD6622">
        <f t="shared" si="2174"/>
        <v>1</v>
      </c>
      <c r="AE6622">
        <f t="shared" si="2175"/>
        <v>0</v>
      </c>
      <c r="AF6622">
        <f t="shared" si="2176"/>
        <v>0</v>
      </c>
      <c r="AG6622" s="11">
        <f t="shared" si="2177"/>
        <v>0</v>
      </c>
      <c r="AH6622">
        <f t="shared" si="2178"/>
        <v>0</v>
      </c>
      <c r="AI6622" s="11">
        <f t="shared" si="2179"/>
        <v>1</v>
      </c>
      <c r="AJ6622">
        <f t="shared" si="2180"/>
        <v>0</v>
      </c>
      <c r="AK6622" s="11">
        <f t="shared" si="2181"/>
        <v>0</v>
      </c>
      <c r="AL6622" s="2">
        <f t="shared" si="2182"/>
        <v>0</v>
      </c>
      <c r="AM6622" s="10">
        <f t="shared" si="2183"/>
        <v>1</v>
      </c>
      <c r="AO6622">
        <v>0.72678331785219874</v>
      </c>
    </row>
    <row r="6623" spans="1:41">
      <c r="A6623" t="s">
        <v>11</v>
      </c>
      <c r="B6623" t="s">
        <v>30</v>
      </c>
      <c r="C6623" t="s">
        <v>13</v>
      </c>
      <c r="D6623" t="s">
        <v>14</v>
      </c>
      <c r="E6623" t="s">
        <v>33</v>
      </c>
      <c r="F6623" t="s">
        <v>21</v>
      </c>
      <c r="G6623" t="s">
        <v>17</v>
      </c>
      <c r="H6623" s="2" t="s">
        <v>9172</v>
      </c>
      <c r="I6623" s="2" t="s">
        <v>9173</v>
      </c>
      <c r="J6623" s="2" t="s">
        <v>9172</v>
      </c>
      <c r="K6623" s="6" t="s">
        <v>9173</v>
      </c>
      <c r="L6623" s="8" t="s">
        <v>5454</v>
      </c>
      <c r="M6623" s="3">
        <v>0</v>
      </c>
      <c r="N6623" s="1">
        <v>4070</v>
      </c>
      <c r="O6623">
        <v>37435</v>
      </c>
      <c r="P6623">
        <f t="shared" si="2167"/>
        <v>0</v>
      </c>
      <c r="Q6623">
        <v>17</v>
      </c>
      <c r="R6623">
        <v>125</v>
      </c>
      <c r="S6623">
        <v>3</v>
      </c>
      <c r="T6623" s="2">
        <f t="shared" si="2163"/>
        <v>0</v>
      </c>
      <c r="U6623" s="2">
        <f t="shared" si="2164"/>
        <v>1</v>
      </c>
      <c r="V6623" s="2">
        <f t="shared" si="2165"/>
        <v>0</v>
      </c>
      <c r="W6623" s="10">
        <f t="shared" si="2166"/>
        <v>1</v>
      </c>
      <c r="X6623">
        <f t="shared" si="2168"/>
        <v>0</v>
      </c>
      <c r="Y6623" s="11">
        <f t="shared" si="2169"/>
        <v>0</v>
      </c>
      <c r="Z6623">
        <f t="shared" si="2170"/>
        <v>1</v>
      </c>
      <c r="AA6623">
        <f t="shared" si="2171"/>
        <v>0</v>
      </c>
      <c r="AB6623">
        <f t="shared" si="2172"/>
        <v>0</v>
      </c>
      <c r="AC6623" s="11">
        <f t="shared" si="2173"/>
        <v>0</v>
      </c>
      <c r="AD6623">
        <f t="shared" si="2174"/>
        <v>1</v>
      </c>
      <c r="AE6623">
        <f t="shared" si="2175"/>
        <v>0</v>
      </c>
      <c r="AF6623">
        <f t="shared" si="2176"/>
        <v>0</v>
      </c>
      <c r="AG6623" s="11">
        <f t="shared" si="2177"/>
        <v>0</v>
      </c>
      <c r="AH6623">
        <f t="shared" si="2178"/>
        <v>0</v>
      </c>
      <c r="AI6623" s="11">
        <f t="shared" si="2179"/>
        <v>0</v>
      </c>
      <c r="AJ6623">
        <f t="shared" si="2180"/>
        <v>0</v>
      </c>
      <c r="AK6623" s="11">
        <f t="shared" si="2181"/>
        <v>0</v>
      </c>
      <c r="AL6623" s="2">
        <f t="shared" si="2182"/>
        <v>1</v>
      </c>
      <c r="AM6623" s="10">
        <f t="shared" si="2183"/>
        <v>0</v>
      </c>
      <c r="AO6623">
        <v>0.72679186087417968</v>
      </c>
    </row>
    <row r="6624" spans="1:41">
      <c r="A6624" t="s">
        <v>11</v>
      </c>
      <c r="B6624" t="s">
        <v>32</v>
      </c>
      <c r="C6624" t="s">
        <v>20</v>
      </c>
      <c r="D6624" t="s">
        <v>25</v>
      </c>
      <c r="E6624" t="s">
        <v>15</v>
      </c>
      <c r="F6624" t="s">
        <v>16</v>
      </c>
      <c r="G6624" t="s">
        <v>17</v>
      </c>
      <c r="H6624" s="2" t="s">
        <v>9172</v>
      </c>
      <c r="I6624" s="2" t="s">
        <v>9173</v>
      </c>
      <c r="J6624" s="2" t="s">
        <v>9172</v>
      </c>
      <c r="K6624" s="6" t="s">
        <v>9173</v>
      </c>
      <c r="L6624" s="8" t="s">
        <v>3585</v>
      </c>
      <c r="M6624" s="3">
        <v>0</v>
      </c>
      <c r="N6624" s="1">
        <v>7920</v>
      </c>
      <c r="O6624">
        <v>0</v>
      </c>
      <c r="P6624">
        <f t="shared" si="2167"/>
        <v>1</v>
      </c>
      <c r="Q6624">
        <v>32</v>
      </c>
      <c r="R6624">
        <v>76</v>
      </c>
      <c r="S6624">
        <v>13</v>
      </c>
      <c r="T6624" s="2">
        <f t="shared" si="2163"/>
        <v>0</v>
      </c>
      <c r="U6624" s="2">
        <f t="shared" si="2164"/>
        <v>1</v>
      </c>
      <c r="V6624" s="2">
        <f t="shared" si="2165"/>
        <v>0</v>
      </c>
      <c r="W6624" s="10">
        <f t="shared" si="2166"/>
        <v>1</v>
      </c>
      <c r="X6624">
        <f t="shared" si="2168"/>
        <v>0</v>
      </c>
      <c r="Y6624" s="11">
        <f t="shared" si="2169"/>
        <v>0</v>
      </c>
      <c r="Z6624">
        <f t="shared" si="2170"/>
        <v>0</v>
      </c>
      <c r="AA6624">
        <f t="shared" si="2171"/>
        <v>0</v>
      </c>
      <c r="AB6624">
        <f t="shared" si="2172"/>
        <v>1</v>
      </c>
      <c r="AC6624" s="11">
        <f t="shared" si="2173"/>
        <v>0</v>
      </c>
      <c r="AD6624">
        <f t="shared" si="2174"/>
        <v>0</v>
      </c>
      <c r="AE6624">
        <f t="shared" si="2175"/>
        <v>0</v>
      </c>
      <c r="AF6624">
        <f t="shared" si="2176"/>
        <v>0</v>
      </c>
      <c r="AG6624" s="11">
        <f t="shared" si="2177"/>
        <v>0</v>
      </c>
      <c r="AH6624">
        <f t="shared" si="2178"/>
        <v>1</v>
      </c>
      <c r="AI6624" s="11">
        <f t="shared" si="2179"/>
        <v>0</v>
      </c>
      <c r="AJ6624">
        <f t="shared" si="2180"/>
        <v>1</v>
      </c>
      <c r="AK6624" s="11">
        <f t="shared" si="2181"/>
        <v>0</v>
      </c>
      <c r="AL6624" s="2">
        <f t="shared" si="2182"/>
        <v>1</v>
      </c>
      <c r="AM6624" s="10">
        <f t="shared" si="2183"/>
        <v>0</v>
      </c>
      <c r="AO6624">
        <v>0.72696941286649996</v>
      </c>
    </row>
    <row r="6625" spans="1:41">
      <c r="A6625" t="s">
        <v>11</v>
      </c>
      <c r="B6625" t="s">
        <v>43</v>
      </c>
      <c r="C6625" t="s">
        <v>13</v>
      </c>
      <c r="D6625" t="s">
        <v>14</v>
      </c>
      <c r="E6625" t="s">
        <v>33</v>
      </c>
      <c r="F6625" t="s">
        <v>16</v>
      </c>
      <c r="G6625" t="s">
        <v>17</v>
      </c>
      <c r="H6625" s="2" t="s">
        <v>9172</v>
      </c>
      <c r="I6625" s="2" t="s">
        <v>9173</v>
      </c>
      <c r="J6625" s="2" t="s">
        <v>9172</v>
      </c>
      <c r="K6625" s="6" t="s">
        <v>9173</v>
      </c>
      <c r="L6625" s="8" t="s">
        <v>3866</v>
      </c>
      <c r="M6625" s="3">
        <v>0</v>
      </c>
      <c r="N6625" s="1">
        <v>5781</v>
      </c>
      <c r="O6625">
        <v>69512</v>
      </c>
      <c r="P6625">
        <f t="shared" si="2167"/>
        <v>0</v>
      </c>
      <c r="Q6625">
        <v>23</v>
      </c>
      <c r="R6625">
        <v>112</v>
      </c>
      <c r="S6625">
        <v>3</v>
      </c>
      <c r="T6625" s="2">
        <f t="shared" si="2163"/>
        <v>0</v>
      </c>
      <c r="U6625" s="2">
        <f t="shared" si="2164"/>
        <v>1</v>
      </c>
      <c r="V6625" s="2">
        <f t="shared" si="2165"/>
        <v>0</v>
      </c>
      <c r="W6625" s="10">
        <f t="shared" si="2166"/>
        <v>1</v>
      </c>
      <c r="X6625">
        <f t="shared" si="2168"/>
        <v>0</v>
      </c>
      <c r="Y6625" s="11">
        <f t="shared" si="2169"/>
        <v>0</v>
      </c>
      <c r="Z6625">
        <f t="shared" si="2170"/>
        <v>0</v>
      </c>
      <c r="AA6625">
        <f t="shared" si="2171"/>
        <v>0</v>
      </c>
      <c r="AB6625">
        <f t="shared" si="2172"/>
        <v>0</v>
      </c>
      <c r="AC6625" s="11">
        <f t="shared" si="2173"/>
        <v>0</v>
      </c>
      <c r="AD6625">
        <f t="shared" si="2174"/>
        <v>1</v>
      </c>
      <c r="AE6625">
        <f t="shared" si="2175"/>
        <v>0</v>
      </c>
      <c r="AF6625">
        <f t="shared" si="2176"/>
        <v>0</v>
      </c>
      <c r="AG6625" s="11">
        <f t="shared" si="2177"/>
        <v>0</v>
      </c>
      <c r="AH6625">
        <f t="shared" si="2178"/>
        <v>0</v>
      </c>
      <c r="AI6625" s="11">
        <f t="shared" si="2179"/>
        <v>0</v>
      </c>
      <c r="AJ6625">
        <f t="shared" si="2180"/>
        <v>1</v>
      </c>
      <c r="AK6625" s="11">
        <f t="shared" si="2181"/>
        <v>0</v>
      </c>
      <c r="AL6625" s="2">
        <f t="shared" si="2182"/>
        <v>1</v>
      </c>
      <c r="AM6625" s="10">
        <f t="shared" si="2183"/>
        <v>0</v>
      </c>
      <c r="AO6625">
        <v>0.72697170624834095</v>
      </c>
    </row>
    <row r="6626" spans="1:41">
      <c r="A6626" t="s">
        <v>11</v>
      </c>
      <c r="B6626" t="s">
        <v>78</v>
      </c>
      <c r="C6626" t="s">
        <v>52</v>
      </c>
      <c r="D6626" t="s">
        <v>25</v>
      </c>
      <c r="E6626" t="s">
        <v>27</v>
      </c>
      <c r="F6626" t="s">
        <v>16</v>
      </c>
      <c r="G6626" t="s">
        <v>17</v>
      </c>
      <c r="H6626" s="2" t="s">
        <v>9173</v>
      </c>
      <c r="I6626" s="2" t="s">
        <v>9173</v>
      </c>
      <c r="J6626" s="2" t="s">
        <v>9172</v>
      </c>
      <c r="K6626" s="6" t="s">
        <v>9173</v>
      </c>
      <c r="L6626" s="8" t="s">
        <v>4948</v>
      </c>
      <c r="M6626" s="3">
        <v>0</v>
      </c>
      <c r="N6626" s="1">
        <v>22712</v>
      </c>
      <c r="O6626">
        <v>14119</v>
      </c>
      <c r="P6626">
        <f t="shared" si="2167"/>
        <v>1</v>
      </c>
      <c r="Q6626">
        <v>26</v>
      </c>
      <c r="R6626">
        <v>93</v>
      </c>
      <c r="S6626">
        <v>4</v>
      </c>
      <c r="T6626" s="2">
        <f t="shared" si="2163"/>
        <v>1</v>
      </c>
      <c r="U6626" s="2">
        <f t="shared" si="2164"/>
        <v>1</v>
      </c>
      <c r="V6626" s="2">
        <f t="shared" si="2165"/>
        <v>0</v>
      </c>
      <c r="W6626" s="10">
        <f t="shared" si="2166"/>
        <v>1</v>
      </c>
      <c r="X6626">
        <f t="shared" si="2168"/>
        <v>0</v>
      </c>
      <c r="Y6626" s="11">
        <f t="shared" si="2169"/>
        <v>0</v>
      </c>
      <c r="Z6626">
        <f t="shared" si="2170"/>
        <v>0</v>
      </c>
      <c r="AA6626">
        <f t="shared" si="2171"/>
        <v>0</v>
      </c>
      <c r="AB6626">
        <f t="shared" si="2172"/>
        <v>0</v>
      </c>
      <c r="AC6626" s="11">
        <f t="shared" si="2173"/>
        <v>1</v>
      </c>
      <c r="AD6626">
        <f t="shared" si="2174"/>
        <v>0</v>
      </c>
      <c r="AE6626">
        <f t="shared" si="2175"/>
        <v>0</v>
      </c>
      <c r="AF6626">
        <f t="shared" si="2176"/>
        <v>0</v>
      </c>
      <c r="AG6626" s="11">
        <f t="shared" si="2177"/>
        <v>1</v>
      </c>
      <c r="AH6626">
        <f t="shared" si="2178"/>
        <v>0</v>
      </c>
      <c r="AI6626" s="11">
        <f t="shared" si="2179"/>
        <v>1</v>
      </c>
      <c r="AJ6626">
        <f t="shared" si="2180"/>
        <v>1</v>
      </c>
      <c r="AK6626" s="11">
        <f t="shared" si="2181"/>
        <v>0</v>
      </c>
      <c r="AL6626" s="2">
        <f t="shared" si="2182"/>
        <v>1</v>
      </c>
      <c r="AM6626" s="10">
        <f t="shared" si="2183"/>
        <v>0</v>
      </c>
      <c r="AO6626">
        <v>0.72701303834422171</v>
      </c>
    </row>
    <row r="6627" spans="1:41">
      <c r="A6627" t="s">
        <v>11</v>
      </c>
      <c r="B6627" t="s">
        <v>32</v>
      </c>
      <c r="C6627" t="s">
        <v>13</v>
      </c>
      <c r="D6627" t="s">
        <v>14</v>
      </c>
      <c r="E6627" t="s">
        <v>33</v>
      </c>
      <c r="F6627" t="s">
        <v>21</v>
      </c>
      <c r="G6627" t="s">
        <v>17</v>
      </c>
      <c r="H6627" s="2" t="s">
        <v>9172</v>
      </c>
      <c r="I6627" s="2" t="s">
        <v>9172</v>
      </c>
      <c r="J6627" s="2" t="s">
        <v>9172</v>
      </c>
      <c r="K6627" s="6" t="s">
        <v>9173</v>
      </c>
      <c r="L6627" s="8" t="s">
        <v>4442</v>
      </c>
      <c r="M6627" s="3">
        <v>0</v>
      </c>
      <c r="N6627" s="1">
        <v>2937</v>
      </c>
      <c r="O6627">
        <v>83195</v>
      </c>
      <c r="P6627">
        <f t="shared" si="2167"/>
        <v>0</v>
      </c>
      <c r="Q6627">
        <v>40</v>
      </c>
      <c r="R6627">
        <v>95</v>
      </c>
      <c r="S6627">
        <v>18</v>
      </c>
      <c r="T6627" s="2">
        <f t="shared" si="2163"/>
        <v>0</v>
      </c>
      <c r="U6627" s="2">
        <f t="shared" si="2164"/>
        <v>0</v>
      </c>
      <c r="V6627" s="2">
        <f t="shared" si="2165"/>
        <v>0</v>
      </c>
      <c r="W6627" s="10">
        <f t="shared" si="2166"/>
        <v>1</v>
      </c>
      <c r="X6627">
        <f t="shared" si="2168"/>
        <v>0</v>
      </c>
      <c r="Y6627" s="11">
        <f t="shared" si="2169"/>
        <v>0</v>
      </c>
      <c r="Z6627">
        <f t="shared" si="2170"/>
        <v>0</v>
      </c>
      <c r="AA6627">
        <f t="shared" si="2171"/>
        <v>0</v>
      </c>
      <c r="AB6627">
        <f t="shared" si="2172"/>
        <v>1</v>
      </c>
      <c r="AC6627" s="11">
        <f t="shared" si="2173"/>
        <v>0</v>
      </c>
      <c r="AD6627">
        <f t="shared" si="2174"/>
        <v>1</v>
      </c>
      <c r="AE6627">
        <f t="shared" si="2175"/>
        <v>0</v>
      </c>
      <c r="AF6627">
        <f t="shared" si="2176"/>
        <v>0</v>
      </c>
      <c r="AG6627" s="11">
        <f t="shared" si="2177"/>
        <v>0</v>
      </c>
      <c r="AH6627">
        <f t="shared" si="2178"/>
        <v>0</v>
      </c>
      <c r="AI6627" s="11">
        <f t="shared" si="2179"/>
        <v>0</v>
      </c>
      <c r="AJ6627">
        <f t="shared" si="2180"/>
        <v>0</v>
      </c>
      <c r="AK6627" s="11">
        <f t="shared" si="2181"/>
        <v>0</v>
      </c>
      <c r="AL6627" s="2">
        <f t="shared" si="2182"/>
        <v>1</v>
      </c>
      <c r="AM6627" s="10">
        <f t="shared" si="2183"/>
        <v>0</v>
      </c>
      <c r="AO6627">
        <v>0.72747273730462081</v>
      </c>
    </row>
    <row r="6628" spans="1:41">
      <c r="A6628" t="s">
        <v>11</v>
      </c>
      <c r="B6628" t="s">
        <v>12</v>
      </c>
      <c r="C6628" t="s">
        <v>13</v>
      </c>
      <c r="D6628" t="s">
        <v>25</v>
      </c>
      <c r="E6628" t="s">
        <v>27</v>
      </c>
      <c r="F6628" t="s">
        <v>16</v>
      </c>
      <c r="G6628" t="s">
        <v>17</v>
      </c>
      <c r="H6628" s="2" t="s">
        <v>9172</v>
      </c>
      <c r="I6628" s="2" t="s">
        <v>9173</v>
      </c>
      <c r="J6628" s="2" t="s">
        <v>9173</v>
      </c>
      <c r="K6628" s="6" t="s">
        <v>9173</v>
      </c>
      <c r="L6628" s="8" t="s">
        <v>9085</v>
      </c>
      <c r="M6628" s="3">
        <v>0</v>
      </c>
      <c r="N6628" s="1">
        <v>2982</v>
      </c>
      <c r="O6628">
        <v>79523</v>
      </c>
      <c r="P6628">
        <f t="shared" si="2167"/>
        <v>1</v>
      </c>
      <c r="Q6628">
        <v>55</v>
      </c>
      <c r="R6628">
        <v>40</v>
      </c>
      <c r="S6628">
        <v>34</v>
      </c>
      <c r="T6628" s="2">
        <f t="shared" si="2163"/>
        <v>0</v>
      </c>
      <c r="U6628" s="2">
        <f t="shared" si="2164"/>
        <v>1</v>
      </c>
      <c r="V6628" s="2">
        <f t="shared" si="2165"/>
        <v>1</v>
      </c>
      <c r="W6628" s="10">
        <f t="shared" si="2166"/>
        <v>1</v>
      </c>
      <c r="X6628">
        <f t="shared" si="2168"/>
        <v>0</v>
      </c>
      <c r="Y6628" s="11">
        <f t="shared" si="2169"/>
        <v>0</v>
      </c>
      <c r="Z6628">
        <f t="shared" si="2170"/>
        <v>0</v>
      </c>
      <c r="AA6628">
        <f t="shared" si="2171"/>
        <v>1</v>
      </c>
      <c r="AB6628">
        <f t="shared" si="2172"/>
        <v>0</v>
      </c>
      <c r="AC6628" s="11">
        <f t="shared" si="2173"/>
        <v>0</v>
      </c>
      <c r="AD6628">
        <f t="shared" si="2174"/>
        <v>1</v>
      </c>
      <c r="AE6628">
        <f t="shared" si="2175"/>
        <v>0</v>
      </c>
      <c r="AF6628">
        <f t="shared" si="2176"/>
        <v>0</v>
      </c>
      <c r="AG6628" s="11">
        <f t="shared" si="2177"/>
        <v>0</v>
      </c>
      <c r="AH6628">
        <f t="shared" si="2178"/>
        <v>0</v>
      </c>
      <c r="AI6628" s="11">
        <f t="shared" si="2179"/>
        <v>1</v>
      </c>
      <c r="AJ6628">
        <f t="shared" si="2180"/>
        <v>1</v>
      </c>
      <c r="AK6628" s="11">
        <f t="shared" si="2181"/>
        <v>0</v>
      </c>
      <c r="AL6628" s="2">
        <f t="shared" si="2182"/>
        <v>1</v>
      </c>
      <c r="AM6628" s="10">
        <f t="shared" si="2183"/>
        <v>0</v>
      </c>
      <c r="AO6628">
        <v>0.72752152603469855</v>
      </c>
    </row>
    <row r="6629" spans="1:41">
      <c r="A6629" t="s">
        <v>23</v>
      </c>
      <c r="B6629" t="s">
        <v>12</v>
      </c>
      <c r="C6629" t="s">
        <v>20</v>
      </c>
      <c r="D6629" t="s">
        <v>14</v>
      </c>
      <c r="E6629" t="s">
        <v>15</v>
      </c>
      <c r="F6629" t="s">
        <v>21</v>
      </c>
      <c r="G6629" t="s">
        <v>17</v>
      </c>
      <c r="H6629" s="2" t="s">
        <v>9172</v>
      </c>
      <c r="I6629" s="2" t="s">
        <v>9173</v>
      </c>
      <c r="J6629" s="2" t="s">
        <v>9172</v>
      </c>
      <c r="K6629" s="6" t="s">
        <v>9173</v>
      </c>
      <c r="L6629" s="8" t="s">
        <v>6701</v>
      </c>
      <c r="M6629" s="3">
        <v>0</v>
      </c>
      <c r="N6629" s="1">
        <v>11855</v>
      </c>
      <c r="O6629">
        <v>0</v>
      </c>
      <c r="P6629">
        <f t="shared" si="2167"/>
        <v>0</v>
      </c>
      <c r="Q6629">
        <v>33</v>
      </c>
      <c r="R6629">
        <v>188</v>
      </c>
      <c r="S6629">
        <v>10</v>
      </c>
      <c r="T6629" s="2">
        <f t="shared" si="2163"/>
        <v>0</v>
      </c>
      <c r="U6629" s="2">
        <f t="shared" si="2164"/>
        <v>1</v>
      </c>
      <c r="V6629" s="2">
        <f t="shared" si="2165"/>
        <v>0</v>
      </c>
      <c r="W6629" s="10">
        <f t="shared" si="2166"/>
        <v>1</v>
      </c>
      <c r="X6629">
        <f t="shared" si="2168"/>
        <v>0</v>
      </c>
      <c r="Y6629" s="11">
        <f t="shared" si="2169"/>
        <v>1</v>
      </c>
      <c r="Z6629">
        <f t="shared" si="2170"/>
        <v>0</v>
      </c>
      <c r="AA6629">
        <f t="shared" si="2171"/>
        <v>1</v>
      </c>
      <c r="AB6629">
        <f t="shared" si="2172"/>
        <v>0</v>
      </c>
      <c r="AC6629" s="11">
        <f t="shared" si="2173"/>
        <v>0</v>
      </c>
      <c r="AD6629">
        <f t="shared" si="2174"/>
        <v>0</v>
      </c>
      <c r="AE6629">
        <f t="shared" si="2175"/>
        <v>0</v>
      </c>
      <c r="AF6629">
        <f t="shared" si="2176"/>
        <v>0</v>
      </c>
      <c r="AG6629" s="11">
        <f t="shared" si="2177"/>
        <v>0</v>
      </c>
      <c r="AH6629">
        <f t="shared" si="2178"/>
        <v>1</v>
      </c>
      <c r="AI6629" s="11">
        <f t="shared" si="2179"/>
        <v>0</v>
      </c>
      <c r="AJ6629">
        <f t="shared" si="2180"/>
        <v>0</v>
      </c>
      <c r="AK6629" s="11">
        <f t="shared" si="2181"/>
        <v>0</v>
      </c>
      <c r="AL6629" s="2">
        <f t="shared" si="2182"/>
        <v>1</v>
      </c>
      <c r="AM6629" s="10">
        <f t="shared" si="2183"/>
        <v>0</v>
      </c>
      <c r="AO6629">
        <v>0.72764206199331305</v>
      </c>
    </row>
    <row r="6630" spans="1:41">
      <c r="A6630" t="s">
        <v>19</v>
      </c>
      <c r="B6630" t="s">
        <v>32</v>
      </c>
      <c r="C6630" t="s">
        <v>13</v>
      </c>
      <c r="D6630" t="s">
        <v>14</v>
      </c>
      <c r="E6630" t="s">
        <v>15</v>
      </c>
      <c r="F6630" t="s">
        <v>36</v>
      </c>
      <c r="G6630" t="s">
        <v>17</v>
      </c>
      <c r="H6630" s="2" t="s">
        <v>9172</v>
      </c>
      <c r="I6630" s="2" t="s">
        <v>9173</v>
      </c>
      <c r="J6630" s="2" t="s">
        <v>9172</v>
      </c>
      <c r="K6630" s="6" t="s">
        <v>9173</v>
      </c>
      <c r="L6630" s="8" t="s">
        <v>8300</v>
      </c>
      <c r="M6630" s="3">
        <v>0</v>
      </c>
      <c r="N6630" s="1">
        <v>19161</v>
      </c>
      <c r="O6630">
        <v>22705</v>
      </c>
      <c r="P6630">
        <f t="shared" si="2167"/>
        <v>0</v>
      </c>
      <c r="Q6630">
        <v>44</v>
      </c>
      <c r="R6630">
        <v>231</v>
      </c>
      <c r="S6630">
        <v>19</v>
      </c>
      <c r="T6630" s="2">
        <f t="shared" si="2163"/>
        <v>0</v>
      </c>
      <c r="U6630" s="2">
        <f t="shared" si="2164"/>
        <v>1</v>
      </c>
      <c r="V6630" s="2">
        <f t="shared" si="2165"/>
        <v>0</v>
      </c>
      <c r="W6630" s="10">
        <f t="shared" si="2166"/>
        <v>1</v>
      </c>
      <c r="X6630">
        <f t="shared" si="2168"/>
        <v>1</v>
      </c>
      <c r="Y6630" s="11">
        <f t="shared" si="2169"/>
        <v>0</v>
      </c>
      <c r="Z6630">
        <f t="shared" si="2170"/>
        <v>0</v>
      </c>
      <c r="AA6630">
        <f t="shared" si="2171"/>
        <v>0</v>
      </c>
      <c r="AB6630">
        <f t="shared" si="2172"/>
        <v>1</v>
      </c>
      <c r="AC6630" s="11">
        <f t="shared" si="2173"/>
        <v>0</v>
      </c>
      <c r="AD6630">
        <f t="shared" si="2174"/>
        <v>1</v>
      </c>
      <c r="AE6630">
        <f t="shared" si="2175"/>
        <v>0</v>
      </c>
      <c r="AF6630">
        <f t="shared" si="2176"/>
        <v>0</v>
      </c>
      <c r="AG6630" s="11">
        <f t="shared" si="2177"/>
        <v>0</v>
      </c>
      <c r="AH6630">
        <f t="shared" si="2178"/>
        <v>1</v>
      </c>
      <c r="AI6630" s="11">
        <f t="shared" si="2179"/>
        <v>0</v>
      </c>
      <c r="AJ6630">
        <f t="shared" si="2180"/>
        <v>0</v>
      </c>
      <c r="AK6630" s="11">
        <f t="shared" si="2181"/>
        <v>1</v>
      </c>
      <c r="AL6630" s="2">
        <f t="shared" si="2182"/>
        <v>1</v>
      </c>
      <c r="AM6630" s="10">
        <f t="shared" si="2183"/>
        <v>0</v>
      </c>
      <c r="AO6630">
        <v>0.72772561932342383</v>
      </c>
    </row>
    <row r="6631" spans="1:41">
      <c r="A6631" t="s">
        <v>11</v>
      </c>
      <c r="B6631" t="s">
        <v>43</v>
      </c>
      <c r="C6631" t="s">
        <v>13</v>
      </c>
      <c r="D6631" t="s">
        <v>25</v>
      </c>
      <c r="E6631" t="s">
        <v>33</v>
      </c>
      <c r="F6631" t="s">
        <v>36</v>
      </c>
      <c r="G6631" t="s">
        <v>17</v>
      </c>
      <c r="H6631" s="2" t="s">
        <v>9173</v>
      </c>
      <c r="I6631" s="2" t="s">
        <v>9172</v>
      </c>
      <c r="J6631" s="2" t="s">
        <v>9172</v>
      </c>
      <c r="K6631" s="6" t="s">
        <v>9173</v>
      </c>
      <c r="L6631" s="8" t="s">
        <v>6940</v>
      </c>
      <c r="M6631" s="3">
        <v>0</v>
      </c>
      <c r="N6631" s="1">
        <v>4763</v>
      </c>
      <c r="O6631">
        <v>57135</v>
      </c>
      <c r="P6631">
        <f t="shared" si="2167"/>
        <v>1</v>
      </c>
      <c r="Q6631">
        <v>51</v>
      </c>
      <c r="R6631">
        <v>59</v>
      </c>
      <c r="S6631">
        <v>25</v>
      </c>
      <c r="T6631" s="2">
        <f t="shared" si="2163"/>
        <v>1</v>
      </c>
      <c r="U6631" s="2">
        <f t="shared" si="2164"/>
        <v>0</v>
      </c>
      <c r="V6631" s="2">
        <f t="shared" si="2165"/>
        <v>0</v>
      </c>
      <c r="W6631" s="10">
        <f t="shared" si="2166"/>
        <v>1</v>
      </c>
      <c r="X6631">
        <f t="shared" si="2168"/>
        <v>0</v>
      </c>
      <c r="Y6631" s="11">
        <f t="shared" si="2169"/>
        <v>0</v>
      </c>
      <c r="Z6631">
        <f t="shared" si="2170"/>
        <v>0</v>
      </c>
      <c r="AA6631">
        <f t="shared" si="2171"/>
        <v>0</v>
      </c>
      <c r="AB6631">
        <f t="shared" si="2172"/>
        <v>0</v>
      </c>
      <c r="AC6631" s="11">
        <f t="shared" si="2173"/>
        <v>0</v>
      </c>
      <c r="AD6631">
        <f t="shared" si="2174"/>
        <v>1</v>
      </c>
      <c r="AE6631">
        <f t="shared" si="2175"/>
        <v>0</v>
      </c>
      <c r="AF6631">
        <f t="shared" si="2176"/>
        <v>0</v>
      </c>
      <c r="AG6631" s="11">
        <f t="shared" si="2177"/>
        <v>0</v>
      </c>
      <c r="AH6631">
        <f t="shared" si="2178"/>
        <v>0</v>
      </c>
      <c r="AI6631" s="11">
        <f t="shared" si="2179"/>
        <v>0</v>
      </c>
      <c r="AJ6631">
        <f t="shared" si="2180"/>
        <v>0</v>
      </c>
      <c r="AK6631" s="11">
        <f t="shared" si="2181"/>
        <v>1</v>
      </c>
      <c r="AL6631" s="2">
        <f t="shared" si="2182"/>
        <v>1</v>
      </c>
      <c r="AM6631" s="10">
        <f t="shared" si="2183"/>
        <v>0</v>
      </c>
      <c r="AO6631">
        <v>0.72824401256080906</v>
      </c>
    </row>
    <row r="6632" spans="1:41">
      <c r="A6632" t="s">
        <v>19</v>
      </c>
      <c r="B6632" t="s">
        <v>30</v>
      </c>
      <c r="C6632" t="s">
        <v>13</v>
      </c>
      <c r="D6632" t="s">
        <v>25</v>
      </c>
      <c r="E6632" t="s">
        <v>15</v>
      </c>
      <c r="F6632" t="s">
        <v>16</v>
      </c>
      <c r="G6632" t="s">
        <v>39</v>
      </c>
      <c r="H6632" s="2" t="s">
        <v>9172</v>
      </c>
      <c r="I6632" s="2" t="s">
        <v>9173</v>
      </c>
      <c r="J6632" s="2" t="s">
        <v>9173</v>
      </c>
      <c r="K6632" s="6" t="s">
        <v>9173</v>
      </c>
      <c r="L6632" s="8" t="s">
        <v>1339</v>
      </c>
      <c r="M6632" s="3">
        <v>1</v>
      </c>
      <c r="N6632" s="1">
        <v>3610</v>
      </c>
      <c r="O6632">
        <v>58297</v>
      </c>
      <c r="P6632">
        <f t="shared" si="2167"/>
        <v>1</v>
      </c>
      <c r="Q6632">
        <v>40</v>
      </c>
      <c r="R6632">
        <v>109</v>
      </c>
      <c r="S6632">
        <v>19</v>
      </c>
      <c r="T6632" s="2">
        <f t="shared" si="2163"/>
        <v>0</v>
      </c>
      <c r="U6632" s="2">
        <f t="shared" si="2164"/>
        <v>1</v>
      </c>
      <c r="V6632" s="2">
        <f t="shared" si="2165"/>
        <v>1</v>
      </c>
      <c r="W6632" s="10">
        <f t="shared" si="2166"/>
        <v>1</v>
      </c>
      <c r="X6632">
        <f t="shared" si="2168"/>
        <v>1</v>
      </c>
      <c r="Y6632" s="11">
        <f t="shared" si="2169"/>
        <v>0</v>
      </c>
      <c r="Z6632">
        <f t="shared" si="2170"/>
        <v>1</v>
      </c>
      <c r="AA6632">
        <f t="shared" si="2171"/>
        <v>0</v>
      </c>
      <c r="AB6632">
        <f t="shared" si="2172"/>
        <v>0</v>
      </c>
      <c r="AC6632" s="11">
        <f t="shared" si="2173"/>
        <v>0</v>
      </c>
      <c r="AD6632">
        <f t="shared" si="2174"/>
        <v>1</v>
      </c>
      <c r="AE6632">
        <f t="shared" si="2175"/>
        <v>0</v>
      </c>
      <c r="AF6632">
        <f t="shared" si="2176"/>
        <v>0</v>
      </c>
      <c r="AG6632" s="11">
        <f t="shared" si="2177"/>
        <v>0</v>
      </c>
      <c r="AH6632">
        <f t="shared" si="2178"/>
        <v>1</v>
      </c>
      <c r="AI6632" s="11">
        <f t="shared" si="2179"/>
        <v>0</v>
      </c>
      <c r="AJ6632">
        <f t="shared" si="2180"/>
        <v>1</v>
      </c>
      <c r="AK6632" s="11">
        <f t="shared" si="2181"/>
        <v>0</v>
      </c>
      <c r="AL6632" s="2">
        <f t="shared" si="2182"/>
        <v>0</v>
      </c>
      <c r="AM6632" s="10">
        <f t="shared" si="2183"/>
        <v>0</v>
      </c>
      <c r="AO6632">
        <v>0.72833119832367221</v>
      </c>
    </row>
    <row r="6633" spans="1:41">
      <c r="A6633" t="s">
        <v>19</v>
      </c>
      <c r="B6633" t="s">
        <v>78</v>
      </c>
      <c r="C6633" t="s">
        <v>13</v>
      </c>
      <c r="D6633" t="s">
        <v>14</v>
      </c>
      <c r="E6633" t="s">
        <v>27</v>
      </c>
      <c r="F6633" t="s">
        <v>16</v>
      </c>
      <c r="G6633" t="s">
        <v>17</v>
      </c>
      <c r="H6633" s="2" t="s">
        <v>9173</v>
      </c>
      <c r="I6633" s="2" t="s">
        <v>9173</v>
      </c>
      <c r="J6633" s="2" t="s">
        <v>9173</v>
      </c>
      <c r="K6633" s="6" t="s">
        <v>9173</v>
      </c>
      <c r="L6633" s="8" t="s">
        <v>985</v>
      </c>
      <c r="M6633" s="3">
        <v>0</v>
      </c>
      <c r="N6633" s="1">
        <v>3500</v>
      </c>
      <c r="O6633">
        <v>89398</v>
      </c>
      <c r="P6633">
        <f t="shared" si="2167"/>
        <v>0</v>
      </c>
      <c r="Q6633">
        <v>32</v>
      </c>
      <c r="R6633">
        <v>106</v>
      </c>
      <c r="S6633">
        <v>5</v>
      </c>
      <c r="T6633" s="2">
        <f t="shared" si="2163"/>
        <v>1</v>
      </c>
      <c r="U6633" s="2">
        <f t="shared" si="2164"/>
        <v>1</v>
      </c>
      <c r="V6633" s="2">
        <f t="shared" si="2165"/>
        <v>1</v>
      </c>
      <c r="W6633" s="10">
        <f t="shared" si="2166"/>
        <v>1</v>
      </c>
      <c r="X6633">
        <f t="shared" si="2168"/>
        <v>1</v>
      </c>
      <c r="Y6633" s="11">
        <f t="shared" si="2169"/>
        <v>0</v>
      </c>
      <c r="Z6633">
        <f t="shared" si="2170"/>
        <v>0</v>
      </c>
      <c r="AA6633">
        <f t="shared" si="2171"/>
        <v>0</v>
      </c>
      <c r="AB6633">
        <f t="shared" si="2172"/>
        <v>0</v>
      </c>
      <c r="AC6633" s="11">
        <f t="shared" si="2173"/>
        <v>1</v>
      </c>
      <c r="AD6633">
        <f t="shared" si="2174"/>
        <v>1</v>
      </c>
      <c r="AE6633">
        <f t="shared" si="2175"/>
        <v>0</v>
      </c>
      <c r="AF6633">
        <f t="shared" si="2176"/>
        <v>0</v>
      </c>
      <c r="AG6633" s="11">
        <f t="shared" si="2177"/>
        <v>0</v>
      </c>
      <c r="AH6633">
        <f t="shared" si="2178"/>
        <v>0</v>
      </c>
      <c r="AI6633" s="11">
        <f t="shared" si="2179"/>
        <v>1</v>
      </c>
      <c r="AJ6633">
        <f t="shared" si="2180"/>
        <v>1</v>
      </c>
      <c r="AK6633" s="11">
        <f t="shared" si="2181"/>
        <v>0</v>
      </c>
      <c r="AL6633" s="2">
        <f t="shared" si="2182"/>
        <v>1</v>
      </c>
      <c r="AM6633" s="10">
        <f t="shared" si="2183"/>
        <v>0</v>
      </c>
      <c r="AO6633">
        <v>0.72836979559081128</v>
      </c>
    </row>
    <row r="6634" spans="1:41">
      <c r="A6634" t="s">
        <v>11</v>
      </c>
      <c r="B6634" t="s">
        <v>30</v>
      </c>
      <c r="C6634" t="s">
        <v>13</v>
      </c>
      <c r="D6634" t="s">
        <v>14</v>
      </c>
      <c r="E6634" t="s">
        <v>33</v>
      </c>
      <c r="F6634" t="s">
        <v>16</v>
      </c>
      <c r="G6634" t="s">
        <v>17</v>
      </c>
      <c r="H6634" s="2" t="s">
        <v>9173</v>
      </c>
      <c r="I6634" s="2" t="s">
        <v>9173</v>
      </c>
      <c r="J6634" s="2" t="s">
        <v>9173</v>
      </c>
      <c r="K6634" s="6" t="s">
        <v>9173</v>
      </c>
      <c r="L6634" s="8" t="s">
        <v>656</v>
      </c>
      <c r="M6634" s="3">
        <v>0</v>
      </c>
      <c r="N6634" s="1">
        <v>5505</v>
      </c>
      <c r="O6634">
        <v>86132</v>
      </c>
      <c r="P6634">
        <f t="shared" si="2167"/>
        <v>0</v>
      </c>
      <c r="Q6634">
        <v>47</v>
      </c>
      <c r="R6634">
        <v>54</v>
      </c>
      <c r="S6634">
        <v>30</v>
      </c>
      <c r="T6634" s="2">
        <f t="shared" si="2163"/>
        <v>1</v>
      </c>
      <c r="U6634" s="2">
        <f t="shared" si="2164"/>
        <v>1</v>
      </c>
      <c r="V6634" s="2">
        <f t="shared" si="2165"/>
        <v>1</v>
      </c>
      <c r="W6634" s="10">
        <f t="shared" si="2166"/>
        <v>1</v>
      </c>
      <c r="X6634">
        <f t="shared" si="2168"/>
        <v>0</v>
      </c>
      <c r="Y6634" s="11">
        <f t="shared" si="2169"/>
        <v>0</v>
      </c>
      <c r="Z6634">
        <f t="shared" si="2170"/>
        <v>1</v>
      </c>
      <c r="AA6634">
        <f t="shared" si="2171"/>
        <v>0</v>
      </c>
      <c r="AB6634">
        <f t="shared" si="2172"/>
        <v>0</v>
      </c>
      <c r="AC6634" s="11">
        <f t="shared" si="2173"/>
        <v>0</v>
      </c>
      <c r="AD6634">
        <f t="shared" si="2174"/>
        <v>1</v>
      </c>
      <c r="AE6634">
        <f t="shared" si="2175"/>
        <v>0</v>
      </c>
      <c r="AF6634">
        <f t="shared" si="2176"/>
        <v>0</v>
      </c>
      <c r="AG6634" s="11">
        <f t="shared" si="2177"/>
        <v>0</v>
      </c>
      <c r="AH6634">
        <f t="shared" si="2178"/>
        <v>0</v>
      </c>
      <c r="AI6634" s="11">
        <f t="shared" si="2179"/>
        <v>0</v>
      </c>
      <c r="AJ6634">
        <f t="shared" si="2180"/>
        <v>1</v>
      </c>
      <c r="AK6634" s="11">
        <f t="shared" si="2181"/>
        <v>0</v>
      </c>
      <c r="AL6634" s="2">
        <f t="shared" si="2182"/>
        <v>1</v>
      </c>
      <c r="AM6634" s="10">
        <f t="shared" si="2183"/>
        <v>0</v>
      </c>
      <c r="AO6634">
        <v>0.72850651653879628</v>
      </c>
    </row>
    <row r="6635" spans="1:41">
      <c r="A6635" t="s">
        <v>11</v>
      </c>
      <c r="B6635" t="s">
        <v>30</v>
      </c>
      <c r="C6635" t="s">
        <v>20</v>
      </c>
      <c r="D6635" t="s">
        <v>25</v>
      </c>
      <c r="E6635" t="s">
        <v>15</v>
      </c>
      <c r="F6635" t="s">
        <v>21</v>
      </c>
      <c r="G6635" t="s">
        <v>17</v>
      </c>
      <c r="H6635" s="2" t="s">
        <v>9172</v>
      </c>
      <c r="I6635" s="2" t="s">
        <v>9173</v>
      </c>
      <c r="J6635" s="2" t="s">
        <v>9172</v>
      </c>
      <c r="K6635" s="6" t="s">
        <v>9173</v>
      </c>
      <c r="L6635" s="8" t="s">
        <v>5121</v>
      </c>
      <c r="M6635" s="3">
        <v>0</v>
      </c>
      <c r="N6635" s="1">
        <v>16703</v>
      </c>
      <c r="O6635">
        <v>0</v>
      </c>
      <c r="P6635">
        <f t="shared" si="2167"/>
        <v>1</v>
      </c>
      <c r="Q6635">
        <v>53</v>
      </c>
      <c r="R6635">
        <v>64</v>
      </c>
      <c r="S6635">
        <v>34</v>
      </c>
      <c r="T6635" s="2">
        <f t="shared" si="2163"/>
        <v>0</v>
      </c>
      <c r="U6635" s="2">
        <f t="shared" si="2164"/>
        <v>1</v>
      </c>
      <c r="V6635" s="2">
        <f t="shared" si="2165"/>
        <v>0</v>
      </c>
      <c r="W6635" s="10">
        <f t="shared" si="2166"/>
        <v>1</v>
      </c>
      <c r="X6635">
        <f t="shared" si="2168"/>
        <v>0</v>
      </c>
      <c r="Y6635" s="11">
        <f t="shared" si="2169"/>
        <v>0</v>
      </c>
      <c r="Z6635">
        <f t="shared" si="2170"/>
        <v>1</v>
      </c>
      <c r="AA6635">
        <f t="shared" si="2171"/>
        <v>0</v>
      </c>
      <c r="AB6635">
        <f t="shared" si="2172"/>
        <v>0</v>
      </c>
      <c r="AC6635" s="11">
        <f t="shared" si="2173"/>
        <v>0</v>
      </c>
      <c r="AD6635">
        <f t="shared" si="2174"/>
        <v>0</v>
      </c>
      <c r="AE6635">
        <f t="shared" si="2175"/>
        <v>0</v>
      </c>
      <c r="AF6635">
        <f t="shared" si="2176"/>
        <v>0</v>
      </c>
      <c r="AG6635" s="11">
        <f t="shared" si="2177"/>
        <v>0</v>
      </c>
      <c r="AH6635">
        <f t="shared" si="2178"/>
        <v>1</v>
      </c>
      <c r="AI6635" s="11">
        <f t="shared" si="2179"/>
        <v>0</v>
      </c>
      <c r="AJ6635">
        <f t="shared" si="2180"/>
        <v>0</v>
      </c>
      <c r="AK6635" s="11">
        <f t="shared" si="2181"/>
        <v>0</v>
      </c>
      <c r="AL6635" s="2">
        <f t="shared" si="2182"/>
        <v>1</v>
      </c>
      <c r="AM6635" s="10">
        <f t="shared" si="2183"/>
        <v>0</v>
      </c>
      <c r="AO6635">
        <v>0.72862650115444627</v>
      </c>
    </row>
    <row r="6636" spans="1:41">
      <c r="A6636" t="s">
        <v>19</v>
      </c>
      <c r="B6636" t="s">
        <v>30</v>
      </c>
      <c r="C6636" t="s">
        <v>13</v>
      </c>
      <c r="D6636" t="s">
        <v>14</v>
      </c>
      <c r="E6636" t="s">
        <v>15</v>
      </c>
      <c r="F6636" t="s">
        <v>36</v>
      </c>
      <c r="G6636" t="s">
        <v>17</v>
      </c>
      <c r="H6636" s="2" t="s">
        <v>9172</v>
      </c>
      <c r="I6636" s="2" t="s">
        <v>9173</v>
      </c>
      <c r="J6636" s="2" t="s">
        <v>9172</v>
      </c>
      <c r="K6636" s="6" t="s">
        <v>9173</v>
      </c>
      <c r="L6636" s="8" t="s">
        <v>2079</v>
      </c>
      <c r="M6636" s="3">
        <v>0</v>
      </c>
      <c r="N6636" s="1">
        <v>3096</v>
      </c>
      <c r="O6636">
        <v>33415</v>
      </c>
      <c r="P6636">
        <f t="shared" si="2167"/>
        <v>0</v>
      </c>
      <c r="Q6636">
        <v>24</v>
      </c>
      <c r="R6636">
        <v>90</v>
      </c>
      <c r="S6636">
        <v>15</v>
      </c>
      <c r="T6636" s="2">
        <f t="shared" si="2163"/>
        <v>0</v>
      </c>
      <c r="U6636" s="2">
        <f t="shared" si="2164"/>
        <v>1</v>
      </c>
      <c r="V6636" s="2">
        <f t="shared" si="2165"/>
        <v>0</v>
      </c>
      <c r="W6636" s="10">
        <f t="shared" si="2166"/>
        <v>1</v>
      </c>
      <c r="X6636">
        <f t="shared" si="2168"/>
        <v>1</v>
      </c>
      <c r="Y6636" s="11">
        <f t="shared" si="2169"/>
        <v>0</v>
      </c>
      <c r="Z6636">
        <f t="shared" si="2170"/>
        <v>1</v>
      </c>
      <c r="AA6636">
        <f t="shared" si="2171"/>
        <v>0</v>
      </c>
      <c r="AB6636">
        <f t="shared" si="2172"/>
        <v>0</v>
      </c>
      <c r="AC6636" s="11">
        <f t="shared" si="2173"/>
        <v>0</v>
      </c>
      <c r="AD6636">
        <f t="shared" si="2174"/>
        <v>1</v>
      </c>
      <c r="AE6636">
        <f t="shared" si="2175"/>
        <v>0</v>
      </c>
      <c r="AF6636">
        <f t="shared" si="2176"/>
        <v>0</v>
      </c>
      <c r="AG6636" s="11">
        <f t="shared" si="2177"/>
        <v>0</v>
      </c>
      <c r="AH6636">
        <f t="shared" si="2178"/>
        <v>1</v>
      </c>
      <c r="AI6636" s="11">
        <f t="shared" si="2179"/>
        <v>0</v>
      </c>
      <c r="AJ6636">
        <f t="shared" si="2180"/>
        <v>0</v>
      </c>
      <c r="AK6636" s="11">
        <f t="shared" si="2181"/>
        <v>1</v>
      </c>
      <c r="AL6636" s="2">
        <f t="shared" si="2182"/>
        <v>1</v>
      </c>
      <c r="AM6636" s="10">
        <f t="shared" si="2183"/>
        <v>0</v>
      </c>
      <c r="AO6636">
        <v>0.72889424428757943</v>
      </c>
    </row>
    <row r="6637" spans="1:41">
      <c r="A6637" t="s">
        <v>11</v>
      </c>
      <c r="B6637" t="s">
        <v>12</v>
      </c>
      <c r="C6637" t="s">
        <v>20</v>
      </c>
      <c r="D6637" t="s">
        <v>14</v>
      </c>
      <c r="E6637" t="s">
        <v>33</v>
      </c>
      <c r="F6637" t="s">
        <v>36</v>
      </c>
      <c r="G6637" t="s">
        <v>17</v>
      </c>
      <c r="H6637" s="2" t="s">
        <v>9172</v>
      </c>
      <c r="I6637" s="2" t="s">
        <v>9173</v>
      </c>
      <c r="J6637" s="2" t="s">
        <v>9172</v>
      </c>
      <c r="K6637" s="6" t="s">
        <v>9173</v>
      </c>
      <c r="L6637" s="8" t="s">
        <v>8129</v>
      </c>
      <c r="M6637" s="3">
        <v>0</v>
      </c>
      <c r="N6637" s="1">
        <v>8099</v>
      </c>
      <c r="O6637">
        <v>0</v>
      </c>
      <c r="P6637">
        <f t="shared" si="2167"/>
        <v>0</v>
      </c>
      <c r="Q6637">
        <v>33</v>
      </c>
      <c r="R6637">
        <v>120</v>
      </c>
      <c r="S6637">
        <v>19</v>
      </c>
      <c r="T6637" s="2">
        <f t="shared" si="2163"/>
        <v>0</v>
      </c>
      <c r="U6637" s="2">
        <f t="shared" si="2164"/>
        <v>1</v>
      </c>
      <c r="V6637" s="2">
        <f t="shared" si="2165"/>
        <v>0</v>
      </c>
      <c r="W6637" s="10">
        <f t="shared" si="2166"/>
        <v>1</v>
      </c>
      <c r="X6637">
        <f t="shared" si="2168"/>
        <v>0</v>
      </c>
      <c r="Y6637" s="11">
        <f t="shared" si="2169"/>
        <v>0</v>
      </c>
      <c r="Z6637">
        <f t="shared" si="2170"/>
        <v>0</v>
      </c>
      <c r="AA6637">
        <f t="shared" si="2171"/>
        <v>1</v>
      </c>
      <c r="AB6637">
        <f t="shared" si="2172"/>
        <v>0</v>
      </c>
      <c r="AC6637" s="11">
        <f t="shared" si="2173"/>
        <v>0</v>
      </c>
      <c r="AD6637">
        <f t="shared" si="2174"/>
        <v>0</v>
      </c>
      <c r="AE6637">
        <f t="shared" si="2175"/>
        <v>0</v>
      </c>
      <c r="AF6637">
        <f t="shared" si="2176"/>
        <v>0</v>
      </c>
      <c r="AG6637" s="11">
        <f t="shared" si="2177"/>
        <v>0</v>
      </c>
      <c r="AH6637">
        <f t="shared" si="2178"/>
        <v>0</v>
      </c>
      <c r="AI6637" s="11">
        <f t="shared" si="2179"/>
        <v>0</v>
      </c>
      <c r="AJ6637">
        <f t="shared" si="2180"/>
        <v>0</v>
      </c>
      <c r="AK6637" s="11">
        <f t="shared" si="2181"/>
        <v>1</v>
      </c>
      <c r="AL6637" s="2">
        <f t="shared" si="2182"/>
        <v>1</v>
      </c>
      <c r="AM6637" s="10">
        <f t="shared" si="2183"/>
        <v>0</v>
      </c>
      <c r="AO6637">
        <v>0.72927519713029043</v>
      </c>
    </row>
    <row r="6638" spans="1:41">
      <c r="A6638" t="s">
        <v>11</v>
      </c>
      <c r="B6638" t="s">
        <v>12</v>
      </c>
      <c r="C6638" t="s">
        <v>20</v>
      </c>
      <c r="D6638" t="s">
        <v>25</v>
      </c>
      <c r="E6638" t="s">
        <v>15</v>
      </c>
      <c r="F6638" t="s">
        <v>21</v>
      </c>
      <c r="G6638" t="s">
        <v>17</v>
      </c>
      <c r="H6638" s="2" t="s">
        <v>9172</v>
      </c>
      <c r="I6638" s="2" t="s">
        <v>9173</v>
      </c>
      <c r="J6638" s="2" t="s">
        <v>9172</v>
      </c>
      <c r="K6638" s="6" t="s">
        <v>9173</v>
      </c>
      <c r="L6638" s="8" t="s">
        <v>6597</v>
      </c>
      <c r="M6638" s="3">
        <v>1</v>
      </c>
      <c r="N6638" s="1">
        <v>4700</v>
      </c>
      <c r="O6638">
        <v>0</v>
      </c>
      <c r="P6638">
        <f t="shared" si="2167"/>
        <v>1</v>
      </c>
      <c r="Q6638">
        <v>20</v>
      </c>
      <c r="R6638">
        <v>116</v>
      </c>
      <c r="S6638">
        <v>2</v>
      </c>
      <c r="T6638" s="2">
        <f t="shared" si="2163"/>
        <v>0</v>
      </c>
      <c r="U6638" s="2">
        <f t="shared" si="2164"/>
        <v>1</v>
      </c>
      <c r="V6638" s="2">
        <f t="shared" si="2165"/>
        <v>0</v>
      </c>
      <c r="W6638" s="10">
        <f t="shared" si="2166"/>
        <v>1</v>
      </c>
      <c r="X6638">
        <f t="shared" si="2168"/>
        <v>0</v>
      </c>
      <c r="Y6638" s="11">
        <f t="shared" si="2169"/>
        <v>0</v>
      </c>
      <c r="Z6638">
        <f t="shared" si="2170"/>
        <v>0</v>
      </c>
      <c r="AA6638">
        <f t="shared" si="2171"/>
        <v>1</v>
      </c>
      <c r="AB6638">
        <f t="shared" si="2172"/>
        <v>0</v>
      </c>
      <c r="AC6638" s="11">
        <f t="shared" si="2173"/>
        <v>0</v>
      </c>
      <c r="AD6638">
        <f t="shared" si="2174"/>
        <v>0</v>
      </c>
      <c r="AE6638">
        <f t="shared" si="2175"/>
        <v>0</v>
      </c>
      <c r="AF6638">
        <f t="shared" si="2176"/>
        <v>0</v>
      </c>
      <c r="AG6638" s="11">
        <f t="shared" si="2177"/>
        <v>0</v>
      </c>
      <c r="AH6638">
        <f t="shared" si="2178"/>
        <v>1</v>
      </c>
      <c r="AI6638" s="11">
        <f t="shared" si="2179"/>
        <v>0</v>
      </c>
      <c r="AJ6638">
        <f t="shared" si="2180"/>
        <v>0</v>
      </c>
      <c r="AK6638" s="11">
        <f t="shared" si="2181"/>
        <v>0</v>
      </c>
      <c r="AL6638" s="2">
        <f t="shared" si="2182"/>
        <v>1</v>
      </c>
      <c r="AM6638" s="10">
        <f t="shared" si="2183"/>
        <v>0</v>
      </c>
      <c r="AO6638">
        <v>0.72939880086546705</v>
      </c>
    </row>
    <row r="6639" spans="1:41">
      <c r="A6639" t="s">
        <v>11</v>
      </c>
      <c r="B6639" t="s">
        <v>12</v>
      </c>
      <c r="C6639" t="s">
        <v>13</v>
      </c>
      <c r="D6639" t="s">
        <v>14</v>
      </c>
      <c r="E6639" t="s">
        <v>27</v>
      </c>
      <c r="F6639" t="s">
        <v>16</v>
      </c>
      <c r="G6639" t="s">
        <v>17</v>
      </c>
      <c r="H6639" s="2" t="s">
        <v>9173</v>
      </c>
      <c r="I6639" s="2" t="s">
        <v>9173</v>
      </c>
      <c r="J6639" s="2" t="s">
        <v>9172</v>
      </c>
      <c r="K6639" s="6" t="s">
        <v>9173</v>
      </c>
      <c r="L6639" s="8" t="s">
        <v>6839</v>
      </c>
      <c r="M6639" s="3">
        <v>0</v>
      </c>
      <c r="N6639" s="1">
        <v>2880</v>
      </c>
      <c r="O6639">
        <v>40525</v>
      </c>
      <c r="P6639">
        <f t="shared" si="2167"/>
        <v>0</v>
      </c>
      <c r="Q6639">
        <v>27</v>
      </c>
      <c r="R6639">
        <v>99</v>
      </c>
      <c r="S6639">
        <v>3</v>
      </c>
      <c r="T6639" s="2">
        <f t="shared" si="2163"/>
        <v>1</v>
      </c>
      <c r="U6639" s="2">
        <f t="shared" si="2164"/>
        <v>1</v>
      </c>
      <c r="V6639" s="2">
        <f t="shared" si="2165"/>
        <v>0</v>
      </c>
      <c r="W6639" s="10">
        <f t="shared" si="2166"/>
        <v>1</v>
      </c>
      <c r="X6639">
        <f t="shared" si="2168"/>
        <v>0</v>
      </c>
      <c r="Y6639" s="11">
        <f t="shared" si="2169"/>
        <v>0</v>
      </c>
      <c r="Z6639">
        <f t="shared" si="2170"/>
        <v>0</v>
      </c>
      <c r="AA6639">
        <f t="shared" si="2171"/>
        <v>1</v>
      </c>
      <c r="AB6639">
        <f t="shared" si="2172"/>
        <v>0</v>
      </c>
      <c r="AC6639" s="11">
        <f t="shared" si="2173"/>
        <v>0</v>
      </c>
      <c r="AD6639">
        <f t="shared" si="2174"/>
        <v>1</v>
      </c>
      <c r="AE6639">
        <f t="shared" si="2175"/>
        <v>0</v>
      </c>
      <c r="AF6639">
        <f t="shared" si="2176"/>
        <v>0</v>
      </c>
      <c r="AG6639" s="11">
        <f t="shared" si="2177"/>
        <v>0</v>
      </c>
      <c r="AH6639">
        <f t="shared" si="2178"/>
        <v>0</v>
      </c>
      <c r="AI6639" s="11">
        <f t="shared" si="2179"/>
        <v>1</v>
      </c>
      <c r="AJ6639">
        <f t="shared" si="2180"/>
        <v>1</v>
      </c>
      <c r="AK6639" s="11">
        <f t="shared" si="2181"/>
        <v>0</v>
      </c>
      <c r="AL6639" s="2">
        <f t="shared" si="2182"/>
        <v>1</v>
      </c>
      <c r="AM6639" s="10">
        <f t="shared" si="2183"/>
        <v>0</v>
      </c>
      <c r="AO6639">
        <v>0.73011755325371286</v>
      </c>
    </row>
    <row r="6640" spans="1:41">
      <c r="A6640" t="s">
        <v>19</v>
      </c>
      <c r="B6640" t="s">
        <v>30</v>
      </c>
      <c r="C6640" t="s">
        <v>13</v>
      </c>
      <c r="D6640" t="s">
        <v>25</v>
      </c>
      <c r="E6640" t="s">
        <v>27</v>
      </c>
      <c r="F6640" t="s">
        <v>16</v>
      </c>
      <c r="G6640" t="s">
        <v>17</v>
      </c>
      <c r="H6640" s="2" t="s">
        <v>9173</v>
      </c>
      <c r="I6640" s="2" t="s">
        <v>9173</v>
      </c>
      <c r="J6640" s="2" t="s">
        <v>9172</v>
      </c>
      <c r="K6640" s="6" t="s">
        <v>9173</v>
      </c>
      <c r="L6640" s="8" t="s">
        <v>1355</v>
      </c>
      <c r="M6640" s="3">
        <v>0</v>
      </c>
      <c r="N6640" s="1">
        <v>3119</v>
      </c>
      <c r="O6640">
        <v>23008</v>
      </c>
      <c r="P6640">
        <f t="shared" si="2167"/>
        <v>1</v>
      </c>
      <c r="Q6640">
        <v>43</v>
      </c>
      <c r="R6640">
        <v>79</v>
      </c>
      <c r="S6640">
        <v>29</v>
      </c>
      <c r="T6640" s="2">
        <f t="shared" si="2163"/>
        <v>1</v>
      </c>
      <c r="U6640" s="2">
        <f t="shared" si="2164"/>
        <v>1</v>
      </c>
      <c r="V6640" s="2">
        <f t="shared" si="2165"/>
        <v>0</v>
      </c>
      <c r="W6640" s="10">
        <f t="shared" si="2166"/>
        <v>1</v>
      </c>
      <c r="X6640">
        <f t="shared" si="2168"/>
        <v>1</v>
      </c>
      <c r="Y6640" s="11">
        <f t="shared" si="2169"/>
        <v>0</v>
      </c>
      <c r="Z6640">
        <f t="shared" si="2170"/>
        <v>1</v>
      </c>
      <c r="AA6640">
        <f t="shared" si="2171"/>
        <v>0</v>
      </c>
      <c r="AB6640">
        <f t="shared" si="2172"/>
        <v>0</v>
      </c>
      <c r="AC6640" s="11">
        <f t="shared" si="2173"/>
        <v>0</v>
      </c>
      <c r="AD6640">
        <f t="shared" si="2174"/>
        <v>1</v>
      </c>
      <c r="AE6640">
        <f t="shared" si="2175"/>
        <v>0</v>
      </c>
      <c r="AF6640">
        <f t="shared" si="2176"/>
        <v>0</v>
      </c>
      <c r="AG6640" s="11">
        <f t="shared" si="2177"/>
        <v>0</v>
      </c>
      <c r="AH6640">
        <f t="shared" si="2178"/>
        <v>0</v>
      </c>
      <c r="AI6640" s="11">
        <f t="shared" si="2179"/>
        <v>1</v>
      </c>
      <c r="AJ6640">
        <f t="shared" si="2180"/>
        <v>1</v>
      </c>
      <c r="AK6640" s="11">
        <f t="shared" si="2181"/>
        <v>0</v>
      </c>
      <c r="AL6640" s="2">
        <f t="shared" si="2182"/>
        <v>1</v>
      </c>
      <c r="AM6640" s="10">
        <f t="shared" si="2183"/>
        <v>0</v>
      </c>
      <c r="AO6640">
        <v>0.73013307793537763</v>
      </c>
    </row>
    <row r="6641" spans="1:41">
      <c r="A6641" t="s">
        <v>11</v>
      </c>
      <c r="B6641" t="s">
        <v>12</v>
      </c>
      <c r="C6641" t="s">
        <v>20</v>
      </c>
      <c r="D6641" t="s">
        <v>14</v>
      </c>
      <c r="E6641" t="s">
        <v>15</v>
      </c>
      <c r="F6641" t="s">
        <v>16</v>
      </c>
      <c r="G6641" t="s">
        <v>57</v>
      </c>
      <c r="H6641" s="2" t="s">
        <v>9173</v>
      </c>
      <c r="I6641" s="2" t="s">
        <v>9173</v>
      </c>
      <c r="J6641" s="2" t="s">
        <v>9172</v>
      </c>
      <c r="K6641" s="6" t="s">
        <v>9173</v>
      </c>
      <c r="L6641" s="8" t="s">
        <v>1808</v>
      </c>
      <c r="M6641" s="3">
        <v>0</v>
      </c>
      <c r="N6641" s="1">
        <v>2396</v>
      </c>
      <c r="O6641">
        <v>0</v>
      </c>
      <c r="P6641">
        <f t="shared" si="2167"/>
        <v>0</v>
      </c>
      <c r="Q6641">
        <v>33</v>
      </c>
      <c r="R6641">
        <v>112</v>
      </c>
      <c r="S6641">
        <v>6</v>
      </c>
      <c r="T6641" s="2">
        <f t="shared" si="2163"/>
        <v>1</v>
      </c>
      <c r="U6641" s="2">
        <f t="shared" si="2164"/>
        <v>1</v>
      </c>
      <c r="V6641" s="2">
        <f t="shared" si="2165"/>
        <v>0</v>
      </c>
      <c r="W6641" s="10">
        <f t="shared" si="2166"/>
        <v>1</v>
      </c>
      <c r="X6641">
        <f t="shared" si="2168"/>
        <v>0</v>
      </c>
      <c r="Y6641" s="11">
        <f t="shared" si="2169"/>
        <v>0</v>
      </c>
      <c r="Z6641">
        <f t="shared" si="2170"/>
        <v>0</v>
      </c>
      <c r="AA6641">
        <f t="shared" si="2171"/>
        <v>1</v>
      </c>
      <c r="AB6641">
        <f t="shared" si="2172"/>
        <v>0</v>
      </c>
      <c r="AC6641" s="11">
        <f t="shared" si="2173"/>
        <v>0</v>
      </c>
      <c r="AD6641">
        <f t="shared" si="2174"/>
        <v>0</v>
      </c>
      <c r="AE6641">
        <f t="shared" si="2175"/>
        <v>0</v>
      </c>
      <c r="AF6641">
        <f t="shared" si="2176"/>
        <v>0</v>
      </c>
      <c r="AG6641" s="11">
        <f t="shared" si="2177"/>
        <v>0</v>
      </c>
      <c r="AH6641">
        <f t="shared" si="2178"/>
        <v>1</v>
      </c>
      <c r="AI6641" s="11">
        <f t="shared" si="2179"/>
        <v>0</v>
      </c>
      <c r="AJ6641">
        <f t="shared" si="2180"/>
        <v>1</v>
      </c>
      <c r="AK6641" s="11">
        <f t="shared" si="2181"/>
        <v>0</v>
      </c>
      <c r="AL6641" s="2">
        <f t="shared" si="2182"/>
        <v>0</v>
      </c>
      <c r="AM6641" s="10">
        <f t="shared" si="2183"/>
        <v>1</v>
      </c>
      <c r="AO6641">
        <v>0.73027427854494853</v>
      </c>
    </row>
    <row r="6642" spans="1:41">
      <c r="A6642" t="s">
        <v>11</v>
      </c>
      <c r="B6642" t="s">
        <v>43</v>
      </c>
      <c r="C6642" t="s">
        <v>13</v>
      </c>
      <c r="D6642" t="s">
        <v>14</v>
      </c>
      <c r="E6642" t="s">
        <v>33</v>
      </c>
      <c r="F6642" t="s">
        <v>16</v>
      </c>
      <c r="G6642" t="s">
        <v>17</v>
      </c>
      <c r="H6642" s="2" t="s">
        <v>9172</v>
      </c>
      <c r="I6642" s="2" t="s">
        <v>9172</v>
      </c>
      <c r="J6642" s="2" t="s">
        <v>9172</v>
      </c>
      <c r="K6642" s="6" t="s">
        <v>9173</v>
      </c>
      <c r="L6642" s="8" t="s">
        <v>7548</v>
      </c>
      <c r="M6642" s="3">
        <v>0</v>
      </c>
      <c r="N6642" s="1">
        <v>8292</v>
      </c>
      <c r="O6642">
        <v>85132</v>
      </c>
      <c r="P6642">
        <f t="shared" si="2167"/>
        <v>0</v>
      </c>
      <c r="Q6642">
        <v>21</v>
      </c>
      <c r="R6642">
        <v>152</v>
      </c>
      <c r="S6642">
        <v>0</v>
      </c>
      <c r="T6642" s="2">
        <f t="shared" si="2163"/>
        <v>0</v>
      </c>
      <c r="U6642" s="2">
        <f t="shared" si="2164"/>
        <v>0</v>
      </c>
      <c r="V6642" s="2">
        <f t="shared" si="2165"/>
        <v>0</v>
      </c>
      <c r="W6642" s="10">
        <f t="shared" si="2166"/>
        <v>1</v>
      </c>
      <c r="X6642">
        <f t="shared" si="2168"/>
        <v>0</v>
      </c>
      <c r="Y6642" s="11">
        <f t="shared" si="2169"/>
        <v>0</v>
      </c>
      <c r="Z6642">
        <f t="shared" si="2170"/>
        <v>0</v>
      </c>
      <c r="AA6642">
        <f t="shared" si="2171"/>
        <v>0</v>
      </c>
      <c r="AB6642">
        <f t="shared" si="2172"/>
        <v>0</v>
      </c>
      <c r="AC6642" s="11">
        <f t="shared" si="2173"/>
        <v>0</v>
      </c>
      <c r="AD6642">
        <f t="shared" si="2174"/>
        <v>1</v>
      </c>
      <c r="AE6642">
        <f t="shared" si="2175"/>
        <v>0</v>
      </c>
      <c r="AF6642">
        <f t="shared" si="2176"/>
        <v>0</v>
      </c>
      <c r="AG6642" s="11">
        <f t="shared" si="2177"/>
        <v>0</v>
      </c>
      <c r="AH6642">
        <f t="shared" si="2178"/>
        <v>0</v>
      </c>
      <c r="AI6642" s="11">
        <f t="shared" si="2179"/>
        <v>0</v>
      </c>
      <c r="AJ6642">
        <f t="shared" si="2180"/>
        <v>1</v>
      </c>
      <c r="AK6642" s="11">
        <f t="shared" si="2181"/>
        <v>0</v>
      </c>
      <c r="AL6642" s="2">
        <f t="shared" si="2182"/>
        <v>1</v>
      </c>
      <c r="AM6642" s="10">
        <f t="shared" si="2183"/>
        <v>0</v>
      </c>
      <c r="AO6642">
        <v>0.73045909485335425</v>
      </c>
    </row>
    <row r="6643" spans="1:41">
      <c r="A6643" t="s">
        <v>19</v>
      </c>
      <c r="B6643" t="s">
        <v>12</v>
      </c>
      <c r="C6643" t="s">
        <v>13</v>
      </c>
      <c r="D6643" t="s">
        <v>14</v>
      </c>
      <c r="E6643" t="s">
        <v>15</v>
      </c>
      <c r="F6643" t="s">
        <v>36</v>
      </c>
      <c r="G6643" t="s">
        <v>39</v>
      </c>
      <c r="H6643" s="2" t="s">
        <v>9172</v>
      </c>
      <c r="I6643" s="2" t="s">
        <v>9173</v>
      </c>
      <c r="J6643" s="2" t="s">
        <v>9172</v>
      </c>
      <c r="K6643" s="6" t="s">
        <v>9173</v>
      </c>
      <c r="L6643" s="8" t="s">
        <v>772</v>
      </c>
      <c r="M6643" s="3">
        <v>0</v>
      </c>
      <c r="N6643" s="1">
        <v>9597</v>
      </c>
      <c r="O6643">
        <v>38736</v>
      </c>
      <c r="P6643">
        <f t="shared" si="2167"/>
        <v>0</v>
      </c>
      <c r="Q6643">
        <v>23</v>
      </c>
      <c r="R6643">
        <v>99</v>
      </c>
      <c r="S6643">
        <v>7</v>
      </c>
      <c r="T6643" s="2">
        <f t="shared" si="2163"/>
        <v>0</v>
      </c>
      <c r="U6643" s="2">
        <f t="shared" si="2164"/>
        <v>1</v>
      </c>
      <c r="V6643" s="2">
        <f t="shared" si="2165"/>
        <v>0</v>
      </c>
      <c r="W6643" s="10">
        <f t="shared" si="2166"/>
        <v>1</v>
      </c>
      <c r="X6643">
        <f t="shared" si="2168"/>
        <v>1</v>
      </c>
      <c r="Y6643" s="11">
        <f t="shared" si="2169"/>
        <v>0</v>
      </c>
      <c r="Z6643">
        <f t="shared" si="2170"/>
        <v>0</v>
      </c>
      <c r="AA6643">
        <f t="shared" si="2171"/>
        <v>1</v>
      </c>
      <c r="AB6643">
        <f t="shared" si="2172"/>
        <v>0</v>
      </c>
      <c r="AC6643" s="11">
        <f t="shared" si="2173"/>
        <v>0</v>
      </c>
      <c r="AD6643">
        <f t="shared" si="2174"/>
        <v>1</v>
      </c>
      <c r="AE6643">
        <f t="shared" si="2175"/>
        <v>0</v>
      </c>
      <c r="AF6643">
        <f t="shared" si="2176"/>
        <v>0</v>
      </c>
      <c r="AG6643" s="11">
        <f t="shared" si="2177"/>
        <v>0</v>
      </c>
      <c r="AH6643">
        <f t="shared" si="2178"/>
        <v>1</v>
      </c>
      <c r="AI6643" s="11">
        <f t="shared" si="2179"/>
        <v>0</v>
      </c>
      <c r="AJ6643">
        <f t="shared" si="2180"/>
        <v>0</v>
      </c>
      <c r="AK6643" s="11">
        <f t="shared" si="2181"/>
        <v>1</v>
      </c>
      <c r="AL6643" s="2">
        <f t="shared" si="2182"/>
        <v>0</v>
      </c>
      <c r="AM6643" s="10">
        <f t="shared" si="2183"/>
        <v>0</v>
      </c>
      <c r="AO6643">
        <v>0.73048487851884447</v>
      </c>
    </row>
    <row r="6644" spans="1:41">
      <c r="A6644" t="s">
        <v>19</v>
      </c>
      <c r="B6644" t="s">
        <v>43</v>
      </c>
      <c r="C6644" t="s">
        <v>13</v>
      </c>
      <c r="D6644" t="s">
        <v>14</v>
      </c>
      <c r="E6644" t="s">
        <v>33</v>
      </c>
      <c r="F6644" t="s">
        <v>16</v>
      </c>
      <c r="G6644" t="s">
        <v>17</v>
      </c>
      <c r="H6644" s="2" t="s">
        <v>9172</v>
      </c>
      <c r="I6644" s="2" t="s">
        <v>9173</v>
      </c>
      <c r="J6644" s="2" t="s">
        <v>9173</v>
      </c>
      <c r="K6644" s="6" t="s">
        <v>9173</v>
      </c>
      <c r="L6644" s="8" t="s">
        <v>7866</v>
      </c>
      <c r="M6644" s="3">
        <v>0</v>
      </c>
      <c r="N6644" s="1">
        <v>10094</v>
      </c>
      <c r="O6644">
        <v>32046</v>
      </c>
      <c r="P6644">
        <f t="shared" si="2167"/>
        <v>0</v>
      </c>
      <c r="Q6644">
        <v>44</v>
      </c>
      <c r="R6644">
        <v>103</v>
      </c>
      <c r="S6644">
        <v>28</v>
      </c>
      <c r="T6644" s="2">
        <f t="shared" si="2163"/>
        <v>0</v>
      </c>
      <c r="U6644" s="2">
        <f t="shared" si="2164"/>
        <v>1</v>
      </c>
      <c r="V6644" s="2">
        <f t="shared" si="2165"/>
        <v>1</v>
      </c>
      <c r="W6644" s="10">
        <f t="shared" si="2166"/>
        <v>1</v>
      </c>
      <c r="X6644">
        <f t="shared" si="2168"/>
        <v>1</v>
      </c>
      <c r="Y6644" s="11">
        <f t="shared" si="2169"/>
        <v>0</v>
      </c>
      <c r="Z6644">
        <f t="shared" si="2170"/>
        <v>0</v>
      </c>
      <c r="AA6644">
        <f t="shared" si="2171"/>
        <v>0</v>
      </c>
      <c r="AB6644">
        <f t="shared" si="2172"/>
        <v>0</v>
      </c>
      <c r="AC6644" s="11">
        <f t="shared" si="2173"/>
        <v>0</v>
      </c>
      <c r="AD6644">
        <f t="shared" si="2174"/>
        <v>1</v>
      </c>
      <c r="AE6644">
        <f t="shared" si="2175"/>
        <v>0</v>
      </c>
      <c r="AF6644">
        <f t="shared" si="2176"/>
        <v>0</v>
      </c>
      <c r="AG6644" s="11">
        <f t="shared" si="2177"/>
        <v>0</v>
      </c>
      <c r="AH6644">
        <f t="shared" si="2178"/>
        <v>0</v>
      </c>
      <c r="AI6644" s="11">
        <f t="shared" si="2179"/>
        <v>0</v>
      </c>
      <c r="AJ6644">
        <f t="shared" si="2180"/>
        <v>1</v>
      </c>
      <c r="AK6644" s="11">
        <f t="shared" si="2181"/>
        <v>0</v>
      </c>
      <c r="AL6644" s="2">
        <f t="shared" si="2182"/>
        <v>1</v>
      </c>
      <c r="AM6644" s="10">
        <f t="shared" si="2183"/>
        <v>0</v>
      </c>
      <c r="AO6644">
        <v>0.73049293818440886</v>
      </c>
    </row>
    <row r="6645" spans="1:41">
      <c r="A6645" t="s">
        <v>11</v>
      </c>
      <c r="B6645" t="s">
        <v>78</v>
      </c>
      <c r="C6645" t="s">
        <v>13</v>
      </c>
      <c r="D6645" t="s">
        <v>25</v>
      </c>
      <c r="E6645" t="s">
        <v>33</v>
      </c>
      <c r="F6645" t="s">
        <v>21</v>
      </c>
      <c r="G6645" t="s">
        <v>17</v>
      </c>
      <c r="H6645" s="2" t="s">
        <v>9172</v>
      </c>
      <c r="I6645" s="2" t="s">
        <v>9173</v>
      </c>
      <c r="J6645" s="2" t="s">
        <v>9172</v>
      </c>
      <c r="K6645" s="6" t="s">
        <v>9172</v>
      </c>
      <c r="L6645" s="8" t="s">
        <v>7642</v>
      </c>
      <c r="M6645" s="3">
        <v>0</v>
      </c>
      <c r="N6645" s="1">
        <v>4745</v>
      </c>
      <c r="O6645">
        <v>20698</v>
      </c>
      <c r="P6645">
        <f t="shared" si="2167"/>
        <v>1</v>
      </c>
      <c r="Q6645">
        <v>39</v>
      </c>
      <c r="R6645">
        <v>92</v>
      </c>
      <c r="S6645">
        <v>21</v>
      </c>
      <c r="T6645" s="2">
        <f t="shared" si="2163"/>
        <v>0</v>
      </c>
      <c r="U6645" s="2">
        <f t="shared" si="2164"/>
        <v>1</v>
      </c>
      <c r="V6645" s="2">
        <f t="shared" si="2165"/>
        <v>0</v>
      </c>
      <c r="W6645" s="10">
        <f t="shared" si="2166"/>
        <v>0</v>
      </c>
      <c r="X6645">
        <f t="shared" si="2168"/>
        <v>0</v>
      </c>
      <c r="Y6645" s="11">
        <f t="shared" si="2169"/>
        <v>0</v>
      </c>
      <c r="Z6645">
        <f t="shared" si="2170"/>
        <v>0</v>
      </c>
      <c r="AA6645">
        <f t="shared" si="2171"/>
        <v>0</v>
      </c>
      <c r="AB6645">
        <f t="shared" si="2172"/>
        <v>0</v>
      </c>
      <c r="AC6645" s="11">
        <f t="shared" si="2173"/>
        <v>1</v>
      </c>
      <c r="AD6645">
        <f t="shared" si="2174"/>
        <v>1</v>
      </c>
      <c r="AE6645">
        <f t="shared" si="2175"/>
        <v>0</v>
      </c>
      <c r="AF6645">
        <f t="shared" si="2176"/>
        <v>0</v>
      </c>
      <c r="AG6645" s="11">
        <f t="shared" si="2177"/>
        <v>0</v>
      </c>
      <c r="AH6645">
        <f t="shared" si="2178"/>
        <v>0</v>
      </c>
      <c r="AI6645" s="11">
        <f t="shared" si="2179"/>
        <v>0</v>
      </c>
      <c r="AJ6645">
        <f t="shared" si="2180"/>
        <v>0</v>
      </c>
      <c r="AK6645" s="11">
        <f t="shared" si="2181"/>
        <v>0</v>
      </c>
      <c r="AL6645" s="2">
        <f t="shared" si="2182"/>
        <v>1</v>
      </c>
      <c r="AM6645" s="10">
        <f t="shared" si="2183"/>
        <v>0</v>
      </c>
      <c r="AO6645">
        <v>0.7306519102913569</v>
      </c>
    </row>
    <row r="6646" spans="1:41">
      <c r="A6646" t="s">
        <v>11</v>
      </c>
      <c r="B6646" t="s">
        <v>43</v>
      </c>
      <c r="C6646" t="s">
        <v>13</v>
      </c>
      <c r="D6646" t="s">
        <v>14</v>
      </c>
      <c r="E6646" t="s">
        <v>33</v>
      </c>
      <c r="F6646" t="s">
        <v>16</v>
      </c>
      <c r="G6646" t="s">
        <v>57</v>
      </c>
      <c r="H6646" s="2" t="s">
        <v>9173</v>
      </c>
      <c r="I6646" s="2" t="s">
        <v>9172</v>
      </c>
      <c r="J6646" s="2" t="s">
        <v>9172</v>
      </c>
      <c r="K6646" s="6" t="s">
        <v>9173</v>
      </c>
      <c r="L6646" s="8" t="s">
        <v>1423</v>
      </c>
      <c r="M6646" s="3">
        <v>0</v>
      </c>
      <c r="N6646" s="1">
        <v>8647</v>
      </c>
      <c r="O6646">
        <v>64125</v>
      </c>
      <c r="P6646">
        <f t="shared" si="2167"/>
        <v>0</v>
      </c>
      <c r="Q6646">
        <v>21</v>
      </c>
      <c r="R6646">
        <v>154</v>
      </c>
      <c r="S6646">
        <v>3</v>
      </c>
      <c r="T6646" s="2">
        <f t="shared" si="2163"/>
        <v>1</v>
      </c>
      <c r="U6646" s="2">
        <f t="shared" si="2164"/>
        <v>0</v>
      </c>
      <c r="V6646" s="2">
        <f t="shared" si="2165"/>
        <v>0</v>
      </c>
      <c r="W6646" s="10">
        <f t="shared" si="2166"/>
        <v>1</v>
      </c>
      <c r="X6646">
        <f t="shared" si="2168"/>
        <v>0</v>
      </c>
      <c r="Y6646" s="11">
        <f t="shared" si="2169"/>
        <v>0</v>
      </c>
      <c r="Z6646">
        <f t="shared" si="2170"/>
        <v>0</v>
      </c>
      <c r="AA6646">
        <f t="shared" si="2171"/>
        <v>0</v>
      </c>
      <c r="AB6646">
        <f t="shared" si="2172"/>
        <v>0</v>
      </c>
      <c r="AC6646" s="11">
        <f t="shared" si="2173"/>
        <v>0</v>
      </c>
      <c r="AD6646">
        <f t="shared" si="2174"/>
        <v>1</v>
      </c>
      <c r="AE6646">
        <f t="shared" si="2175"/>
        <v>0</v>
      </c>
      <c r="AF6646">
        <f t="shared" si="2176"/>
        <v>0</v>
      </c>
      <c r="AG6646" s="11">
        <f t="shared" si="2177"/>
        <v>0</v>
      </c>
      <c r="AH6646">
        <f t="shared" si="2178"/>
        <v>0</v>
      </c>
      <c r="AI6646" s="11">
        <f t="shared" si="2179"/>
        <v>0</v>
      </c>
      <c r="AJ6646">
        <f t="shared" si="2180"/>
        <v>1</v>
      </c>
      <c r="AK6646" s="11">
        <f t="shared" si="2181"/>
        <v>0</v>
      </c>
      <c r="AL6646" s="2">
        <f t="shared" si="2182"/>
        <v>0</v>
      </c>
      <c r="AM6646" s="10">
        <f t="shared" si="2183"/>
        <v>1</v>
      </c>
      <c r="AO6646">
        <v>0.73077032423148414</v>
      </c>
    </row>
    <row r="6647" spans="1:41">
      <c r="A6647" t="s">
        <v>11</v>
      </c>
      <c r="B6647" t="s">
        <v>43</v>
      </c>
      <c r="C6647" t="s">
        <v>20</v>
      </c>
      <c r="D6647" t="s">
        <v>25</v>
      </c>
      <c r="E6647" t="s">
        <v>15</v>
      </c>
      <c r="F6647" t="s">
        <v>21</v>
      </c>
      <c r="G6647" t="s">
        <v>17</v>
      </c>
      <c r="H6647" s="2" t="s">
        <v>9173</v>
      </c>
      <c r="I6647" s="2" t="s">
        <v>9173</v>
      </c>
      <c r="J6647" s="2" t="s">
        <v>9173</v>
      </c>
      <c r="K6647" s="6" t="s">
        <v>9173</v>
      </c>
      <c r="L6647" s="8" t="s">
        <v>7284</v>
      </c>
      <c r="M6647" s="3">
        <v>0</v>
      </c>
      <c r="N6647" s="1">
        <v>6602</v>
      </c>
      <c r="O6647">
        <v>0</v>
      </c>
      <c r="P6647">
        <f t="shared" si="2167"/>
        <v>1</v>
      </c>
      <c r="Q6647">
        <v>42</v>
      </c>
      <c r="R6647">
        <v>184</v>
      </c>
      <c r="S6647">
        <v>22</v>
      </c>
      <c r="T6647" s="2">
        <f t="shared" si="2163"/>
        <v>1</v>
      </c>
      <c r="U6647" s="2">
        <f t="shared" si="2164"/>
        <v>1</v>
      </c>
      <c r="V6647" s="2">
        <f t="shared" si="2165"/>
        <v>1</v>
      </c>
      <c r="W6647" s="10">
        <f t="shared" si="2166"/>
        <v>1</v>
      </c>
      <c r="X6647">
        <f t="shared" si="2168"/>
        <v>0</v>
      </c>
      <c r="Y6647" s="11">
        <f t="shared" si="2169"/>
        <v>0</v>
      </c>
      <c r="Z6647">
        <f t="shared" si="2170"/>
        <v>0</v>
      </c>
      <c r="AA6647">
        <f t="shared" si="2171"/>
        <v>0</v>
      </c>
      <c r="AB6647">
        <f t="shared" si="2172"/>
        <v>0</v>
      </c>
      <c r="AC6647" s="11">
        <f t="shared" si="2173"/>
        <v>0</v>
      </c>
      <c r="AD6647">
        <f t="shared" si="2174"/>
        <v>0</v>
      </c>
      <c r="AE6647">
        <f t="shared" si="2175"/>
        <v>0</v>
      </c>
      <c r="AF6647">
        <f t="shared" si="2176"/>
        <v>0</v>
      </c>
      <c r="AG6647" s="11">
        <f t="shared" si="2177"/>
        <v>0</v>
      </c>
      <c r="AH6647">
        <f t="shared" si="2178"/>
        <v>1</v>
      </c>
      <c r="AI6647" s="11">
        <f t="shared" si="2179"/>
        <v>0</v>
      </c>
      <c r="AJ6647">
        <f t="shared" si="2180"/>
        <v>0</v>
      </c>
      <c r="AK6647" s="11">
        <f t="shared" si="2181"/>
        <v>0</v>
      </c>
      <c r="AL6647" s="2">
        <f t="shared" si="2182"/>
        <v>1</v>
      </c>
      <c r="AM6647" s="10">
        <f t="shared" si="2183"/>
        <v>0</v>
      </c>
      <c r="AO6647">
        <v>0.7308021773261959</v>
      </c>
    </row>
    <row r="6648" spans="1:41">
      <c r="A6648" t="s">
        <v>11</v>
      </c>
      <c r="B6648" t="s">
        <v>30</v>
      </c>
      <c r="C6648" t="s">
        <v>13</v>
      </c>
      <c r="D6648" t="s">
        <v>25</v>
      </c>
      <c r="E6648" t="s">
        <v>33</v>
      </c>
      <c r="F6648" t="s">
        <v>16</v>
      </c>
      <c r="G6648" t="s">
        <v>17</v>
      </c>
      <c r="H6648" s="2" t="s">
        <v>9173</v>
      </c>
      <c r="I6648" s="2" t="s">
        <v>9173</v>
      </c>
      <c r="J6648" s="2" t="s">
        <v>9172</v>
      </c>
      <c r="K6648" s="6" t="s">
        <v>9173</v>
      </c>
      <c r="L6648" s="8" t="s">
        <v>89</v>
      </c>
      <c r="M6648" s="3">
        <v>0</v>
      </c>
      <c r="N6648" s="1">
        <v>7620</v>
      </c>
      <c r="O6648">
        <v>64749</v>
      </c>
      <c r="P6648">
        <f t="shared" si="2167"/>
        <v>1</v>
      </c>
      <c r="Q6648">
        <v>35</v>
      </c>
      <c r="R6648">
        <v>46</v>
      </c>
      <c r="S6648">
        <v>24</v>
      </c>
      <c r="T6648" s="2">
        <f t="shared" si="2163"/>
        <v>1</v>
      </c>
      <c r="U6648" s="2">
        <f t="shared" si="2164"/>
        <v>1</v>
      </c>
      <c r="V6648" s="2">
        <f t="shared" si="2165"/>
        <v>0</v>
      </c>
      <c r="W6648" s="10">
        <f t="shared" si="2166"/>
        <v>1</v>
      </c>
      <c r="X6648">
        <f t="shared" si="2168"/>
        <v>0</v>
      </c>
      <c r="Y6648" s="11">
        <f t="shared" si="2169"/>
        <v>0</v>
      </c>
      <c r="Z6648">
        <f t="shared" si="2170"/>
        <v>1</v>
      </c>
      <c r="AA6648">
        <f t="shared" si="2171"/>
        <v>0</v>
      </c>
      <c r="AB6648">
        <f t="shared" si="2172"/>
        <v>0</v>
      </c>
      <c r="AC6648" s="11">
        <f t="shared" si="2173"/>
        <v>0</v>
      </c>
      <c r="AD6648">
        <f t="shared" si="2174"/>
        <v>1</v>
      </c>
      <c r="AE6648">
        <f t="shared" si="2175"/>
        <v>0</v>
      </c>
      <c r="AF6648">
        <f t="shared" si="2176"/>
        <v>0</v>
      </c>
      <c r="AG6648" s="11">
        <f t="shared" si="2177"/>
        <v>0</v>
      </c>
      <c r="AH6648">
        <f t="shared" si="2178"/>
        <v>0</v>
      </c>
      <c r="AI6648" s="11">
        <f t="shared" si="2179"/>
        <v>0</v>
      </c>
      <c r="AJ6648">
        <f t="shared" si="2180"/>
        <v>1</v>
      </c>
      <c r="AK6648" s="11">
        <f t="shared" si="2181"/>
        <v>0</v>
      </c>
      <c r="AL6648" s="2">
        <f t="shared" si="2182"/>
        <v>1</v>
      </c>
      <c r="AM6648" s="10">
        <f t="shared" si="2183"/>
        <v>0</v>
      </c>
      <c r="AO6648">
        <v>0.73088660264894678</v>
      </c>
    </row>
    <row r="6649" spans="1:41">
      <c r="A6649" t="s">
        <v>11</v>
      </c>
      <c r="B6649" t="s">
        <v>12</v>
      </c>
      <c r="C6649" t="s">
        <v>13</v>
      </c>
      <c r="D6649" t="s">
        <v>14</v>
      </c>
      <c r="E6649" t="s">
        <v>33</v>
      </c>
      <c r="F6649" t="s">
        <v>16</v>
      </c>
      <c r="G6649" t="s">
        <v>17</v>
      </c>
      <c r="H6649" s="2" t="s">
        <v>9173</v>
      </c>
      <c r="I6649" s="2" t="s">
        <v>9173</v>
      </c>
      <c r="J6649" s="2" t="s">
        <v>9172</v>
      </c>
      <c r="K6649" s="6" t="s">
        <v>9172</v>
      </c>
      <c r="L6649" s="8" t="s">
        <v>7615</v>
      </c>
      <c r="M6649" s="3">
        <v>0</v>
      </c>
      <c r="N6649" s="1">
        <v>2885</v>
      </c>
      <c r="O6649">
        <v>62579</v>
      </c>
      <c r="P6649">
        <f t="shared" si="2167"/>
        <v>0</v>
      </c>
      <c r="Q6649">
        <v>58</v>
      </c>
      <c r="R6649">
        <v>42</v>
      </c>
      <c r="S6649">
        <v>33</v>
      </c>
      <c r="T6649" s="2">
        <f t="shared" si="2163"/>
        <v>1</v>
      </c>
      <c r="U6649" s="2">
        <f t="shared" si="2164"/>
        <v>1</v>
      </c>
      <c r="V6649" s="2">
        <f t="shared" si="2165"/>
        <v>0</v>
      </c>
      <c r="W6649" s="10">
        <f t="shared" si="2166"/>
        <v>0</v>
      </c>
      <c r="X6649">
        <f t="shared" si="2168"/>
        <v>0</v>
      </c>
      <c r="Y6649" s="11">
        <f t="shared" si="2169"/>
        <v>0</v>
      </c>
      <c r="Z6649">
        <f t="shared" si="2170"/>
        <v>0</v>
      </c>
      <c r="AA6649">
        <f t="shared" si="2171"/>
        <v>1</v>
      </c>
      <c r="AB6649">
        <f t="shared" si="2172"/>
        <v>0</v>
      </c>
      <c r="AC6649" s="11">
        <f t="shared" si="2173"/>
        <v>0</v>
      </c>
      <c r="AD6649">
        <f t="shared" si="2174"/>
        <v>1</v>
      </c>
      <c r="AE6649">
        <f t="shared" si="2175"/>
        <v>0</v>
      </c>
      <c r="AF6649">
        <f t="shared" si="2176"/>
        <v>0</v>
      </c>
      <c r="AG6649" s="11">
        <f t="shared" si="2177"/>
        <v>0</v>
      </c>
      <c r="AH6649">
        <f t="shared" si="2178"/>
        <v>0</v>
      </c>
      <c r="AI6649" s="11">
        <f t="shared" si="2179"/>
        <v>0</v>
      </c>
      <c r="AJ6649">
        <f t="shared" si="2180"/>
        <v>1</v>
      </c>
      <c r="AK6649" s="11">
        <f t="shared" si="2181"/>
        <v>0</v>
      </c>
      <c r="AL6649" s="2">
        <f t="shared" si="2182"/>
        <v>1</v>
      </c>
      <c r="AM6649" s="10">
        <f t="shared" si="2183"/>
        <v>0</v>
      </c>
      <c r="AO6649">
        <v>0.73102172917268315</v>
      </c>
    </row>
    <row r="6650" spans="1:41">
      <c r="A6650" t="s">
        <v>19</v>
      </c>
      <c r="B6650" t="s">
        <v>12</v>
      </c>
      <c r="C6650" t="s">
        <v>13</v>
      </c>
      <c r="D6650" t="s">
        <v>14</v>
      </c>
      <c r="E6650" t="s">
        <v>15</v>
      </c>
      <c r="F6650" t="s">
        <v>16</v>
      </c>
      <c r="G6650" t="s">
        <v>17</v>
      </c>
      <c r="H6650" s="2" t="s">
        <v>9173</v>
      </c>
      <c r="I6650" s="2" t="s">
        <v>9173</v>
      </c>
      <c r="J6650" s="2" t="s">
        <v>9172</v>
      </c>
      <c r="K6650" s="6" t="s">
        <v>9173</v>
      </c>
      <c r="L6650" s="8" t="s">
        <v>4771</v>
      </c>
      <c r="M6650" s="3">
        <v>0</v>
      </c>
      <c r="N6650" s="1">
        <v>7070</v>
      </c>
      <c r="O6650">
        <v>63867</v>
      </c>
      <c r="P6650">
        <f t="shared" si="2167"/>
        <v>0</v>
      </c>
      <c r="Q6650">
        <v>44</v>
      </c>
      <c r="R6650">
        <v>75</v>
      </c>
      <c r="S6650">
        <v>21</v>
      </c>
      <c r="T6650" s="2">
        <f t="shared" si="2163"/>
        <v>1</v>
      </c>
      <c r="U6650" s="2">
        <f t="shared" si="2164"/>
        <v>1</v>
      </c>
      <c r="V6650" s="2">
        <f t="shared" si="2165"/>
        <v>0</v>
      </c>
      <c r="W6650" s="10">
        <f t="shared" si="2166"/>
        <v>1</v>
      </c>
      <c r="X6650">
        <f t="shared" si="2168"/>
        <v>1</v>
      </c>
      <c r="Y6650" s="11">
        <f t="shared" si="2169"/>
        <v>0</v>
      </c>
      <c r="Z6650">
        <f t="shared" si="2170"/>
        <v>0</v>
      </c>
      <c r="AA6650">
        <f t="shared" si="2171"/>
        <v>1</v>
      </c>
      <c r="AB6650">
        <f t="shared" si="2172"/>
        <v>0</v>
      </c>
      <c r="AC6650" s="11">
        <f t="shared" si="2173"/>
        <v>0</v>
      </c>
      <c r="AD6650">
        <f t="shared" si="2174"/>
        <v>1</v>
      </c>
      <c r="AE6650">
        <f t="shared" si="2175"/>
        <v>0</v>
      </c>
      <c r="AF6650">
        <f t="shared" si="2176"/>
        <v>0</v>
      </c>
      <c r="AG6650" s="11">
        <f t="shared" si="2177"/>
        <v>0</v>
      </c>
      <c r="AH6650">
        <f t="shared" si="2178"/>
        <v>1</v>
      </c>
      <c r="AI6650" s="11">
        <f t="shared" si="2179"/>
        <v>0</v>
      </c>
      <c r="AJ6650">
        <f t="shared" si="2180"/>
        <v>1</v>
      </c>
      <c r="AK6650" s="11">
        <f t="shared" si="2181"/>
        <v>0</v>
      </c>
      <c r="AL6650" s="2">
        <f t="shared" si="2182"/>
        <v>1</v>
      </c>
      <c r="AM6650" s="10">
        <f t="shared" si="2183"/>
        <v>0</v>
      </c>
      <c r="AO6650">
        <v>0.73108063439423243</v>
      </c>
    </row>
    <row r="6651" spans="1:41">
      <c r="A6651" t="s">
        <v>11</v>
      </c>
      <c r="B6651" t="s">
        <v>43</v>
      </c>
      <c r="C6651" t="s">
        <v>13</v>
      </c>
      <c r="D6651" t="s">
        <v>25</v>
      </c>
      <c r="E6651" t="s">
        <v>15</v>
      </c>
      <c r="F6651" t="s">
        <v>16</v>
      </c>
      <c r="G6651" t="s">
        <v>17</v>
      </c>
      <c r="H6651" s="2" t="s">
        <v>9172</v>
      </c>
      <c r="I6651" s="2" t="s">
        <v>9173</v>
      </c>
      <c r="J6651" s="2" t="s">
        <v>9173</v>
      </c>
      <c r="K6651" s="6" t="s">
        <v>9173</v>
      </c>
      <c r="L6651" s="8" t="s">
        <v>6769</v>
      </c>
      <c r="M6651" s="3">
        <v>0</v>
      </c>
      <c r="N6651" s="1">
        <v>2676</v>
      </c>
      <c r="O6651">
        <v>67837</v>
      </c>
      <c r="P6651">
        <f t="shared" si="2167"/>
        <v>1</v>
      </c>
      <c r="Q6651">
        <v>43</v>
      </c>
      <c r="R6651">
        <v>67</v>
      </c>
      <c r="S6651">
        <v>19</v>
      </c>
      <c r="T6651" s="2">
        <f t="shared" si="2163"/>
        <v>0</v>
      </c>
      <c r="U6651" s="2">
        <f t="shared" si="2164"/>
        <v>1</v>
      </c>
      <c r="V6651" s="2">
        <f t="shared" si="2165"/>
        <v>1</v>
      </c>
      <c r="W6651" s="10">
        <f t="shared" si="2166"/>
        <v>1</v>
      </c>
      <c r="X6651">
        <f t="shared" si="2168"/>
        <v>0</v>
      </c>
      <c r="Y6651" s="11">
        <f t="shared" si="2169"/>
        <v>0</v>
      </c>
      <c r="Z6651">
        <f t="shared" si="2170"/>
        <v>0</v>
      </c>
      <c r="AA6651">
        <f t="shared" si="2171"/>
        <v>0</v>
      </c>
      <c r="AB6651">
        <f t="shared" si="2172"/>
        <v>0</v>
      </c>
      <c r="AC6651" s="11">
        <f t="shared" si="2173"/>
        <v>0</v>
      </c>
      <c r="AD6651">
        <f t="shared" si="2174"/>
        <v>1</v>
      </c>
      <c r="AE6651">
        <f t="shared" si="2175"/>
        <v>0</v>
      </c>
      <c r="AF6651">
        <f t="shared" si="2176"/>
        <v>0</v>
      </c>
      <c r="AG6651" s="11">
        <f t="shared" si="2177"/>
        <v>0</v>
      </c>
      <c r="AH6651">
        <f t="shared" si="2178"/>
        <v>1</v>
      </c>
      <c r="AI6651" s="11">
        <f t="shared" si="2179"/>
        <v>0</v>
      </c>
      <c r="AJ6651">
        <f t="shared" si="2180"/>
        <v>1</v>
      </c>
      <c r="AK6651" s="11">
        <f t="shared" si="2181"/>
        <v>0</v>
      </c>
      <c r="AL6651" s="2">
        <f t="shared" si="2182"/>
        <v>1</v>
      </c>
      <c r="AM6651" s="10">
        <f t="shared" si="2183"/>
        <v>0</v>
      </c>
      <c r="AO6651">
        <v>0.73117236128597163</v>
      </c>
    </row>
    <row r="6652" spans="1:41">
      <c r="A6652" t="s">
        <v>11</v>
      </c>
      <c r="B6652" t="s">
        <v>30</v>
      </c>
      <c r="C6652" t="s">
        <v>13</v>
      </c>
      <c r="D6652" t="s">
        <v>14</v>
      </c>
      <c r="E6652" t="s">
        <v>27</v>
      </c>
      <c r="F6652" t="s">
        <v>21</v>
      </c>
      <c r="G6652" t="s">
        <v>17</v>
      </c>
      <c r="H6652" s="2" t="s">
        <v>9172</v>
      </c>
      <c r="I6652" s="2" t="s">
        <v>9173</v>
      </c>
      <c r="J6652" s="2" t="s">
        <v>9173</v>
      </c>
      <c r="K6652" s="6" t="s">
        <v>9173</v>
      </c>
      <c r="L6652" s="8" t="s">
        <v>5695</v>
      </c>
      <c r="M6652" s="3">
        <v>0</v>
      </c>
      <c r="N6652" s="1">
        <v>7608</v>
      </c>
      <c r="O6652">
        <v>31456</v>
      </c>
      <c r="P6652">
        <f t="shared" si="2167"/>
        <v>0</v>
      </c>
      <c r="Q6652">
        <v>17</v>
      </c>
      <c r="R6652">
        <v>223</v>
      </c>
      <c r="S6652">
        <v>5</v>
      </c>
      <c r="T6652" s="2">
        <f t="shared" si="2163"/>
        <v>0</v>
      </c>
      <c r="U6652" s="2">
        <f t="shared" si="2164"/>
        <v>1</v>
      </c>
      <c r="V6652" s="2">
        <f t="shared" si="2165"/>
        <v>1</v>
      </c>
      <c r="W6652" s="10">
        <f t="shared" si="2166"/>
        <v>1</v>
      </c>
      <c r="X6652">
        <f t="shared" si="2168"/>
        <v>0</v>
      </c>
      <c r="Y6652" s="11">
        <f t="shared" si="2169"/>
        <v>0</v>
      </c>
      <c r="Z6652">
        <f t="shared" si="2170"/>
        <v>1</v>
      </c>
      <c r="AA6652">
        <f t="shared" si="2171"/>
        <v>0</v>
      </c>
      <c r="AB6652">
        <f t="shared" si="2172"/>
        <v>0</v>
      </c>
      <c r="AC6652" s="11">
        <f t="shared" si="2173"/>
        <v>0</v>
      </c>
      <c r="AD6652">
        <f t="shared" si="2174"/>
        <v>1</v>
      </c>
      <c r="AE6652">
        <f t="shared" si="2175"/>
        <v>0</v>
      </c>
      <c r="AF6652">
        <f t="shared" si="2176"/>
        <v>0</v>
      </c>
      <c r="AG6652" s="11">
        <f t="shared" si="2177"/>
        <v>0</v>
      </c>
      <c r="AH6652">
        <f t="shared" si="2178"/>
        <v>0</v>
      </c>
      <c r="AI6652" s="11">
        <f t="shared" si="2179"/>
        <v>1</v>
      </c>
      <c r="AJ6652">
        <f t="shared" si="2180"/>
        <v>0</v>
      </c>
      <c r="AK6652" s="11">
        <f t="shared" si="2181"/>
        <v>0</v>
      </c>
      <c r="AL6652" s="2">
        <f t="shared" si="2182"/>
        <v>1</v>
      </c>
      <c r="AM6652" s="10">
        <f t="shared" si="2183"/>
        <v>0</v>
      </c>
      <c r="AO6652">
        <v>0.73120065253749522</v>
      </c>
    </row>
    <row r="6653" spans="1:41">
      <c r="A6653" t="s">
        <v>19</v>
      </c>
      <c r="B6653" t="s">
        <v>30</v>
      </c>
      <c r="C6653" t="s">
        <v>13</v>
      </c>
      <c r="D6653" t="s">
        <v>25</v>
      </c>
      <c r="E6653" t="s">
        <v>33</v>
      </c>
      <c r="F6653" t="s">
        <v>21</v>
      </c>
      <c r="G6653" t="s">
        <v>17</v>
      </c>
      <c r="H6653" s="2" t="s">
        <v>9172</v>
      </c>
      <c r="I6653" s="2" t="s">
        <v>9173</v>
      </c>
      <c r="J6653" s="2" t="s">
        <v>9172</v>
      </c>
      <c r="K6653" s="6" t="s">
        <v>9173</v>
      </c>
      <c r="L6653" s="8" t="s">
        <v>7572</v>
      </c>
      <c r="M6653" s="3">
        <v>0</v>
      </c>
      <c r="N6653" s="1">
        <v>2805</v>
      </c>
      <c r="O6653">
        <v>50180</v>
      </c>
      <c r="P6653">
        <f t="shared" si="2167"/>
        <v>1</v>
      </c>
      <c r="Q6653">
        <v>52</v>
      </c>
      <c r="R6653">
        <v>57</v>
      </c>
      <c r="S6653">
        <v>30</v>
      </c>
      <c r="T6653" s="2">
        <f t="shared" si="2163"/>
        <v>0</v>
      </c>
      <c r="U6653" s="2">
        <f t="shared" si="2164"/>
        <v>1</v>
      </c>
      <c r="V6653" s="2">
        <f t="shared" si="2165"/>
        <v>0</v>
      </c>
      <c r="W6653" s="10">
        <f t="shared" si="2166"/>
        <v>1</v>
      </c>
      <c r="X6653">
        <f t="shared" si="2168"/>
        <v>1</v>
      </c>
      <c r="Y6653" s="11">
        <f t="shared" si="2169"/>
        <v>0</v>
      </c>
      <c r="Z6653">
        <f t="shared" si="2170"/>
        <v>1</v>
      </c>
      <c r="AA6653">
        <f t="shared" si="2171"/>
        <v>0</v>
      </c>
      <c r="AB6653">
        <f t="shared" si="2172"/>
        <v>0</v>
      </c>
      <c r="AC6653" s="11">
        <f t="shared" si="2173"/>
        <v>0</v>
      </c>
      <c r="AD6653">
        <f t="shared" si="2174"/>
        <v>1</v>
      </c>
      <c r="AE6653">
        <f t="shared" si="2175"/>
        <v>0</v>
      </c>
      <c r="AF6653">
        <f t="shared" si="2176"/>
        <v>0</v>
      </c>
      <c r="AG6653" s="11">
        <f t="shared" si="2177"/>
        <v>0</v>
      </c>
      <c r="AH6653">
        <f t="shared" si="2178"/>
        <v>0</v>
      </c>
      <c r="AI6653" s="11">
        <f t="shared" si="2179"/>
        <v>0</v>
      </c>
      <c r="AJ6653">
        <f t="shared" si="2180"/>
        <v>0</v>
      </c>
      <c r="AK6653" s="11">
        <f t="shared" si="2181"/>
        <v>0</v>
      </c>
      <c r="AL6653" s="2">
        <f t="shared" si="2182"/>
        <v>1</v>
      </c>
      <c r="AM6653" s="10">
        <f t="shared" si="2183"/>
        <v>0</v>
      </c>
      <c r="AO6653">
        <v>0.73128035186383888</v>
      </c>
    </row>
    <row r="6654" spans="1:41">
      <c r="A6654" t="s">
        <v>11</v>
      </c>
      <c r="B6654" t="s">
        <v>30</v>
      </c>
      <c r="C6654" t="s">
        <v>20</v>
      </c>
      <c r="D6654" t="s">
        <v>14</v>
      </c>
      <c r="E6654" t="s">
        <v>15</v>
      </c>
      <c r="F6654" t="s">
        <v>36</v>
      </c>
      <c r="G6654" t="s">
        <v>39</v>
      </c>
      <c r="H6654" s="2" t="s">
        <v>9172</v>
      </c>
      <c r="I6654" s="2" t="s">
        <v>9173</v>
      </c>
      <c r="J6654" s="2" t="s">
        <v>9173</v>
      </c>
      <c r="K6654" s="6" t="s">
        <v>9173</v>
      </c>
      <c r="L6654" s="8" t="s">
        <v>1950</v>
      </c>
      <c r="M6654" s="3">
        <v>1</v>
      </c>
      <c r="N6654" s="1">
        <v>2004</v>
      </c>
      <c r="O6654">
        <v>0</v>
      </c>
      <c r="P6654">
        <f t="shared" si="2167"/>
        <v>0</v>
      </c>
      <c r="Q6654">
        <v>37</v>
      </c>
      <c r="R6654">
        <v>68</v>
      </c>
      <c r="S6654">
        <v>16</v>
      </c>
      <c r="T6654" s="2">
        <f t="shared" si="2163"/>
        <v>0</v>
      </c>
      <c r="U6654" s="2">
        <f t="shared" si="2164"/>
        <v>1</v>
      </c>
      <c r="V6654" s="2">
        <f t="shared" si="2165"/>
        <v>1</v>
      </c>
      <c r="W6654" s="10">
        <f t="shared" si="2166"/>
        <v>1</v>
      </c>
      <c r="X6654">
        <f t="shared" si="2168"/>
        <v>0</v>
      </c>
      <c r="Y6654" s="11">
        <f t="shared" si="2169"/>
        <v>0</v>
      </c>
      <c r="Z6654">
        <f t="shared" si="2170"/>
        <v>1</v>
      </c>
      <c r="AA6654">
        <f t="shared" si="2171"/>
        <v>0</v>
      </c>
      <c r="AB6654">
        <f t="shared" si="2172"/>
        <v>0</v>
      </c>
      <c r="AC6654" s="11">
        <f t="shared" si="2173"/>
        <v>0</v>
      </c>
      <c r="AD6654">
        <f t="shared" si="2174"/>
        <v>0</v>
      </c>
      <c r="AE6654">
        <f t="shared" si="2175"/>
        <v>0</v>
      </c>
      <c r="AF6654">
        <f t="shared" si="2176"/>
        <v>0</v>
      </c>
      <c r="AG6654" s="11">
        <f t="shared" si="2177"/>
        <v>0</v>
      </c>
      <c r="AH6654">
        <f t="shared" si="2178"/>
        <v>1</v>
      </c>
      <c r="AI6654" s="11">
        <f t="shared" si="2179"/>
        <v>0</v>
      </c>
      <c r="AJ6654">
        <f t="shared" si="2180"/>
        <v>0</v>
      </c>
      <c r="AK6654" s="11">
        <f t="shared" si="2181"/>
        <v>1</v>
      </c>
      <c r="AL6654" s="2">
        <f t="shared" si="2182"/>
        <v>0</v>
      </c>
      <c r="AM6654" s="10">
        <f t="shared" si="2183"/>
        <v>0</v>
      </c>
      <c r="AO6654">
        <v>0.73128152253631573</v>
      </c>
    </row>
    <row r="6655" spans="1:41">
      <c r="A6655" t="s">
        <v>11</v>
      </c>
      <c r="B6655" t="s">
        <v>43</v>
      </c>
      <c r="C6655" t="s">
        <v>13</v>
      </c>
      <c r="D6655" t="s">
        <v>14</v>
      </c>
      <c r="E6655" t="s">
        <v>27</v>
      </c>
      <c r="F6655" t="s">
        <v>16</v>
      </c>
      <c r="G6655" t="s">
        <v>17</v>
      </c>
      <c r="H6655" s="2" t="s">
        <v>9173</v>
      </c>
      <c r="I6655" s="2" t="s">
        <v>9173</v>
      </c>
      <c r="J6655" s="2" t="s">
        <v>9172</v>
      </c>
      <c r="K6655" s="6" t="s">
        <v>9173</v>
      </c>
      <c r="L6655" s="8" t="s">
        <v>4646</v>
      </c>
      <c r="M6655" s="3">
        <v>0</v>
      </c>
      <c r="N6655" s="1">
        <v>4527</v>
      </c>
      <c r="O6655">
        <v>92921</v>
      </c>
      <c r="P6655">
        <f t="shared" si="2167"/>
        <v>0</v>
      </c>
      <c r="Q6655">
        <v>60</v>
      </c>
      <c r="R6655">
        <v>96</v>
      </c>
      <c r="S6655">
        <v>35</v>
      </c>
      <c r="T6655" s="2">
        <f t="shared" si="2163"/>
        <v>1</v>
      </c>
      <c r="U6655" s="2">
        <f t="shared" si="2164"/>
        <v>1</v>
      </c>
      <c r="V6655" s="2">
        <f t="shared" si="2165"/>
        <v>0</v>
      </c>
      <c r="W6655" s="10">
        <f t="shared" si="2166"/>
        <v>1</v>
      </c>
      <c r="X6655">
        <f t="shared" si="2168"/>
        <v>0</v>
      </c>
      <c r="Y6655" s="11">
        <f t="shared" si="2169"/>
        <v>0</v>
      </c>
      <c r="Z6655">
        <f t="shared" si="2170"/>
        <v>0</v>
      </c>
      <c r="AA6655">
        <f t="shared" si="2171"/>
        <v>0</v>
      </c>
      <c r="AB6655">
        <f t="shared" si="2172"/>
        <v>0</v>
      </c>
      <c r="AC6655" s="11">
        <f t="shared" si="2173"/>
        <v>0</v>
      </c>
      <c r="AD6655">
        <f t="shared" si="2174"/>
        <v>1</v>
      </c>
      <c r="AE6655">
        <f t="shared" si="2175"/>
        <v>0</v>
      </c>
      <c r="AF6655">
        <f t="shared" si="2176"/>
        <v>0</v>
      </c>
      <c r="AG6655" s="11">
        <f t="shared" si="2177"/>
        <v>0</v>
      </c>
      <c r="AH6655">
        <f t="shared" si="2178"/>
        <v>0</v>
      </c>
      <c r="AI6655" s="11">
        <f t="shared" si="2179"/>
        <v>1</v>
      </c>
      <c r="AJ6655">
        <f t="shared" si="2180"/>
        <v>1</v>
      </c>
      <c r="AK6655" s="11">
        <f t="shared" si="2181"/>
        <v>0</v>
      </c>
      <c r="AL6655" s="2">
        <f t="shared" si="2182"/>
        <v>1</v>
      </c>
      <c r="AM6655" s="10">
        <f t="shared" si="2183"/>
        <v>0</v>
      </c>
      <c r="AO6655">
        <v>0.73138169372984285</v>
      </c>
    </row>
    <row r="6656" spans="1:41">
      <c r="A6656" t="s">
        <v>11</v>
      </c>
      <c r="B6656" t="s">
        <v>43</v>
      </c>
      <c r="C6656" t="s">
        <v>13</v>
      </c>
      <c r="D6656" t="s">
        <v>25</v>
      </c>
      <c r="E6656" t="s">
        <v>27</v>
      </c>
      <c r="F6656" t="s">
        <v>16</v>
      </c>
      <c r="G6656" t="s">
        <v>17</v>
      </c>
      <c r="H6656" s="2" t="s">
        <v>9172</v>
      </c>
      <c r="I6656" s="2" t="s">
        <v>9172</v>
      </c>
      <c r="J6656" s="2" t="s">
        <v>9172</v>
      </c>
      <c r="K6656" s="6" t="s">
        <v>9172</v>
      </c>
      <c r="L6656" s="8" t="s">
        <v>472</v>
      </c>
      <c r="M6656" s="3">
        <v>0</v>
      </c>
      <c r="N6656" s="1">
        <v>9029</v>
      </c>
      <c r="O6656">
        <v>65974</v>
      </c>
      <c r="P6656">
        <f t="shared" si="2167"/>
        <v>1</v>
      </c>
      <c r="Q6656">
        <v>20</v>
      </c>
      <c r="R6656">
        <v>159</v>
      </c>
      <c r="S6656">
        <v>3</v>
      </c>
      <c r="T6656" s="2">
        <f t="shared" si="2163"/>
        <v>0</v>
      </c>
      <c r="U6656" s="2">
        <f t="shared" si="2164"/>
        <v>0</v>
      </c>
      <c r="V6656" s="2">
        <f t="shared" si="2165"/>
        <v>0</v>
      </c>
      <c r="W6656" s="10">
        <f t="shared" si="2166"/>
        <v>0</v>
      </c>
      <c r="X6656">
        <f t="shared" si="2168"/>
        <v>0</v>
      </c>
      <c r="Y6656" s="11">
        <f t="shared" si="2169"/>
        <v>0</v>
      </c>
      <c r="Z6656">
        <f t="shared" si="2170"/>
        <v>0</v>
      </c>
      <c r="AA6656">
        <f t="shared" si="2171"/>
        <v>0</v>
      </c>
      <c r="AB6656">
        <f t="shared" si="2172"/>
        <v>0</v>
      </c>
      <c r="AC6656" s="11">
        <f t="shared" si="2173"/>
        <v>0</v>
      </c>
      <c r="AD6656">
        <f t="shared" si="2174"/>
        <v>1</v>
      </c>
      <c r="AE6656">
        <f t="shared" si="2175"/>
        <v>0</v>
      </c>
      <c r="AF6656">
        <f t="shared" si="2176"/>
        <v>0</v>
      </c>
      <c r="AG6656" s="11">
        <f t="shared" si="2177"/>
        <v>0</v>
      </c>
      <c r="AH6656">
        <f t="shared" si="2178"/>
        <v>0</v>
      </c>
      <c r="AI6656" s="11">
        <f t="shared" si="2179"/>
        <v>1</v>
      </c>
      <c r="AJ6656">
        <f t="shared" si="2180"/>
        <v>1</v>
      </c>
      <c r="AK6656" s="11">
        <f t="shared" si="2181"/>
        <v>0</v>
      </c>
      <c r="AL6656" s="2">
        <f t="shared" si="2182"/>
        <v>1</v>
      </c>
      <c r="AM6656" s="10">
        <f t="shared" si="2183"/>
        <v>0</v>
      </c>
      <c r="AO6656">
        <v>0.73143921593736816</v>
      </c>
    </row>
    <row r="6657" spans="1:41">
      <c r="A6657" t="s">
        <v>11</v>
      </c>
      <c r="B6657" t="s">
        <v>32</v>
      </c>
      <c r="C6657" t="s">
        <v>35</v>
      </c>
      <c r="D6657" t="s">
        <v>14</v>
      </c>
      <c r="E6657" t="s">
        <v>27</v>
      </c>
      <c r="F6657" t="s">
        <v>36</v>
      </c>
      <c r="G6657" t="s">
        <v>17</v>
      </c>
      <c r="H6657" s="2" t="s">
        <v>9173</v>
      </c>
      <c r="I6657" s="2" t="s">
        <v>9173</v>
      </c>
      <c r="J6657" s="2" t="s">
        <v>9172</v>
      </c>
      <c r="K6657" s="6" t="s">
        <v>9173</v>
      </c>
      <c r="L6657" s="8" t="s">
        <v>1448</v>
      </c>
      <c r="M6657" s="3">
        <v>0</v>
      </c>
      <c r="N6657" s="1">
        <v>2531</v>
      </c>
      <c r="O6657">
        <v>25143</v>
      </c>
      <c r="P6657">
        <f t="shared" si="2167"/>
        <v>0</v>
      </c>
      <c r="Q6657">
        <v>45</v>
      </c>
      <c r="R6657">
        <v>52</v>
      </c>
      <c r="S6657">
        <v>34</v>
      </c>
      <c r="T6657" s="2">
        <f t="shared" si="2163"/>
        <v>1</v>
      </c>
      <c r="U6657" s="2">
        <f t="shared" si="2164"/>
        <v>1</v>
      </c>
      <c r="V6657" s="2">
        <f t="shared" si="2165"/>
        <v>0</v>
      </c>
      <c r="W6657" s="10">
        <f t="shared" si="2166"/>
        <v>1</v>
      </c>
      <c r="X6657">
        <f t="shared" si="2168"/>
        <v>0</v>
      </c>
      <c r="Y6657" s="11">
        <f t="shared" si="2169"/>
        <v>0</v>
      </c>
      <c r="Z6657">
        <f t="shared" si="2170"/>
        <v>0</v>
      </c>
      <c r="AA6657">
        <f t="shared" si="2171"/>
        <v>0</v>
      </c>
      <c r="AB6657">
        <f t="shared" si="2172"/>
        <v>1</v>
      </c>
      <c r="AC6657" s="11">
        <f t="shared" si="2173"/>
        <v>0</v>
      </c>
      <c r="AD6657">
        <f t="shared" si="2174"/>
        <v>0</v>
      </c>
      <c r="AE6657">
        <f t="shared" si="2175"/>
        <v>1</v>
      </c>
      <c r="AF6657">
        <f t="shared" si="2176"/>
        <v>0</v>
      </c>
      <c r="AG6657" s="11">
        <f t="shared" si="2177"/>
        <v>0</v>
      </c>
      <c r="AH6657">
        <f t="shared" si="2178"/>
        <v>0</v>
      </c>
      <c r="AI6657" s="11">
        <f t="shared" si="2179"/>
        <v>1</v>
      </c>
      <c r="AJ6657">
        <f t="shared" si="2180"/>
        <v>0</v>
      </c>
      <c r="AK6657" s="11">
        <f t="shared" si="2181"/>
        <v>1</v>
      </c>
      <c r="AL6657" s="2">
        <f t="shared" si="2182"/>
        <v>1</v>
      </c>
      <c r="AM6657" s="10">
        <f t="shared" si="2183"/>
        <v>0</v>
      </c>
      <c r="AO6657">
        <v>0.731814085381019</v>
      </c>
    </row>
    <row r="6658" spans="1:41">
      <c r="A6658" t="s">
        <v>11</v>
      </c>
      <c r="B6658" t="s">
        <v>78</v>
      </c>
      <c r="C6658" t="s">
        <v>13</v>
      </c>
      <c r="D6658" t="s">
        <v>14</v>
      </c>
      <c r="E6658" t="s">
        <v>33</v>
      </c>
      <c r="F6658" t="s">
        <v>16</v>
      </c>
      <c r="G6658" t="s">
        <v>17</v>
      </c>
      <c r="H6658" s="2" t="s">
        <v>9172</v>
      </c>
      <c r="I6658" s="2" t="s">
        <v>9173</v>
      </c>
      <c r="J6658" s="2" t="s">
        <v>9172</v>
      </c>
      <c r="K6658" s="6" t="s">
        <v>9173</v>
      </c>
      <c r="L6658" s="8" t="s">
        <v>2821</v>
      </c>
      <c r="M6658" s="3">
        <v>0</v>
      </c>
      <c r="N6658" s="1">
        <v>4195</v>
      </c>
      <c r="O6658">
        <v>25581</v>
      </c>
      <c r="P6658">
        <f t="shared" si="2167"/>
        <v>0</v>
      </c>
      <c r="Q6658">
        <v>25</v>
      </c>
      <c r="R6658">
        <v>123</v>
      </c>
      <c r="S6658">
        <v>9</v>
      </c>
      <c r="T6658" s="2">
        <f t="shared" ref="T6658:T6721" si="2184">IF(H6658="y", 1, 0)</f>
        <v>0</v>
      </c>
      <c r="U6658" s="2">
        <f t="shared" ref="U6658:U6721" si="2185">IF(I6658="y", 1, 0)</f>
        <v>1</v>
      </c>
      <c r="V6658" s="2">
        <f t="shared" ref="V6658:V6721" si="2186">IF(J6658="y", 1, 0)</f>
        <v>0</v>
      </c>
      <c r="W6658" s="10">
        <f t="shared" ref="W6658:W6721" si="2187">IF(K6658="y", 1, 0)</f>
        <v>1</v>
      </c>
      <c r="X6658">
        <f t="shared" si="2168"/>
        <v>0</v>
      </c>
      <c r="Y6658" s="11">
        <f t="shared" si="2169"/>
        <v>0</v>
      </c>
      <c r="Z6658">
        <f t="shared" si="2170"/>
        <v>0</v>
      </c>
      <c r="AA6658">
        <f t="shared" si="2171"/>
        <v>0</v>
      </c>
      <c r="AB6658">
        <f t="shared" si="2172"/>
        <v>0</v>
      </c>
      <c r="AC6658" s="11">
        <f t="shared" si="2173"/>
        <v>1</v>
      </c>
      <c r="AD6658">
        <f t="shared" si="2174"/>
        <v>1</v>
      </c>
      <c r="AE6658">
        <f t="shared" si="2175"/>
        <v>0</v>
      </c>
      <c r="AF6658">
        <f t="shared" si="2176"/>
        <v>0</v>
      </c>
      <c r="AG6658" s="11">
        <f t="shared" si="2177"/>
        <v>0</v>
      </c>
      <c r="AH6658">
        <f t="shared" si="2178"/>
        <v>0</v>
      </c>
      <c r="AI6658" s="11">
        <f t="shared" si="2179"/>
        <v>0</v>
      </c>
      <c r="AJ6658">
        <f t="shared" si="2180"/>
        <v>1</v>
      </c>
      <c r="AK6658" s="11">
        <f t="shared" si="2181"/>
        <v>0</v>
      </c>
      <c r="AL6658" s="2">
        <f t="shared" si="2182"/>
        <v>1</v>
      </c>
      <c r="AM6658" s="10">
        <f t="shared" si="2183"/>
        <v>0</v>
      </c>
      <c r="AO6658">
        <v>0.73186279075772631</v>
      </c>
    </row>
    <row r="6659" spans="1:41">
      <c r="A6659" t="s">
        <v>11</v>
      </c>
      <c r="B6659" t="s">
        <v>30</v>
      </c>
      <c r="C6659" t="s">
        <v>20</v>
      </c>
      <c r="D6659" t="s">
        <v>25</v>
      </c>
      <c r="E6659" t="s">
        <v>15</v>
      </c>
      <c r="F6659" t="s">
        <v>21</v>
      </c>
      <c r="G6659" t="s">
        <v>17</v>
      </c>
      <c r="H6659" s="2" t="s">
        <v>9173</v>
      </c>
      <c r="I6659" s="2" t="s">
        <v>9172</v>
      </c>
      <c r="J6659" s="2" t="s">
        <v>9172</v>
      </c>
      <c r="K6659" s="6" t="s">
        <v>9173</v>
      </c>
      <c r="L6659" s="8" t="s">
        <v>4868</v>
      </c>
      <c r="M6659" s="3">
        <v>0</v>
      </c>
      <c r="N6659" s="1">
        <v>2394</v>
      </c>
      <c r="O6659">
        <v>0</v>
      </c>
      <c r="P6659">
        <f t="shared" ref="P6659:P6722" si="2188">IF(D6659="M", 1, 0)</f>
        <v>1</v>
      </c>
      <c r="Q6659">
        <v>50</v>
      </c>
      <c r="R6659">
        <v>80</v>
      </c>
      <c r="S6659">
        <v>24</v>
      </c>
      <c r="T6659" s="2">
        <f t="shared" si="2184"/>
        <v>1</v>
      </c>
      <c r="U6659" s="2">
        <f t="shared" si="2185"/>
        <v>0</v>
      </c>
      <c r="V6659" s="2">
        <f t="shared" si="2186"/>
        <v>0</v>
      </c>
      <c r="W6659" s="10">
        <f t="shared" si="2187"/>
        <v>1</v>
      </c>
      <c r="X6659">
        <f t="shared" ref="X6659:X6722" si="2189">IF(A6659="Extended", 1, 0)</f>
        <v>0</v>
      </c>
      <c r="Y6659" s="11">
        <f t="shared" ref="Y6659:Y6722" si="2190">IF(A6659="Premium", 1, 0)</f>
        <v>0</v>
      </c>
      <c r="Z6659">
        <f t="shared" ref="Z6659:Z6722" si="2191">IF(B6659="College", 1, 0)</f>
        <v>1</v>
      </c>
      <c r="AA6659">
        <f t="shared" ref="AA6659:AA6722" si="2192">IF(B6659="Bachelor", 1, 0)</f>
        <v>0</v>
      </c>
      <c r="AB6659">
        <f t="shared" ref="AB6659:AB6722" si="2193">IF(B6659="Master", 1, 0)</f>
        <v>0</v>
      </c>
      <c r="AC6659" s="11">
        <f t="shared" ref="AC6659:AC6722" si="2194">IF(B6659="Doctor", 1, 0)</f>
        <v>0</v>
      </c>
      <c r="AD6659">
        <f t="shared" ref="AD6659:AD6722" si="2195">IF(C6659="Employed", 1, 0)</f>
        <v>0</v>
      </c>
      <c r="AE6659">
        <f t="shared" ref="AE6659:AE6722" si="2196">IF(C6659="Medical Leave", 1, 0)</f>
        <v>0</v>
      </c>
      <c r="AF6659">
        <f t="shared" ref="AF6659:AF6722" si="2197">IF(C6659="Retired", 1, 0)</f>
        <v>0</v>
      </c>
      <c r="AG6659" s="11">
        <f t="shared" ref="AG6659:AG6722" si="2198">IF(C6659="Disabled", 1, 0)</f>
        <v>0</v>
      </c>
      <c r="AH6659">
        <f t="shared" ref="AH6659:AH6722" si="2199">IF(E6659="Suburban", 1, 0)</f>
        <v>1</v>
      </c>
      <c r="AI6659" s="11">
        <f t="shared" ref="AI6659:AI6722" si="2200">IF(E6659="Rural", 1, 0)</f>
        <v>0</v>
      </c>
      <c r="AJ6659">
        <f t="shared" ref="AJ6659:AJ6722" si="2201">IF(F6659="Married", 1, 0)</f>
        <v>0</v>
      </c>
      <c r="AK6659" s="11">
        <f t="shared" ref="AK6659:AK6722" si="2202">IF(F6659="Divorced", 1, 0)</f>
        <v>0</v>
      </c>
      <c r="AL6659" s="2">
        <f t="shared" ref="AL6659:AL6722" si="2203">IF(G6659="Medsize", 1, 0)</f>
        <v>1</v>
      </c>
      <c r="AM6659" s="10">
        <f t="shared" ref="AM6659:AM6722" si="2204">IF(G6659="Large", 1, 0)</f>
        <v>0</v>
      </c>
      <c r="AO6659">
        <v>0.73202873940208402</v>
      </c>
    </row>
    <row r="6660" spans="1:41">
      <c r="A6660" t="s">
        <v>11</v>
      </c>
      <c r="B6660" t="s">
        <v>30</v>
      </c>
      <c r="C6660" t="s">
        <v>13</v>
      </c>
      <c r="D6660" t="s">
        <v>25</v>
      </c>
      <c r="E6660" t="s">
        <v>15</v>
      </c>
      <c r="F6660" t="s">
        <v>16</v>
      </c>
      <c r="G6660" t="s">
        <v>17</v>
      </c>
      <c r="H6660" s="2" t="s">
        <v>9172</v>
      </c>
      <c r="I6660" s="2" t="s">
        <v>9173</v>
      </c>
      <c r="J6660" s="2" t="s">
        <v>9172</v>
      </c>
      <c r="K6660" s="6" t="s">
        <v>9172</v>
      </c>
      <c r="L6660" s="8" t="s">
        <v>714</v>
      </c>
      <c r="M6660" s="3">
        <v>0</v>
      </c>
      <c r="N6660" s="1">
        <v>2772</v>
      </c>
      <c r="O6660">
        <v>59855</v>
      </c>
      <c r="P6660">
        <f t="shared" si="2188"/>
        <v>1</v>
      </c>
      <c r="Q6660">
        <v>53</v>
      </c>
      <c r="R6660">
        <v>66</v>
      </c>
      <c r="S6660">
        <v>30</v>
      </c>
      <c r="T6660" s="2">
        <f t="shared" si="2184"/>
        <v>0</v>
      </c>
      <c r="U6660" s="2">
        <f t="shared" si="2185"/>
        <v>1</v>
      </c>
      <c r="V6660" s="2">
        <f t="shared" si="2186"/>
        <v>0</v>
      </c>
      <c r="W6660" s="10">
        <f t="shared" si="2187"/>
        <v>0</v>
      </c>
      <c r="X6660">
        <f t="shared" si="2189"/>
        <v>0</v>
      </c>
      <c r="Y6660" s="11">
        <f t="shared" si="2190"/>
        <v>0</v>
      </c>
      <c r="Z6660">
        <f t="shared" si="2191"/>
        <v>1</v>
      </c>
      <c r="AA6660">
        <f t="shared" si="2192"/>
        <v>0</v>
      </c>
      <c r="AB6660">
        <f t="shared" si="2193"/>
        <v>0</v>
      </c>
      <c r="AC6660" s="11">
        <f t="shared" si="2194"/>
        <v>0</v>
      </c>
      <c r="AD6660">
        <f t="shared" si="2195"/>
        <v>1</v>
      </c>
      <c r="AE6660">
        <f t="shared" si="2196"/>
        <v>0</v>
      </c>
      <c r="AF6660">
        <f t="shared" si="2197"/>
        <v>0</v>
      </c>
      <c r="AG6660" s="11">
        <f t="shared" si="2198"/>
        <v>0</v>
      </c>
      <c r="AH6660">
        <f t="shared" si="2199"/>
        <v>1</v>
      </c>
      <c r="AI6660" s="11">
        <f t="shared" si="2200"/>
        <v>0</v>
      </c>
      <c r="AJ6660">
        <f t="shared" si="2201"/>
        <v>1</v>
      </c>
      <c r="AK6660" s="11">
        <f t="shared" si="2202"/>
        <v>0</v>
      </c>
      <c r="AL6660" s="2">
        <f t="shared" si="2203"/>
        <v>1</v>
      </c>
      <c r="AM6660" s="10">
        <f t="shared" si="2204"/>
        <v>0</v>
      </c>
      <c r="AO6660">
        <v>0.7321478611473683</v>
      </c>
    </row>
    <row r="6661" spans="1:41">
      <c r="A6661" t="s">
        <v>11</v>
      </c>
      <c r="B6661" t="s">
        <v>30</v>
      </c>
      <c r="C6661" t="s">
        <v>20</v>
      </c>
      <c r="D6661" t="s">
        <v>25</v>
      </c>
      <c r="E6661" t="s">
        <v>15</v>
      </c>
      <c r="F6661" t="s">
        <v>36</v>
      </c>
      <c r="G6661" t="s">
        <v>17</v>
      </c>
      <c r="H6661" s="2" t="s">
        <v>9173</v>
      </c>
      <c r="I6661" s="2" t="s">
        <v>9173</v>
      </c>
      <c r="J6661" s="2" t="s">
        <v>9172</v>
      </c>
      <c r="K6661" s="6" t="s">
        <v>9173</v>
      </c>
      <c r="L6661" s="8" t="s">
        <v>1428</v>
      </c>
      <c r="M6661" s="3">
        <v>0</v>
      </c>
      <c r="N6661" s="1">
        <v>17498</v>
      </c>
      <c r="O6661">
        <v>0</v>
      </c>
      <c r="P6661">
        <f t="shared" si="2188"/>
        <v>1</v>
      </c>
      <c r="Q6661">
        <v>33</v>
      </c>
      <c r="R6661">
        <v>115</v>
      </c>
      <c r="S6661">
        <v>9</v>
      </c>
      <c r="T6661" s="2">
        <f t="shared" si="2184"/>
        <v>1</v>
      </c>
      <c r="U6661" s="2">
        <f t="shared" si="2185"/>
        <v>1</v>
      </c>
      <c r="V6661" s="2">
        <f t="shared" si="2186"/>
        <v>0</v>
      </c>
      <c r="W6661" s="10">
        <f t="shared" si="2187"/>
        <v>1</v>
      </c>
      <c r="X6661">
        <f t="shared" si="2189"/>
        <v>0</v>
      </c>
      <c r="Y6661" s="11">
        <f t="shared" si="2190"/>
        <v>0</v>
      </c>
      <c r="Z6661">
        <f t="shared" si="2191"/>
        <v>1</v>
      </c>
      <c r="AA6661">
        <f t="shared" si="2192"/>
        <v>0</v>
      </c>
      <c r="AB6661">
        <f t="shared" si="2193"/>
        <v>0</v>
      </c>
      <c r="AC6661" s="11">
        <f t="shared" si="2194"/>
        <v>0</v>
      </c>
      <c r="AD6661">
        <f t="shared" si="2195"/>
        <v>0</v>
      </c>
      <c r="AE6661">
        <f t="shared" si="2196"/>
        <v>0</v>
      </c>
      <c r="AF6661">
        <f t="shared" si="2197"/>
        <v>0</v>
      </c>
      <c r="AG6661" s="11">
        <f t="shared" si="2198"/>
        <v>0</v>
      </c>
      <c r="AH6661">
        <f t="shared" si="2199"/>
        <v>1</v>
      </c>
      <c r="AI6661" s="11">
        <f t="shared" si="2200"/>
        <v>0</v>
      </c>
      <c r="AJ6661">
        <f t="shared" si="2201"/>
        <v>0</v>
      </c>
      <c r="AK6661" s="11">
        <f t="shared" si="2202"/>
        <v>1</v>
      </c>
      <c r="AL6661" s="2">
        <f t="shared" si="2203"/>
        <v>1</v>
      </c>
      <c r="AM6661" s="10">
        <f t="shared" si="2204"/>
        <v>0</v>
      </c>
      <c r="AO6661">
        <v>0.73223637404490094</v>
      </c>
    </row>
    <row r="6662" spans="1:41">
      <c r="A6662" t="s">
        <v>11</v>
      </c>
      <c r="B6662" t="s">
        <v>43</v>
      </c>
      <c r="C6662" t="s">
        <v>20</v>
      </c>
      <c r="D6662" t="s">
        <v>25</v>
      </c>
      <c r="E6662" t="s">
        <v>15</v>
      </c>
      <c r="F6662" t="s">
        <v>21</v>
      </c>
      <c r="G6662" t="s">
        <v>39</v>
      </c>
      <c r="H6662" s="2" t="s">
        <v>9172</v>
      </c>
      <c r="I6662" s="2" t="s">
        <v>9173</v>
      </c>
      <c r="J6662" s="2" t="s">
        <v>9172</v>
      </c>
      <c r="K6662" s="6" t="s">
        <v>9173</v>
      </c>
      <c r="L6662" s="8" t="s">
        <v>4548</v>
      </c>
      <c r="M6662" s="3">
        <v>1</v>
      </c>
      <c r="N6662" s="1">
        <v>2133</v>
      </c>
      <c r="O6662">
        <v>0</v>
      </c>
      <c r="P6662">
        <f t="shared" si="2188"/>
        <v>1</v>
      </c>
      <c r="Q6662">
        <v>26</v>
      </c>
      <c r="R6662">
        <v>105</v>
      </c>
      <c r="S6662">
        <v>0</v>
      </c>
      <c r="T6662" s="2">
        <f t="shared" si="2184"/>
        <v>0</v>
      </c>
      <c r="U6662" s="2">
        <f t="shared" si="2185"/>
        <v>1</v>
      </c>
      <c r="V6662" s="2">
        <f t="shared" si="2186"/>
        <v>0</v>
      </c>
      <c r="W6662" s="10">
        <f t="shared" si="2187"/>
        <v>1</v>
      </c>
      <c r="X6662">
        <f t="shared" si="2189"/>
        <v>0</v>
      </c>
      <c r="Y6662" s="11">
        <f t="shared" si="2190"/>
        <v>0</v>
      </c>
      <c r="Z6662">
        <f t="shared" si="2191"/>
        <v>0</v>
      </c>
      <c r="AA6662">
        <f t="shared" si="2192"/>
        <v>0</v>
      </c>
      <c r="AB6662">
        <f t="shared" si="2193"/>
        <v>0</v>
      </c>
      <c r="AC6662" s="11">
        <f t="shared" si="2194"/>
        <v>0</v>
      </c>
      <c r="AD6662">
        <f t="shared" si="2195"/>
        <v>0</v>
      </c>
      <c r="AE6662">
        <f t="shared" si="2196"/>
        <v>0</v>
      </c>
      <c r="AF6662">
        <f t="shared" si="2197"/>
        <v>0</v>
      </c>
      <c r="AG6662" s="11">
        <f t="shared" si="2198"/>
        <v>0</v>
      </c>
      <c r="AH6662">
        <f t="shared" si="2199"/>
        <v>1</v>
      </c>
      <c r="AI6662" s="11">
        <f t="shared" si="2200"/>
        <v>0</v>
      </c>
      <c r="AJ6662">
        <f t="shared" si="2201"/>
        <v>0</v>
      </c>
      <c r="AK6662" s="11">
        <f t="shared" si="2202"/>
        <v>0</v>
      </c>
      <c r="AL6662" s="2">
        <f t="shared" si="2203"/>
        <v>0</v>
      </c>
      <c r="AM6662" s="10">
        <f t="shared" si="2204"/>
        <v>0</v>
      </c>
      <c r="AO6662">
        <v>0.73240122233163618</v>
      </c>
    </row>
    <row r="6663" spans="1:41">
      <c r="A6663" t="s">
        <v>19</v>
      </c>
      <c r="B6663" t="s">
        <v>43</v>
      </c>
      <c r="C6663" t="s">
        <v>13</v>
      </c>
      <c r="D6663" t="s">
        <v>25</v>
      </c>
      <c r="E6663" t="s">
        <v>27</v>
      </c>
      <c r="F6663" t="s">
        <v>16</v>
      </c>
      <c r="G6663" t="s">
        <v>17</v>
      </c>
      <c r="H6663" s="2" t="s">
        <v>9172</v>
      </c>
      <c r="I6663" s="2" t="s">
        <v>9173</v>
      </c>
      <c r="J6663" s="2" t="s">
        <v>9172</v>
      </c>
      <c r="K6663" s="6" t="s">
        <v>9173</v>
      </c>
      <c r="L6663" s="8" t="s">
        <v>1587</v>
      </c>
      <c r="M6663" s="3">
        <v>0</v>
      </c>
      <c r="N6663" s="1">
        <v>3419</v>
      </c>
      <c r="O6663">
        <v>40272</v>
      </c>
      <c r="P6663">
        <f t="shared" si="2188"/>
        <v>1</v>
      </c>
      <c r="Q6663">
        <v>26</v>
      </c>
      <c r="R6663">
        <v>108</v>
      </c>
      <c r="S6663">
        <v>8</v>
      </c>
      <c r="T6663" s="2">
        <f t="shared" si="2184"/>
        <v>0</v>
      </c>
      <c r="U6663" s="2">
        <f t="shared" si="2185"/>
        <v>1</v>
      </c>
      <c r="V6663" s="2">
        <f t="shared" si="2186"/>
        <v>0</v>
      </c>
      <c r="W6663" s="10">
        <f t="shared" si="2187"/>
        <v>1</v>
      </c>
      <c r="X6663">
        <f t="shared" si="2189"/>
        <v>1</v>
      </c>
      <c r="Y6663" s="11">
        <f t="shared" si="2190"/>
        <v>0</v>
      </c>
      <c r="Z6663">
        <f t="shared" si="2191"/>
        <v>0</v>
      </c>
      <c r="AA6663">
        <f t="shared" si="2192"/>
        <v>0</v>
      </c>
      <c r="AB6663">
        <f t="shared" si="2193"/>
        <v>0</v>
      </c>
      <c r="AC6663" s="11">
        <f t="shared" si="2194"/>
        <v>0</v>
      </c>
      <c r="AD6663">
        <f t="shared" si="2195"/>
        <v>1</v>
      </c>
      <c r="AE6663">
        <f t="shared" si="2196"/>
        <v>0</v>
      </c>
      <c r="AF6663">
        <f t="shared" si="2197"/>
        <v>0</v>
      </c>
      <c r="AG6663" s="11">
        <f t="shared" si="2198"/>
        <v>0</v>
      </c>
      <c r="AH6663">
        <f t="shared" si="2199"/>
        <v>0</v>
      </c>
      <c r="AI6663" s="11">
        <f t="shared" si="2200"/>
        <v>1</v>
      </c>
      <c r="AJ6663">
        <f t="shared" si="2201"/>
        <v>1</v>
      </c>
      <c r="AK6663" s="11">
        <f t="shared" si="2202"/>
        <v>0</v>
      </c>
      <c r="AL6663" s="2">
        <f t="shared" si="2203"/>
        <v>1</v>
      </c>
      <c r="AM6663" s="10">
        <f t="shared" si="2204"/>
        <v>0</v>
      </c>
      <c r="AO6663">
        <v>0.73241092298757793</v>
      </c>
    </row>
    <row r="6664" spans="1:41">
      <c r="A6664" t="s">
        <v>23</v>
      </c>
      <c r="B6664" t="s">
        <v>12</v>
      </c>
      <c r="C6664" t="s">
        <v>20</v>
      </c>
      <c r="D6664" t="s">
        <v>14</v>
      </c>
      <c r="E6664" t="s">
        <v>15</v>
      </c>
      <c r="F6664" t="s">
        <v>16</v>
      </c>
      <c r="G6664" t="s">
        <v>17</v>
      </c>
      <c r="H6664" s="2" t="s">
        <v>9173</v>
      </c>
      <c r="I6664" s="2" t="s">
        <v>9173</v>
      </c>
      <c r="J6664" s="2" t="s">
        <v>9172</v>
      </c>
      <c r="K6664" s="6" t="s">
        <v>9173</v>
      </c>
      <c r="L6664" s="8" t="s">
        <v>1260</v>
      </c>
      <c r="M6664" s="3">
        <v>0</v>
      </c>
      <c r="N6664" s="1">
        <v>8087</v>
      </c>
      <c r="O6664">
        <v>0</v>
      </c>
      <c r="P6664">
        <f t="shared" si="2188"/>
        <v>0</v>
      </c>
      <c r="Q6664">
        <v>31</v>
      </c>
      <c r="R6664">
        <v>140</v>
      </c>
      <c r="S6664">
        <v>9</v>
      </c>
      <c r="T6664" s="2">
        <f t="shared" si="2184"/>
        <v>1</v>
      </c>
      <c r="U6664" s="2">
        <f t="shared" si="2185"/>
        <v>1</v>
      </c>
      <c r="V6664" s="2">
        <f t="shared" si="2186"/>
        <v>0</v>
      </c>
      <c r="W6664" s="10">
        <f t="shared" si="2187"/>
        <v>1</v>
      </c>
      <c r="X6664">
        <f t="shared" si="2189"/>
        <v>0</v>
      </c>
      <c r="Y6664" s="11">
        <f t="shared" si="2190"/>
        <v>1</v>
      </c>
      <c r="Z6664">
        <f t="shared" si="2191"/>
        <v>0</v>
      </c>
      <c r="AA6664">
        <f t="shared" si="2192"/>
        <v>1</v>
      </c>
      <c r="AB6664">
        <f t="shared" si="2193"/>
        <v>0</v>
      </c>
      <c r="AC6664" s="11">
        <f t="shared" si="2194"/>
        <v>0</v>
      </c>
      <c r="AD6664">
        <f t="shared" si="2195"/>
        <v>0</v>
      </c>
      <c r="AE6664">
        <f t="shared" si="2196"/>
        <v>0</v>
      </c>
      <c r="AF6664">
        <f t="shared" si="2197"/>
        <v>0</v>
      </c>
      <c r="AG6664" s="11">
        <f t="shared" si="2198"/>
        <v>0</v>
      </c>
      <c r="AH6664">
        <f t="shared" si="2199"/>
        <v>1</v>
      </c>
      <c r="AI6664" s="11">
        <f t="shared" si="2200"/>
        <v>0</v>
      </c>
      <c r="AJ6664">
        <f t="shared" si="2201"/>
        <v>1</v>
      </c>
      <c r="AK6664" s="11">
        <f t="shared" si="2202"/>
        <v>0</v>
      </c>
      <c r="AL6664" s="2">
        <f t="shared" si="2203"/>
        <v>1</v>
      </c>
      <c r="AM6664" s="10">
        <f t="shared" si="2204"/>
        <v>0</v>
      </c>
      <c r="AO6664">
        <v>0.73245405719264134</v>
      </c>
    </row>
    <row r="6665" spans="1:41">
      <c r="A6665" t="s">
        <v>19</v>
      </c>
      <c r="B6665" t="s">
        <v>12</v>
      </c>
      <c r="C6665" t="s">
        <v>13</v>
      </c>
      <c r="D6665" t="s">
        <v>25</v>
      </c>
      <c r="E6665" t="s">
        <v>33</v>
      </c>
      <c r="F6665" t="s">
        <v>21</v>
      </c>
      <c r="G6665" t="s">
        <v>17</v>
      </c>
      <c r="H6665" s="2" t="s">
        <v>9172</v>
      </c>
      <c r="I6665" s="2" t="s">
        <v>9173</v>
      </c>
      <c r="J6665" s="2" t="s">
        <v>9172</v>
      </c>
      <c r="K6665" s="6" t="s">
        <v>9173</v>
      </c>
      <c r="L6665" s="8" t="s">
        <v>6679</v>
      </c>
      <c r="M6665" s="3">
        <v>0</v>
      </c>
      <c r="N6665" s="1">
        <v>3143</v>
      </c>
      <c r="O6665">
        <v>43285</v>
      </c>
      <c r="P6665">
        <f t="shared" si="2188"/>
        <v>1</v>
      </c>
      <c r="Q6665">
        <v>44</v>
      </c>
      <c r="R6665">
        <v>69</v>
      </c>
      <c r="S6665">
        <v>35</v>
      </c>
      <c r="T6665" s="2">
        <f t="shared" si="2184"/>
        <v>0</v>
      </c>
      <c r="U6665" s="2">
        <f t="shared" si="2185"/>
        <v>1</v>
      </c>
      <c r="V6665" s="2">
        <f t="shared" si="2186"/>
        <v>0</v>
      </c>
      <c r="W6665" s="10">
        <f t="shared" si="2187"/>
        <v>1</v>
      </c>
      <c r="X6665">
        <f t="shared" si="2189"/>
        <v>1</v>
      </c>
      <c r="Y6665" s="11">
        <f t="shared" si="2190"/>
        <v>0</v>
      </c>
      <c r="Z6665">
        <f t="shared" si="2191"/>
        <v>0</v>
      </c>
      <c r="AA6665">
        <f t="shared" si="2192"/>
        <v>1</v>
      </c>
      <c r="AB6665">
        <f t="shared" si="2193"/>
        <v>0</v>
      </c>
      <c r="AC6665" s="11">
        <f t="shared" si="2194"/>
        <v>0</v>
      </c>
      <c r="AD6665">
        <f t="shared" si="2195"/>
        <v>1</v>
      </c>
      <c r="AE6665">
        <f t="shared" si="2196"/>
        <v>0</v>
      </c>
      <c r="AF6665">
        <f t="shared" si="2197"/>
        <v>0</v>
      </c>
      <c r="AG6665" s="11">
        <f t="shared" si="2198"/>
        <v>0</v>
      </c>
      <c r="AH6665">
        <f t="shared" si="2199"/>
        <v>0</v>
      </c>
      <c r="AI6665" s="11">
        <f t="shared" si="2200"/>
        <v>0</v>
      </c>
      <c r="AJ6665">
        <f t="shared" si="2201"/>
        <v>0</v>
      </c>
      <c r="AK6665" s="11">
        <f t="shared" si="2202"/>
        <v>0</v>
      </c>
      <c r="AL6665" s="2">
        <f t="shared" si="2203"/>
        <v>1</v>
      </c>
      <c r="AM6665" s="10">
        <f t="shared" si="2204"/>
        <v>0</v>
      </c>
      <c r="AO6665">
        <v>0.73248832846641931</v>
      </c>
    </row>
    <row r="6666" spans="1:41">
      <c r="A6666" t="s">
        <v>19</v>
      </c>
      <c r="B6666" t="s">
        <v>30</v>
      </c>
      <c r="C6666" t="s">
        <v>13</v>
      </c>
      <c r="D6666" t="s">
        <v>14</v>
      </c>
      <c r="E6666" t="s">
        <v>33</v>
      </c>
      <c r="F6666" t="s">
        <v>36</v>
      </c>
      <c r="G6666" t="s">
        <v>17</v>
      </c>
      <c r="H6666" s="2" t="s">
        <v>9172</v>
      </c>
      <c r="I6666" s="2" t="s">
        <v>9172</v>
      </c>
      <c r="J6666" s="2" t="s">
        <v>9172</v>
      </c>
      <c r="K6666" s="6" t="s">
        <v>9173</v>
      </c>
      <c r="L6666" s="8" t="s">
        <v>6317</v>
      </c>
      <c r="M6666" s="3">
        <v>0</v>
      </c>
      <c r="N6666" s="1">
        <v>7584</v>
      </c>
      <c r="O6666">
        <v>87473</v>
      </c>
      <c r="P6666">
        <f t="shared" si="2188"/>
        <v>0</v>
      </c>
      <c r="Q6666">
        <v>45</v>
      </c>
      <c r="R6666">
        <v>73</v>
      </c>
      <c r="S6666">
        <v>28</v>
      </c>
      <c r="T6666" s="2">
        <f t="shared" si="2184"/>
        <v>0</v>
      </c>
      <c r="U6666" s="2">
        <f t="shared" si="2185"/>
        <v>0</v>
      </c>
      <c r="V6666" s="2">
        <f t="shared" si="2186"/>
        <v>0</v>
      </c>
      <c r="W6666" s="10">
        <f t="shared" si="2187"/>
        <v>1</v>
      </c>
      <c r="X6666">
        <f t="shared" si="2189"/>
        <v>1</v>
      </c>
      <c r="Y6666" s="11">
        <f t="shared" si="2190"/>
        <v>0</v>
      </c>
      <c r="Z6666">
        <f t="shared" si="2191"/>
        <v>1</v>
      </c>
      <c r="AA6666">
        <f t="shared" si="2192"/>
        <v>0</v>
      </c>
      <c r="AB6666">
        <f t="shared" si="2193"/>
        <v>0</v>
      </c>
      <c r="AC6666" s="11">
        <f t="shared" si="2194"/>
        <v>0</v>
      </c>
      <c r="AD6666">
        <f t="shared" si="2195"/>
        <v>1</v>
      </c>
      <c r="AE6666">
        <f t="shared" si="2196"/>
        <v>0</v>
      </c>
      <c r="AF6666">
        <f t="shared" si="2197"/>
        <v>0</v>
      </c>
      <c r="AG6666" s="11">
        <f t="shared" si="2198"/>
        <v>0</v>
      </c>
      <c r="AH6666">
        <f t="shared" si="2199"/>
        <v>0</v>
      </c>
      <c r="AI6666" s="11">
        <f t="shared" si="2200"/>
        <v>0</v>
      </c>
      <c r="AJ6666">
        <f t="shared" si="2201"/>
        <v>0</v>
      </c>
      <c r="AK6666" s="11">
        <f t="shared" si="2202"/>
        <v>1</v>
      </c>
      <c r="AL6666" s="2">
        <f t="shared" si="2203"/>
        <v>1</v>
      </c>
      <c r="AM6666" s="10">
        <f t="shared" si="2204"/>
        <v>0</v>
      </c>
      <c r="AO6666">
        <v>0.73255450731727967</v>
      </c>
    </row>
    <row r="6667" spans="1:41">
      <c r="A6667" t="s">
        <v>23</v>
      </c>
      <c r="B6667" t="s">
        <v>43</v>
      </c>
      <c r="C6667" t="s">
        <v>20</v>
      </c>
      <c r="D6667" t="s">
        <v>25</v>
      </c>
      <c r="E6667" t="s">
        <v>15</v>
      </c>
      <c r="F6667" t="s">
        <v>21</v>
      </c>
      <c r="G6667" t="s">
        <v>17</v>
      </c>
      <c r="H6667" s="2" t="s">
        <v>9173</v>
      </c>
      <c r="I6667" s="2" t="s">
        <v>9172</v>
      </c>
      <c r="J6667" s="2" t="s">
        <v>9172</v>
      </c>
      <c r="K6667" s="6" t="s">
        <v>9173</v>
      </c>
      <c r="L6667" s="8" t="s">
        <v>8218</v>
      </c>
      <c r="M6667" s="3">
        <v>1</v>
      </c>
      <c r="N6667" s="1">
        <v>12011</v>
      </c>
      <c r="O6667">
        <v>0</v>
      </c>
      <c r="P6667">
        <f t="shared" si="2188"/>
        <v>1</v>
      </c>
      <c r="Q6667">
        <v>27</v>
      </c>
      <c r="R6667">
        <v>143</v>
      </c>
      <c r="S6667">
        <v>3</v>
      </c>
      <c r="T6667" s="2">
        <f t="shared" si="2184"/>
        <v>1</v>
      </c>
      <c r="U6667" s="2">
        <f t="shared" si="2185"/>
        <v>0</v>
      </c>
      <c r="V6667" s="2">
        <f t="shared" si="2186"/>
        <v>0</v>
      </c>
      <c r="W6667" s="10">
        <f t="shared" si="2187"/>
        <v>1</v>
      </c>
      <c r="X6667">
        <f t="shared" si="2189"/>
        <v>0</v>
      </c>
      <c r="Y6667" s="11">
        <f t="shared" si="2190"/>
        <v>1</v>
      </c>
      <c r="Z6667">
        <f t="shared" si="2191"/>
        <v>0</v>
      </c>
      <c r="AA6667">
        <f t="shared" si="2192"/>
        <v>0</v>
      </c>
      <c r="AB6667">
        <f t="shared" si="2193"/>
        <v>0</v>
      </c>
      <c r="AC6667" s="11">
        <f t="shared" si="2194"/>
        <v>0</v>
      </c>
      <c r="AD6667">
        <f t="shared" si="2195"/>
        <v>0</v>
      </c>
      <c r="AE6667">
        <f t="shared" si="2196"/>
        <v>0</v>
      </c>
      <c r="AF6667">
        <f t="shared" si="2197"/>
        <v>0</v>
      </c>
      <c r="AG6667" s="11">
        <f t="shared" si="2198"/>
        <v>0</v>
      </c>
      <c r="AH6667">
        <f t="shared" si="2199"/>
        <v>1</v>
      </c>
      <c r="AI6667" s="11">
        <f t="shared" si="2200"/>
        <v>0</v>
      </c>
      <c r="AJ6667">
        <f t="shared" si="2201"/>
        <v>0</v>
      </c>
      <c r="AK6667" s="11">
        <f t="shared" si="2202"/>
        <v>0</v>
      </c>
      <c r="AL6667" s="2">
        <f t="shared" si="2203"/>
        <v>1</v>
      </c>
      <c r="AM6667" s="10">
        <f t="shared" si="2204"/>
        <v>0</v>
      </c>
      <c r="AO6667">
        <v>0.73260170441707673</v>
      </c>
    </row>
    <row r="6668" spans="1:41">
      <c r="A6668" t="s">
        <v>19</v>
      </c>
      <c r="B6668" t="s">
        <v>78</v>
      </c>
      <c r="C6668" t="s">
        <v>20</v>
      </c>
      <c r="D6668" t="s">
        <v>14</v>
      </c>
      <c r="E6668" t="s">
        <v>15</v>
      </c>
      <c r="F6668" t="s">
        <v>16</v>
      </c>
      <c r="G6668" t="s">
        <v>17</v>
      </c>
      <c r="H6668" s="2" t="s">
        <v>9172</v>
      </c>
      <c r="I6668" s="2" t="s">
        <v>9173</v>
      </c>
      <c r="J6668" s="2" t="s">
        <v>9172</v>
      </c>
      <c r="K6668" s="6" t="s">
        <v>9173</v>
      </c>
      <c r="L6668" s="8" t="s">
        <v>7279</v>
      </c>
      <c r="M6668" s="3">
        <v>0</v>
      </c>
      <c r="N6668" s="1">
        <v>6265</v>
      </c>
      <c r="O6668">
        <v>0</v>
      </c>
      <c r="P6668">
        <f t="shared" si="2188"/>
        <v>0</v>
      </c>
      <c r="Q6668">
        <v>27</v>
      </c>
      <c r="R6668">
        <v>84</v>
      </c>
      <c r="S6668">
        <v>18</v>
      </c>
      <c r="T6668" s="2">
        <f t="shared" si="2184"/>
        <v>0</v>
      </c>
      <c r="U6668" s="2">
        <f t="shared" si="2185"/>
        <v>1</v>
      </c>
      <c r="V6668" s="2">
        <f t="shared" si="2186"/>
        <v>0</v>
      </c>
      <c r="W6668" s="10">
        <f t="shared" si="2187"/>
        <v>1</v>
      </c>
      <c r="X6668">
        <f t="shared" si="2189"/>
        <v>1</v>
      </c>
      <c r="Y6668" s="11">
        <f t="shared" si="2190"/>
        <v>0</v>
      </c>
      <c r="Z6668">
        <f t="shared" si="2191"/>
        <v>0</v>
      </c>
      <c r="AA6668">
        <f t="shared" si="2192"/>
        <v>0</v>
      </c>
      <c r="AB6668">
        <f t="shared" si="2193"/>
        <v>0</v>
      </c>
      <c r="AC6668" s="11">
        <f t="shared" si="2194"/>
        <v>1</v>
      </c>
      <c r="AD6668">
        <f t="shared" si="2195"/>
        <v>0</v>
      </c>
      <c r="AE6668">
        <f t="shared" si="2196"/>
        <v>0</v>
      </c>
      <c r="AF6668">
        <f t="shared" si="2197"/>
        <v>0</v>
      </c>
      <c r="AG6668" s="11">
        <f t="shared" si="2198"/>
        <v>0</v>
      </c>
      <c r="AH6668">
        <f t="shared" si="2199"/>
        <v>1</v>
      </c>
      <c r="AI6668" s="11">
        <f t="shared" si="2200"/>
        <v>0</v>
      </c>
      <c r="AJ6668">
        <f t="shared" si="2201"/>
        <v>1</v>
      </c>
      <c r="AK6668" s="11">
        <f t="shared" si="2202"/>
        <v>0</v>
      </c>
      <c r="AL6668" s="2">
        <f t="shared" si="2203"/>
        <v>1</v>
      </c>
      <c r="AM6668" s="10">
        <f t="shared" si="2204"/>
        <v>0</v>
      </c>
      <c r="AO6668">
        <v>0.7327297198272914</v>
      </c>
    </row>
    <row r="6669" spans="1:41">
      <c r="A6669" t="s">
        <v>11</v>
      </c>
      <c r="B6669" t="s">
        <v>32</v>
      </c>
      <c r="C6669" t="s">
        <v>20</v>
      </c>
      <c r="D6669" t="s">
        <v>25</v>
      </c>
      <c r="E6669" t="s">
        <v>15</v>
      </c>
      <c r="F6669" t="s">
        <v>16</v>
      </c>
      <c r="G6669" t="s">
        <v>17</v>
      </c>
      <c r="H6669" s="2" t="s">
        <v>9173</v>
      </c>
      <c r="I6669" s="2" t="s">
        <v>9173</v>
      </c>
      <c r="J6669" s="2" t="s">
        <v>9173</v>
      </c>
      <c r="K6669" s="6" t="s">
        <v>9173</v>
      </c>
      <c r="L6669" s="8" t="s">
        <v>9071</v>
      </c>
      <c r="M6669" s="3">
        <v>0</v>
      </c>
      <c r="N6669" s="1">
        <v>2538</v>
      </c>
      <c r="O6669">
        <v>0</v>
      </c>
      <c r="P6669">
        <f t="shared" si="2188"/>
        <v>1</v>
      </c>
      <c r="Q6669">
        <v>52</v>
      </c>
      <c r="R6669">
        <v>68</v>
      </c>
      <c r="S6669">
        <v>32</v>
      </c>
      <c r="T6669" s="2">
        <f t="shared" si="2184"/>
        <v>1</v>
      </c>
      <c r="U6669" s="2">
        <f t="shared" si="2185"/>
        <v>1</v>
      </c>
      <c r="V6669" s="2">
        <f t="shared" si="2186"/>
        <v>1</v>
      </c>
      <c r="W6669" s="10">
        <f t="shared" si="2187"/>
        <v>1</v>
      </c>
      <c r="X6669">
        <f t="shared" si="2189"/>
        <v>0</v>
      </c>
      <c r="Y6669" s="11">
        <f t="shared" si="2190"/>
        <v>0</v>
      </c>
      <c r="Z6669">
        <f t="shared" si="2191"/>
        <v>0</v>
      </c>
      <c r="AA6669">
        <f t="shared" si="2192"/>
        <v>0</v>
      </c>
      <c r="AB6669">
        <f t="shared" si="2193"/>
        <v>1</v>
      </c>
      <c r="AC6669" s="11">
        <f t="shared" si="2194"/>
        <v>0</v>
      </c>
      <c r="AD6669">
        <f t="shared" si="2195"/>
        <v>0</v>
      </c>
      <c r="AE6669">
        <f t="shared" si="2196"/>
        <v>0</v>
      </c>
      <c r="AF6669">
        <f t="shared" si="2197"/>
        <v>0</v>
      </c>
      <c r="AG6669" s="11">
        <f t="shared" si="2198"/>
        <v>0</v>
      </c>
      <c r="AH6669">
        <f t="shared" si="2199"/>
        <v>1</v>
      </c>
      <c r="AI6669" s="11">
        <f t="shared" si="2200"/>
        <v>0</v>
      </c>
      <c r="AJ6669">
        <f t="shared" si="2201"/>
        <v>1</v>
      </c>
      <c r="AK6669" s="11">
        <f t="shared" si="2202"/>
        <v>0</v>
      </c>
      <c r="AL6669" s="2">
        <f t="shared" si="2203"/>
        <v>1</v>
      </c>
      <c r="AM6669" s="10">
        <f t="shared" si="2204"/>
        <v>0</v>
      </c>
      <c r="AO6669">
        <v>0.73282650147230666</v>
      </c>
    </row>
    <row r="6670" spans="1:41">
      <c r="A6670" t="s">
        <v>19</v>
      </c>
      <c r="B6670" t="s">
        <v>43</v>
      </c>
      <c r="C6670" t="s">
        <v>20</v>
      </c>
      <c r="D6670" t="s">
        <v>14</v>
      </c>
      <c r="E6670" t="s">
        <v>15</v>
      </c>
      <c r="F6670" t="s">
        <v>21</v>
      </c>
      <c r="G6670" t="s">
        <v>17</v>
      </c>
      <c r="H6670" s="2" t="s">
        <v>9173</v>
      </c>
      <c r="I6670" s="2" t="s">
        <v>9173</v>
      </c>
      <c r="J6670" s="2" t="s">
        <v>9172</v>
      </c>
      <c r="K6670" s="6" t="s">
        <v>9173</v>
      </c>
      <c r="L6670" s="8" t="s">
        <v>6057</v>
      </c>
      <c r="M6670" s="3">
        <v>0</v>
      </c>
      <c r="N6670" s="1">
        <v>2630</v>
      </c>
      <c r="O6670">
        <v>0</v>
      </c>
      <c r="P6670">
        <f t="shared" si="2188"/>
        <v>0</v>
      </c>
      <c r="Q6670">
        <v>28</v>
      </c>
      <c r="R6670">
        <v>94</v>
      </c>
      <c r="S6670">
        <v>14</v>
      </c>
      <c r="T6670" s="2">
        <f t="shared" si="2184"/>
        <v>1</v>
      </c>
      <c r="U6670" s="2">
        <f t="shared" si="2185"/>
        <v>1</v>
      </c>
      <c r="V6670" s="2">
        <f t="shared" si="2186"/>
        <v>0</v>
      </c>
      <c r="W6670" s="10">
        <f t="shared" si="2187"/>
        <v>1</v>
      </c>
      <c r="X6670">
        <f t="shared" si="2189"/>
        <v>1</v>
      </c>
      <c r="Y6670" s="11">
        <f t="shared" si="2190"/>
        <v>0</v>
      </c>
      <c r="Z6670">
        <f t="shared" si="2191"/>
        <v>0</v>
      </c>
      <c r="AA6670">
        <f t="shared" si="2192"/>
        <v>0</v>
      </c>
      <c r="AB6670">
        <f t="shared" si="2193"/>
        <v>0</v>
      </c>
      <c r="AC6670" s="11">
        <f t="shared" si="2194"/>
        <v>0</v>
      </c>
      <c r="AD6670">
        <f t="shared" si="2195"/>
        <v>0</v>
      </c>
      <c r="AE6670">
        <f t="shared" si="2196"/>
        <v>0</v>
      </c>
      <c r="AF6670">
        <f t="shared" si="2197"/>
        <v>0</v>
      </c>
      <c r="AG6670" s="11">
        <f t="shared" si="2198"/>
        <v>0</v>
      </c>
      <c r="AH6670">
        <f t="shared" si="2199"/>
        <v>1</v>
      </c>
      <c r="AI6670" s="11">
        <f t="shared" si="2200"/>
        <v>0</v>
      </c>
      <c r="AJ6670">
        <f t="shared" si="2201"/>
        <v>0</v>
      </c>
      <c r="AK6670" s="11">
        <f t="shared" si="2202"/>
        <v>0</v>
      </c>
      <c r="AL6670" s="2">
        <f t="shared" si="2203"/>
        <v>1</v>
      </c>
      <c r="AM6670" s="10">
        <f t="shared" si="2204"/>
        <v>0</v>
      </c>
      <c r="AO6670">
        <v>0.73283537977041457</v>
      </c>
    </row>
    <row r="6671" spans="1:41">
      <c r="A6671" t="s">
        <v>11</v>
      </c>
      <c r="B6671" t="s">
        <v>43</v>
      </c>
      <c r="C6671" t="s">
        <v>13</v>
      </c>
      <c r="D6671" t="s">
        <v>14</v>
      </c>
      <c r="E6671" t="s">
        <v>15</v>
      </c>
      <c r="F6671" t="s">
        <v>16</v>
      </c>
      <c r="G6671" t="s">
        <v>17</v>
      </c>
      <c r="H6671" s="2" t="s">
        <v>9173</v>
      </c>
      <c r="I6671" s="2" t="s">
        <v>9173</v>
      </c>
      <c r="J6671" s="2" t="s">
        <v>9173</v>
      </c>
      <c r="K6671" s="6" t="s">
        <v>9173</v>
      </c>
      <c r="L6671" s="8" t="s">
        <v>4599</v>
      </c>
      <c r="M6671" s="3">
        <v>0</v>
      </c>
      <c r="N6671" s="1">
        <v>17104</v>
      </c>
      <c r="O6671">
        <v>51747</v>
      </c>
      <c r="P6671">
        <f t="shared" si="2188"/>
        <v>0</v>
      </c>
      <c r="Q6671">
        <v>27</v>
      </c>
      <c r="R6671">
        <v>95</v>
      </c>
      <c r="S6671">
        <v>8</v>
      </c>
      <c r="T6671" s="2">
        <f t="shared" si="2184"/>
        <v>1</v>
      </c>
      <c r="U6671" s="2">
        <f t="shared" si="2185"/>
        <v>1</v>
      </c>
      <c r="V6671" s="2">
        <f t="shared" si="2186"/>
        <v>1</v>
      </c>
      <c r="W6671" s="10">
        <f t="shared" si="2187"/>
        <v>1</v>
      </c>
      <c r="X6671">
        <f t="shared" si="2189"/>
        <v>0</v>
      </c>
      <c r="Y6671" s="11">
        <f t="shared" si="2190"/>
        <v>0</v>
      </c>
      <c r="Z6671">
        <f t="shared" si="2191"/>
        <v>0</v>
      </c>
      <c r="AA6671">
        <f t="shared" si="2192"/>
        <v>0</v>
      </c>
      <c r="AB6671">
        <f t="shared" si="2193"/>
        <v>0</v>
      </c>
      <c r="AC6671" s="11">
        <f t="shared" si="2194"/>
        <v>0</v>
      </c>
      <c r="AD6671">
        <f t="shared" si="2195"/>
        <v>1</v>
      </c>
      <c r="AE6671">
        <f t="shared" si="2196"/>
        <v>0</v>
      </c>
      <c r="AF6671">
        <f t="shared" si="2197"/>
        <v>0</v>
      </c>
      <c r="AG6671" s="11">
        <f t="shared" si="2198"/>
        <v>0</v>
      </c>
      <c r="AH6671">
        <f t="shared" si="2199"/>
        <v>1</v>
      </c>
      <c r="AI6671" s="11">
        <f t="shared" si="2200"/>
        <v>0</v>
      </c>
      <c r="AJ6671">
        <f t="shared" si="2201"/>
        <v>1</v>
      </c>
      <c r="AK6671" s="11">
        <f t="shared" si="2202"/>
        <v>0</v>
      </c>
      <c r="AL6671" s="2">
        <f t="shared" si="2203"/>
        <v>1</v>
      </c>
      <c r="AM6671" s="10">
        <f t="shared" si="2204"/>
        <v>0</v>
      </c>
      <c r="AO6671">
        <v>0.73305605292928222</v>
      </c>
    </row>
    <row r="6672" spans="1:41">
      <c r="A6672" t="s">
        <v>11</v>
      </c>
      <c r="B6672" t="s">
        <v>30</v>
      </c>
      <c r="C6672" t="s">
        <v>13</v>
      </c>
      <c r="D6672" t="s">
        <v>14</v>
      </c>
      <c r="E6672" t="s">
        <v>27</v>
      </c>
      <c r="F6672" t="s">
        <v>16</v>
      </c>
      <c r="G6672" t="s">
        <v>17</v>
      </c>
      <c r="H6672" s="2" t="s">
        <v>9172</v>
      </c>
      <c r="I6672" s="2" t="s">
        <v>9173</v>
      </c>
      <c r="J6672" s="2" t="s">
        <v>9172</v>
      </c>
      <c r="K6672" s="6" t="s">
        <v>9173</v>
      </c>
      <c r="L6672" s="8" t="s">
        <v>3477</v>
      </c>
      <c r="M6672" s="3">
        <v>0</v>
      </c>
      <c r="N6672" s="1">
        <v>4283</v>
      </c>
      <c r="O6672">
        <v>40864</v>
      </c>
      <c r="P6672">
        <f t="shared" si="2188"/>
        <v>0</v>
      </c>
      <c r="Q6672">
        <v>30</v>
      </c>
      <c r="R6672">
        <v>141</v>
      </c>
      <c r="S6672">
        <v>16</v>
      </c>
      <c r="T6672" s="2">
        <f t="shared" si="2184"/>
        <v>0</v>
      </c>
      <c r="U6672" s="2">
        <f t="shared" si="2185"/>
        <v>1</v>
      </c>
      <c r="V6672" s="2">
        <f t="shared" si="2186"/>
        <v>0</v>
      </c>
      <c r="W6672" s="10">
        <f t="shared" si="2187"/>
        <v>1</v>
      </c>
      <c r="X6672">
        <f t="shared" si="2189"/>
        <v>0</v>
      </c>
      <c r="Y6672" s="11">
        <f t="shared" si="2190"/>
        <v>0</v>
      </c>
      <c r="Z6672">
        <f t="shared" si="2191"/>
        <v>1</v>
      </c>
      <c r="AA6672">
        <f t="shared" si="2192"/>
        <v>0</v>
      </c>
      <c r="AB6672">
        <f t="shared" si="2193"/>
        <v>0</v>
      </c>
      <c r="AC6672" s="11">
        <f t="shared" si="2194"/>
        <v>0</v>
      </c>
      <c r="AD6672">
        <f t="shared" si="2195"/>
        <v>1</v>
      </c>
      <c r="AE6672">
        <f t="shared" si="2196"/>
        <v>0</v>
      </c>
      <c r="AF6672">
        <f t="shared" si="2197"/>
        <v>0</v>
      </c>
      <c r="AG6672" s="11">
        <f t="shared" si="2198"/>
        <v>0</v>
      </c>
      <c r="AH6672">
        <f t="shared" si="2199"/>
        <v>0</v>
      </c>
      <c r="AI6672" s="11">
        <f t="shared" si="2200"/>
        <v>1</v>
      </c>
      <c r="AJ6672">
        <f t="shared" si="2201"/>
        <v>1</v>
      </c>
      <c r="AK6672" s="11">
        <f t="shared" si="2202"/>
        <v>0</v>
      </c>
      <c r="AL6672" s="2">
        <f t="shared" si="2203"/>
        <v>1</v>
      </c>
      <c r="AM6672" s="10">
        <f t="shared" si="2204"/>
        <v>0</v>
      </c>
      <c r="AO6672">
        <v>0.73306589980286818</v>
      </c>
    </row>
    <row r="6673" spans="1:41">
      <c r="A6673" t="s">
        <v>11</v>
      </c>
      <c r="B6673" t="s">
        <v>43</v>
      </c>
      <c r="C6673" t="s">
        <v>13</v>
      </c>
      <c r="D6673" t="s">
        <v>14</v>
      </c>
      <c r="E6673" t="s">
        <v>15</v>
      </c>
      <c r="F6673" t="s">
        <v>16</v>
      </c>
      <c r="G6673" t="s">
        <v>17</v>
      </c>
      <c r="H6673" s="2" t="s">
        <v>9172</v>
      </c>
      <c r="I6673" s="2" t="s">
        <v>9173</v>
      </c>
      <c r="J6673" s="2" t="s">
        <v>9172</v>
      </c>
      <c r="K6673" s="6" t="s">
        <v>9173</v>
      </c>
      <c r="L6673" s="8" t="s">
        <v>442</v>
      </c>
      <c r="M6673" s="3">
        <v>0</v>
      </c>
      <c r="N6673" s="1">
        <v>34611</v>
      </c>
      <c r="O6673">
        <v>20090</v>
      </c>
      <c r="P6673">
        <f t="shared" si="2188"/>
        <v>0</v>
      </c>
      <c r="Q6673">
        <v>19</v>
      </c>
      <c r="R6673">
        <v>135</v>
      </c>
      <c r="S6673">
        <v>10</v>
      </c>
      <c r="T6673" s="2">
        <f t="shared" si="2184"/>
        <v>0</v>
      </c>
      <c r="U6673" s="2">
        <f t="shared" si="2185"/>
        <v>1</v>
      </c>
      <c r="V6673" s="2">
        <f t="shared" si="2186"/>
        <v>0</v>
      </c>
      <c r="W6673" s="10">
        <f t="shared" si="2187"/>
        <v>1</v>
      </c>
      <c r="X6673">
        <f t="shared" si="2189"/>
        <v>0</v>
      </c>
      <c r="Y6673" s="11">
        <f t="shared" si="2190"/>
        <v>0</v>
      </c>
      <c r="Z6673">
        <f t="shared" si="2191"/>
        <v>0</v>
      </c>
      <c r="AA6673">
        <f t="shared" si="2192"/>
        <v>0</v>
      </c>
      <c r="AB6673">
        <f t="shared" si="2193"/>
        <v>0</v>
      </c>
      <c r="AC6673" s="11">
        <f t="shared" si="2194"/>
        <v>0</v>
      </c>
      <c r="AD6673">
        <f t="shared" si="2195"/>
        <v>1</v>
      </c>
      <c r="AE6673">
        <f t="shared" si="2196"/>
        <v>0</v>
      </c>
      <c r="AF6673">
        <f t="shared" si="2197"/>
        <v>0</v>
      </c>
      <c r="AG6673" s="11">
        <f t="shared" si="2198"/>
        <v>0</v>
      </c>
      <c r="AH6673">
        <f t="shared" si="2199"/>
        <v>1</v>
      </c>
      <c r="AI6673" s="11">
        <f t="shared" si="2200"/>
        <v>0</v>
      </c>
      <c r="AJ6673">
        <f t="shared" si="2201"/>
        <v>1</v>
      </c>
      <c r="AK6673" s="11">
        <f t="shared" si="2202"/>
        <v>0</v>
      </c>
      <c r="AL6673" s="2">
        <f t="shared" si="2203"/>
        <v>1</v>
      </c>
      <c r="AM6673" s="10">
        <f t="shared" si="2204"/>
        <v>0</v>
      </c>
      <c r="AO6673">
        <v>0.73323930554708439</v>
      </c>
    </row>
    <row r="6674" spans="1:41">
      <c r="A6674" t="s">
        <v>11</v>
      </c>
      <c r="B6674" t="s">
        <v>30</v>
      </c>
      <c r="C6674" t="s">
        <v>13</v>
      </c>
      <c r="D6674" t="s">
        <v>14</v>
      </c>
      <c r="E6674" t="s">
        <v>33</v>
      </c>
      <c r="F6674" t="s">
        <v>21</v>
      </c>
      <c r="G6674" t="s">
        <v>17</v>
      </c>
      <c r="H6674" s="2" t="s">
        <v>9172</v>
      </c>
      <c r="I6674" s="2" t="s">
        <v>9173</v>
      </c>
      <c r="J6674" s="2" t="s">
        <v>9172</v>
      </c>
      <c r="K6674" s="6" t="s">
        <v>9173</v>
      </c>
      <c r="L6674" s="8" t="s">
        <v>8281</v>
      </c>
      <c r="M6674" s="3">
        <v>0</v>
      </c>
      <c r="N6674" s="1">
        <v>7615</v>
      </c>
      <c r="O6674">
        <v>90918</v>
      </c>
      <c r="P6674">
        <f t="shared" si="2188"/>
        <v>0</v>
      </c>
      <c r="Q6674">
        <v>39</v>
      </c>
      <c r="R6674">
        <v>86</v>
      </c>
      <c r="S6674">
        <v>22</v>
      </c>
      <c r="T6674" s="2">
        <f t="shared" si="2184"/>
        <v>0</v>
      </c>
      <c r="U6674" s="2">
        <f t="shared" si="2185"/>
        <v>1</v>
      </c>
      <c r="V6674" s="2">
        <f t="shared" si="2186"/>
        <v>0</v>
      </c>
      <c r="W6674" s="10">
        <f t="shared" si="2187"/>
        <v>1</v>
      </c>
      <c r="X6674">
        <f t="shared" si="2189"/>
        <v>0</v>
      </c>
      <c r="Y6674" s="11">
        <f t="shared" si="2190"/>
        <v>0</v>
      </c>
      <c r="Z6674">
        <f t="shared" si="2191"/>
        <v>1</v>
      </c>
      <c r="AA6674">
        <f t="shared" si="2192"/>
        <v>0</v>
      </c>
      <c r="AB6674">
        <f t="shared" si="2193"/>
        <v>0</v>
      </c>
      <c r="AC6674" s="11">
        <f t="shared" si="2194"/>
        <v>0</v>
      </c>
      <c r="AD6674">
        <f t="shared" si="2195"/>
        <v>1</v>
      </c>
      <c r="AE6674">
        <f t="shared" si="2196"/>
        <v>0</v>
      </c>
      <c r="AF6674">
        <f t="shared" si="2197"/>
        <v>0</v>
      </c>
      <c r="AG6674" s="11">
        <f t="shared" si="2198"/>
        <v>0</v>
      </c>
      <c r="AH6674">
        <f t="shared" si="2199"/>
        <v>0</v>
      </c>
      <c r="AI6674" s="11">
        <f t="shared" si="2200"/>
        <v>0</v>
      </c>
      <c r="AJ6674">
        <f t="shared" si="2201"/>
        <v>0</v>
      </c>
      <c r="AK6674" s="11">
        <f t="shared" si="2202"/>
        <v>0</v>
      </c>
      <c r="AL6674" s="2">
        <f t="shared" si="2203"/>
        <v>1</v>
      </c>
      <c r="AM6674" s="10">
        <f t="shared" si="2204"/>
        <v>0</v>
      </c>
      <c r="AO6674">
        <v>0.73327240195743382</v>
      </c>
    </row>
    <row r="6675" spans="1:41">
      <c r="A6675" t="s">
        <v>11</v>
      </c>
      <c r="B6675" t="s">
        <v>43</v>
      </c>
      <c r="C6675" t="s">
        <v>20</v>
      </c>
      <c r="D6675" t="s">
        <v>14</v>
      </c>
      <c r="E6675" t="s">
        <v>15</v>
      </c>
      <c r="F6675" t="s">
        <v>21</v>
      </c>
      <c r="G6675" t="s">
        <v>39</v>
      </c>
      <c r="H6675" s="2" t="s">
        <v>9172</v>
      </c>
      <c r="I6675" s="2" t="s">
        <v>9173</v>
      </c>
      <c r="J6675" s="2" t="s">
        <v>9172</v>
      </c>
      <c r="K6675" s="6" t="s">
        <v>9173</v>
      </c>
      <c r="L6675" s="8" t="s">
        <v>531</v>
      </c>
      <c r="M6675" s="3">
        <v>1</v>
      </c>
      <c r="N6675" s="1">
        <v>2523</v>
      </c>
      <c r="O6675">
        <v>0</v>
      </c>
      <c r="P6675">
        <f t="shared" si="2188"/>
        <v>0</v>
      </c>
      <c r="Q6675">
        <v>41</v>
      </c>
      <c r="R6675">
        <v>94</v>
      </c>
      <c r="S6675">
        <v>20</v>
      </c>
      <c r="T6675" s="2">
        <f t="shared" si="2184"/>
        <v>0</v>
      </c>
      <c r="U6675" s="2">
        <f t="shared" si="2185"/>
        <v>1</v>
      </c>
      <c r="V6675" s="2">
        <f t="shared" si="2186"/>
        <v>0</v>
      </c>
      <c r="W6675" s="10">
        <f t="shared" si="2187"/>
        <v>1</v>
      </c>
      <c r="X6675">
        <f t="shared" si="2189"/>
        <v>0</v>
      </c>
      <c r="Y6675" s="11">
        <f t="shared" si="2190"/>
        <v>0</v>
      </c>
      <c r="Z6675">
        <f t="shared" si="2191"/>
        <v>0</v>
      </c>
      <c r="AA6675">
        <f t="shared" si="2192"/>
        <v>0</v>
      </c>
      <c r="AB6675">
        <f t="shared" si="2193"/>
        <v>0</v>
      </c>
      <c r="AC6675" s="11">
        <f t="shared" si="2194"/>
        <v>0</v>
      </c>
      <c r="AD6675">
        <f t="shared" si="2195"/>
        <v>0</v>
      </c>
      <c r="AE6675">
        <f t="shared" si="2196"/>
        <v>0</v>
      </c>
      <c r="AF6675">
        <f t="shared" si="2197"/>
        <v>0</v>
      </c>
      <c r="AG6675" s="11">
        <f t="shared" si="2198"/>
        <v>0</v>
      </c>
      <c r="AH6675">
        <f t="shared" si="2199"/>
        <v>1</v>
      </c>
      <c r="AI6675" s="11">
        <f t="shared" si="2200"/>
        <v>0</v>
      </c>
      <c r="AJ6675">
        <f t="shared" si="2201"/>
        <v>0</v>
      </c>
      <c r="AK6675" s="11">
        <f t="shared" si="2202"/>
        <v>0</v>
      </c>
      <c r="AL6675" s="2">
        <f t="shared" si="2203"/>
        <v>0</v>
      </c>
      <c r="AM6675" s="10">
        <f t="shared" si="2204"/>
        <v>0</v>
      </c>
      <c r="AO6675">
        <v>0.73343930660441481</v>
      </c>
    </row>
    <row r="6676" spans="1:41">
      <c r="A6676" t="s">
        <v>19</v>
      </c>
      <c r="B6676" t="s">
        <v>12</v>
      </c>
      <c r="C6676" t="s">
        <v>13</v>
      </c>
      <c r="D6676" t="s">
        <v>25</v>
      </c>
      <c r="E6676" t="s">
        <v>15</v>
      </c>
      <c r="F6676" t="s">
        <v>16</v>
      </c>
      <c r="G6676" t="s">
        <v>39</v>
      </c>
      <c r="H6676" s="2" t="s">
        <v>9172</v>
      </c>
      <c r="I6676" s="2" t="s">
        <v>9173</v>
      </c>
      <c r="J6676" s="2" t="s">
        <v>9172</v>
      </c>
      <c r="K6676" s="6" t="s">
        <v>9173</v>
      </c>
      <c r="L6676" s="8" t="s">
        <v>8484</v>
      </c>
      <c r="M6676" s="3">
        <v>0</v>
      </c>
      <c r="N6676" s="1">
        <v>31707</v>
      </c>
      <c r="O6676">
        <v>50719</v>
      </c>
      <c r="P6676">
        <f t="shared" si="2188"/>
        <v>1</v>
      </c>
      <c r="Q6676">
        <v>58</v>
      </c>
      <c r="R6676">
        <v>123</v>
      </c>
      <c r="S6676">
        <v>33</v>
      </c>
      <c r="T6676" s="2">
        <f t="shared" si="2184"/>
        <v>0</v>
      </c>
      <c r="U6676" s="2">
        <f t="shared" si="2185"/>
        <v>1</v>
      </c>
      <c r="V6676" s="2">
        <f t="shared" si="2186"/>
        <v>0</v>
      </c>
      <c r="W6676" s="10">
        <f t="shared" si="2187"/>
        <v>1</v>
      </c>
      <c r="X6676">
        <f t="shared" si="2189"/>
        <v>1</v>
      </c>
      <c r="Y6676" s="11">
        <f t="shared" si="2190"/>
        <v>0</v>
      </c>
      <c r="Z6676">
        <f t="shared" si="2191"/>
        <v>0</v>
      </c>
      <c r="AA6676">
        <f t="shared" si="2192"/>
        <v>1</v>
      </c>
      <c r="AB6676">
        <f t="shared" si="2193"/>
        <v>0</v>
      </c>
      <c r="AC6676" s="11">
        <f t="shared" si="2194"/>
        <v>0</v>
      </c>
      <c r="AD6676">
        <f t="shared" si="2195"/>
        <v>1</v>
      </c>
      <c r="AE6676">
        <f t="shared" si="2196"/>
        <v>0</v>
      </c>
      <c r="AF6676">
        <f t="shared" si="2197"/>
        <v>0</v>
      </c>
      <c r="AG6676" s="11">
        <f t="shared" si="2198"/>
        <v>0</v>
      </c>
      <c r="AH6676">
        <f t="shared" si="2199"/>
        <v>1</v>
      </c>
      <c r="AI6676" s="11">
        <f t="shared" si="2200"/>
        <v>0</v>
      </c>
      <c r="AJ6676">
        <f t="shared" si="2201"/>
        <v>1</v>
      </c>
      <c r="AK6676" s="11">
        <f t="shared" si="2202"/>
        <v>0</v>
      </c>
      <c r="AL6676" s="2">
        <f t="shared" si="2203"/>
        <v>0</v>
      </c>
      <c r="AM6676" s="10">
        <f t="shared" si="2204"/>
        <v>0</v>
      </c>
      <c r="AO6676">
        <v>0.73354577307288804</v>
      </c>
    </row>
    <row r="6677" spans="1:41">
      <c r="A6677" t="s">
        <v>11</v>
      </c>
      <c r="B6677" t="s">
        <v>30</v>
      </c>
      <c r="C6677" t="s">
        <v>94</v>
      </c>
      <c r="D6677" t="s">
        <v>14</v>
      </c>
      <c r="E6677" t="s">
        <v>15</v>
      </c>
      <c r="F6677" t="s">
        <v>16</v>
      </c>
      <c r="G6677" t="s">
        <v>17</v>
      </c>
      <c r="H6677" s="2" t="s">
        <v>9172</v>
      </c>
      <c r="I6677" s="2" t="s">
        <v>9173</v>
      </c>
      <c r="J6677" s="2" t="s">
        <v>9172</v>
      </c>
      <c r="K6677" s="6" t="s">
        <v>9173</v>
      </c>
      <c r="L6677" s="8" t="s">
        <v>7021</v>
      </c>
      <c r="M6677" s="3">
        <v>0</v>
      </c>
      <c r="N6677" s="1">
        <v>5505</v>
      </c>
      <c r="O6677">
        <v>15648</v>
      </c>
      <c r="P6677">
        <f t="shared" si="2188"/>
        <v>0</v>
      </c>
      <c r="Q6677">
        <v>40</v>
      </c>
      <c r="R6677">
        <v>61</v>
      </c>
      <c r="S6677">
        <v>29</v>
      </c>
      <c r="T6677" s="2">
        <f t="shared" si="2184"/>
        <v>0</v>
      </c>
      <c r="U6677" s="2">
        <f t="shared" si="2185"/>
        <v>1</v>
      </c>
      <c r="V6677" s="2">
        <f t="shared" si="2186"/>
        <v>0</v>
      </c>
      <c r="W6677" s="10">
        <f t="shared" si="2187"/>
        <v>1</v>
      </c>
      <c r="X6677">
        <f t="shared" si="2189"/>
        <v>0</v>
      </c>
      <c r="Y6677" s="11">
        <f t="shared" si="2190"/>
        <v>0</v>
      </c>
      <c r="Z6677">
        <f t="shared" si="2191"/>
        <v>1</v>
      </c>
      <c r="AA6677">
        <f t="shared" si="2192"/>
        <v>0</v>
      </c>
      <c r="AB6677">
        <f t="shared" si="2193"/>
        <v>0</v>
      </c>
      <c r="AC6677" s="11">
        <f t="shared" si="2194"/>
        <v>0</v>
      </c>
      <c r="AD6677">
        <f t="shared" si="2195"/>
        <v>0</v>
      </c>
      <c r="AE6677">
        <f t="shared" si="2196"/>
        <v>0</v>
      </c>
      <c r="AF6677">
        <f t="shared" si="2197"/>
        <v>1</v>
      </c>
      <c r="AG6677" s="11">
        <f t="shared" si="2198"/>
        <v>0</v>
      </c>
      <c r="AH6677">
        <f t="shared" si="2199"/>
        <v>1</v>
      </c>
      <c r="AI6677" s="11">
        <f t="shared" si="2200"/>
        <v>0</v>
      </c>
      <c r="AJ6677">
        <f t="shared" si="2201"/>
        <v>1</v>
      </c>
      <c r="AK6677" s="11">
        <f t="shared" si="2202"/>
        <v>0</v>
      </c>
      <c r="AL6677" s="2">
        <f t="shared" si="2203"/>
        <v>1</v>
      </c>
      <c r="AM6677" s="10">
        <f t="shared" si="2204"/>
        <v>0</v>
      </c>
      <c r="AO6677">
        <v>0.73371312894565666</v>
      </c>
    </row>
    <row r="6678" spans="1:41">
      <c r="A6678" t="s">
        <v>19</v>
      </c>
      <c r="B6678" t="s">
        <v>32</v>
      </c>
      <c r="C6678" t="s">
        <v>20</v>
      </c>
      <c r="D6678" t="s">
        <v>25</v>
      </c>
      <c r="E6678" t="s">
        <v>27</v>
      </c>
      <c r="F6678" t="s">
        <v>36</v>
      </c>
      <c r="G6678" t="s">
        <v>17</v>
      </c>
      <c r="H6678" s="2" t="s">
        <v>9173</v>
      </c>
      <c r="I6678" s="2" t="s">
        <v>9173</v>
      </c>
      <c r="J6678" s="2" t="s">
        <v>9172</v>
      </c>
      <c r="K6678" s="6" t="s">
        <v>9172</v>
      </c>
      <c r="L6678" s="8" t="s">
        <v>5930</v>
      </c>
      <c r="M6678" s="3">
        <v>0</v>
      </c>
      <c r="N6678" s="1">
        <v>6466</v>
      </c>
      <c r="O6678">
        <v>0</v>
      </c>
      <c r="P6678">
        <f t="shared" si="2188"/>
        <v>1</v>
      </c>
      <c r="Q6678">
        <v>17</v>
      </c>
      <c r="R6678">
        <v>136</v>
      </c>
      <c r="S6678">
        <v>3</v>
      </c>
      <c r="T6678" s="2">
        <f t="shared" si="2184"/>
        <v>1</v>
      </c>
      <c r="U6678" s="2">
        <f t="shared" si="2185"/>
        <v>1</v>
      </c>
      <c r="V6678" s="2">
        <f t="shared" si="2186"/>
        <v>0</v>
      </c>
      <c r="W6678" s="10">
        <f t="shared" si="2187"/>
        <v>0</v>
      </c>
      <c r="X6678">
        <f t="shared" si="2189"/>
        <v>1</v>
      </c>
      <c r="Y6678" s="11">
        <f t="shared" si="2190"/>
        <v>0</v>
      </c>
      <c r="Z6678">
        <f t="shared" si="2191"/>
        <v>0</v>
      </c>
      <c r="AA6678">
        <f t="shared" si="2192"/>
        <v>0</v>
      </c>
      <c r="AB6678">
        <f t="shared" si="2193"/>
        <v>1</v>
      </c>
      <c r="AC6678" s="11">
        <f t="shared" si="2194"/>
        <v>0</v>
      </c>
      <c r="AD6678">
        <f t="shared" si="2195"/>
        <v>0</v>
      </c>
      <c r="AE6678">
        <f t="shared" si="2196"/>
        <v>0</v>
      </c>
      <c r="AF6678">
        <f t="shared" si="2197"/>
        <v>0</v>
      </c>
      <c r="AG6678" s="11">
        <f t="shared" si="2198"/>
        <v>0</v>
      </c>
      <c r="AH6678">
        <f t="shared" si="2199"/>
        <v>0</v>
      </c>
      <c r="AI6678" s="11">
        <f t="shared" si="2200"/>
        <v>1</v>
      </c>
      <c r="AJ6678">
        <f t="shared" si="2201"/>
        <v>0</v>
      </c>
      <c r="AK6678" s="11">
        <f t="shared" si="2202"/>
        <v>1</v>
      </c>
      <c r="AL6678" s="2">
        <f t="shared" si="2203"/>
        <v>1</v>
      </c>
      <c r="AM6678" s="10">
        <f t="shared" si="2204"/>
        <v>0</v>
      </c>
      <c r="AO6678">
        <v>0.73398726281429982</v>
      </c>
    </row>
    <row r="6679" spans="1:41">
      <c r="A6679" t="s">
        <v>11</v>
      </c>
      <c r="B6679" t="s">
        <v>12</v>
      </c>
      <c r="C6679" t="s">
        <v>94</v>
      </c>
      <c r="D6679" t="s">
        <v>25</v>
      </c>
      <c r="E6679" t="s">
        <v>15</v>
      </c>
      <c r="F6679" t="s">
        <v>36</v>
      </c>
      <c r="G6679" t="s">
        <v>17</v>
      </c>
      <c r="H6679" s="2" t="s">
        <v>9173</v>
      </c>
      <c r="I6679" s="2" t="s">
        <v>9172</v>
      </c>
      <c r="J6679" s="2" t="s">
        <v>9172</v>
      </c>
      <c r="K6679" s="6" t="s">
        <v>9173</v>
      </c>
      <c r="L6679" s="8" t="s">
        <v>8722</v>
      </c>
      <c r="M6679" s="3">
        <v>1</v>
      </c>
      <c r="N6679" s="1">
        <v>2539</v>
      </c>
      <c r="O6679">
        <v>18608</v>
      </c>
      <c r="P6679">
        <f t="shared" si="2188"/>
        <v>1</v>
      </c>
      <c r="Q6679">
        <v>39</v>
      </c>
      <c r="R6679">
        <v>111</v>
      </c>
      <c r="S6679">
        <v>13</v>
      </c>
      <c r="T6679" s="2">
        <f t="shared" si="2184"/>
        <v>1</v>
      </c>
      <c r="U6679" s="2">
        <f t="shared" si="2185"/>
        <v>0</v>
      </c>
      <c r="V6679" s="2">
        <f t="shared" si="2186"/>
        <v>0</v>
      </c>
      <c r="W6679" s="10">
        <f t="shared" si="2187"/>
        <v>1</v>
      </c>
      <c r="X6679">
        <f t="shared" si="2189"/>
        <v>0</v>
      </c>
      <c r="Y6679" s="11">
        <f t="shared" si="2190"/>
        <v>0</v>
      </c>
      <c r="Z6679">
        <f t="shared" si="2191"/>
        <v>0</v>
      </c>
      <c r="AA6679">
        <f t="shared" si="2192"/>
        <v>1</v>
      </c>
      <c r="AB6679">
        <f t="shared" si="2193"/>
        <v>0</v>
      </c>
      <c r="AC6679" s="11">
        <f t="shared" si="2194"/>
        <v>0</v>
      </c>
      <c r="AD6679">
        <f t="shared" si="2195"/>
        <v>0</v>
      </c>
      <c r="AE6679">
        <f t="shared" si="2196"/>
        <v>0</v>
      </c>
      <c r="AF6679">
        <f t="shared" si="2197"/>
        <v>1</v>
      </c>
      <c r="AG6679" s="11">
        <f t="shared" si="2198"/>
        <v>0</v>
      </c>
      <c r="AH6679">
        <f t="shared" si="2199"/>
        <v>1</v>
      </c>
      <c r="AI6679" s="11">
        <f t="shared" si="2200"/>
        <v>0</v>
      </c>
      <c r="AJ6679">
        <f t="shared" si="2201"/>
        <v>0</v>
      </c>
      <c r="AK6679" s="11">
        <f t="shared" si="2202"/>
        <v>1</v>
      </c>
      <c r="AL6679" s="2">
        <f t="shared" si="2203"/>
        <v>1</v>
      </c>
      <c r="AM6679" s="10">
        <f t="shared" si="2204"/>
        <v>0</v>
      </c>
      <c r="AO6679">
        <v>0.73404479945732504</v>
      </c>
    </row>
    <row r="6680" spans="1:41">
      <c r="A6680" t="s">
        <v>11</v>
      </c>
      <c r="B6680" t="s">
        <v>12</v>
      </c>
      <c r="C6680" t="s">
        <v>20</v>
      </c>
      <c r="D6680" t="s">
        <v>14</v>
      </c>
      <c r="E6680" t="s">
        <v>15</v>
      </c>
      <c r="F6680" t="s">
        <v>16</v>
      </c>
      <c r="G6680" t="s">
        <v>39</v>
      </c>
      <c r="H6680" s="2" t="s">
        <v>9172</v>
      </c>
      <c r="I6680" s="2" t="s">
        <v>9173</v>
      </c>
      <c r="J6680" s="2" t="s">
        <v>9173</v>
      </c>
      <c r="K6680" s="6" t="s">
        <v>9173</v>
      </c>
      <c r="L6680" s="8" t="s">
        <v>8252</v>
      </c>
      <c r="M6680" s="3">
        <v>0</v>
      </c>
      <c r="N6680" s="1">
        <v>2355</v>
      </c>
      <c r="O6680">
        <v>0</v>
      </c>
      <c r="P6680">
        <f t="shared" si="2188"/>
        <v>0</v>
      </c>
      <c r="Q6680">
        <v>46</v>
      </c>
      <c r="R6680">
        <v>77</v>
      </c>
      <c r="S6680">
        <v>20</v>
      </c>
      <c r="T6680" s="2">
        <f t="shared" si="2184"/>
        <v>0</v>
      </c>
      <c r="U6680" s="2">
        <f t="shared" si="2185"/>
        <v>1</v>
      </c>
      <c r="V6680" s="2">
        <f t="shared" si="2186"/>
        <v>1</v>
      </c>
      <c r="W6680" s="10">
        <f t="shared" si="2187"/>
        <v>1</v>
      </c>
      <c r="X6680">
        <f t="shared" si="2189"/>
        <v>0</v>
      </c>
      <c r="Y6680" s="11">
        <f t="shared" si="2190"/>
        <v>0</v>
      </c>
      <c r="Z6680">
        <f t="shared" si="2191"/>
        <v>0</v>
      </c>
      <c r="AA6680">
        <f t="shared" si="2192"/>
        <v>1</v>
      </c>
      <c r="AB6680">
        <f t="shared" si="2193"/>
        <v>0</v>
      </c>
      <c r="AC6680" s="11">
        <f t="shared" si="2194"/>
        <v>0</v>
      </c>
      <c r="AD6680">
        <f t="shared" si="2195"/>
        <v>0</v>
      </c>
      <c r="AE6680">
        <f t="shared" si="2196"/>
        <v>0</v>
      </c>
      <c r="AF6680">
        <f t="shared" si="2197"/>
        <v>0</v>
      </c>
      <c r="AG6680" s="11">
        <f t="shared" si="2198"/>
        <v>0</v>
      </c>
      <c r="AH6680">
        <f t="shared" si="2199"/>
        <v>1</v>
      </c>
      <c r="AI6680" s="11">
        <f t="shared" si="2200"/>
        <v>0</v>
      </c>
      <c r="AJ6680">
        <f t="shared" si="2201"/>
        <v>1</v>
      </c>
      <c r="AK6680" s="11">
        <f t="shared" si="2202"/>
        <v>0</v>
      </c>
      <c r="AL6680" s="2">
        <f t="shared" si="2203"/>
        <v>0</v>
      </c>
      <c r="AM6680" s="10">
        <f t="shared" si="2204"/>
        <v>0</v>
      </c>
      <c r="AO6680">
        <v>0.73418329597179932</v>
      </c>
    </row>
    <row r="6681" spans="1:41">
      <c r="A6681" t="s">
        <v>11</v>
      </c>
      <c r="B6681" t="s">
        <v>78</v>
      </c>
      <c r="C6681" t="s">
        <v>52</v>
      </c>
      <c r="D6681" t="s">
        <v>14</v>
      </c>
      <c r="E6681" t="s">
        <v>15</v>
      </c>
      <c r="F6681" t="s">
        <v>36</v>
      </c>
      <c r="G6681" t="s">
        <v>17</v>
      </c>
      <c r="H6681" s="2" t="s">
        <v>9172</v>
      </c>
      <c r="I6681" s="2" t="s">
        <v>9173</v>
      </c>
      <c r="J6681" s="2" t="s">
        <v>9172</v>
      </c>
      <c r="K6681" s="6" t="s">
        <v>9173</v>
      </c>
      <c r="L6681" s="8" t="s">
        <v>4969</v>
      </c>
      <c r="M6681" s="3">
        <v>1</v>
      </c>
      <c r="N6681" s="1">
        <v>2396</v>
      </c>
      <c r="O6681">
        <v>21986</v>
      </c>
      <c r="P6681">
        <f t="shared" si="2188"/>
        <v>0</v>
      </c>
      <c r="Q6681">
        <v>26</v>
      </c>
      <c r="R6681">
        <v>109</v>
      </c>
      <c r="S6681">
        <v>1</v>
      </c>
      <c r="T6681" s="2">
        <f t="shared" si="2184"/>
        <v>0</v>
      </c>
      <c r="U6681" s="2">
        <f t="shared" si="2185"/>
        <v>1</v>
      </c>
      <c r="V6681" s="2">
        <f t="shared" si="2186"/>
        <v>0</v>
      </c>
      <c r="W6681" s="10">
        <f t="shared" si="2187"/>
        <v>1</v>
      </c>
      <c r="X6681">
        <f t="shared" si="2189"/>
        <v>0</v>
      </c>
      <c r="Y6681" s="11">
        <f t="shared" si="2190"/>
        <v>0</v>
      </c>
      <c r="Z6681">
        <f t="shared" si="2191"/>
        <v>0</v>
      </c>
      <c r="AA6681">
        <f t="shared" si="2192"/>
        <v>0</v>
      </c>
      <c r="AB6681">
        <f t="shared" si="2193"/>
        <v>0</v>
      </c>
      <c r="AC6681" s="11">
        <f t="shared" si="2194"/>
        <v>1</v>
      </c>
      <c r="AD6681">
        <f t="shared" si="2195"/>
        <v>0</v>
      </c>
      <c r="AE6681">
        <f t="shared" si="2196"/>
        <v>0</v>
      </c>
      <c r="AF6681">
        <f t="shared" si="2197"/>
        <v>0</v>
      </c>
      <c r="AG6681" s="11">
        <f t="shared" si="2198"/>
        <v>1</v>
      </c>
      <c r="AH6681">
        <f t="shared" si="2199"/>
        <v>1</v>
      </c>
      <c r="AI6681" s="11">
        <f t="shared" si="2200"/>
        <v>0</v>
      </c>
      <c r="AJ6681">
        <f t="shared" si="2201"/>
        <v>0</v>
      </c>
      <c r="AK6681" s="11">
        <f t="shared" si="2202"/>
        <v>1</v>
      </c>
      <c r="AL6681" s="2">
        <f t="shared" si="2203"/>
        <v>1</v>
      </c>
      <c r="AM6681" s="10">
        <f t="shared" si="2204"/>
        <v>0</v>
      </c>
      <c r="AO6681">
        <v>0.73423249401814883</v>
      </c>
    </row>
    <row r="6682" spans="1:41">
      <c r="A6682" t="s">
        <v>11</v>
      </c>
      <c r="B6682" t="s">
        <v>12</v>
      </c>
      <c r="C6682" t="s">
        <v>13</v>
      </c>
      <c r="D6682" t="s">
        <v>25</v>
      </c>
      <c r="E6682" t="s">
        <v>15</v>
      </c>
      <c r="F6682" t="s">
        <v>16</v>
      </c>
      <c r="G6682" t="s">
        <v>17</v>
      </c>
      <c r="H6682" s="2" t="s">
        <v>9172</v>
      </c>
      <c r="I6682" s="2" t="s">
        <v>9173</v>
      </c>
      <c r="J6682" s="2" t="s">
        <v>9172</v>
      </c>
      <c r="K6682" s="6" t="s">
        <v>9173</v>
      </c>
      <c r="L6682" s="8" t="s">
        <v>5814</v>
      </c>
      <c r="M6682" s="3">
        <v>1</v>
      </c>
      <c r="N6682" s="1">
        <v>4514</v>
      </c>
      <c r="O6682">
        <v>50146</v>
      </c>
      <c r="P6682">
        <f t="shared" si="2188"/>
        <v>1</v>
      </c>
      <c r="Q6682">
        <v>20</v>
      </c>
      <c r="R6682">
        <v>152</v>
      </c>
      <c r="S6682">
        <v>6</v>
      </c>
      <c r="T6682" s="2">
        <f t="shared" si="2184"/>
        <v>0</v>
      </c>
      <c r="U6682" s="2">
        <f t="shared" si="2185"/>
        <v>1</v>
      </c>
      <c r="V6682" s="2">
        <f t="shared" si="2186"/>
        <v>0</v>
      </c>
      <c r="W6682" s="10">
        <f t="shared" si="2187"/>
        <v>1</v>
      </c>
      <c r="X6682">
        <f t="shared" si="2189"/>
        <v>0</v>
      </c>
      <c r="Y6682" s="11">
        <f t="shared" si="2190"/>
        <v>0</v>
      </c>
      <c r="Z6682">
        <f t="shared" si="2191"/>
        <v>0</v>
      </c>
      <c r="AA6682">
        <f t="shared" si="2192"/>
        <v>1</v>
      </c>
      <c r="AB6682">
        <f t="shared" si="2193"/>
        <v>0</v>
      </c>
      <c r="AC6682" s="11">
        <f t="shared" si="2194"/>
        <v>0</v>
      </c>
      <c r="AD6682">
        <f t="shared" si="2195"/>
        <v>1</v>
      </c>
      <c r="AE6682">
        <f t="shared" si="2196"/>
        <v>0</v>
      </c>
      <c r="AF6682">
        <f t="shared" si="2197"/>
        <v>0</v>
      </c>
      <c r="AG6682" s="11">
        <f t="shared" si="2198"/>
        <v>0</v>
      </c>
      <c r="AH6682">
        <f t="shared" si="2199"/>
        <v>1</v>
      </c>
      <c r="AI6682" s="11">
        <f t="shared" si="2200"/>
        <v>0</v>
      </c>
      <c r="AJ6682">
        <f t="shared" si="2201"/>
        <v>1</v>
      </c>
      <c r="AK6682" s="11">
        <f t="shared" si="2202"/>
        <v>0</v>
      </c>
      <c r="AL6682" s="2">
        <f t="shared" si="2203"/>
        <v>1</v>
      </c>
      <c r="AM6682" s="10">
        <f t="shared" si="2204"/>
        <v>0</v>
      </c>
      <c r="AO6682">
        <v>0.73439780424088141</v>
      </c>
    </row>
    <row r="6683" spans="1:41">
      <c r="A6683" t="s">
        <v>11</v>
      </c>
      <c r="B6683" t="s">
        <v>12</v>
      </c>
      <c r="C6683" t="s">
        <v>13</v>
      </c>
      <c r="D6683" t="s">
        <v>14</v>
      </c>
      <c r="E6683" t="s">
        <v>15</v>
      </c>
      <c r="F6683" t="s">
        <v>36</v>
      </c>
      <c r="G6683" t="s">
        <v>17</v>
      </c>
      <c r="H6683" s="2" t="s">
        <v>9172</v>
      </c>
      <c r="I6683" s="2" t="s">
        <v>9172</v>
      </c>
      <c r="J6683" s="2" t="s">
        <v>9173</v>
      </c>
      <c r="K6683" s="6" t="s">
        <v>9173</v>
      </c>
      <c r="L6683" s="8" t="s">
        <v>407</v>
      </c>
      <c r="M6683" s="3">
        <v>0</v>
      </c>
      <c r="N6683" s="1">
        <v>33473</v>
      </c>
      <c r="O6683">
        <v>33190</v>
      </c>
      <c r="P6683">
        <f t="shared" si="2188"/>
        <v>0</v>
      </c>
      <c r="Q6683">
        <v>32</v>
      </c>
      <c r="R6683">
        <v>108</v>
      </c>
      <c r="S6683">
        <v>18</v>
      </c>
      <c r="T6683" s="2">
        <f t="shared" si="2184"/>
        <v>0</v>
      </c>
      <c r="U6683" s="2">
        <f t="shared" si="2185"/>
        <v>0</v>
      </c>
      <c r="V6683" s="2">
        <f t="shared" si="2186"/>
        <v>1</v>
      </c>
      <c r="W6683" s="10">
        <f t="shared" si="2187"/>
        <v>1</v>
      </c>
      <c r="X6683">
        <f t="shared" si="2189"/>
        <v>0</v>
      </c>
      <c r="Y6683" s="11">
        <f t="shared" si="2190"/>
        <v>0</v>
      </c>
      <c r="Z6683">
        <f t="shared" si="2191"/>
        <v>0</v>
      </c>
      <c r="AA6683">
        <f t="shared" si="2192"/>
        <v>1</v>
      </c>
      <c r="AB6683">
        <f t="shared" si="2193"/>
        <v>0</v>
      </c>
      <c r="AC6683" s="11">
        <f t="shared" si="2194"/>
        <v>0</v>
      </c>
      <c r="AD6683">
        <f t="shared" si="2195"/>
        <v>1</v>
      </c>
      <c r="AE6683">
        <f t="shared" si="2196"/>
        <v>0</v>
      </c>
      <c r="AF6683">
        <f t="shared" si="2197"/>
        <v>0</v>
      </c>
      <c r="AG6683" s="11">
        <f t="shared" si="2198"/>
        <v>0</v>
      </c>
      <c r="AH6683">
        <f t="shared" si="2199"/>
        <v>1</v>
      </c>
      <c r="AI6683" s="11">
        <f t="shared" si="2200"/>
        <v>0</v>
      </c>
      <c r="AJ6683">
        <f t="shared" si="2201"/>
        <v>0</v>
      </c>
      <c r="AK6683" s="11">
        <f t="shared" si="2202"/>
        <v>1</v>
      </c>
      <c r="AL6683" s="2">
        <f t="shared" si="2203"/>
        <v>1</v>
      </c>
      <c r="AM6683" s="10">
        <f t="shared" si="2204"/>
        <v>0</v>
      </c>
      <c r="AO6683">
        <v>0.73443914704697166</v>
      </c>
    </row>
    <row r="6684" spans="1:41">
      <c r="A6684" t="s">
        <v>11</v>
      </c>
      <c r="B6684" t="s">
        <v>12</v>
      </c>
      <c r="C6684" t="s">
        <v>13</v>
      </c>
      <c r="D6684" t="s">
        <v>14</v>
      </c>
      <c r="E6684" t="s">
        <v>27</v>
      </c>
      <c r="F6684" t="s">
        <v>16</v>
      </c>
      <c r="G6684" t="s">
        <v>17</v>
      </c>
      <c r="H6684" s="2" t="s">
        <v>9172</v>
      </c>
      <c r="I6684" s="2" t="s">
        <v>9173</v>
      </c>
      <c r="J6684" s="2" t="s">
        <v>9172</v>
      </c>
      <c r="K6684" s="6" t="s">
        <v>9172</v>
      </c>
      <c r="L6684" s="8" t="s">
        <v>6572</v>
      </c>
      <c r="M6684" s="3">
        <v>0</v>
      </c>
      <c r="N6684" s="1">
        <v>5298</v>
      </c>
      <c r="O6684">
        <v>66203</v>
      </c>
      <c r="P6684">
        <f t="shared" si="2188"/>
        <v>0</v>
      </c>
      <c r="Q6684">
        <v>26</v>
      </c>
      <c r="R6684">
        <v>92</v>
      </c>
      <c r="S6684">
        <v>15</v>
      </c>
      <c r="T6684" s="2">
        <f t="shared" si="2184"/>
        <v>0</v>
      </c>
      <c r="U6684" s="2">
        <f t="shared" si="2185"/>
        <v>1</v>
      </c>
      <c r="V6684" s="2">
        <f t="shared" si="2186"/>
        <v>0</v>
      </c>
      <c r="W6684" s="10">
        <f t="shared" si="2187"/>
        <v>0</v>
      </c>
      <c r="X6684">
        <f t="shared" si="2189"/>
        <v>0</v>
      </c>
      <c r="Y6684" s="11">
        <f t="shared" si="2190"/>
        <v>0</v>
      </c>
      <c r="Z6684">
        <f t="shared" si="2191"/>
        <v>0</v>
      </c>
      <c r="AA6684">
        <f t="shared" si="2192"/>
        <v>1</v>
      </c>
      <c r="AB6684">
        <f t="shared" si="2193"/>
        <v>0</v>
      </c>
      <c r="AC6684" s="11">
        <f t="shared" si="2194"/>
        <v>0</v>
      </c>
      <c r="AD6684">
        <f t="shared" si="2195"/>
        <v>1</v>
      </c>
      <c r="AE6684">
        <f t="shared" si="2196"/>
        <v>0</v>
      </c>
      <c r="AF6684">
        <f t="shared" si="2197"/>
        <v>0</v>
      </c>
      <c r="AG6684" s="11">
        <f t="shared" si="2198"/>
        <v>0</v>
      </c>
      <c r="AH6684">
        <f t="shared" si="2199"/>
        <v>0</v>
      </c>
      <c r="AI6684" s="11">
        <f t="shared" si="2200"/>
        <v>1</v>
      </c>
      <c r="AJ6684">
        <f t="shared" si="2201"/>
        <v>1</v>
      </c>
      <c r="AK6684" s="11">
        <f t="shared" si="2202"/>
        <v>0</v>
      </c>
      <c r="AL6684" s="2">
        <f t="shared" si="2203"/>
        <v>1</v>
      </c>
      <c r="AM6684" s="10">
        <f t="shared" si="2204"/>
        <v>0</v>
      </c>
      <c r="AO6684">
        <v>0.73445265494960021</v>
      </c>
    </row>
    <row r="6685" spans="1:41">
      <c r="A6685" t="s">
        <v>11</v>
      </c>
      <c r="B6685" t="s">
        <v>78</v>
      </c>
      <c r="C6685" t="s">
        <v>13</v>
      </c>
      <c r="D6685" t="s">
        <v>14</v>
      </c>
      <c r="E6685" t="s">
        <v>15</v>
      </c>
      <c r="F6685" t="s">
        <v>16</v>
      </c>
      <c r="G6685" t="s">
        <v>17</v>
      </c>
      <c r="H6685" s="2" t="s">
        <v>9172</v>
      </c>
      <c r="I6685" s="2" t="s">
        <v>9173</v>
      </c>
      <c r="J6685" s="2" t="s">
        <v>9173</v>
      </c>
      <c r="K6685" s="6" t="s">
        <v>9173</v>
      </c>
      <c r="L6685" s="8" t="s">
        <v>2184</v>
      </c>
      <c r="M6685" s="3">
        <v>0</v>
      </c>
      <c r="N6685" s="1">
        <v>15886</v>
      </c>
      <c r="O6685">
        <v>56362</v>
      </c>
      <c r="P6685">
        <f t="shared" si="2188"/>
        <v>0</v>
      </c>
      <c r="Q6685">
        <v>38</v>
      </c>
      <c r="R6685">
        <v>165</v>
      </c>
      <c r="S6685">
        <v>30</v>
      </c>
      <c r="T6685" s="2">
        <f t="shared" si="2184"/>
        <v>0</v>
      </c>
      <c r="U6685" s="2">
        <f t="shared" si="2185"/>
        <v>1</v>
      </c>
      <c r="V6685" s="2">
        <f t="shared" si="2186"/>
        <v>1</v>
      </c>
      <c r="W6685" s="10">
        <f t="shared" si="2187"/>
        <v>1</v>
      </c>
      <c r="X6685">
        <f t="shared" si="2189"/>
        <v>0</v>
      </c>
      <c r="Y6685" s="11">
        <f t="shared" si="2190"/>
        <v>0</v>
      </c>
      <c r="Z6685">
        <f t="shared" si="2191"/>
        <v>0</v>
      </c>
      <c r="AA6685">
        <f t="shared" si="2192"/>
        <v>0</v>
      </c>
      <c r="AB6685">
        <f t="shared" si="2193"/>
        <v>0</v>
      </c>
      <c r="AC6685" s="11">
        <f t="shared" si="2194"/>
        <v>1</v>
      </c>
      <c r="AD6685">
        <f t="shared" si="2195"/>
        <v>1</v>
      </c>
      <c r="AE6685">
        <f t="shared" si="2196"/>
        <v>0</v>
      </c>
      <c r="AF6685">
        <f t="shared" si="2197"/>
        <v>0</v>
      </c>
      <c r="AG6685" s="11">
        <f t="shared" si="2198"/>
        <v>0</v>
      </c>
      <c r="AH6685">
        <f t="shared" si="2199"/>
        <v>1</v>
      </c>
      <c r="AI6685" s="11">
        <f t="shared" si="2200"/>
        <v>0</v>
      </c>
      <c r="AJ6685">
        <f t="shared" si="2201"/>
        <v>1</v>
      </c>
      <c r="AK6685" s="11">
        <f t="shared" si="2202"/>
        <v>0</v>
      </c>
      <c r="AL6685" s="2">
        <f t="shared" si="2203"/>
        <v>1</v>
      </c>
      <c r="AM6685" s="10">
        <f t="shared" si="2204"/>
        <v>0</v>
      </c>
      <c r="AO6685">
        <v>0.73452860197728898</v>
      </c>
    </row>
    <row r="6686" spans="1:41">
      <c r="A6686" t="s">
        <v>11</v>
      </c>
      <c r="B6686" t="s">
        <v>43</v>
      </c>
      <c r="C6686" t="s">
        <v>13</v>
      </c>
      <c r="D6686" t="s">
        <v>14</v>
      </c>
      <c r="E6686" t="s">
        <v>33</v>
      </c>
      <c r="F6686" t="s">
        <v>16</v>
      </c>
      <c r="G6686" t="s">
        <v>17</v>
      </c>
      <c r="H6686" s="2" t="s">
        <v>9173</v>
      </c>
      <c r="I6686" s="2" t="s">
        <v>9173</v>
      </c>
      <c r="J6686" s="2" t="s">
        <v>9172</v>
      </c>
      <c r="K6686" s="6" t="s">
        <v>9173</v>
      </c>
      <c r="L6686" s="8" t="s">
        <v>3541</v>
      </c>
      <c r="M6686" s="3">
        <v>0</v>
      </c>
      <c r="N6686" s="1">
        <v>5639</v>
      </c>
      <c r="O6686">
        <v>74286</v>
      </c>
      <c r="P6686">
        <f t="shared" si="2188"/>
        <v>0</v>
      </c>
      <c r="Q6686">
        <v>42</v>
      </c>
      <c r="R6686">
        <v>78</v>
      </c>
      <c r="S6686">
        <v>27</v>
      </c>
      <c r="T6686" s="2">
        <f t="shared" si="2184"/>
        <v>1</v>
      </c>
      <c r="U6686" s="2">
        <f t="shared" si="2185"/>
        <v>1</v>
      </c>
      <c r="V6686" s="2">
        <f t="shared" si="2186"/>
        <v>0</v>
      </c>
      <c r="W6686" s="10">
        <f t="shared" si="2187"/>
        <v>1</v>
      </c>
      <c r="X6686">
        <f t="shared" si="2189"/>
        <v>0</v>
      </c>
      <c r="Y6686" s="11">
        <f t="shared" si="2190"/>
        <v>0</v>
      </c>
      <c r="Z6686">
        <f t="shared" si="2191"/>
        <v>0</v>
      </c>
      <c r="AA6686">
        <f t="shared" si="2192"/>
        <v>0</v>
      </c>
      <c r="AB6686">
        <f t="shared" si="2193"/>
        <v>0</v>
      </c>
      <c r="AC6686" s="11">
        <f t="shared" si="2194"/>
        <v>0</v>
      </c>
      <c r="AD6686">
        <f t="shared" si="2195"/>
        <v>1</v>
      </c>
      <c r="AE6686">
        <f t="shared" si="2196"/>
        <v>0</v>
      </c>
      <c r="AF6686">
        <f t="shared" si="2197"/>
        <v>0</v>
      </c>
      <c r="AG6686" s="11">
        <f t="shared" si="2198"/>
        <v>0</v>
      </c>
      <c r="AH6686">
        <f t="shared" si="2199"/>
        <v>0</v>
      </c>
      <c r="AI6686" s="11">
        <f t="shared" si="2200"/>
        <v>0</v>
      </c>
      <c r="AJ6686">
        <f t="shared" si="2201"/>
        <v>1</v>
      </c>
      <c r="AK6686" s="11">
        <f t="shared" si="2202"/>
        <v>0</v>
      </c>
      <c r="AL6686" s="2">
        <f t="shared" si="2203"/>
        <v>1</v>
      </c>
      <c r="AM6686" s="10">
        <f t="shared" si="2204"/>
        <v>0</v>
      </c>
      <c r="AO6686">
        <v>0.73472305607736255</v>
      </c>
    </row>
    <row r="6687" spans="1:41">
      <c r="A6687" t="s">
        <v>11</v>
      </c>
      <c r="B6687" t="s">
        <v>12</v>
      </c>
      <c r="C6687" t="s">
        <v>20</v>
      </c>
      <c r="D6687" t="s">
        <v>25</v>
      </c>
      <c r="E6687" t="s">
        <v>15</v>
      </c>
      <c r="F6687" t="s">
        <v>16</v>
      </c>
      <c r="G6687" t="s">
        <v>17</v>
      </c>
      <c r="H6687" s="2" t="s">
        <v>9172</v>
      </c>
      <c r="I6687" s="2" t="s">
        <v>9173</v>
      </c>
      <c r="J6687" s="2" t="s">
        <v>9172</v>
      </c>
      <c r="K6687" s="6" t="s">
        <v>9173</v>
      </c>
      <c r="L6687" s="8" t="s">
        <v>6693</v>
      </c>
      <c r="M6687" s="3">
        <v>1</v>
      </c>
      <c r="N6687" s="1">
        <v>21424</v>
      </c>
      <c r="O6687">
        <v>0</v>
      </c>
      <c r="P6687">
        <f t="shared" si="2188"/>
        <v>1</v>
      </c>
      <c r="Q6687">
        <v>26</v>
      </c>
      <c r="R6687">
        <v>87</v>
      </c>
      <c r="S6687">
        <v>9</v>
      </c>
      <c r="T6687" s="2">
        <f t="shared" si="2184"/>
        <v>0</v>
      </c>
      <c r="U6687" s="2">
        <f t="shared" si="2185"/>
        <v>1</v>
      </c>
      <c r="V6687" s="2">
        <f t="shared" si="2186"/>
        <v>0</v>
      </c>
      <c r="W6687" s="10">
        <f t="shared" si="2187"/>
        <v>1</v>
      </c>
      <c r="X6687">
        <f t="shared" si="2189"/>
        <v>0</v>
      </c>
      <c r="Y6687" s="11">
        <f t="shared" si="2190"/>
        <v>0</v>
      </c>
      <c r="Z6687">
        <f t="shared" si="2191"/>
        <v>0</v>
      </c>
      <c r="AA6687">
        <f t="shared" si="2192"/>
        <v>1</v>
      </c>
      <c r="AB6687">
        <f t="shared" si="2193"/>
        <v>0</v>
      </c>
      <c r="AC6687" s="11">
        <f t="shared" si="2194"/>
        <v>0</v>
      </c>
      <c r="AD6687">
        <f t="shared" si="2195"/>
        <v>0</v>
      </c>
      <c r="AE6687">
        <f t="shared" si="2196"/>
        <v>0</v>
      </c>
      <c r="AF6687">
        <f t="shared" si="2197"/>
        <v>0</v>
      </c>
      <c r="AG6687" s="11">
        <f t="shared" si="2198"/>
        <v>0</v>
      </c>
      <c r="AH6687">
        <f t="shared" si="2199"/>
        <v>1</v>
      </c>
      <c r="AI6687" s="11">
        <f t="shared" si="2200"/>
        <v>0</v>
      </c>
      <c r="AJ6687">
        <f t="shared" si="2201"/>
        <v>1</v>
      </c>
      <c r="AK6687" s="11">
        <f t="shared" si="2202"/>
        <v>0</v>
      </c>
      <c r="AL6687" s="2">
        <f t="shared" si="2203"/>
        <v>1</v>
      </c>
      <c r="AM6687" s="10">
        <f t="shared" si="2204"/>
        <v>0</v>
      </c>
      <c r="AO6687">
        <v>0.73484216245582423</v>
      </c>
    </row>
    <row r="6688" spans="1:41">
      <c r="A6688" t="s">
        <v>11</v>
      </c>
      <c r="B6688" t="s">
        <v>30</v>
      </c>
      <c r="C6688" t="s">
        <v>13</v>
      </c>
      <c r="D6688" t="s">
        <v>25</v>
      </c>
      <c r="E6688" t="s">
        <v>33</v>
      </c>
      <c r="F6688" t="s">
        <v>16</v>
      </c>
      <c r="G6688" t="s">
        <v>17</v>
      </c>
      <c r="H6688" s="2" t="s">
        <v>9172</v>
      </c>
      <c r="I6688" s="2" t="s">
        <v>9173</v>
      </c>
      <c r="J6688" s="2" t="s">
        <v>9172</v>
      </c>
      <c r="K6688" s="6" t="s">
        <v>9173</v>
      </c>
      <c r="L6688" s="8" t="s">
        <v>48</v>
      </c>
      <c r="M6688" s="3">
        <v>0</v>
      </c>
      <c r="N6688" s="1">
        <v>5710</v>
      </c>
      <c r="O6688">
        <v>51148</v>
      </c>
      <c r="P6688">
        <f t="shared" si="2188"/>
        <v>1</v>
      </c>
      <c r="Q6688">
        <v>22</v>
      </c>
      <c r="R6688">
        <v>86</v>
      </c>
      <c r="S6688">
        <v>9</v>
      </c>
      <c r="T6688" s="2">
        <f t="shared" si="2184"/>
        <v>0</v>
      </c>
      <c r="U6688" s="2">
        <f t="shared" si="2185"/>
        <v>1</v>
      </c>
      <c r="V6688" s="2">
        <f t="shared" si="2186"/>
        <v>0</v>
      </c>
      <c r="W6688" s="10">
        <f t="shared" si="2187"/>
        <v>1</v>
      </c>
      <c r="X6688">
        <f t="shared" si="2189"/>
        <v>0</v>
      </c>
      <c r="Y6688" s="11">
        <f t="shared" si="2190"/>
        <v>0</v>
      </c>
      <c r="Z6688">
        <f t="shared" si="2191"/>
        <v>1</v>
      </c>
      <c r="AA6688">
        <f t="shared" si="2192"/>
        <v>0</v>
      </c>
      <c r="AB6688">
        <f t="shared" si="2193"/>
        <v>0</v>
      </c>
      <c r="AC6688" s="11">
        <f t="shared" si="2194"/>
        <v>0</v>
      </c>
      <c r="AD6688">
        <f t="shared" si="2195"/>
        <v>1</v>
      </c>
      <c r="AE6688">
        <f t="shared" si="2196"/>
        <v>0</v>
      </c>
      <c r="AF6688">
        <f t="shared" si="2197"/>
        <v>0</v>
      </c>
      <c r="AG6688" s="11">
        <f t="shared" si="2198"/>
        <v>0</v>
      </c>
      <c r="AH6688">
        <f t="shared" si="2199"/>
        <v>0</v>
      </c>
      <c r="AI6688" s="11">
        <f t="shared" si="2200"/>
        <v>0</v>
      </c>
      <c r="AJ6688">
        <f t="shared" si="2201"/>
        <v>1</v>
      </c>
      <c r="AK6688" s="11">
        <f t="shared" si="2202"/>
        <v>0</v>
      </c>
      <c r="AL6688" s="2">
        <f t="shared" si="2203"/>
        <v>1</v>
      </c>
      <c r="AM6688" s="10">
        <f t="shared" si="2204"/>
        <v>0</v>
      </c>
      <c r="AO6688">
        <v>0.7351298903744341</v>
      </c>
    </row>
    <row r="6689" spans="1:41">
      <c r="A6689" t="s">
        <v>11</v>
      </c>
      <c r="B6689" t="s">
        <v>43</v>
      </c>
      <c r="C6689" t="s">
        <v>13</v>
      </c>
      <c r="D6689" t="s">
        <v>14</v>
      </c>
      <c r="E6689" t="s">
        <v>33</v>
      </c>
      <c r="F6689" t="s">
        <v>16</v>
      </c>
      <c r="G6689" t="s">
        <v>39</v>
      </c>
      <c r="H6689" s="2" t="s">
        <v>9173</v>
      </c>
      <c r="I6689" s="2" t="s">
        <v>9172</v>
      </c>
      <c r="J6689" s="2" t="s">
        <v>9172</v>
      </c>
      <c r="K6689" s="6" t="s">
        <v>9172</v>
      </c>
      <c r="L6689" s="8" t="s">
        <v>8369</v>
      </c>
      <c r="M6689" s="3">
        <v>0</v>
      </c>
      <c r="N6689" s="1">
        <v>9549</v>
      </c>
      <c r="O6689">
        <v>55986</v>
      </c>
      <c r="P6689">
        <f t="shared" si="2188"/>
        <v>0</v>
      </c>
      <c r="Q6689">
        <v>25</v>
      </c>
      <c r="R6689">
        <v>145</v>
      </c>
      <c r="S6689">
        <v>3</v>
      </c>
      <c r="T6689" s="2">
        <f t="shared" si="2184"/>
        <v>1</v>
      </c>
      <c r="U6689" s="2">
        <f t="shared" si="2185"/>
        <v>0</v>
      </c>
      <c r="V6689" s="2">
        <f t="shared" si="2186"/>
        <v>0</v>
      </c>
      <c r="W6689" s="10">
        <f t="shared" si="2187"/>
        <v>0</v>
      </c>
      <c r="X6689">
        <f t="shared" si="2189"/>
        <v>0</v>
      </c>
      <c r="Y6689" s="11">
        <f t="shared" si="2190"/>
        <v>0</v>
      </c>
      <c r="Z6689">
        <f t="shared" si="2191"/>
        <v>0</v>
      </c>
      <c r="AA6689">
        <f t="shared" si="2192"/>
        <v>0</v>
      </c>
      <c r="AB6689">
        <f t="shared" si="2193"/>
        <v>0</v>
      </c>
      <c r="AC6689" s="11">
        <f t="shared" si="2194"/>
        <v>0</v>
      </c>
      <c r="AD6689">
        <f t="shared" si="2195"/>
        <v>1</v>
      </c>
      <c r="AE6689">
        <f t="shared" si="2196"/>
        <v>0</v>
      </c>
      <c r="AF6689">
        <f t="shared" si="2197"/>
        <v>0</v>
      </c>
      <c r="AG6689" s="11">
        <f t="shared" si="2198"/>
        <v>0</v>
      </c>
      <c r="AH6689">
        <f t="shared" si="2199"/>
        <v>0</v>
      </c>
      <c r="AI6689" s="11">
        <f t="shared" si="2200"/>
        <v>0</v>
      </c>
      <c r="AJ6689">
        <f t="shared" si="2201"/>
        <v>1</v>
      </c>
      <c r="AK6689" s="11">
        <f t="shared" si="2202"/>
        <v>0</v>
      </c>
      <c r="AL6689" s="2">
        <f t="shared" si="2203"/>
        <v>0</v>
      </c>
      <c r="AM6689" s="10">
        <f t="shared" si="2204"/>
        <v>0</v>
      </c>
      <c r="AO6689">
        <v>0.7353604290333392</v>
      </c>
    </row>
    <row r="6690" spans="1:41">
      <c r="A6690" t="s">
        <v>23</v>
      </c>
      <c r="B6690" t="s">
        <v>12</v>
      </c>
      <c r="C6690" t="s">
        <v>13</v>
      </c>
      <c r="D6690" t="s">
        <v>25</v>
      </c>
      <c r="E6690" t="s">
        <v>15</v>
      </c>
      <c r="F6690" t="s">
        <v>16</v>
      </c>
      <c r="G6690" t="s">
        <v>39</v>
      </c>
      <c r="H6690" s="2" t="s">
        <v>9173</v>
      </c>
      <c r="I6690" s="2" t="s">
        <v>9172</v>
      </c>
      <c r="J6690" s="2" t="s">
        <v>9173</v>
      </c>
      <c r="K6690" s="6" t="s">
        <v>9173</v>
      </c>
      <c r="L6690" s="8" t="s">
        <v>3355</v>
      </c>
      <c r="M6690" s="3">
        <v>1</v>
      </c>
      <c r="N6690" s="1">
        <v>4580</v>
      </c>
      <c r="O6690">
        <v>40160</v>
      </c>
      <c r="P6690">
        <f t="shared" si="2188"/>
        <v>1</v>
      </c>
      <c r="Q6690">
        <v>29</v>
      </c>
      <c r="R6690">
        <v>134</v>
      </c>
      <c r="S6690">
        <v>7</v>
      </c>
      <c r="T6690" s="2">
        <f t="shared" si="2184"/>
        <v>1</v>
      </c>
      <c r="U6690" s="2">
        <f t="shared" si="2185"/>
        <v>0</v>
      </c>
      <c r="V6690" s="2">
        <f t="shared" si="2186"/>
        <v>1</v>
      </c>
      <c r="W6690" s="10">
        <f t="shared" si="2187"/>
        <v>1</v>
      </c>
      <c r="X6690">
        <f t="shared" si="2189"/>
        <v>0</v>
      </c>
      <c r="Y6690" s="11">
        <f t="shared" si="2190"/>
        <v>1</v>
      </c>
      <c r="Z6690">
        <f t="shared" si="2191"/>
        <v>0</v>
      </c>
      <c r="AA6690">
        <f t="shared" si="2192"/>
        <v>1</v>
      </c>
      <c r="AB6690">
        <f t="shared" si="2193"/>
        <v>0</v>
      </c>
      <c r="AC6690" s="11">
        <f t="shared" si="2194"/>
        <v>0</v>
      </c>
      <c r="AD6690">
        <f t="shared" si="2195"/>
        <v>1</v>
      </c>
      <c r="AE6690">
        <f t="shared" si="2196"/>
        <v>0</v>
      </c>
      <c r="AF6690">
        <f t="shared" si="2197"/>
        <v>0</v>
      </c>
      <c r="AG6690" s="11">
        <f t="shared" si="2198"/>
        <v>0</v>
      </c>
      <c r="AH6690">
        <f t="shared" si="2199"/>
        <v>1</v>
      </c>
      <c r="AI6690" s="11">
        <f t="shared" si="2200"/>
        <v>0</v>
      </c>
      <c r="AJ6690">
        <f t="shared" si="2201"/>
        <v>1</v>
      </c>
      <c r="AK6690" s="11">
        <f t="shared" si="2202"/>
        <v>0</v>
      </c>
      <c r="AL6690" s="2">
        <f t="shared" si="2203"/>
        <v>0</v>
      </c>
      <c r="AM6690" s="10">
        <f t="shared" si="2204"/>
        <v>0</v>
      </c>
      <c r="AO6690">
        <v>0.73545719251756425</v>
      </c>
    </row>
    <row r="6691" spans="1:41">
      <c r="A6691" t="s">
        <v>11</v>
      </c>
      <c r="B6691" t="s">
        <v>12</v>
      </c>
      <c r="C6691" t="s">
        <v>20</v>
      </c>
      <c r="D6691" t="s">
        <v>25</v>
      </c>
      <c r="E6691" t="s">
        <v>15</v>
      </c>
      <c r="F6691" t="s">
        <v>21</v>
      </c>
      <c r="G6691" t="s">
        <v>39</v>
      </c>
      <c r="H6691" s="2" t="s">
        <v>9173</v>
      </c>
      <c r="I6691" s="2" t="s">
        <v>9173</v>
      </c>
      <c r="J6691" s="2" t="s">
        <v>9172</v>
      </c>
      <c r="K6691" s="6" t="s">
        <v>9173</v>
      </c>
      <c r="L6691" s="8" t="s">
        <v>2576</v>
      </c>
      <c r="M6691" s="3">
        <v>0</v>
      </c>
      <c r="N6691" s="1">
        <v>4566</v>
      </c>
      <c r="O6691">
        <v>0</v>
      </c>
      <c r="P6691">
        <f t="shared" si="2188"/>
        <v>1</v>
      </c>
      <c r="Q6691">
        <v>41</v>
      </c>
      <c r="R6691">
        <v>48</v>
      </c>
      <c r="S6691">
        <v>27</v>
      </c>
      <c r="T6691" s="2">
        <f t="shared" si="2184"/>
        <v>1</v>
      </c>
      <c r="U6691" s="2">
        <f t="shared" si="2185"/>
        <v>1</v>
      </c>
      <c r="V6691" s="2">
        <f t="shared" si="2186"/>
        <v>0</v>
      </c>
      <c r="W6691" s="10">
        <f t="shared" si="2187"/>
        <v>1</v>
      </c>
      <c r="X6691">
        <f t="shared" si="2189"/>
        <v>0</v>
      </c>
      <c r="Y6691" s="11">
        <f t="shared" si="2190"/>
        <v>0</v>
      </c>
      <c r="Z6691">
        <f t="shared" si="2191"/>
        <v>0</v>
      </c>
      <c r="AA6691">
        <f t="shared" si="2192"/>
        <v>1</v>
      </c>
      <c r="AB6691">
        <f t="shared" si="2193"/>
        <v>0</v>
      </c>
      <c r="AC6691" s="11">
        <f t="shared" si="2194"/>
        <v>0</v>
      </c>
      <c r="AD6691">
        <f t="shared" si="2195"/>
        <v>0</v>
      </c>
      <c r="AE6691">
        <f t="shared" si="2196"/>
        <v>0</v>
      </c>
      <c r="AF6691">
        <f t="shared" si="2197"/>
        <v>0</v>
      </c>
      <c r="AG6691" s="11">
        <f t="shared" si="2198"/>
        <v>0</v>
      </c>
      <c r="AH6691">
        <f t="shared" si="2199"/>
        <v>1</v>
      </c>
      <c r="AI6691" s="11">
        <f t="shared" si="2200"/>
        <v>0</v>
      </c>
      <c r="AJ6691">
        <f t="shared" si="2201"/>
        <v>0</v>
      </c>
      <c r="AK6691" s="11">
        <f t="shared" si="2202"/>
        <v>0</v>
      </c>
      <c r="AL6691" s="2">
        <f t="shared" si="2203"/>
        <v>0</v>
      </c>
      <c r="AM6691" s="10">
        <f t="shared" si="2204"/>
        <v>0</v>
      </c>
      <c r="AO6691">
        <v>0.73552465845622339</v>
      </c>
    </row>
    <row r="6692" spans="1:41">
      <c r="A6692" t="s">
        <v>23</v>
      </c>
      <c r="B6692" t="s">
        <v>43</v>
      </c>
      <c r="C6692" t="s">
        <v>20</v>
      </c>
      <c r="D6692" t="s">
        <v>25</v>
      </c>
      <c r="E6692" t="s">
        <v>15</v>
      </c>
      <c r="F6692" t="s">
        <v>21</v>
      </c>
      <c r="G6692" t="s">
        <v>17</v>
      </c>
      <c r="H6692" s="2" t="s">
        <v>9173</v>
      </c>
      <c r="I6692" s="2" t="s">
        <v>9173</v>
      </c>
      <c r="J6692" s="2" t="s">
        <v>9172</v>
      </c>
      <c r="K6692" s="6" t="s">
        <v>9173</v>
      </c>
      <c r="L6692" s="8" t="s">
        <v>8058</v>
      </c>
      <c r="M6692" s="3">
        <v>0</v>
      </c>
      <c r="N6692" s="1">
        <v>4017</v>
      </c>
      <c r="O6692">
        <v>0</v>
      </c>
      <c r="P6692">
        <f t="shared" si="2188"/>
        <v>1</v>
      </c>
      <c r="Q6692">
        <v>33</v>
      </c>
      <c r="R6692">
        <v>122</v>
      </c>
      <c r="S6692">
        <v>23</v>
      </c>
      <c r="T6692" s="2">
        <f t="shared" si="2184"/>
        <v>1</v>
      </c>
      <c r="U6692" s="2">
        <f t="shared" si="2185"/>
        <v>1</v>
      </c>
      <c r="V6692" s="2">
        <f t="shared" si="2186"/>
        <v>0</v>
      </c>
      <c r="W6692" s="10">
        <f t="shared" si="2187"/>
        <v>1</v>
      </c>
      <c r="X6692">
        <f t="shared" si="2189"/>
        <v>0</v>
      </c>
      <c r="Y6692" s="11">
        <f t="shared" si="2190"/>
        <v>1</v>
      </c>
      <c r="Z6692">
        <f t="shared" si="2191"/>
        <v>0</v>
      </c>
      <c r="AA6692">
        <f t="shared" si="2192"/>
        <v>0</v>
      </c>
      <c r="AB6692">
        <f t="shared" si="2193"/>
        <v>0</v>
      </c>
      <c r="AC6692" s="11">
        <f t="shared" si="2194"/>
        <v>0</v>
      </c>
      <c r="AD6692">
        <f t="shared" si="2195"/>
        <v>0</v>
      </c>
      <c r="AE6692">
        <f t="shared" si="2196"/>
        <v>0</v>
      </c>
      <c r="AF6692">
        <f t="shared" si="2197"/>
        <v>0</v>
      </c>
      <c r="AG6692" s="11">
        <f t="shared" si="2198"/>
        <v>0</v>
      </c>
      <c r="AH6692">
        <f t="shared" si="2199"/>
        <v>1</v>
      </c>
      <c r="AI6692" s="11">
        <f t="shared" si="2200"/>
        <v>0</v>
      </c>
      <c r="AJ6692">
        <f t="shared" si="2201"/>
        <v>0</v>
      </c>
      <c r="AK6692" s="11">
        <f t="shared" si="2202"/>
        <v>0</v>
      </c>
      <c r="AL6692" s="2">
        <f t="shared" si="2203"/>
        <v>1</v>
      </c>
      <c r="AM6692" s="10">
        <f t="shared" si="2204"/>
        <v>0</v>
      </c>
      <c r="AO6692">
        <v>0.73560815757867326</v>
      </c>
    </row>
    <row r="6693" spans="1:41">
      <c r="A6693" t="s">
        <v>11</v>
      </c>
      <c r="B6693" t="s">
        <v>30</v>
      </c>
      <c r="C6693" t="s">
        <v>20</v>
      </c>
      <c r="D6693" t="s">
        <v>14</v>
      </c>
      <c r="E6693" t="s">
        <v>15</v>
      </c>
      <c r="F6693" t="s">
        <v>21</v>
      </c>
      <c r="G6693" t="s">
        <v>17</v>
      </c>
      <c r="H6693" s="2" t="s">
        <v>9173</v>
      </c>
      <c r="I6693" s="2" t="s">
        <v>9173</v>
      </c>
      <c r="J6693" s="2" t="s">
        <v>9172</v>
      </c>
      <c r="K6693" s="6" t="s">
        <v>9173</v>
      </c>
      <c r="L6693" s="8" t="s">
        <v>2155</v>
      </c>
      <c r="M6693" s="3">
        <v>0</v>
      </c>
      <c r="N6693" s="1">
        <v>12787</v>
      </c>
      <c r="O6693">
        <v>0</v>
      </c>
      <c r="P6693">
        <f t="shared" si="2188"/>
        <v>0</v>
      </c>
      <c r="Q6693">
        <v>23</v>
      </c>
      <c r="R6693">
        <v>190</v>
      </c>
      <c r="S6693">
        <v>14</v>
      </c>
      <c r="T6693" s="2">
        <f t="shared" si="2184"/>
        <v>1</v>
      </c>
      <c r="U6693" s="2">
        <f t="shared" si="2185"/>
        <v>1</v>
      </c>
      <c r="V6693" s="2">
        <f t="shared" si="2186"/>
        <v>0</v>
      </c>
      <c r="W6693" s="10">
        <f t="shared" si="2187"/>
        <v>1</v>
      </c>
      <c r="X6693">
        <f t="shared" si="2189"/>
        <v>0</v>
      </c>
      <c r="Y6693" s="11">
        <f t="shared" si="2190"/>
        <v>0</v>
      </c>
      <c r="Z6693">
        <f t="shared" si="2191"/>
        <v>1</v>
      </c>
      <c r="AA6693">
        <f t="shared" si="2192"/>
        <v>0</v>
      </c>
      <c r="AB6693">
        <f t="shared" si="2193"/>
        <v>0</v>
      </c>
      <c r="AC6693" s="11">
        <f t="shared" si="2194"/>
        <v>0</v>
      </c>
      <c r="AD6693">
        <f t="shared" si="2195"/>
        <v>0</v>
      </c>
      <c r="AE6693">
        <f t="shared" si="2196"/>
        <v>0</v>
      </c>
      <c r="AF6693">
        <f t="shared" si="2197"/>
        <v>0</v>
      </c>
      <c r="AG6693" s="11">
        <f t="shared" si="2198"/>
        <v>0</v>
      </c>
      <c r="AH6693">
        <f t="shared" si="2199"/>
        <v>1</v>
      </c>
      <c r="AI6693" s="11">
        <f t="shared" si="2200"/>
        <v>0</v>
      </c>
      <c r="AJ6693">
        <f t="shared" si="2201"/>
        <v>0</v>
      </c>
      <c r="AK6693" s="11">
        <f t="shared" si="2202"/>
        <v>0</v>
      </c>
      <c r="AL6693" s="2">
        <f t="shared" si="2203"/>
        <v>1</v>
      </c>
      <c r="AM6693" s="10">
        <f t="shared" si="2204"/>
        <v>0</v>
      </c>
      <c r="AO6693">
        <v>0.73565941431357496</v>
      </c>
    </row>
    <row r="6694" spans="1:41">
      <c r="A6694" t="s">
        <v>19</v>
      </c>
      <c r="B6694" t="s">
        <v>43</v>
      </c>
      <c r="C6694" t="s">
        <v>13</v>
      </c>
      <c r="D6694" t="s">
        <v>14</v>
      </c>
      <c r="E6694" t="s">
        <v>15</v>
      </c>
      <c r="F6694" t="s">
        <v>21</v>
      </c>
      <c r="G6694" t="s">
        <v>39</v>
      </c>
      <c r="H6694" s="2" t="s">
        <v>9172</v>
      </c>
      <c r="I6694" s="2" t="s">
        <v>9172</v>
      </c>
      <c r="J6694" s="2" t="s">
        <v>9173</v>
      </c>
      <c r="K6694" s="6" t="s">
        <v>9173</v>
      </c>
      <c r="L6694" s="8" t="s">
        <v>5406</v>
      </c>
      <c r="M6694" s="3">
        <v>0</v>
      </c>
      <c r="N6694" s="1">
        <v>17823</v>
      </c>
      <c r="O6694">
        <v>42696</v>
      </c>
      <c r="P6694">
        <f t="shared" si="2188"/>
        <v>0</v>
      </c>
      <c r="Q6694">
        <v>44</v>
      </c>
      <c r="R6694">
        <v>228</v>
      </c>
      <c r="S6694">
        <v>17</v>
      </c>
      <c r="T6694" s="2">
        <f t="shared" si="2184"/>
        <v>0</v>
      </c>
      <c r="U6694" s="2">
        <f t="shared" si="2185"/>
        <v>0</v>
      </c>
      <c r="V6694" s="2">
        <f t="shared" si="2186"/>
        <v>1</v>
      </c>
      <c r="W6694" s="10">
        <f t="shared" si="2187"/>
        <v>1</v>
      </c>
      <c r="X6694">
        <f t="shared" si="2189"/>
        <v>1</v>
      </c>
      <c r="Y6694" s="11">
        <f t="shared" si="2190"/>
        <v>0</v>
      </c>
      <c r="Z6694">
        <f t="shared" si="2191"/>
        <v>0</v>
      </c>
      <c r="AA6694">
        <f t="shared" si="2192"/>
        <v>0</v>
      </c>
      <c r="AB6694">
        <f t="shared" si="2193"/>
        <v>0</v>
      </c>
      <c r="AC6694" s="11">
        <f t="shared" si="2194"/>
        <v>0</v>
      </c>
      <c r="AD6694">
        <f t="shared" si="2195"/>
        <v>1</v>
      </c>
      <c r="AE6694">
        <f t="shared" si="2196"/>
        <v>0</v>
      </c>
      <c r="AF6694">
        <f t="shared" si="2197"/>
        <v>0</v>
      </c>
      <c r="AG6694" s="11">
        <f t="shared" si="2198"/>
        <v>0</v>
      </c>
      <c r="AH6694">
        <f t="shared" si="2199"/>
        <v>1</v>
      </c>
      <c r="AI6694" s="11">
        <f t="shared" si="2200"/>
        <v>0</v>
      </c>
      <c r="AJ6694">
        <f t="shared" si="2201"/>
        <v>0</v>
      </c>
      <c r="AK6694" s="11">
        <f t="shared" si="2202"/>
        <v>0</v>
      </c>
      <c r="AL6694" s="2">
        <f t="shared" si="2203"/>
        <v>0</v>
      </c>
      <c r="AM6694" s="10">
        <f t="shared" si="2204"/>
        <v>0</v>
      </c>
      <c r="AO6694">
        <v>0.73580418421691474</v>
      </c>
    </row>
    <row r="6695" spans="1:41">
      <c r="A6695" t="s">
        <v>11</v>
      </c>
      <c r="B6695" t="s">
        <v>78</v>
      </c>
      <c r="C6695" t="s">
        <v>52</v>
      </c>
      <c r="D6695" t="s">
        <v>25</v>
      </c>
      <c r="E6695" t="s">
        <v>27</v>
      </c>
      <c r="F6695" t="s">
        <v>16</v>
      </c>
      <c r="G6695" t="s">
        <v>17</v>
      </c>
      <c r="H6695" s="2" t="s">
        <v>9173</v>
      </c>
      <c r="I6695" s="2" t="s">
        <v>9173</v>
      </c>
      <c r="J6695" s="2" t="s">
        <v>9172</v>
      </c>
      <c r="K6695" s="6" t="s">
        <v>9173</v>
      </c>
      <c r="L6695" s="8" t="s">
        <v>5450</v>
      </c>
      <c r="M6695" s="3">
        <v>0</v>
      </c>
      <c r="N6695" s="1">
        <v>8047</v>
      </c>
      <c r="O6695">
        <v>29808</v>
      </c>
      <c r="P6695">
        <f t="shared" si="2188"/>
        <v>1</v>
      </c>
      <c r="Q6695">
        <v>34</v>
      </c>
      <c r="R6695">
        <v>115</v>
      </c>
      <c r="S6695">
        <v>18</v>
      </c>
      <c r="T6695" s="2">
        <f t="shared" si="2184"/>
        <v>1</v>
      </c>
      <c r="U6695" s="2">
        <f t="shared" si="2185"/>
        <v>1</v>
      </c>
      <c r="V6695" s="2">
        <f t="shared" si="2186"/>
        <v>0</v>
      </c>
      <c r="W6695" s="10">
        <f t="shared" si="2187"/>
        <v>1</v>
      </c>
      <c r="X6695">
        <f t="shared" si="2189"/>
        <v>0</v>
      </c>
      <c r="Y6695" s="11">
        <f t="shared" si="2190"/>
        <v>0</v>
      </c>
      <c r="Z6695">
        <f t="shared" si="2191"/>
        <v>0</v>
      </c>
      <c r="AA6695">
        <f t="shared" si="2192"/>
        <v>0</v>
      </c>
      <c r="AB6695">
        <f t="shared" si="2193"/>
        <v>0</v>
      </c>
      <c r="AC6695" s="11">
        <f t="shared" si="2194"/>
        <v>1</v>
      </c>
      <c r="AD6695">
        <f t="shared" si="2195"/>
        <v>0</v>
      </c>
      <c r="AE6695">
        <f t="shared" si="2196"/>
        <v>0</v>
      </c>
      <c r="AF6695">
        <f t="shared" si="2197"/>
        <v>0</v>
      </c>
      <c r="AG6695" s="11">
        <f t="shared" si="2198"/>
        <v>1</v>
      </c>
      <c r="AH6695">
        <f t="shared" si="2199"/>
        <v>0</v>
      </c>
      <c r="AI6695" s="11">
        <f t="shared" si="2200"/>
        <v>1</v>
      </c>
      <c r="AJ6695">
        <f t="shared" si="2201"/>
        <v>1</v>
      </c>
      <c r="AK6695" s="11">
        <f t="shared" si="2202"/>
        <v>0</v>
      </c>
      <c r="AL6695" s="2">
        <f t="shared" si="2203"/>
        <v>1</v>
      </c>
      <c r="AM6695" s="10">
        <f t="shared" si="2204"/>
        <v>0</v>
      </c>
      <c r="AO6695">
        <v>0.73583075624696481</v>
      </c>
    </row>
    <row r="6696" spans="1:41">
      <c r="A6696" t="s">
        <v>11</v>
      </c>
      <c r="B6696" t="s">
        <v>12</v>
      </c>
      <c r="C6696" t="s">
        <v>13</v>
      </c>
      <c r="D6696" t="s">
        <v>14</v>
      </c>
      <c r="E6696" t="s">
        <v>27</v>
      </c>
      <c r="F6696" t="s">
        <v>16</v>
      </c>
      <c r="G6696" t="s">
        <v>17</v>
      </c>
      <c r="H6696" s="2" t="s">
        <v>9173</v>
      </c>
      <c r="I6696" s="2" t="s">
        <v>9173</v>
      </c>
      <c r="J6696" s="2" t="s">
        <v>9172</v>
      </c>
      <c r="K6696" s="6" t="s">
        <v>9173</v>
      </c>
      <c r="L6696" s="8" t="s">
        <v>2333</v>
      </c>
      <c r="M6696" s="3">
        <v>0</v>
      </c>
      <c r="N6696" s="1">
        <v>17264</v>
      </c>
      <c r="O6696">
        <v>96917</v>
      </c>
      <c r="P6696">
        <f t="shared" si="2188"/>
        <v>0</v>
      </c>
      <c r="Q6696">
        <v>43</v>
      </c>
      <c r="R6696">
        <v>57</v>
      </c>
      <c r="S6696">
        <v>24</v>
      </c>
      <c r="T6696" s="2">
        <f t="shared" si="2184"/>
        <v>1</v>
      </c>
      <c r="U6696" s="2">
        <f t="shared" si="2185"/>
        <v>1</v>
      </c>
      <c r="V6696" s="2">
        <f t="shared" si="2186"/>
        <v>0</v>
      </c>
      <c r="W6696" s="10">
        <f t="shared" si="2187"/>
        <v>1</v>
      </c>
      <c r="X6696">
        <f t="shared" si="2189"/>
        <v>0</v>
      </c>
      <c r="Y6696" s="11">
        <f t="shared" si="2190"/>
        <v>0</v>
      </c>
      <c r="Z6696">
        <f t="shared" si="2191"/>
        <v>0</v>
      </c>
      <c r="AA6696">
        <f t="shared" si="2192"/>
        <v>1</v>
      </c>
      <c r="AB6696">
        <f t="shared" si="2193"/>
        <v>0</v>
      </c>
      <c r="AC6696" s="11">
        <f t="shared" si="2194"/>
        <v>0</v>
      </c>
      <c r="AD6696">
        <f t="shared" si="2195"/>
        <v>1</v>
      </c>
      <c r="AE6696">
        <f t="shared" si="2196"/>
        <v>0</v>
      </c>
      <c r="AF6696">
        <f t="shared" si="2197"/>
        <v>0</v>
      </c>
      <c r="AG6696" s="11">
        <f t="shared" si="2198"/>
        <v>0</v>
      </c>
      <c r="AH6696">
        <f t="shared" si="2199"/>
        <v>0</v>
      </c>
      <c r="AI6696" s="11">
        <f t="shared" si="2200"/>
        <v>1</v>
      </c>
      <c r="AJ6696">
        <f t="shared" si="2201"/>
        <v>1</v>
      </c>
      <c r="AK6696" s="11">
        <f t="shared" si="2202"/>
        <v>0</v>
      </c>
      <c r="AL6696" s="2">
        <f t="shared" si="2203"/>
        <v>1</v>
      </c>
      <c r="AM6696" s="10">
        <f t="shared" si="2204"/>
        <v>0</v>
      </c>
      <c r="AO6696">
        <v>0.73585908847668169</v>
      </c>
    </row>
    <row r="6697" spans="1:41">
      <c r="A6697" t="s">
        <v>11</v>
      </c>
      <c r="B6697" t="s">
        <v>30</v>
      </c>
      <c r="C6697" t="s">
        <v>20</v>
      </c>
      <c r="D6697" t="s">
        <v>25</v>
      </c>
      <c r="E6697" t="s">
        <v>15</v>
      </c>
      <c r="F6697" t="s">
        <v>36</v>
      </c>
      <c r="G6697" t="s">
        <v>17</v>
      </c>
      <c r="H6697" s="2" t="s">
        <v>9172</v>
      </c>
      <c r="I6697" s="2" t="s">
        <v>9172</v>
      </c>
      <c r="J6697" s="2" t="s">
        <v>9172</v>
      </c>
      <c r="K6697" s="6" t="s">
        <v>9173</v>
      </c>
      <c r="L6697" s="8" t="s">
        <v>1546</v>
      </c>
      <c r="M6697" s="3">
        <v>1</v>
      </c>
      <c r="N6697" s="1">
        <v>2557</v>
      </c>
      <c r="O6697">
        <v>0</v>
      </c>
      <c r="P6697">
        <f t="shared" si="2188"/>
        <v>1</v>
      </c>
      <c r="Q6697">
        <v>40</v>
      </c>
      <c r="R6697">
        <v>61</v>
      </c>
      <c r="S6697">
        <v>30</v>
      </c>
      <c r="T6697" s="2">
        <f t="shared" si="2184"/>
        <v>0</v>
      </c>
      <c r="U6697" s="2">
        <f t="shared" si="2185"/>
        <v>0</v>
      </c>
      <c r="V6697" s="2">
        <f t="shared" si="2186"/>
        <v>0</v>
      </c>
      <c r="W6697" s="10">
        <f t="shared" si="2187"/>
        <v>1</v>
      </c>
      <c r="X6697">
        <f t="shared" si="2189"/>
        <v>0</v>
      </c>
      <c r="Y6697" s="11">
        <f t="shared" si="2190"/>
        <v>0</v>
      </c>
      <c r="Z6697">
        <f t="shared" si="2191"/>
        <v>1</v>
      </c>
      <c r="AA6697">
        <f t="shared" si="2192"/>
        <v>0</v>
      </c>
      <c r="AB6697">
        <f t="shared" si="2193"/>
        <v>0</v>
      </c>
      <c r="AC6697" s="11">
        <f t="shared" si="2194"/>
        <v>0</v>
      </c>
      <c r="AD6697">
        <f t="shared" si="2195"/>
        <v>0</v>
      </c>
      <c r="AE6697">
        <f t="shared" si="2196"/>
        <v>0</v>
      </c>
      <c r="AF6697">
        <f t="shared" si="2197"/>
        <v>0</v>
      </c>
      <c r="AG6697" s="11">
        <f t="shared" si="2198"/>
        <v>0</v>
      </c>
      <c r="AH6697">
        <f t="shared" si="2199"/>
        <v>1</v>
      </c>
      <c r="AI6697" s="11">
        <f t="shared" si="2200"/>
        <v>0</v>
      </c>
      <c r="AJ6697">
        <f t="shared" si="2201"/>
        <v>0</v>
      </c>
      <c r="AK6697" s="11">
        <f t="shared" si="2202"/>
        <v>1</v>
      </c>
      <c r="AL6697" s="2">
        <f t="shared" si="2203"/>
        <v>1</v>
      </c>
      <c r="AM6697" s="10">
        <f t="shared" si="2204"/>
        <v>0</v>
      </c>
      <c r="AO6697">
        <v>0.73594758274776284</v>
      </c>
    </row>
    <row r="6698" spans="1:41">
      <c r="A6698" t="s">
        <v>11</v>
      </c>
      <c r="B6698" t="s">
        <v>43</v>
      </c>
      <c r="C6698" t="s">
        <v>20</v>
      </c>
      <c r="D6698" t="s">
        <v>14</v>
      </c>
      <c r="E6698" t="s">
        <v>15</v>
      </c>
      <c r="F6698" t="s">
        <v>21</v>
      </c>
      <c r="G6698" t="s">
        <v>39</v>
      </c>
      <c r="H6698" s="2" t="s">
        <v>9172</v>
      </c>
      <c r="I6698" s="2" t="s">
        <v>9173</v>
      </c>
      <c r="J6698" s="2" t="s">
        <v>9173</v>
      </c>
      <c r="K6698" s="6" t="s">
        <v>9173</v>
      </c>
      <c r="L6698" s="8" t="s">
        <v>8295</v>
      </c>
      <c r="M6698" s="3">
        <v>0</v>
      </c>
      <c r="N6698" s="1">
        <v>8028</v>
      </c>
      <c r="O6698">
        <v>0</v>
      </c>
      <c r="P6698">
        <f t="shared" si="2188"/>
        <v>0</v>
      </c>
      <c r="Q6698">
        <v>49</v>
      </c>
      <c r="R6698">
        <v>56</v>
      </c>
      <c r="S6698">
        <v>26</v>
      </c>
      <c r="T6698" s="2">
        <f t="shared" si="2184"/>
        <v>0</v>
      </c>
      <c r="U6698" s="2">
        <f t="shared" si="2185"/>
        <v>1</v>
      </c>
      <c r="V6698" s="2">
        <f t="shared" si="2186"/>
        <v>1</v>
      </c>
      <c r="W6698" s="10">
        <f t="shared" si="2187"/>
        <v>1</v>
      </c>
      <c r="X6698">
        <f t="shared" si="2189"/>
        <v>0</v>
      </c>
      <c r="Y6698" s="11">
        <f t="shared" si="2190"/>
        <v>0</v>
      </c>
      <c r="Z6698">
        <f t="shared" si="2191"/>
        <v>0</v>
      </c>
      <c r="AA6698">
        <f t="shared" si="2192"/>
        <v>0</v>
      </c>
      <c r="AB6698">
        <f t="shared" si="2193"/>
        <v>0</v>
      </c>
      <c r="AC6698" s="11">
        <f t="shared" si="2194"/>
        <v>0</v>
      </c>
      <c r="AD6698">
        <f t="shared" si="2195"/>
        <v>0</v>
      </c>
      <c r="AE6698">
        <f t="shared" si="2196"/>
        <v>0</v>
      </c>
      <c r="AF6698">
        <f t="shared" si="2197"/>
        <v>0</v>
      </c>
      <c r="AG6698" s="11">
        <f t="shared" si="2198"/>
        <v>0</v>
      </c>
      <c r="AH6698">
        <f t="shared" si="2199"/>
        <v>1</v>
      </c>
      <c r="AI6698" s="11">
        <f t="shared" si="2200"/>
        <v>0</v>
      </c>
      <c r="AJ6698">
        <f t="shared" si="2201"/>
        <v>0</v>
      </c>
      <c r="AK6698" s="11">
        <f t="shared" si="2202"/>
        <v>0</v>
      </c>
      <c r="AL6698" s="2">
        <f t="shared" si="2203"/>
        <v>0</v>
      </c>
      <c r="AM6698" s="10">
        <f t="shared" si="2204"/>
        <v>0</v>
      </c>
      <c r="AO6698">
        <v>0.73596664412690638</v>
      </c>
    </row>
    <row r="6699" spans="1:41">
      <c r="A6699" t="s">
        <v>11</v>
      </c>
      <c r="B6699" t="s">
        <v>43</v>
      </c>
      <c r="C6699" t="s">
        <v>35</v>
      </c>
      <c r="D6699" t="s">
        <v>25</v>
      </c>
      <c r="E6699" t="s">
        <v>15</v>
      </c>
      <c r="F6699" t="s">
        <v>16</v>
      </c>
      <c r="G6699" t="s">
        <v>39</v>
      </c>
      <c r="H6699" s="2" t="s">
        <v>9173</v>
      </c>
      <c r="I6699" s="2" t="s">
        <v>9173</v>
      </c>
      <c r="J6699" s="2" t="s">
        <v>9172</v>
      </c>
      <c r="K6699" s="6" t="s">
        <v>9173</v>
      </c>
      <c r="L6699" s="8" t="s">
        <v>7927</v>
      </c>
      <c r="M6699" s="3">
        <v>0</v>
      </c>
      <c r="N6699" s="1">
        <v>4957</v>
      </c>
      <c r="O6699">
        <v>10194</v>
      </c>
      <c r="P6699">
        <f t="shared" si="2188"/>
        <v>1</v>
      </c>
      <c r="Q6699">
        <v>55</v>
      </c>
      <c r="R6699">
        <v>39</v>
      </c>
      <c r="S6699">
        <v>34</v>
      </c>
      <c r="T6699" s="2">
        <f t="shared" si="2184"/>
        <v>1</v>
      </c>
      <c r="U6699" s="2">
        <f t="shared" si="2185"/>
        <v>1</v>
      </c>
      <c r="V6699" s="2">
        <f t="shared" si="2186"/>
        <v>0</v>
      </c>
      <c r="W6699" s="10">
        <f t="shared" si="2187"/>
        <v>1</v>
      </c>
      <c r="X6699">
        <f t="shared" si="2189"/>
        <v>0</v>
      </c>
      <c r="Y6699" s="11">
        <f t="shared" si="2190"/>
        <v>0</v>
      </c>
      <c r="Z6699">
        <f t="shared" si="2191"/>
        <v>0</v>
      </c>
      <c r="AA6699">
        <f t="shared" si="2192"/>
        <v>0</v>
      </c>
      <c r="AB6699">
        <f t="shared" si="2193"/>
        <v>0</v>
      </c>
      <c r="AC6699" s="11">
        <f t="shared" si="2194"/>
        <v>0</v>
      </c>
      <c r="AD6699">
        <f t="shared" si="2195"/>
        <v>0</v>
      </c>
      <c r="AE6699">
        <f t="shared" si="2196"/>
        <v>1</v>
      </c>
      <c r="AF6699">
        <f t="shared" si="2197"/>
        <v>0</v>
      </c>
      <c r="AG6699" s="11">
        <f t="shared" si="2198"/>
        <v>0</v>
      </c>
      <c r="AH6699">
        <f t="shared" si="2199"/>
        <v>1</v>
      </c>
      <c r="AI6699" s="11">
        <f t="shared" si="2200"/>
        <v>0</v>
      </c>
      <c r="AJ6699">
        <f t="shared" si="2201"/>
        <v>1</v>
      </c>
      <c r="AK6699" s="11">
        <f t="shared" si="2202"/>
        <v>0</v>
      </c>
      <c r="AL6699" s="2">
        <f t="shared" si="2203"/>
        <v>0</v>
      </c>
      <c r="AM6699" s="10">
        <f t="shared" si="2204"/>
        <v>0</v>
      </c>
      <c r="AO6699">
        <v>0.73608353349197819</v>
      </c>
    </row>
    <row r="6700" spans="1:41">
      <c r="A6700" t="s">
        <v>11</v>
      </c>
      <c r="B6700" t="s">
        <v>43</v>
      </c>
      <c r="C6700" t="s">
        <v>13</v>
      </c>
      <c r="D6700" t="s">
        <v>14</v>
      </c>
      <c r="E6700" t="s">
        <v>27</v>
      </c>
      <c r="F6700" t="s">
        <v>16</v>
      </c>
      <c r="G6700" t="s">
        <v>17</v>
      </c>
      <c r="H6700" s="2" t="s">
        <v>9172</v>
      </c>
      <c r="I6700" s="2" t="s">
        <v>9173</v>
      </c>
      <c r="J6700" s="2" t="s">
        <v>9172</v>
      </c>
      <c r="K6700" s="6" t="s">
        <v>9173</v>
      </c>
      <c r="L6700" s="8" t="s">
        <v>5818</v>
      </c>
      <c r="M6700" s="3">
        <v>0</v>
      </c>
      <c r="N6700" s="1">
        <v>27935</v>
      </c>
      <c r="O6700">
        <v>76912</v>
      </c>
      <c r="P6700">
        <f t="shared" si="2188"/>
        <v>0</v>
      </c>
      <c r="Q6700">
        <v>17</v>
      </c>
      <c r="R6700">
        <v>162</v>
      </c>
      <c r="S6700">
        <v>0</v>
      </c>
      <c r="T6700" s="2">
        <f t="shared" si="2184"/>
        <v>0</v>
      </c>
      <c r="U6700" s="2">
        <f t="shared" si="2185"/>
        <v>1</v>
      </c>
      <c r="V6700" s="2">
        <f t="shared" si="2186"/>
        <v>0</v>
      </c>
      <c r="W6700" s="10">
        <f t="shared" si="2187"/>
        <v>1</v>
      </c>
      <c r="X6700">
        <f t="shared" si="2189"/>
        <v>0</v>
      </c>
      <c r="Y6700" s="11">
        <f t="shared" si="2190"/>
        <v>0</v>
      </c>
      <c r="Z6700">
        <f t="shared" si="2191"/>
        <v>0</v>
      </c>
      <c r="AA6700">
        <f t="shared" si="2192"/>
        <v>0</v>
      </c>
      <c r="AB6700">
        <f t="shared" si="2193"/>
        <v>0</v>
      </c>
      <c r="AC6700" s="11">
        <f t="shared" si="2194"/>
        <v>0</v>
      </c>
      <c r="AD6700">
        <f t="shared" si="2195"/>
        <v>1</v>
      </c>
      <c r="AE6700">
        <f t="shared" si="2196"/>
        <v>0</v>
      </c>
      <c r="AF6700">
        <f t="shared" si="2197"/>
        <v>0</v>
      </c>
      <c r="AG6700" s="11">
        <f t="shared" si="2198"/>
        <v>0</v>
      </c>
      <c r="AH6700">
        <f t="shared" si="2199"/>
        <v>0</v>
      </c>
      <c r="AI6700" s="11">
        <f t="shared" si="2200"/>
        <v>1</v>
      </c>
      <c r="AJ6700">
        <f t="shared" si="2201"/>
        <v>1</v>
      </c>
      <c r="AK6700" s="11">
        <f t="shared" si="2202"/>
        <v>0</v>
      </c>
      <c r="AL6700" s="2">
        <f t="shared" si="2203"/>
        <v>1</v>
      </c>
      <c r="AM6700" s="10">
        <f t="shared" si="2204"/>
        <v>0</v>
      </c>
      <c r="AO6700">
        <v>0.7361816138663243</v>
      </c>
    </row>
    <row r="6701" spans="1:41">
      <c r="A6701" t="s">
        <v>19</v>
      </c>
      <c r="B6701" t="s">
        <v>30</v>
      </c>
      <c r="C6701" t="s">
        <v>20</v>
      </c>
      <c r="D6701" t="s">
        <v>25</v>
      </c>
      <c r="E6701" t="s">
        <v>15</v>
      </c>
      <c r="F6701" t="s">
        <v>21</v>
      </c>
      <c r="G6701" t="s">
        <v>17</v>
      </c>
      <c r="H6701" s="2" t="s">
        <v>9172</v>
      </c>
      <c r="I6701" s="2" t="s">
        <v>9172</v>
      </c>
      <c r="J6701" s="2" t="s">
        <v>9172</v>
      </c>
      <c r="K6701" s="6" t="s">
        <v>9173</v>
      </c>
      <c r="L6701" s="8" t="s">
        <v>6397</v>
      </c>
      <c r="M6701" s="3">
        <v>1</v>
      </c>
      <c r="N6701" s="1">
        <v>13728</v>
      </c>
      <c r="O6701">
        <v>0</v>
      </c>
      <c r="P6701">
        <f t="shared" si="2188"/>
        <v>1</v>
      </c>
      <c r="Q6701">
        <v>20</v>
      </c>
      <c r="R6701">
        <v>166</v>
      </c>
      <c r="S6701">
        <v>12</v>
      </c>
      <c r="T6701" s="2">
        <f t="shared" si="2184"/>
        <v>0</v>
      </c>
      <c r="U6701" s="2">
        <f t="shared" si="2185"/>
        <v>0</v>
      </c>
      <c r="V6701" s="2">
        <f t="shared" si="2186"/>
        <v>0</v>
      </c>
      <c r="W6701" s="10">
        <f t="shared" si="2187"/>
        <v>1</v>
      </c>
      <c r="X6701">
        <f t="shared" si="2189"/>
        <v>1</v>
      </c>
      <c r="Y6701" s="11">
        <f t="shared" si="2190"/>
        <v>0</v>
      </c>
      <c r="Z6701">
        <f t="shared" si="2191"/>
        <v>1</v>
      </c>
      <c r="AA6701">
        <f t="shared" si="2192"/>
        <v>0</v>
      </c>
      <c r="AB6701">
        <f t="shared" si="2193"/>
        <v>0</v>
      </c>
      <c r="AC6701" s="11">
        <f t="shared" si="2194"/>
        <v>0</v>
      </c>
      <c r="AD6701">
        <f t="shared" si="2195"/>
        <v>0</v>
      </c>
      <c r="AE6701">
        <f t="shared" si="2196"/>
        <v>0</v>
      </c>
      <c r="AF6701">
        <f t="shared" si="2197"/>
        <v>0</v>
      </c>
      <c r="AG6701" s="11">
        <f t="shared" si="2198"/>
        <v>0</v>
      </c>
      <c r="AH6701">
        <f t="shared" si="2199"/>
        <v>1</v>
      </c>
      <c r="AI6701" s="11">
        <f t="shared" si="2200"/>
        <v>0</v>
      </c>
      <c r="AJ6701">
        <f t="shared" si="2201"/>
        <v>0</v>
      </c>
      <c r="AK6701" s="11">
        <f t="shared" si="2202"/>
        <v>0</v>
      </c>
      <c r="AL6701" s="2">
        <f t="shared" si="2203"/>
        <v>1</v>
      </c>
      <c r="AM6701" s="10">
        <f t="shared" si="2204"/>
        <v>0</v>
      </c>
      <c r="AO6701">
        <v>0.73625333920878044</v>
      </c>
    </row>
    <row r="6702" spans="1:41">
      <c r="A6702" t="s">
        <v>11</v>
      </c>
      <c r="B6702" t="s">
        <v>30</v>
      </c>
      <c r="C6702" t="s">
        <v>13</v>
      </c>
      <c r="D6702" t="s">
        <v>14</v>
      </c>
      <c r="E6702" t="s">
        <v>15</v>
      </c>
      <c r="F6702" t="s">
        <v>36</v>
      </c>
      <c r="G6702" t="s">
        <v>17</v>
      </c>
      <c r="H6702" s="2" t="s">
        <v>9172</v>
      </c>
      <c r="I6702" s="2" t="s">
        <v>9173</v>
      </c>
      <c r="J6702" s="2" t="s">
        <v>9172</v>
      </c>
      <c r="K6702" s="6" t="s">
        <v>9173</v>
      </c>
      <c r="L6702" s="8" t="s">
        <v>1409</v>
      </c>
      <c r="M6702" s="3">
        <v>0</v>
      </c>
      <c r="N6702" s="1">
        <v>4858</v>
      </c>
      <c r="O6702">
        <v>26480</v>
      </c>
      <c r="P6702">
        <f t="shared" si="2188"/>
        <v>0</v>
      </c>
      <c r="Q6702">
        <v>24</v>
      </c>
      <c r="R6702">
        <v>91</v>
      </c>
      <c r="S6702">
        <v>13</v>
      </c>
      <c r="T6702" s="2">
        <f t="shared" si="2184"/>
        <v>0</v>
      </c>
      <c r="U6702" s="2">
        <f t="shared" si="2185"/>
        <v>1</v>
      </c>
      <c r="V6702" s="2">
        <f t="shared" si="2186"/>
        <v>0</v>
      </c>
      <c r="W6702" s="10">
        <f t="shared" si="2187"/>
        <v>1</v>
      </c>
      <c r="X6702">
        <f t="shared" si="2189"/>
        <v>0</v>
      </c>
      <c r="Y6702" s="11">
        <f t="shared" si="2190"/>
        <v>0</v>
      </c>
      <c r="Z6702">
        <f t="shared" si="2191"/>
        <v>1</v>
      </c>
      <c r="AA6702">
        <f t="shared" si="2192"/>
        <v>0</v>
      </c>
      <c r="AB6702">
        <f t="shared" si="2193"/>
        <v>0</v>
      </c>
      <c r="AC6702" s="11">
        <f t="shared" si="2194"/>
        <v>0</v>
      </c>
      <c r="AD6702">
        <f t="shared" si="2195"/>
        <v>1</v>
      </c>
      <c r="AE6702">
        <f t="shared" si="2196"/>
        <v>0</v>
      </c>
      <c r="AF6702">
        <f t="shared" si="2197"/>
        <v>0</v>
      </c>
      <c r="AG6702" s="11">
        <f t="shared" si="2198"/>
        <v>0</v>
      </c>
      <c r="AH6702">
        <f t="shared" si="2199"/>
        <v>1</v>
      </c>
      <c r="AI6702" s="11">
        <f t="shared" si="2200"/>
        <v>0</v>
      </c>
      <c r="AJ6702">
        <f t="shared" si="2201"/>
        <v>0</v>
      </c>
      <c r="AK6702" s="11">
        <f t="shared" si="2202"/>
        <v>1</v>
      </c>
      <c r="AL6702" s="2">
        <f t="shared" si="2203"/>
        <v>1</v>
      </c>
      <c r="AM6702" s="10">
        <f t="shared" si="2204"/>
        <v>0</v>
      </c>
      <c r="AO6702">
        <v>0.73632130713030752</v>
      </c>
    </row>
    <row r="6703" spans="1:41">
      <c r="A6703" t="s">
        <v>23</v>
      </c>
      <c r="B6703" t="s">
        <v>78</v>
      </c>
      <c r="C6703" t="s">
        <v>13</v>
      </c>
      <c r="D6703" t="s">
        <v>25</v>
      </c>
      <c r="E6703" t="s">
        <v>15</v>
      </c>
      <c r="F6703" t="s">
        <v>21</v>
      </c>
      <c r="G6703" t="s">
        <v>17</v>
      </c>
      <c r="H6703" s="2" t="s">
        <v>9173</v>
      </c>
      <c r="I6703" s="2" t="s">
        <v>9172</v>
      </c>
      <c r="J6703" s="2" t="s">
        <v>9172</v>
      </c>
      <c r="K6703" s="6" t="s">
        <v>9173</v>
      </c>
      <c r="L6703" s="8" t="s">
        <v>6960</v>
      </c>
      <c r="M6703" s="3">
        <v>0</v>
      </c>
      <c r="N6703" s="1">
        <v>8768</v>
      </c>
      <c r="O6703">
        <v>45484</v>
      </c>
      <c r="P6703">
        <f t="shared" si="2188"/>
        <v>1</v>
      </c>
      <c r="Q6703">
        <v>48</v>
      </c>
      <c r="R6703">
        <v>77</v>
      </c>
      <c r="S6703">
        <v>31</v>
      </c>
      <c r="T6703" s="2">
        <f t="shared" si="2184"/>
        <v>1</v>
      </c>
      <c r="U6703" s="2">
        <f t="shared" si="2185"/>
        <v>0</v>
      </c>
      <c r="V6703" s="2">
        <f t="shared" si="2186"/>
        <v>0</v>
      </c>
      <c r="W6703" s="10">
        <f t="shared" si="2187"/>
        <v>1</v>
      </c>
      <c r="X6703">
        <f t="shared" si="2189"/>
        <v>0</v>
      </c>
      <c r="Y6703" s="11">
        <f t="shared" si="2190"/>
        <v>1</v>
      </c>
      <c r="Z6703">
        <f t="shared" si="2191"/>
        <v>0</v>
      </c>
      <c r="AA6703">
        <f t="shared" si="2192"/>
        <v>0</v>
      </c>
      <c r="AB6703">
        <f t="shared" si="2193"/>
        <v>0</v>
      </c>
      <c r="AC6703" s="11">
        <f t="shared" si="2194"/>
        <v>1</v>
      </c>
      <c r="AD6703">
        <f t="shared" si="2195"/>
        <v>1</v>
      </c>
      <c r="AE6703">
        <f t="shared" si="2196"/>
        <v>0</v>
      </c>
      <c r="AF6703">
        <f t="shared" si="2197"/>
        <v>0</v>
      </c>
      <c r="AG6703" s="11">
        <f t="shared" si="2198"/>
        <v>0</v>
      </c>
      <c r="AH6703">
        <f t="shared" si="2199"/>
        <v>1</v>
      </c>
      <c r="AI6703" s="11">
        <f t="shared" si="2200"/>
        <v>0</v>
      </c>
      <c r="AJ6703">
        <f t="shared" si="2201"/>
        <v>0</v>
      </c>
      <c r="AK6703" s="11">
        <f t="shared" si="2202"/>
        <v>0</v>
      </c>
      <c r="AL6703" s="2">
        <f t="shared" si="2203"/>
        <v>1</v>
      </c>
      <c r="AM6703" s="10">
        <f t="shared" si="2204"/>
        <v>0</v>
      </c>
      <c r="AO6703">
        <v>0.7363393380010218</v>
      </c>
    </row>
    <row r="6704" spans="1:41">
      <c r="A6704" t="s">
        <v>19</v>
      </c>
      <c r="B6704" t="s">
        <v>12</v>
      </c>
      <c r="C6704" t="s">
        <v>13</v>
      </c>
      <c r="D6704" t="s">
        <v>25</v>
      </c>
      <c r="E6704" t="s">
        <v>15</v>
      </c>
      <c r="F6704" t="s">
        <v>21</v>
      </c>
      <c r="G6704" t="s">
        <v>17</v>
      </c>
      <c r="H6704" s="2" t="s">
        <v>9172</v>
      </c>
      <c r="I6704" s="2" t="s">
        <v>9173</v>
      </c>
      <c r="J6704" s="2" t="s">
        <v>9172</v>
      </c>
      <c r="K6704" s="6" t="s">
        <v>9173</v>
      </c>
      <c r="L6704" s="8" t="s">
        <v>713</v>
      </c>
      <c r="M6704" s="3">
        <v>0</v>
      </c>
      <c r="N6704" s="1">
        <v>5913</v>
      </c>
      <c r="O6704">
        <v>43676</v>
      </c>
      <c r="P6704">
        <f t="shared" si="2188"/>
        <v>1</v>
      </c>
      <c r="Q6704">
        <v>34</v>
      </c>
      <c r="R6704">
        <v>66</v>
      </c>
      <c r="S6704">
        <v>19</v>
      </c>
      <c r="T6704" s="2">
        <f t="shared" si="2184"/>
        <v>0</v>
      </c>
      <c r="U6704" s="2">
        <f t="shared" si="2185"/>
        <v>1</v>
      </c>
      <c r="V6704" s="2">
        <f t="shared" si="2186"/>
        <v>0</v>
      </c>
      <c r="W6704" s="10">
        <f t="shared" si="2187"/>
        <v>1</v>
      </c>
      <c r="X6704">
        <f t="shared" si="2189"/>
        <v>1</v>
      </c>
      <c r="Y6704" s="11">
        <f t="shared" si="2190"/>
        <v>0</v>
      </c>
      <c r="Z6704">
        <f t="shared" si="2191"/>
        <v>0</v>
      </c>
      <c r="AA6704">
        <f t="shared" si="2192"/>
        <v>1</v>
      </c>
      <c r="AB6704">
        <f t="shared" si="2193"/>
        <v>0</v>
      </c>
      <c r="AC6704" s="11">
        <f t="shared" si="2194"/>
        <v>0</v>
      </c>
      <c r="AD6704">
        <f t="shared" si="2195"/>
        <v>1</v>
      </c>
      <c r="AE6704">
        <f t="shared" si="2196"/>
        <v>0</v>
      </c>
      <c r="AF6704">
        <f t="shared" si="2197"/>
        <v>0</v>
      </c>
      <c r="AG6704" s="11">
        <f t="shared" si="2198"/>
        <v>0</v>
      </c>
      <c r="AH6704">
        <f t="shared" si="2199"/>
        <v>1</v>
      </c>
      <c r="AI6704" s="11">
        <f t="shared" si="2200"/>
        <v>0</v>
      </c>
      <c r="AJ6704">
        <f t="shared" si="2201"/>
        <v>0</v>
      </c>
      <c r="AK6704" s="11">
        <f t="shared" si="2202"/>
        <v>0</v>
      </c>
      <c r="AL6704" s="2">
        <f t="shared" si="2203"/>
        <v>1</v>
      </c>
      <c r="AM6704" s="10">
        <f t="shared" si="2204"/>
        <v>0</v>
      </c>
      <c r="AO6704">
        <v>0.73634391312317171</v>
      </c>
    </row>
    <row r="6705" spans="1:41">
      <c r="A6705" t="s">
        <v>19</v>
      </c>
      <c r="B6705" t="s">
        <v>12</v>
      </c>
      <c r="C6705" t="s">
        <v>13</v>
      </c>
      <c r="D6705" t="s">
        <v>25</v>
      </c>
      <c r="E6705" t="s">
        <v>15</v>
      </c>
      <c r="F6705" t="s">
        <v>16</v>
      </c>
      <c r="G6705" t="s">
        <v>17</v>
      </c>
      <c r="H6705" s="2" t="s">
        <v>9173</v>
      </c>
      <c r="I6705" s="2" t="s">
        <v>9173</v>
      </c>
      <c r="J6705" s="2" t="s">
        <v>9172</v>
      </c>
      <c r="K6705" s="6" t="s">
        <v>9173</v>
      </c>
      <c r="L6705" s="8" t="s">
        <v>1053</v>
      </c>
      <c r="M6705" s="3">
        <v>0</v>
      </c>
      <c r="N6705" s="1">
        <v>3865</v>
      </c>
      <c r="O6705">
        <v>24204</v>
      </c>
      <c r="P6705">
        <f t="shared" si="2188"/>
        <v>1</v>
      </c>
      <c r="Q6705">
        <v>36</v>
      </c>
      <c r="R6705">
        <v>79</v>
      </c>
      <c r="S6705">
        <v>25</v>
      </c>
      <c r="T6705" s="2">
        <f t="shared" si="2184"/>
        <v>1</v>
      </c>
      <c r="U6705" s="2">
        <f t="shared" si="2185"/>
        <v>1</v>
      </c>
      <c r="V6705" s="2">
        <f t="shared" si="2186"/>
        <v>0</v>
      </c>
      <c r="W6705" s="10">
        <f t="shared" si="2187"/>
        <v>1</v>
      </c>
      <c r="X6705">
        <f t="shared" si="2189"/>
        <v>1</v>
      </c>
      <c r="Y6705" s="11">
        <f t="shared" si="2190"/>
        <v>0</v>
      </c>
      <c r="Z6705">
        <f t="shared" si="2191"/>
        <v>0</v>
      </c>
      <c r="AA6705">
        <f t="shared" si="2192"/>
        <v>1</v>
      </c>
      <c r="AB6705">
        <f t="shared" si="2193"/>
        <v>0</v>
      </c>
      <c r="AC6705" s="11">
        <f t="shared" si="2194"/>
        <v>0</v>
      </c>
      <c r="AD6705">
        <f t="shared" si="2195"/>
        <v>1</v>
      </c>
      <c r="AE6705">
        <f t="shared" si="2196"/>
        <v>0</v>
      </c>
      <c r="AF6705">
        <f t="shared" si="2197"/>
        <v>0</v>
      </c>
      <c r="AG6705" s="11">
        <f t="shared" si="2198"/>
        <v>0</v>
      </c>
      <c r="AH6705">
        <f t="shared" si="2199"/>
        <v>1</v>
      </c>
      <c r="AI6705" s="11">
        <f t="shared" si="2200"/>
        <v>0</v>
      </c>
      <c r="AJ6705">
        <f t="shared" si="2201"/>
        <v>1</v>
      </c>
      <c r="AK6705" s="11">
        <f t="shared" si="2202"/>
        <v>0</v>
      </c>
      <c r="AL6705" s="2">
        <f t="shared" si="2203"/>
        <v>1</v>
      </c>
      <c r="AM6705" s="10">
        <f t="shared" si="2204"/>
        <v>0</v>
      </c>
      <c r="AO6705">
        <v>0.73635941312478825</v>
      </c>
    </row>
    <row r="6706" spans="1:41">
      <c r="A6706" t="s">
        <v>11</v>
      </c>
      <c r="B6706" t="s">
        <v>43</v>
      </c>
      <c r="C6706" t="s">
        <v>20</v>
      </c>
      <c r="D6706" t="s">
        <v>25</v>
      </c>
      <c r="E6706" t="s">
        <v>15</v>
      </c>
      <c r="F6706" t="s">
        <v>21</v>
      </c>
      <c r="G6706" t="s">
        <v>57</v>
      </c>
      <c r="H6706" s="2" t="s">
        <v>9173</v>
      </c>
      <c r="I6706" s="2" t="s">
        <v>9173</v>
      </c>
      <c r="J6706" s="2" t="s">
        <v>9172</v>
      </c>
      <c r="K6706" s="6" t="s">
        <v>9173</v>
      </c>
      <c r="L6706" s="8" t="s">
        <v>8978</v>
      </c>
      <c r="M6706" s="3">
        <v>0</v>
      </c>
      <c r="N6706" s="1">
        <v>4449</v>
      </c>
      <c r="O6706">
        <v>0</v>
      </c>
      <c r="P6706">
        <f t="shared" si="2188"/>
        <v>1</v>
      </c>
      <c r="Q6706">
        <v>54</v>
      </c>
      <c r="R6706">
        <v>60</v>
      </c>
      <c r="S6706">
        <v>27</v>
      </c>
      <c r="T6706" s="2">
        <f t="shared" si="2184"/>
        <v>1</v>
      </c>
      <c r="U6706" s="2">
        <f t="shared" si="2185"/>
        <v>1</v>
      </c>
      <c r="V6706" s="2">
        <f t="shared" si="2186"/>
        <v>0</v>
      </c>
      <c r="W6706" s="10">
        <f t="shared" si="2187"/>
        <v>1</v>
      </c>
      <c r="X6706">
        <f t="shared" si="2189"/>
        <v>0</v>
      </c>
      <c r="Y6706" s="11">
        <f t="shared" si="2190"/>
        <v>0</v>
      </c>
      <c r="Z6706">
        <f t="shared" si="2191"/>
        <v>0</v>
      </c>
      <c r="AA6706">
        <f t="shared" si="2192"/>
        <v>0</v>
      </c>
      <c r="AB6706">
        <f t="shared" si="2193"/>
        <v>0</v>
      </c>
      <c r="AC6706" s="11">
        <f t="shared" si="2194"/>
        <v>0</v>
      </c>
      <c r="AD6706">
        <f t="shared" si="2195"/>
        <v>0</v>
      </c>
      <c r="AE6706">
        <f t="shared" si="2196"/>
        <v>0</v>
      </c>
      <c r="AF6706">
        <f t="shared" si="2197"/>
        <v>0</v>
      </c>
      <c r="AG6706" s="11">
        <f t="shared" si="2198"/>
        <v>0</v>
      </c>
      <c r="AH6706">
        <f t="shared" si="2199"/>
        <v>1</v>
      </c>
      <c r="AI6706" s="11">
        <f t="shared" si="2200"/>
        <v>0</v>
      </c>
      <c r="AJ6706">
        <f t="shared" si="2201"/>
        <v>0</v>
      </c>
      <c r="AK6706" s="11">
        <f t="shared" si="2202"/>
        <v>0</v>
      </c>
      <c r="AL6706" s="2">
        <f t="shared" si="2203"/>
        <v>0</v>
      </c>
      <c r="AM6706" s="10">
        <f t="shared" si="2204"/>
        <v>1</v>
      </c>
      <c r="AO6706">
        <v>0.73642599663530761</v>
      </c>
    </row>
    <row r="6707" spans="1:41">
      <c r="A6707" t="s">
        <v>11</v>
      </c>
      <c r="B6707" t="s">
        <v>30</v>
      </c>
      <c r="C6707" t="s">
        <v>20</v>
      </c>
      <c r="D6707" t="s">
        <v>14</v>
      </c>
      <c r="E6707" t="s">
        <v>15</v>
      </c>
      <c r="F6707" t="s">
        <v>21</v>
      </c>
      <c r="G6707" t="s">
        <v>17</v>
      </c>
      <c r="H6707" s="2" t="s">
        <v>9172</v>
      </c>
      <c r="I6707" s="2" t="s">
        <v>9172</v>
      </c>
      <c r="J6707" s="2" t="s">
        <v>9172</v>
      </c>
      <c r="K6707" s="6" t="s">
        <v>9173</v>
      </c>
      <c r="L6707" s="8" t="s">
        <v>3486</v>
      </c>
      <c r="M6707" s="3">
        <v>1</v>
      </c>
      <c r="N6707" s="1">
        <v>11042</v>
      </c>
      <c r="O6707">
        <v>0</v>
      </c>
      <c r="P6707">
        <f t="shared" si="2188"/>
        <v>0</v>
      </c>
      <c r="Q6707">
        <v>41</v>
      </c>
      <c r="R6707">
        <v>90</v>
      </c>
      <c r="S6707">
        <v>14</v>
      </c>
      <c r="T6707" s="2">
        <f t="shared" si="2184"/>
        <v>0</v>
      </c>
      <c r="U6707" s="2">
        <f t="shared" si="2185"/>
        <v>0</v>
      </c>
      <c r="V6707" s="2">
        <f t="shared" si="2186"/>
        <v>0</v>
      </c>
      <c r="W6707" s="10">
        <f t="shared" si="2187"/>
        <v>1</v>
      </c>
      <c r="X6707">
        <f t="shared" si="2189"/>
        <v>0</v>
      </c>
      <c r="Y6707" s="11">
        <f t="shared" si="2190"/>
        <v>0</v>
      </c>
      <c r="Z6707">
        <f t="shared" si="2191"/>
        <v>1</v>
      </c>
      <c r="AA6707">
        <f t="shared" si="2192"/>
        <v>0</v>
      </c>
      <c r="AB6707">
        <f t="shared" si="2193"/>
        <v>0</v>
      </c>
      <c r="AC6707" s="11">
        <f t="shared" si="2194"/>
        <v>0</v>
      </c>
      <c r="AD6707">
        <f t="shared" si="2195"/>
        <v>0</v>
      </c>
      <c r="AE6707">
        <f t="shared" si="2196"/>
        <v>0</v>
      </c>
      <c r="AF6707">
        <f t="shared" si="2197"/>
        <v>0</v>
      </c>
      <c r="AG6707" s="11">
        <f t="shared" si="2198"/>
        <v>0</v>
      </c>
      <c r="AH6707">
        <f t="shared" si="2199"/>
        <v>1</v>
      </c>
      <c r="AI6707" s="11">
        <f t="shared" si="2200"/>
        <v>0</v>
      </c>
      <c r="AJ6707">
        <f t="shared" si="2201"/>
        <v>0</v>
      </c>
      <c r="AK6707" s="11">
        <f t="shared" si="2202"/>
        <v>0</v>
      </c>
      <c r="AL6707" s="2">
        <f t="shared" si="2203"/>
        <v>1</v>
      </c>
      <c r="AM6707" s="10">
        <f t="shared" si="2204"/>
        <v>0</v>
      </c>
      <c r="AO6707">
        <v>0.73655419365342434</v>
      </c>
    </row>
    <row r="6708" spans="1:41">
      <c r="A6708" t="s">
        <v>19</v>
      </c>
      <c r="B6708" t="s">
        <v>43</v>
      </c>
      <c r="C6708" t="s">
        <v>13</v>
      </c>
      <c r="D6708" t="s">
        <v>14</v>
      </c>
      <c r="E6708" t="s">
        <v>33</v>
      </c>
      <c r="F6708" t="s">
        <v>16</v>
      </c>
      <c r="G6708" t="s">
        <v>17</v>
      </c>
      <c r="H6708" s="2" t="s">
        <v>9173</v>
      </c>
      <c r="I6708" s="2" t="s">
        <v>9173</v>
      </c>
      <c r="J6708" s="2" t="s">
        <v>9172</v>
      </c>
      <c r="K6708" s="6" t="s">
        <v>9173</v>
      </c>
      <c r="L6708" s="8" t="s">
        <v>4237</v>
      </c>
      <c r="M6708" s="3">
        <v>0</v>
      </c>
      <c r="N6708" s="1">
        <v>7109</v>
      </c>
      <c r="O6708">
        <v>92423</v>
      </c>
      <c r="P6708">
        <f t="shared" si="2188"/>
        <v>0</v>
      </c>
      <c r="Q6708">
        <v>26</v>
      </c>
      <c r="R6708">
        <v>134</v>
      </c>
      <c r="S6708">
        <v>5</v>
      </c>
      <c r="T6708" s="2">
        <f t="shared" si="2184"/>
        <v>1</v>
      </c>
      <c r="U6708" s="2">
        <f t="shared" si="2185"/>
        <v>1</v>
      </c>
      <c r="V6708" s="2">
        <f t="shared" si="2186"/>
        <v>0</v>
      </c>
      <c r="W6708" s="10">
        <f t="shared" si="2187"/>
        <v>1</v>
      </c>
      <c r="X6708">
        <f t="shared" si="2189"/>
        <v>1</v>
      </c>
      <c r="Y6708" s="11">
        <f t="shared" si="2190"/>
        <v>0</v>
      </c>
      <c r="Z6708">
        <f t="shared" si="2191"/>
        <v>0</v>
      </c>
      <c r="AA6708">
        <f t="shared" si="2192"/>
        <v>0</v>
      </c>
      <c r="AB6708">
        <f t="shared" si="2193"/>
        <v>0</v>
      </c>
      <c r="AC6708" s="11">
        <f t="shared" si="2194"/>
        <v>0</v>
      </c>
      <c r="AD6708">
        <f t="shared" si="2195"/>
        <v>1</v>
      </c>
      <c r="AE6708">
        <f t="shared" si="2196"/>
        <v>0</v>
      </c>
      <c r="AF6708">
        <f t="shared" si="2197"/>
        <v>0</v>
      </c>
      <c r="AG6708" s="11">
        <f t="shared" si="2198"/>
        <v>0</v>
      </c>
      <c r="AH6708">
        <f t="shared" si="2199"/>
        <v>0</v>
      </c>
      <c r="AI6708" s="11">
        <f t="shared" si="2200"/>
        <v>0</v>
      </c>
      <c r="AJ6708">
        <f t="shared" si="2201"/>
        <v>1</v>
      </c>
      <c r="AK6708" s="11">
        <f t="shared" si="2202"/>
        <v>0</v>
      </c>
      <c r="AL6708" s="2">
        <f t="shared" si="2203"/>
        <v>1</v>
      </c>
      <c r="AM6708" s="10">
        <f t="shared" si="2204"/>
        <v>0</v>
      </c>
      <c r="AO6708">
        <v>0.7369694624733969</v>
      </c>
    </row>
    <row r="6709" spans="1:41">
      <c r="A6709" t="s">
        <v>11</v>
      </c>
      <c r="B6709" t="s">
        <v>43</v>
      </c>
      <c r="C6709" t="s">
        <v>13</v>
      </c>
      <c r="D6709" t="s">
        <v>14</v>
      </c>
      <c r="E6709" t="s">
        <v>15</v>
      </c>
      <c r="F6709" t="s">
        <v>21</v>
      </c>
      <c r="G6709" t="s">
        <v>17</v>
      </c>
      <c r="H6709" s="2" t="s">
        <v>9173</v>
      </c>
      <c r="I6709" s="2" t="s">
        <v>9173</v>
      </c>
      <c r="J6709" s="2" t="s">
        <v>9173</v>
      </c>
      <c r="K6709" s="6" t="s">
        <v>9173</v>
      </c>
      <c r="L6709" s="8" t="s">
        <v>9080</v>
      </c>
      <c r="M6709" s="3">
        <v>0</v>
      </c>
      <c r="N6709" s="1">
        <v>2567</v>
      </c>
      <c r="O6709">
        <v>61900</v>
      </c>
      <c r="P6709">
        <f t="shared" si="2188"/>
        <v>0</v>
      </c>
      <c r="Q6709">
        <v>34</v>
      </c>
      <c r="R6709">
        <v>102</v>
      </c>
      <c r="S6709">
        <v>11</v>
      </c>
      <c r="T6709" s="2">
        <f t="shared" si="2184"/>
        <v>1</v>
      </c>
      <c r="U6709" s="2">
        <f t="shared" si="2185"/>
        <v>1</v>
      </c>
      <c r="V6709" s="2">
        <f t="shared" si="2186"/>
        <v>1</v>
      </c>
      <c r="W6709" s="10">
        <f t="shared" si="2187"/>
        <v>1</v>
      </c>
      <c r="X6709">
        <f t="shared" si="2189"/>
        <v>0</v>
      </c>
      <c r="Y6709" s="11">
        <f t="shared" si="2190"/>
        <v>0</v>
      </c>
      <c r="Z6709">
        <f t="shared" si="2191"/>
        <v>0</v>
      </c>
      <c r="AA6709">
        <f t="shared" si="2192"/>
        <v>0</v>
      </c>
      <c r="AB6709">
        <f t="shared" si="2193"/>
        <v>0</v>
      </c>
      <c r="AC6709" s="11">
        <f t="shared" si="2194"/>
        <v>0</v>
      </c>
      <c r="AD6709">
        <f t="shared" si="2195"/>
        <v>1</v>
      </c>
      <c r="AE6709">
        <f t="shared" si="2196"/>
        <v>0</v>
      </c>
      <c r="AF6709">
        <f t="shared" si="2197"/>
        <v>0</v>
      </c>
      <c r="AG6709" s="11">
        <f t="shared" si="2198"/>
        <v>0</v>
      </c>
      <c r="AH6709">
        <f t="shared" si="2199"/>
        <v>1</v>
      </c>
      <c r="AI6709" s="11">
        <f t="shared" si="2200"/>
        <v>0</v>
      </c>
      <c r="AJ6709">
        <f t="shared" si="2201"/>
        <v>0</v>
      </c>
      <c r="AK6709" s="11">
        <f t="shared" si="2202"/>
        <v>0</v>
      </c>
      <c r="AL6709" s="2">
        <f t="shared" si="2203"/>
        <v>1</v>
      </c>
      <c r="AM6709" s="10">
        <f t="shared" si="2204"/>
        <v>0</v>
      </c>
      <c r="AO6709">
        <v>0.73712796798773483</v>
      </c>
    </row>
    <row r="6710" spans="1:41">
      <c r="A6710" t="s">
        <v>19</v>
      </c>
      <c r="B6710" t="s">
        <v>12</v>
      </c>
      <c r="C6710" t="s">
        <v>35</v>
      </c>
      <c r="D6710" t="s">
        <v>14</v>
      </c>
      <c r="E6710" t="s">
        <v>33</v>
      </c>
      <c r="F6710" t="s">
        <v>36</v>
      </c>
      <c r="G6710" t="s">
        <v>17</v>
      </c>
      <c r="H6710" s="2" t="s">
        <v>9172</v>
      </c>
      <c r="I6710" s="2" t="s">
        <v>9173</v>
      </c>
      <c r="J6710" s="2" t="s">
        <v>9172</v>
      </c>
      <c r="K6710" s="6" t="s">
        <v>9173</v>
      </c>
      <c r="L6710" s="8" t="s">
        <v>8330</v>
      </c>
      <c r="M6710" s="3">
        <v>1</v>
      </c>
      <c r="N6710" s="1">
        <v>3637</v>
      </c>
      <c r="O6710">
        <v>25407</v>
      </c>
      <c r="P6710">
        <f t="shared" si="2188"/>
        <v>0</v>
      </c>
      <c r="Q6710">
        <v>17</v>
      </c>
      <c r="R6710">
        <v>126</v>
      </c>
      <c r="S6710">
        <v>2</v>
      </c>
      <c r="T6710" s="2">
        <f t="shared" si="2184"/>
        <v>0</v>
      </c>
      <c r="U6710" s="2">
        <f t="shared" si="2185"/>
        <v>1</v>
      </c>
      <c r="V6710" s="2">
        <f t="shared" si="2186"/>
        <v>0</v>
      </c>
      <c r="W6710" s="10">
        <f t="shared" si="2187"/>
        <v>1</v>
      </c>
      <c r="X6710">
        <f t="shared" si="2189"/>
        <v>1</v>
      </c>
      <c r="Y6710" s="11">
        <f t="shared" si="2190"/>
        <v>0</v>
      </c>
      <c r="Z6710">
        <f t="shared" si="2191"/>
        <v>0</v>
      </c>
      <c r="AA6710">
        <f t="shared" si="2192"/>
        <v>1</v>
      </c>
      <c r="AB6710">
        <f t="shared" si="2193"/>
        <v>0</v>
      </c>
      <c r="AC6710" s="11">
        <f t="shared" si="2194"/>
        <v>0</v>
      </c>
      <c r="AD6710">
        <f t="shared" si="2195"/>
        <v>0</v>
      </c>
      <c r="AE6710">
        <f t="shared" si="2196"/>
        <v>1</v>
      </c>
      <c r="AF6710">
        <f t="shared" si="2197"/>
        <v>0</v>
      </c>
      <c r="AG6710" s="11">
        <f t="shared" si="2198"/>
        <v>0</v>
      </c>
      <c r="AH6710">
        <f t="shared" si="2199"/>
        <v>0</v>
      </c>
      <c r="AI6710" s="11">
        <f t="shared" si="2200"/>
        <v>0</v>
      </c>
      <c r="AJ6710">
        <f t="shared" si="2201"/>
        <v>0</v>
      </c>
      <c r="AK6710" s="11">
        <f t="shared" si="2202"/>
        <v>1</v>
      </c>
      <c r="AL6710" s="2">
        <f t="shared" si="2203"/>
        <v>1</v>
      </c>
      <c r="AM6710" s="10">
        <f t="shared" si="2204"/>
        <v>0</v>
      </c>
      <c r="AO6710">
        <v>0.73719754430334905</v>
      </c>
    </row>
    <row r="6711" spans="1:41">
      <c r="A6711" t="s">
        <v>11</v>
      </c>
      <c r="B6711" t="s">
        <v>30</v>
      </c>
      <c r="C6711" t="s">
        <v>13</v>
      </c>
      <c r="D6711" t="s">
        <v>25</v>
      </c>
      <c r="E6711" t="s">
        <v>27</v>
      </c>
      <c r="F6711" t="s">
        <v>16</v>
      </c>
      <c r="G6711" t="s">
        <v>17</v>
      </c>
      <c r="H6711" s="2" t="s">
        <v>9173</v>
      </c>
      <c r="I6711" s="2" t="s">
        <v>9173</v>
      </c>
      <c r="J6711" s="2" t="s">
        <v>9172</v>
      </c>
      <c r="K6711" s="6" t="s">
        <v>9173</v>
      </c>
      <c r="L6711" s="8" t="s">
        <v>2579</v>
      </c>
      <c r="M6711" s="3">
        <v>1</v>
      </c>
      <c r="N6711" s="1">
        <v>2939</v>
      </c>
      <c r="O6711">
        <v>53357</v>
      </c>
      <c r="P6711">
        <f t="shared" si="2188"/>
        <v>1</v>
      </c>
      <c r="Q6711">
        <v>28</v>
      </c>
      <c r="R6711">
        <v>119</v>
      </c>
      <c r="S6711">
        <v>4</v>
      </c>
      <c r="T6711" s="2">
        <f t="shared" si="2184"/>
        <v>1</v>
      </c>
      <c r="U6711" s="2">
        <f t="shared" si="2185"/>
        <v>1</v>
      </c>
      <c r="V6711" s="2">
        <f t="shared" si="2186"/>
        <v>0</v>
      </c>
      <c r="W6711" s="10">
        <f t="shared" si="2187"/>
        <v>1</v>
      </c>
      <c r="X6711">
        <f t="shared" si="2189"/>
        <v>0</v>
      </c>
      <c r="Y6711" s="11">
        <f t="shared" si="2190"/>
        <v>0</v>
      </c>
      <c r="Z6711">
        <f t="shared" si="2191"/>
        <v>1</v>
      </c>
      <c r="AA6711">
        <f t="shared" si="2192"/>
        <v>0</v>
      </c>
      <c r="AB6711">
        <f t="shared" si="2193"/>
        <v>0</v>
      </c>
      <c r="AC6711" s="11">
        <f t="shared" si="2194"/>
        <v>0</v>
      </c>
      <c r="AD6711">
        <f t="shared" si="2195"/>
        <v>1</v>
      </c>
      <c r="AE6711">
        <f t="shared" si="2196"/>
        <v>0</v>
      </c>
      <c r="AF6711">
        <f t="shared" si="2197"/>
        <v>0</v>
      </c>
      <c r="AG6711" s="11">
        <f t="shared" si="2198"/>
        <v>0</v>
      </c>
      <c r="AH6711">
        <f t="shared" si="2199"/>
        <v>0</v>
      </c>
      <c r="AI6711" s="11">
        <f t="shared" si="2200"/>
        <v>1</v>
      </c>
      <c r="AJ6711">
        <f t="shared" si="2201"/>
        <v>1</v>
      </c>
      <c r="AK6711" s="11">
        <f t="shared" si="2202"/>
        <v>0</v>
      </c>
      <c r="AL6711" s="2">
        <f t="shared" si="2203"/>
        <v>1</v>
      </c>
      <c r="AM6711" s="10">
        <f t="shared" si="2204"/>
        <v>0</v>
      </c>
      <c r="AO6711">
        <v>0.73729095456064253</v>
      </c>
    </row>
    <row r="6712" spans="1:41">
      <c r="A6712" t="s">
        <v>11</v>
      </c>
      <c r="B6712" t="s">
        <v>43</v>
      </c>
      <c r="C6712" t="s">
        <v>52</v>
      </c>
      <c r="D6712" t="s">
        <v>25</v>
      </c>
      <c r="E6712" t="s">
        <v>15</v>
      </c>
      <c r="F6712" t="s">
        <v>21</v>
      </c>
      <c r="G6712" t="s">
        <v>57</v>
      </c>
      <c r="H6712" s="2" t="s">
        <v>9172</v>
      </c>
      <c r="I6712" s="2" t="s">
        <v>9173</v>
      </c>
      <c r="J6712" s="2" t="s">
        <v>9172</v>
      </c>
      <c r="K6712" s="6" t="s">
        <v>9173</v>
      </c>
      <c r="L6712" s="8" t="s">
        <v>8447</v>
      </c>
      <c r="M6712" s="3">
        <v>0</v>
      </c>
      <c r="N6712" s="1">
        <v>2473</v>
      </c>
      <c r="O6712">
        <v>13449</v>
      </c>
      <c r="P6712">
        <f t="shared" si="2188"/>
        <v>1</v>
      </c>
      <c r="Q6712">
        <v>42</v>
      </c>
      <c r="R6712">
        <v>62</v>
      </c>
      <c r="S6712">
        <v>28</v>
      </c>
      <c r="T6712" s="2">
        <f t="shared" si="2184"/>
        <v>0</v>
      </c>
      <c r="U6712" s="2">
        <f t="shared" si="2185"/>
        <v>1</v>
      </c>
      <c r="V6712" s="2">
        <f t="shared" si="2186"/>
        <v>0</v>
      </c>
      <c r="W6712" s="10">
        <f t="shared" si="2187"/>
        <v>1</v>
      </c>
      <c r="X6712">
        <f t="shared" si="2189"/>
        <v>0</v>
      </c>
      <c r="Y6712" s="11">
        <f t="shared" si="2190"/>
        <v>0</v>
      </c>
      <c r="Z6712">
        <f t="shared" si="2191"/>
        <v>0</v>
      </c>
      <c r="AA6712">
        <f t="shared" si="2192"/>
        <v>0</v>
      </c>
      <c r="AB6712">
        <f t="shared" si="2193"/>
        <v>0</v>
      </c>
      <c r="AC6712" s="11">
        <f t="shared" si="2194"/>
        <v>0</v>
      </c>
      <c r="AD6712">
        <f t="shared" si="2195"/>
        <v>0</v>
      </c>
      <c r="AE6712">
        <f t="shared" si="2196"/>
        <v>0</v>
      </c>
      <c r="AF6712">
        <f t="shared" si="2197"/>
        <v>0</v>
      </c>
      <c r="AG6712" s="11">
        <f t="shared" si="2198"/>
        <v>1</v>
      </c>
      <c r="AH6712">
        <f t="shared" si="2199"/>
        <v>1</v>
      </c>
      <c r="AI6712" s="11">
        <f t="shared" si="2200"/>
        <v>0</v>
      </c>
      <c r="AJ6712">
        <f t="shared" si="2201"/>
        <v>0</v>
      </c>
      <c r="AK6712" s="11">
        <f t="shared" si="2202"/>
        <v>0</v>
      </c>
      <c r="AL6712" s="2">
        <f t="shared" si="2203"/>
        <v>0</v>
      </c>
      <c r="AM6712" s="10">
        <f t="shared" si="2204"/>
        <v>1</v>
      </c>
      <c r="AO6712">
        <v>0.73744172870062374</v>
      </c>
    </row>
    <row r="6713" spans="1:41">
      <c r="A6713" t="s">
        <v>11</v>
      </c>
      <c r="B6713" t="s">
        <v>43</v>
      </c>
      <c r="C6713" t="s">
        <v>13</v>
      </c>
      <c r="D6713" t="s">
        <v>25</v>
      </c>
      <c r="E6713" t="s">
        <v>27</v>
      </c>
      <c r="F6713" t="s">
        <v>36</v>
      </c>
      <c r="G6713" t="s">
        <v>17</v>
      </c>
      <c r="H6713" s="2" t="s">
        <v>9172</v>
      </c>
      <c r="I6713" s="2" t="s">
        <v>9173</v>
      </c>
      <c r="J6713" s="2" t="s">
        <v>9172</v>
      </c>
      <c r="K6713" s="6" t="s">
        <v>9173</v>
      </c>
      <c r="L6713" s="8" t="s">
        <v>104</v>
      </c>
      <c r="M6713" s="3">
        <v>0</v>
      </c>
      <c r="N6713" s="1">
        <v>22644</v>
      </c>
      <c r="O6713">
        <v>93011</v>
      </c>
      <c r="P6713">
        <f t="shared" si="2188"/>
        <v>1</v>
      </c>
      <c r="Q6713">
        <v>27</v>
      </c>
      <c r="R6713">
        <v>109</v>
      </c>
      <c r="S6713">
        <v>17</v>
      </c>
      <c r="T6713" s="2">
        <f t="shared" si="2184"/>
        <v>0</v>
      </c>
      <c r="U6713" s="2">
        <f t="shared" si="2185"/>
        <v>1</v>
      </c>
      <c r="V6713" s="2">
        <f t="shared" si="2186"/>
        <v>0</v>
      </c>
      <c r="W6713" s="10">
        <f t="shared" si="2187"/>
        <v>1</v>
      </c>
      <c r="X6713">
        <f t="shared" si="2189"/>
        <v>0</v>
      </c>
      <c r="Y6713" s="11">
        <f t="shared" si="2190"/>
        <v>0</v>
      </c>
      <c r="Z6713">
        <f t="shared" si="2191"/>
        <v>0</v>
      </c>
      <c r="AA6713">
        <f t="shared" si="2192"/>
        <v>0</v>
      </c>
      <c r="AB6713">
        <f t="shared" si="2193"/>
        <v>0</v>
      </c>
      <c r="AC6713" s="11">
        <f t="shared" si="2194"/>
        <v>0</v>
      </c>
      <c r="AD6713">
        <f t="shared" si="2195"/>
        <v>1</v>
      </c>
      <c r="AE6713">
        <f t="shared" si="2196"/>
        <v>0</v>
      </c>
      <c r="AF6713">
        <f t="shared" si="2197"/>
        <v>0</v>
      </c>
      <c r="AG6713" s="11">
        <f t="shared" si="2198"/>
        <v>0</v>
      </c>
      <c r="AH6713">
        <f t="shared" si="2199"/>
        <v>0</v>
      </c>
      <c r="AI6713" s="11">
        <f t="shared" si="2200"/>
        <v>1</v>
      </c>
      <c r="AJ6713">
        <f t="shared" si="2201"/>
        <v>0</v>
      </c>
      <c r="AK6713" s="11">
        <f t="shared" si="2202"/>
        <v>1</v>
      </c>
      <c r="AL6713" s="2">
        <f t="shared" si="2203"/>
        <v>1</v>
      </c>
      <c r="AM6713" s="10">
        <f t="shared" si="2204"/>
        <v>0</v>
      </c>
      <c r="AO6713">
        <v>0.73770306386877926</v>
      </c>
    </row>
    <row r="6714" spans="1:41">
      <c r="A6714" t="s">
        <v>11</v>
      </c>
      <c r="B6714" t="s">
        <v>30</v>
      </c>
      <c r="C6714" t="s">
        <v>13</v>
      </c>
      <c r="D6714" t="s">
        <v>25</v>
      </c>
      <c r="E6714" t="s">
        <v>27</v>
      </c>
      <c r="F6714" t="s">
        <v>16</v>
      </c>
      <c r="G6714" t="s">
        <v>17</v>
      </c>
      <c r="H6714" s="2" t="s">
        <v>9172</v>
      </c>
      <c r="I6714" s="2" t="s">
        <v>9173</v>
      </c>
      <c r="J6714" s="2" t="s">
        <v>9172</v>
      </c>
      <c r="K6714" s="6" t="s">
        <v>9173</v>
      </c>
      <c r="L6714" s="8" t="s">
        <v>7900</v>
      </c>
      <c r="M6714" s="3">
        <v>0</v>
      </c>
      <c r="N6714" s="1">
        <v>5875</v>
      </c>
      <c r="O6714">
        <v>46417</v>
      </c>
      <c r="P6714">
        <f t="shared" si="2188"/>
        <v>1</v>
      </c>
      <c r="Q6714">
        <v>28</v>
      </c>
      <c r="R6714">
        <v>106</v>
      </c>
      <c r="S6714">
        <v>16</v>
      </c>
      <c r="T6714" s="2">
        <f t="shared" si="2184"/>
        <v>0</v>
      </c>
      <c r="U6714" s="2">
        <f t="shared" si="2185"/>
        <v>1</v>
      </c>
      <c r="V6714" s="2">
        <f t="shared" si="2186"/>
        <v>0</v>
      </c>
      <c r="W6714" s="10">
        <f t="shared" si="2187"/>
        <v>1</v>
      </c>
      <c r="X6714">
        <f t="shared" si="2189"/>
        <v>0</v>
      </c>
      <c r="Y6714" s="11">
        <f t="shared" si="2190"/>
        <v>0</v>
      </c>
      <c r="Z6714">
        <f t="shared" si="2191"/>
        <v>1</v>
      </c>
      <c r="AA6714">
        <f t="shared" si="2192"/>
        <v>0</v>
      </c>
      <c r="AB6714">
        <f t="shared" si="2193"/>
        <v>0</v>
      </c>
      <c r="AC6714" s="11">
        <f t="shared" si="2194"/>
        <v>0</v>
      </c>
      <c r="AD6714">
        <f t="shared" si="2195"/>
        <v>1</v>
      </c>
      <c r="AE6714">
        <f t="shared" si="2196"/>
        <v>0</v>
      </c>
      <c r="AF6714">
        <f t="shared" si="2197"/>
        <v>0</v>
      </c>
      <c r="AG6714" s="11">
        <f t="shared" si="2198"/>
        <v>0</v>
      </c>
      <c r="AH6714">
        <f t="shared" si="2199"/>
        <v>0</v>
      </c>
      <c r="AI6714" s="11">
        <f t="shared" si="2200"/>
        <v>1</v>
      </c>
      <c r="AJ6714">
        <f t="shared" si="2201"/>
        <v>1</v>
      </c>
      <c r="AK6714" s="11">
        <f t="shared" si="2202"/>
        <v>0</v>
      </c>
      <c r="AL6714" s="2">
        <f t="shared" si="2203"/>
        <v>1</v>
      </c>
      <c r="AM6714" s="10">
        <f t="shared" si="2204"/>
        <v>0</v>
      </c>
      <c r="AO6714">
        <v>0.73781311080689216</v>
      </c>
    </row>
    <row r="6715" spans="1:41">
      <c r="A6715" t="s">
        <v>11</v>
      </c>
      <c r="B6715" t="s">
        <v>43</v>
      </c>
      <c r="C6715" t="s">
        <v>13</v>
      </c>
      <c r="D6715" t="s">
        <v>14</v>
      </c>
      <c r="E6715" t="s">
        <v>33</v>
      </c>
      <c r="F6715" t="s">
        <v>16</v>
      </c>
      <c r="G6715" t="s">
        <v>17</v>
      </c>
      <c r="H6715" s="2" t="s">
        <v>9173</v>
      </c>
      <c r="I6715" s="2" t="s">
        <v>9173</v>
      </c>
      <c r="J6715" s="2" t="s">
        <v>9173</v>
      </c>
      <c r="K6715" s="6" t="s">
        <v>9173</v>
      </c>
      <c r="L6715" s="8" t="s">
        <v>4386</v>
      </c>
      <c r="M6715" s="3">
        <v>0</v>
      </c>
      <c r="N6715" s="1">
        <v>5427</v>
      </c>
      <c r="O6715">
        <v>74561</v>
      </c>
      <c r="P6715">
        <f t="shared" si="2188"/>
        <v>0</v>
      </c>
      <c r="Q6715">
        <v>23</v>
      </c>
      <c r="R6715">
        <v>104</v>
      </c>
      <c r="S6715">
        <v>0</v>
      </c>
      <c r="T6715" s="2">
        <f t="shared" si="2184"/>
        <v>1</v>
      </c>
      <c r="U6715" s="2">
        <f t="shared" si="2185"/>
        <v>1</v>
      </c>
      <c r="V6715" s="2">
        <f t="shared" si="2186"/>
        <v>1</v>
      </c>
      <c r="W6715" s="10">
        <f t="shared" si="2187"/>
        <v>1</v>
      </c>
      <c r="X6715">
        <f t="shared" si="2189"/>
        <v>0</v>
      </c>
      <c r="Y6715" s="11">
        <f t="shared" si="2190"/>
        <v>0</v>
      </c>
      <c r="Z6715">
        <f t="shared" si="2191"/>
        <v>0</v>
      </c>
      <c r="AA6715">
        <f t="shared" si="2192"/>
        <v>0</v>
      </c>
      <c r="AB6715">
        <f t="shared" si="2193"/>
        <v>0</v>
      </c>
      <c r="AC6715" s="11">
        <f t="shared" si="2194"/>
        <v>0</v>
      </c>
      <c r="AD6715">
        <f t="shared" si="2195"/>
        <v>1</v>
      </c>
      <c r="AE6715">
        <f t="shared" si="2196"/>
        <v>0</v>
      </c>
      <c r="AF6715">
        <f t="shared" si="2197"/>
        <v>0</v>
      </c>
      <c r="AG6715" s="11">
        <f t="shared" si="2198"/>
        <v>0</v>
      </c>
      <c r="AH6715">
        <f t="shared" si="2199"/>
        <v>0</v>
      </c>
      <c r="AI6715" s="11">
        <f t="shared" si="2200"/>
        <v>0</v>
      </c>
      <c r="AJ6715">
        <f t="shared" si="2201"/>
        <v>1</v>
      </c>
      <c r="AK6715" s="11">
        <f t="shared" si="2202"/>
        <v>0</v>
      </c>
      <c r="AL6715" s="2">
        <f t="shared" si="2203"/>
        <v>1</v>
      </c>
      <c r="AM6715" s="10">
        <f t="shared" si="2204"/>
        <v>0</v>
      </c>
      <c r="AO6715">
        <v>0.73797852207812409</v>
      </c>
    </row>
    <row r="6716" spans="1:41">
      <c r="A6716" t="s">
        <v>11</v>
      </c>
      <c r="B6716" t="s">
        <v>30</v>
      </c>
      <c r="C6716" t="s">
        <v>20</v>
      </c>
      <c r="D6716" t="s">
        <v>14</v>
      </c>
      <c r="E6716" t="s">
        <v>15</v>
      </c>
      <c r="F6716" t="s">
        <v>36</v>
      </c>
      <c r="G6716" t="s">
        <v>17</v>
      </c>
      <c r="H6716" s="2" t="s">
        <v>9172</v>
      </c>
      <c r="I6716" s="2" t="s">
        <v>9173</v>
      </c>
      <c r="J6716" s="2" t="s">
        <v>9173</v>
      </c>
      <c r="K6716" s="6" t="s">
        <v>9173</v>
      </c>
      <c r="L6716" s="8" t="s">
        <v>5257</v>
      </c>
      <c r="M6716" s="3">
        <v>1</v>
      </c>
      <c r="N6716" s="1">
        <v>6861</v>
      </c>
      <c r="O6716">
        <v>0</v>
      </c>
      <c r="P6716">
        <f t="shared" si="2188"/>
        <v>0</v>
      </c>
      <c r="Q6716">
        <v>17</v>
      </c>
      <c r="R6716">
        <v>143</v>
      </c>
      <c r="S6716">
        <v>5</v>
      </c>
      <c r="T6716" s="2">
        <f t="shared" si="2184"/>
        <v>0</v>
      </c>
      <c r="U6716" s="2">
        <f t="shared" si="2185"/>
        <v>1</v>
      </c>
      <c r="V6716" s="2">
        <f t="shared" si="2186"/>
        <v>1</v>
      </c>
      <c r="W6716" s="10">
        <f t="shared" si="2187"/>
        <v>1</v>
      </c>
      <c r="X6716">
        <f t="shared" si="2189"/>
        <v>0</v>
      </c>
      <c r="Y6716" s="11">
        <f t="shared" si="2190"/>
        <v>0</v>
      </c>
      <c r="Z6716">
        <f t="shared" si="2191"/>
        <v>1</v>
      </c>
      <c r="AA6716">
        <f t="shared" si="2192"/>
        <v>0</v>
      </c>
      <c r="AB6716">
        <f t="shared" si="2193"/>
        <v>0</v>
      </c>
      <c r="AC6716" s="11">
        <f t="shared" si="2194"/>
        <v>0</v>
      </c>
      <c r="AD6716">
        <f t="shared" si="2195"/>
        <v>0</v>
      </c>
      <c r="AE6716">
        <f t="shared" si="2196"/>
        <v>0</v>
      </c>
      <c r="AF6716">
        <f t="shared" si="2197"/>
        <v>0</v>
      </c>
      <c r="AG6716" s="11">
        <f t="shared" si="2198"/>
        <v>0</v>
      </c>
      <c r="AH6716">
        <f t="shared" si="2199"/>
        <v>1</v>
      </c>
      <c r="AI6716" s="11">
        <f t="shared" si="2200"/>
        <v>0</v>
      </c>
      <c r="AJ6716">
        <f t="shared" si="2201"/>
        <v>0</v>
      </c>
      <c r="AK6716" s="11">
        <f t="shared" si="2202"/>
        <v>1</v>
      </c>
      <c r="AL6716" s="2">
        <f t="shared" si="2203"/>
        <v>1</v>
      </c>
      <c r="AM6716" s="10">
        <f t="shared" si="2204"/>
        <v>0</v>
      </c>
      <c r="AO6716">
        <v>0.73808751429342079</v>
      </c>
    </row>
    <row r="6717" spans="1:41">
      <c r="A6717" t="s">
        <v>11</v>
      </c>
      <c r="B6717" t="s">
        <v>43</v>
      </c>
      <c r="C6717" t="s">
        <v>13</v>
      </c>
      <c r="D6717" t="s">
        <v>25</v>
      </c>
      <c r="E6717" t="s">
        <v>33</v>
      </c>
      <c r="F6717" t="s">
        <v>16</v>
      </c>
      <c r="G6717" t="s">
        <v>57</v>
      </c>
      <c r="H6717" s="2" t="s">
        <v>9172</v>
      </c>
      <c r="I6717" s="2" t="s">
        <v>9173</v>
      </c>
      <c r="J6717" s="2" t="s">
        <v>9172</v>
      </c>
      <c r="K6717" s="6" t="s">
        <v>9173</v>
      </c>
      <c r="L6717" s="8" t="s">
        <v>1252</v>
      </c>
      <c r="M6717" s="3">
        <v>0</v>
      </c>
      <c r="N6717" s="1">
        <v>7287</v>
      </c>
      <c r="O6717">
        <v>65870</v>
      </c>
      <c r="P6717">
        <f t="shared" si="2188"/>
        <v>1</v>
      </c>
      <c r="Q6717">
        <v>29</v>
      </c>
      <c r="R6717">
        <v>77</v>
      </c>
      <c r="S6717">
        <v>21</v>
      </c>
      <c r="T6717" s="2">
        <f t="shared" si="2184"/>
        <v>0</v>
      </c>
      <c r="U6717" s="2">
        <f t="shared" si="2185"/>
        <v>1</v>
      </c>
      <c r="V6717" s="2">
        <f t="shared" si="2186"/>
        <v>0</v>
      </c>
      <c r="W6717" s="10">
        <f t="shared" si="2187"/>
        <v>1</v>
      </c>
      <c r="X6717">
        <f t="shared" si="2189"/>
        <v>0</v>
      </c>
      <c r="Y6717" s="11">
        <f t="shared" si="2190"/>
        <v>0</v>
      </c>
      <c r="Z6717">
        <f t="shared" si="2191"/>
        <v>0</v>
      </c>
      <c r="AA6717">
        <f t="shared" si="2192"/>
        <v>0</v>
      </c>
      <c r="AB6717">
        <f t="shared" si="2193"/>
        <v>0</v>
      </c>
      <c r="AC6717" s="11">
        <f t="shared" si="2194"/>
        <v>0</v>
      </c>
      <c r="AD6717">
        <f t="shared" si="2195"/>
        <v>1</v>
      </c>
      <c r="AE6717">
        <f t="shared" si="2196"/>
        <v>0</v>
      </c>
      <c r="AF6717">
        <f t="shared" si="2197"/>
        <v>0</v>
      </c>
      <c r="AG6717" s="11">
        <f t="shared" si="2198"/>
        <v>0</v>
      </c>
      <c r="AH6717">
        <f t="shared" si="2199"/>
        <v>0</v>
      </c>
      <c r="AI6717" s="11">
        <f t="shared" si="2200"/>
        <v>0</v>
      </c>
      <c r="AJ6717">
        <f t="shared" si="2201"/>
        <v>1</v>
      </c>
      <c r="AK6717" s="11">
        <f t="shared" si="2202"/>
        <v>0</v>
      </c>
      <c r="AL6717" s="2">
        <f t="shared" si="2203"/>
        <v>0</v>
      </c>
      <c r="AM6717" s="10">
        <f t="shared" si="2204"/>
        <v>1</v>
      </c>
      <c r="AO6717">
        <v>0.73827551293106541</v>
      </c>
    </row>
    <row r="6718" spans="1:41">
      <c r="A6718" t="s">
        <v>19</v>
      </c>
      <c r="B6718" t="s">
        <v>43</v>
      </c>
      <c r="C6718" t="s">
        <v>20</v>
      </c>
      <c r="D6718" t="s">
        <v>25</v>
      </c>
      <c r="E6718" t="s">
        <v>15</v>
      </c>
      <c r="F6718" t="s">
        <v>21</v>
      </c>
      <c r="G6718" t="s">
        <v>39</v>
      </c>
      <c r="H6718" s="2" t="s">
        <v>9173</v>
      </c>
      <c r="I6718" s="2" t="s">
        <v>9173</v>
      </c>
      <c r="J6718" s="2" t="s">
        <v>9173</v>
      </c>
      <c r="K6718" s="6" t="s">
        <v>9172</v>
      </c>
      <c r="L6718" s="8" t="s">
        <v>3868</v>
      </c>
      <c r="M6718" s="3">
        <v>1</v>
      </c>
      <c r="N6718" s="1">
        <v>3046</v>
      </c>
      <c r="O6718">
        <v>0</v>
      </c>
      <c r="P6718">
        <f t="shared" si="2188"/>
        <v>1</v>
      </c>
      <c r="Q6718">
        <v>17</v>
      </c>
      <c r="R6718">
        <v>126</v>
      </c>
      <c r="S6718">
        <v>4</v>
      </c>
      <c r="T6718" s="2">
        <f t="shared" si="2184"/>
        <v>1</v>
      </c>
      <c r="U6718" s="2">
        <f t="shared" si="2185"/>
        <v>1</v>
      </c>
      <c r="V6718" s="2">
        <f t="shared" si="2186"/>
        <v>1</v>
      </c>
      <c r="W6718" s="10">
        <f t="shared" si="2187"/>
        <v>0</v>
      </c>
      <c r="X6718">
        <f t="shared" si="2189"/>
        <v>1</v>
      </c>
      <c r="Y6718" s="11">
        <f t="shared" si="2190"/>
        <v>0</v>
      </c>
      <c r="Z6718">
        <f t="shared" si="2191"/>
        <v>0</v>
      </c>
      <c r="AA6718">
        <f t="shared" si="2192"/>
        <v>0</v>
      </c>
      <c r="AB6718">
        <f t="shared" si="2193"/>
        <v>0</v>
      </c>
      <c r="AC6718" s="11">
        <f t="shared" si="2194"/>
        <v>0</v>
      </c>
      <c r="AD6718">
        <f t="shared" si="2195"/>
        <v>0</v>
      </c>
      <c r="AE6718">
        <f t="shared" si="2196"/>
        <v>0</v>
      </c>
      <c r="AF6718">
        <f t="shared" si="2197"/>
        <v>0</v>
      </c>
      <c r="AG6718" s="11">
        <f t="shared" si="2198"/>
        <v>0</v>
      </c>
      <c r="AH6718">
        <f t="shared" si="2199"/>
        <v>1</v>
      </c>
      <c r="AI6718" s="11">
        <f t="shared" si="2200"/>
        <v>0</v>
      </c>
      <c r="AJ6718">
        <f t="shared" si="2201"/>
        <v>0</v>
      </c>
      <c r="AK6718" s="11">
        <f t="shared" si="2202"/>
        <v>0</v>
      </c>
      <c r="AL6718" s="2">
        <f t="shared" si="2203"/>
        <v>0</v>
      </c>
      <c r="AM6718" s="10">
        <f t="shared" si="2204"/>
        <v>0</v>
      </c>
      <c r="AO6718">
        <v>0.73845497739429355</v>
      </c>
    </row>
    <row r="6719" spans="1:41">
      <c r="A6719" t="s">
        <v>19</v>
      </c>
      <c r="B6719" t="s">
        <v>12</v>
      </c>
      <c r="C6719" t="s">
        <v>13</v>
      </c>
      <c r="D6719" t="s">
        <v>14</v>
      </c>
      <c r="E6719" t="s">
        <v>33</v>
      </c>
      <c r="F6719" t="s">
        <v>16</v>
      </c>
      <c r="G6719" t="s">
        <v>17</v>
      </c>
      <c r="H6719" s="2" t="s">
        <v>9173</v>
      </c>
      <c r="I6719" s="2" t="s">
        <v>9173</v>
      </c>
      <c r="J6719" s="2" t="s">
        <v>9172</v>
      </c>
      <c r="K6719" s="6" t="s">
        <v>9173</v>
      </c>
      <c r="L6719" s="8" t="s">
        <v>7312</v>
      </c>
      <c r="M6719" s="3">
        <v>0</v>
      </c>
      <c r="N6719" s="1">
        <v>5499</v>
      </c>
      <c r="O6719">
        <v>60668</v>
      </c>
      <c r="P6719">
        <f t="shared" si="2188"/>
        <v>0</v>
      </c>
      <c r="Q6719">
        <v>40</v>
      </c>
      <c r="R6719">
        <v>130</v>
      </c>
      <c r="S6719">
        <v>18</v>
      </c>
      <c r="T6719" s="2">
        <f t="shared" si="2184"/>
        <v>1</v>
      </c>
      <c r="U6719" s="2">
        <f t="shared" si="2185"/>
        <v>1</v>
      </c>
      <c r="V6719" s="2">
        <f t="shared" si="2186"/>
        <v>0</v>
      </c>
      <c r="W6719" s="10">
        <f t="shared" si="2187"/>
        <v>1</v>
      </c>
      <c r="X6719">
        <f t="shared" si="2189"/>
        <v>1</v>
      </c>
      <c r="Y6719" s="11">
        <f t="shared" si="2190"/>
        <v>0</v>
      </c>
      <c r="Z6719">
        <f t="shared" si="2191"/>
        <v>0</v>
      </c>
      <c r="AA6719">
        <f t="shared" si="2192"/>
        <v>1</v>
      </c>
      <c r="AB6719">
        <f t="shared" si="2193"/>
        <v>0</v>
      </c>
      <c r="AC6719" s="11">
        <f t="shared" si="2194"/>
        <v>0</v>
      </c>
      <c r="AD6719">
        <f t="shared" si="2195"/>
        <v>1</v>
      </c>
      <c r="AE6719">
        <f t="shared" si="2196"/>
        <v>0</v>
      </c>
      <c r="AF6719">
        <f t="shared" si="2197"/>
        <v>0</v>
      </c>
      <c r="AG6719" s="11">
        <f t="shared" si="2198"/>
        <v>0</v>
      </c>
      <c r="AH6719">
        <f t="shared" si="2199"/>
        <v>0</v>
      </c>
      <c r="AI6719" s="11">
        <f t="shared" si="2200"/>
        <v>0</v>
      </c>
      <c r="AJ6719">
        <f t="shared" si="2201"/>
        <v>1</v>
      </c>
      <c r="AK6719" s="11">
        <f t="shared" si="2202"/>
        <v>0</v>
      </c>
      <c r="AL6719" s="2">
        <f t="shared" si="2203"/>
        <v>1</v>
      </c>
      <c r="AM6719" s="10">
        <f t="shared" si="2204"/>
        <v>0</v>
      </c>
      <c r="AO6719">
        <v>0.7386357536253686</v>
      </c>
    </row>
    <row r="6720" spans="1:41">
      <c r="A6720" t="s">
        <v>11</v>
      </c>
      <c r="B6720" t="s">
        <v>32</v>
      </c>
      <c r="C6720" t="s">
        <v>13</v>
      </c>
      <c r="D6720" t="s">
        <v>25</v>
      </c>
      <c r="E6720" t="s">
        <v>15</v>
      </c>
      <c r="F6720" t="s">
        <v>16</v>
      </c>
      <c r="G6720" t="s">
        <v>17</v>
      </c>
      <c r="H6720" s="2" t="s">
        <v>9172</v>
      </c>
      <c r="I6720" s="2" t="s">
        <v>9173</v>
      </c>
      <c r="J6720" s="2" t="s">
        <v>9172</v>
      </c>
      <c r="K6720" s="6" t="s">
        <v>9173</v>
      </c>
      <c r="L6720" s="8" t="s">
        <v>4234</v>
      </c>
      <c r="M6720" s="3">
        <v>0</v>
      </c>
      <c r="N6720" s="1">
        <v>2600</v>
      </c>
      <c r="O6720">
        <v>45181</v>
      </c>
      <c r="P6720">
        <f t="shared" si="2188"/>
        <v>1</v>
      </c>
      <c r="Q6720">
        <v>34</v>
      </c>
      <c r="R6720">
        <v>85</v>
      </c>
      <c r="S6720">
        <v>21</v>
      </c>
      <c r="T6720" s="2">
        <f t="shared" si="2184"/>
        <v>0</v>
      </c>
      <c r="U6720" s="2">
        <f t="shared" si="2185"/>
        <v>1</v>
      </c>
      <c r="V6720" s="2">
        <f t="shared" si="2186"/>
        <v>0</v>
      </c>
      <c r="W6720" s="10">
        <f t="shared" si="2187"/>
        <v>1</v>
      </c>
      <c r="X6720">
        <f t="shared" si="2189"/>
        <v>0</v>
      </c>
      <c r="Y6720" s="11">
        <f t="shared" si="2190"/>
        <v>0</v>
      </c>
      <c r="Z6720">
        <f t="shared" si="2191"/>
        <v>0</v>
      </c>
      <c r="AA6720">
        <f t="shared" si="2192"/>
        <v>0</v>
      </c>
      <c r="AB6720">
        <f t="shared" si="2193"/>
        <v>1</v>
      </c>
      <c r="AC6720" s="11">
        <f t="shared" si="2194"/>
        <v>0</v>
      </c>
      <c r="AD6720">
        <f t="shared" si="2195"/>
        <v>1</v>
      </c>
      <c r="AE6720">
        <f t="shared" si="2196"/>
        <v>0</v>
      </c>
      <c r="AF6720">
        <f t="shared" si="2197"/>
        <v>0</v>
      </c>
      <c r="AG6720" s="11">
        <f t="shared" si="2198"/>
        <v>0</v>
      </c>
      <c r="AH6720">
        <f t="shared" si="2199"/>
        <v>1</v>
      </c>
      <c r="AI6720" s="11">
        <f t="shared" si="2200"/>
        <v>0</v>
      </c>
      <c r="AJ6720">
        <f t="shared" si="2201"/>
        <v>1</v>
      </c>
      <c r="AK6720" s="11">
        <f t="shared" si="2202"/>
        <v>0</v>
      </c>
      <c r="AL6720" s="2">
        <f t="shared" si="2203"/>
        <v>1</v>
      </c>
      <c r="AM6720" s="10">
        <f t="shared" si="2204"/>
        <v>0</v>
      </c>
      <c r="AO6720">
        <v>0.73871410951889782</v>
      </c>
    </row>
    <row r="6721" spans="1:41">
      <c r="A6721" t="s">
        <v>11</v>
      </c>
      <c r="B6721" t="s">
        <v>43</v>
      </c>
      <c r="C6721" t="s">
        <v>13</v>
      </c>
      <c r="D6721" t="s">
        <v>14</v>
      </c>
      <c r="E6721" t="s">
        <v>27</v>
      </c>
      <c r="F6721" t="s">
        <v>16</v>
      </c>
      <c r="G6721" t="s">
        <v>17</v>
      </c>
      <c r="H6721" s="2" t="s">
        <v>9172</v>
      </c>
      <c r="I6721" s="2" t="s">
        <v>9172</v>
      </c>
      <c r="J6721" s="2" t="s">
        <v>9172</v>
      </c>
      <c r="K6721" s="6" t="s">
        <v>9173</v>
      </c>
      <c r="L6721" s="8" t="s">
        <v>8532</v>
      </c>
      <c r="M6721" s="3">
        <v>0</v>
      </c>
      <c r="N6721" s="1">
        <v>8442</v>
      </c>
      <c r="O6721">
        <v>50801</v>
      </c>
      <c r="P6721">
        <f t="shared" si="2188"/>
        <v>0</v>
      </c>
      <c r="Q6721">
        <v>36</v>
      </c>
      <c r="R6721">
        <v>64</v>
      </c>
      <c r="S6721">
        <v>25</v>
      </c>
      <c r="T6721" s="2">
        <f t="shared" si="2184"/>
        <v>0</v>
      </c>
      <c r="U6721" s="2">
        <f t="shared" si="2185"/>
        <v>0</v>
      </c>
      <c r="V6721" s="2">
        <f t="shared" si="2186"/>
        <v>0</v>
      </c>
      <c r="W6721" s="10">
        <f t="shared" si="2187"/>
        <v>1</v>
      </c>
      <c r="X6721">
        <f t="shared" si="2189"/>
        <v>0</v>
      </c>
      <c r="Y6721" s="11">
        <f t="shared" si="2190"/>
        <v>0</v>
      </c>
      <c r="Z6721">
        <f t="shared" si="2191"/>
        <v>0</v>
      </c>
      <c r="AA6721">
        <f t="shared" si="2192"/>
        <v>0</v>
      </c>
      <c r="AB6721">
        <f t="shared" si="2193"/>
        <v>0</v>
      </c>
      <c r="AC6721" s="11">
        <f t="shared" si="2194"/>
        <v>0</v>
      </c>
      <c r="AD6721">
        <f t="shared" si="2195"/>
        <v>1</v>
      </c>
      <c r="AE6721">
        <f t="shared" si="2196"/>
        <v>0</v>
      </c>
      <c r="AF6721">
        <f t="shared" si="2197"/>
        <v>0</v>
      </c>
      <c r="AG6721" s="11">
        <f t="shared" si="2198"/>
        <v>0</v>
      </c>
      <c r="AH6721">
        <f t="shared" si="2199"/>
        <v>0</v>
      </c>
      <c r="AI6721" s="11">
        <f t="shared" si="2200"/>
        <v>1</v>
      </c>
      <c r="AJ6721">
        <f t="shared" si="2201"/>
        <v>1</v>
      </c>
      <c r="AK6721" s="11">
        <f t="shared" si="2202"/>
        <v>0</v>
      </c>
      <c r="AL6721" s="2">
        <f t="shared" si="2203"/>
        <v>1</v>
      </c>
      <c r="AM6721" s="10">
        <f t="shared" si="2204"/>
        <v>0</v>
      </c>
      <c r="AO6721">
        <v>0.73920689511075932</v>
      </c>
    </row>
    <row r="6722" spans="1:41">
      <c r="A6722" t="s">
        <v>11</v>
      </c>
      <c r="B6722" t="s">
        <v>12</v>
      </c>
      <c r="C6722" t="s">
        <v>20</v>
      </c>
      <c r="D6722" t="s">
        <v>14</v>
      </c>
      <c r="E6722" t="s">
        <v>15</v>
      </c>
      <c r="F6722" t="s">
        <v>36</v>
      </c>
      <c r="G6722" t="s">
        <v>17</v>
      </c>
      <c r="H6722" s="2" t="s">
        <v>9173</v>
      </c>
      <c r="I6722" s="2" t="s">
        <v>9173</v>
      </c>
      <c r="J6722" s="2" t="s">
        <v>9172</v>
      </c>
      <c r="K6722" s="6" t="s">
        <v>9173</v>
      </c>
      <c r="L6722" s="8" t="s">
        <v>1969</v>
      </c>
      <c r="M6722" s="3">
        <v>0</v>
      </c>
      <c r="N6722" s="1">
        <v>11513</v>
      </c>
      <c r="O6722">
        <v>0</v>
      </c>
      <c r="P6722">
        <f t="shared" si="2188"/>
        <v>0</v>
      </c>
      <c r="Q6722">
        <v>37</v>
      </c>
      <c r="R6722">
        <v>48</v>
      </c>
      <c r="S6722">
        <v>26</v>
      </c>
      <c r="T6722" s="2">
        <f t="shared" ref="T6722:T6785" si="2205">IF(H6722="y", 1, 0)</f>
        <v>1</v>
      </c>
      <c r="U6722" s="2">
        <f t="shared" ref="U6722:U6785" si="2206">IF(I6722="y", 1, 0)</f>
        <v>1</v>
      </c>
      <c r="V6722" s="2">
        <f t="shared" ref="V6722:V6785" si="2207">IF(J6722="y", 1, 0)</f>
        <v>0</v>
      </c>
      <c r="W6722" s="10">
        <f t="shared" ref="W6722:W6785" si="2208">IF(K6722="y", 1, 0)</f>
        <v>1</v>
      </c>
      <c r="X6722">
        <f t="shared" si="2189"/>
        <v>0</v>
      </c>
      <c r="Y6722" s="11">
        <f t="shared" si="2190"/>
        <v>0</v>
      </c>
      <c r="Z6722">
        <f t="shared" si="2191"/>
        <v>0</v>
      </c>
      <c r="AA6722">
        <f t="shared" si="2192"/>
        <v>1</v>
      </c>
      <c r="AB6722">
        <f t="shared" si="2193"/>
        <v>0</v>
      </c>
      <c r="AC6722" s="11">
        <f t="shared" si="2194"/>
        <v>0</v>
      </c>
      <c r="AD6722">
        <f t="shared" si="2195"/>
        <v>0</v>
      </c>
      <c r="AE6722">
        <f t="shared" si="2196"/>
        <v>0</v>
      </c>
      <c r="AF6722">
        <f t="shared" si="2197"/>
        <v>0</v>
      </c>
      <c r="AG6722" s="11">
        <f t="shared" si="2198"/>
        <v>0</v>
      </c>
      <c r="AH6722">
        <f t="shared" si="2199"/>
        <v>1</v>
      </c>
      <c r="AI6722" s="11">
        <f t="shared" si="2200"/>
        <v>0</v>
      </c>
      <c r="AJ6722">
        <f t="shared" si="2201"/>
        <v>0</v>
      </c>
      <c r="AK6722" s="11">
        <f t="shared" si="2202"/>
        <v>1</v>
      </c>
      <c r="AL6722" s="2">
        <f t="shared" si="2203"/>
        <v>1</v>
      </c>
      <c r="AM6722" s="10">
        <f t="shared" si="2204"/>
        <v>0</v>
      </c>
      <c r="AO6722">
        <v>0.73938550601684749</v>
      </c>
    </row>
    <row r="6723" spans="1:41">
      <c r="A6723" t="s">
        <v>19</v>
      </c>
      <c r="B6723" t="s">
        <v>30</v>
      </c>
      <c r="C6723" t="s">
        <v>13</v>
      </c>
      <c r="D6723" t="s">
        <v>25</v>
      </c>
      <c r="E6723" t="s">
        <v>15</v>
      </c>
      <c r="F6723" t="s">
        <v>36</v>
      </c>
      <c r="G6723" t="s">
        <v>17</v>
      </c>
      <c r="H6723" s="2" t="s">
        <v>9173</v>
      </c>
      <c r="I6723" s="2" t="s">
        <v>9173</v>
      </c>
      <c r="J6723" s="2" t="s">
        <v>9172</v>
      </c>
      <c r="K6723" s="6" t="s">
        <v>9173</v>
      </c>
      <c r="L6723" s="8" t="s">
        <v>754</v>
      </c>
      <c r="M6723" s="3">
        <v>0</v>
      </c>
      <c r="N6723" s="1">
        <v>5489</v>
      </c>
      <c r="O6723">
        <v>50943</v>
      </c>
      <c r="P6723">
        <f t="shared" ref="P6723:P6786" si="2209">IF(D6723="M", 1, 0)</f>
        <v>1</v>
      </c>
      <c r="Q6723">
        <v>44</v>
      </c>
      <c r="R6723">
        <v>149</v>
      </c>
      <c r="S6723">
        <v>18</v>
      </c>
      <c r="T6723" s="2">
        <f t="shared" si="2205"/>
        <v>1</v>
      </c>
      <c r="U6723" s="2">
        <f t="shared" si="2206"/>
        <v>1</v>
      </c>
      <c r="V6723" s="2">
        <f t="shared" si="2207"/>
        <v>0</v>
      </c>
      <c r="W6723" s="10">
        <f t="shared" si="2208"/>
        <v>1</v>
      </c>
      <c r="X6723">
        <f t="shared" ref="X6723:X6786" si="2210">IF(A6723="Extended", 1, 0)</f>
        <v>1</v>
      </c>
      <c r="Y6723" s="11">
        <f t="shared" ref="Y6723:Y6786" si="2211">IF(A6723="Premium", 1, 0)</f>
        <v>0</v>
      </c>
      <c r="Z6723">
        <f t="shared" ref="Z6723:Z6786" si="2212">IF(B6723="College", 1, 0)</f>
        <v>1</v>
      </c>
      <c r="AA6723">
        <f t="shared" ref="AA6723:AA6786" si="2213">IF(B6723="Bachelor", 1, 0)</f>
        <v>0</v>
      </c>
      <c r="AB6723">
        <f t="shared" ref="AB6723:AB6786" si="2214">IF(B6723="Master", 1, 0)</f>
        <v>0</v>
      </c>
      <c r="AC6723" s="11">
        <f t="shared" ref="AC6723:AC6786" si="2215">IF(B6723="Doctor", 1, 0)</f>
        <v>0</v>
      </c>
      <c r="AD6723">
        <f t="shared" ref="AD6723:AD6786" si="2216">IF(C6723="Employed", 1, 0)</f>
        <v>1</v>
      </c>
      <c r="AE6723">
        <f t="shared" ref="AE6723:AE6786" si="2217">IF(C6723="Medical Leave", 1, 0)</f>
        <v>0</v>
      </c>
      <c r="AF6723">
        <f t="shared" ref="AF6723:AF6786" si="2218">IF(C6723="Retired", 1, 0)</f>
        <v>0</v>
      </c>
      <c r="AG6723" s="11">
        <f t="shared" ref="AG6723:AG6786" si="2219">IF(C6723="Disabled", 1, 0)</f>
        <v>0</v>
      </c>
      <c r="AH6723">
        <f t="shared" ref="AH6723:AH6786" si="2220">IF(E6723="Suburban", 1, 0)</f>
        <v>1</v>
      </c>
      <c r="AI6723" s="11">
        <f t="shared" ref="AI6723:AI6786" si="2221">IF(E6723="Rural", 1, 0)</f>
        <v>0</v>
      </c>
      <c r="AJ6723">
        <f t="shared" ref="AJ6723:AJ6786" si="2222">IF(F6723="Married", 1, 0)</f>
        <v>0</v>
      </c>
      <c r="AK6723" s="11">
        <f t="shared" ref="AK6723:AK6786" si="2223">IF(F6723="Divorced", 1, 0)</f>
        <v>1</v>
      </c>
      <c r="AL6723" s="2">
        <f t="shared" ref="AL6723:AL6786" si="2224">IF(G6723="Medsize", 1, 0)</f>
        <v>1</v>
      </c>
      <c r="AM6723" s="10">
        <f t="shared" ref="AM6723:AM6786" si="2225">IF(G6723="Large", 1, 0)</f>
        <v>0</v>
      </c>
      <c r="AO6723">
        <v>0.73945095098551872</v>
      </c>
    </row>
    <row r="6724" spans="1:41">
      <c r="A6724" t="s">
        <v>11</v>
      </c>
      <c r="B6724" t="s">
        <v>30</v>
      </c>
      <c r="C6724" t="s">
        <v>13</v>
      </c>
      <c r="D6724" t="s">
        <v>25</v>
      </c>
      <c r="E6724" t="s">
        <v>15</v>
      </c>
      <c r="F6724" t="s">
        <v>16</v>
      </c>
      <c r="G6724" t="s">
        <v>17</v>
      </c>
      <c r="H6724" s="2" t="s">
        <v>9173</v>
      </c>
      <c r="I6724" s="2" t="s">
        <v>9173</v>
      </c>
      <c r="J6724" s="2" t="s">
        <v>9173</v>
      </c>
      <c r="K6724" s="6" t="s">
        <v>9173</v>
      </c>
      <c r="L6724" s="8" t="s">
        <v>3301</v>
      </c>
      <c r="M6724" s="3">
        <v>0</v>
      </c>
      <c r="N6724" s="1">
        <v>12886</v>
      </c>
      <c r="O6724">
        <v>37050</v>
      </c>
      <c r="P6724">
        <f t="shared" si="2209"/>
        <v>1</v>
      </c>
      <c r="Q6724">
        <v>24</v>
      </c>
      <c r="R6724">
        <v>140</v>
      </c>
      <c r="S6724">
        <v>4</v>
      </c>
      <c r="T6724" s="2">
        <f t="shared" si="2205"/>
        <v>1</v>
      </c>
      <c r="U6724" s="2">
        <f t="shared" si="2206"/>
        <v>1</v>
      </c>
      <c r="V6724" s="2">
        <f t="shared" si="2207"/>
        <v>1</v>
      </c>
      <c r="W6724" s="10">
        <f t="shared" si="2208"/>
        <v>1</v>
      </c>
      <c r="X6724">
        <f t="shared" si="2210"/>
        <v>0</v>
      </c>
      <c r="Y6724" s="11">
        <f t="shared" si="2211"/>
        <v>0</v>
      </c>
      <c r="Z6724">
        <f t="shared" si="2212"/>
        <v>1</v>
      </c>
      <c r="AA6724">
        <f t="shared" si="2213"/>
        <v>0</v>
      </c>
      <c r="AB6724">
        <f t="shared" si="2214"/>
        <v>0</v>
      </c>
      <c r="AC6724" s="11">
        <f t="shared" si="2215"/>
        <v>0</v>
      </c>
      <c r="AD6724">
        <f t="shared" si="2216"/>
        <v>1</v>
      </c>
      <c r="AE6724">
        <f t="shared" si="2217"/>
        <v>0</v>
      </c>
      <c r="AF6724">
        <f t="shared" si="2218"/>
        <v>0</v>
      </c>
      <c r="AG6724" s="11">
        <f t="shared" si="2219"/>
        <v>0</v>
      </c>
      <c r="AH6724">
        <f t="shared" si="2220"/>
        <v>1</v>
      </c>
      <c r="AI6724" s="11">
        <f t="shared" si="2221"/>
        <v>0</v>
      </c>
      <c r="AJ6724">
        <f t="shared" si="2222"/>
        <v>1</v>
      </c>
      <c r="AK6724" s="11">
        <f t="shared" si="2223"/>
        <v>0</v>
      </c>
      <c r="AL6724" s="2">
        <f t="shared" si="2224"/>
        <v>1</v>
      </c>
      <c r="AM6724" s="10">
        <f t="shared" si="2225"/>
        <v>0</v>
      </c>
      <c r="AO6724">
        <v>0.73949107515601953</v>
      </c>
    </row>
    <row r="6725" spans="1:41">
      <c r="A6725" t="s">
        <v>11</v>
      </c>
      <c r="B6725" t="s">
        <v>43</v>
      </c>
      <c r="C6725" t="s">
        <v>35</v>
      </c>
      <c r="D6725" t="s">
        <v>25</v>
      </c>
      <c r="E6725" t="s">
        <v>15</v>
      </c>
      <c r="F6725" t="s">
        <v>21</v>
      </c>
      <c r="G6725" t="s">
        <v>17</v>
      </c>
      <c r="H6725" s="2" t="s">
        <v>9172</v>
      </c>
      <c r="I6725" s="2" t="s">
        <v>9173</v>
      </c>
      <c r="J6725" s="2" t="s">
        <v>9173</v>
      </c>
      <c r="K6725" s="6" t="s">
        <v>9173</v>
      </c>
      <c r="L6725" s="8" t="s">
        <v>4041</v>
      </c>
      <c r="M6725" s="3">
        <v>0</v>
      </c>
      <c r="N6725" s="1">
        <v>5169</v>
      </c>
      <c r="O6725">
        <v>12430</v>
      </c>
      <c r="P6725">
        <f t="shared" si="2209"/>
        <v>1</v>
      </c>
      <c r="Q6725">
        <v>37</v>
      </c>
      <c r="R6725">
        <v>89</v>
      </c>
      <c r="S6725">
        <v>22</v>
      </c>
      <c r="T6725" s="2">
        <f t="shared" si="2205"/>
        <v>0</v>
      </c>
      <c r="U6725" s="2">
        <f t="shared" si="2206"/>
        <v>1</v>
      </c>
      <c r="V6725" s="2">
        <f t="shared" si="2207"/>
        <v>1</v>
      </c>
      <c r="W6725" s="10">
        <f t="shared" si="2208"/>
        <v>1</v>
      </c>
      <c r="X6725">
        <f t="shared" si="2210"/>
        <v>0</v>
      </c>
      <c r="Y6725" s="11">
        <f t="shared" si="2211"/>
        <v>0</v>
      </c>
      <c r="Z6725">
        <f t="shared" si="2212"/>
        <v>0</v>
      </c>
      <c r="AA6725">
        <f t="shared" si="2213"/>
        <v>0</v>
      </c>
      <c r="AB6725">
        <f t="shared" si="2214"/>
        <v>0</v>
      </c>
      <c r="AC6725" s="11">
        <f t="shared" si="2215"/>
        <v>0</v>
      </c>
      <c r="AD6725">
        <f t="shared" si="2216"/>
        <v>0</v>
      </c>
      <c r="AE6725">
        <f t="shared" si="2217"/>
        <v>1</v>
      </c>
      <c r="AF6725">
        <f t="shared" si="2218"/>
        <v>0</v>
      </c>
      <c r="AG6725" s="11">
        <f t="shared" si="2219"/>
        <v>0</v>
      </c>
      <c r="AH6725">
        <f t="shared" si="2220"/>
        <v>1</v>
      </c>
      <c r="AI6725" s="11">
        <f t="shared" si="2221"/>
        <v>0</v>
      </c>
      <c r="AJ6725">
        <f t="shared" si="2222"/>
        <v>0</v>
      </c>
      <c r="AK6725" s="11">
        <f t="shared" si="2223"/>
        <v>0</v>
      </c>
      <c r="AL6725" s="2">
        <f t="shared" si="2224"/>
        <v>1</v>
      </c>
      <c r="AM6725" s="10">
        <f t="shared" si="2225"/>
        <v>0</v>
      </c>
      <c r="AO6725">
        <v>0.73956064728068216</v>
      </c>
    </row>
    <row r="6726" spans="1:41">
      <c r="A6726" t="s">
        <v>11</v>
      </c>
      <c r="B6726" t="s">
        <v>30</v>
      </c>
      <c r="C6726" t="s">
        <v>35</v>
      </c>
      <c r="D6726" t="s">
        <v>25</v>
      </c>
      <c r="E6726" t="s">
        <v>15</v>
      </c>
      <c r="F6726" t="s">
        <v>16</v>
      </c>
      <c r="G6726" t="s">
        <v>39</v>
      </c>
      <c r="H6726" s="2" t="s">
        <v>9172</v>
      </c>
      <c r="I6726" s="2" t="s">
        <v>9173</v>
      </c>
      <c r="J6726" s="2" t="s">
        <v>9172</v>
      </c>
      <c r="K6726" s="6" t="s">
        <v>9173</v>
      </c>
      <c r="L6726" s="8" t="s">
        <v>961</v>
      </c>
      <c r="M6726" s="3">
        <v>0</v>
      </c>
      <c r="N6726" s="1">
        <v>8269</v>
      </c>
      <c r="O6726">
        <v>20225</v>
      </c>
      <c r="P6726">
        <f t="shared" si="2209"/>
        <v>1</v>
      </c>
      <c r="Q6726">
        <v>51</v>
      </c>
      <c r="R6726">
        <v>110</v>
      </c>
      <c r="S6726">
        <v>27</v>
      </c>
      <c r="T6726" s="2">
        <f t="shared" si="2205"/>
        <v>0</v>
      </c>
      <c r="U6726" s="2">
        <f t="shared" si="2206"/>
        <v>1</v>
      </c>
      <c r="V6726" s="2">
        <f t="shared" si="2207"/>
        <v>0</v>
      </c>
      <c r="W6726" s="10">
        <f t="shared" si="2208"/>
        <v>1</v>
      </c>
      <c r="X6726">
        <f t="shared" si="2210"/>
        <v>0</v>
      </c>
      <c r="Y6726" s="11">
        <f t="shared" si="2211"/>
        <v>0</v>
      </c>
      <c r="Z6726">
        <f t="shared" si="2212"/>
        <v>1</v>
      </c>
      <c r="AA6726">
        <f t="shared" si="2213"/>
        <v>0</v>
      </c>
      <c r="AB6726">
        <f t="shared" si="2214"/>
        <v>0</v>
      </c>
      <c r="AC6726" s="11">
        <f t="shared" si="2215"/>
        <v>0</v>
      </c>
      <c r="AD6726">
        <f t="shared" si="2216"/>
        <v>0</v>
      </c>
      <c r="AE6726">
        <f t="shared" si="2217"/>
        <v>1</v>
      </c>
      <c r="AF6726">
        <f t="shared" si="2218"/>
        <v>0</v>
      </c>
      <c r="AG6726" s="11">
        <f t="shared" si="2219"/>
        <v>0</v>
      </c>
      <c r="AH6726">
        <f t="shared" si="2220"/>
        <v>1</v>
      </c>
      <c r="AI6726" s="11">
        <f t="shared" si="2221"/>
        <v>0</v>
      </c>
      <c r="AJ6726">
        <f t="shared" si="2222"/>
        <v>1</v>
      </c>
      <c r="AK6726" s="11">
        <f t="shared" si="2223"/>
        <v>0</v>
      </c>
      <c r="AL6726" s="2">
        <f t="shared" si="2224"/>
        <v>0</v>
      </c>
      <c r="AM6726" s="10">
        <f t="shared" si="2225"/>
        <v>0</v>
      </c>
      <c r="AO6726">
        <v>0.73969141568042873</v>
      </c>
    </row>
    <row r="6727" spans="1:41">
      <c r="A6727" t="s">
        <v>19</v>
      </c>
      <c r="B6727" t="s">
        <v>43</v>
      </c>
      <c r="C6727" t="s">
        <v>13</v>
      </c>
      <c r="D6727" t="s">
        <v>25</v>
      </c>
      <c r="E6727" t="s">
        <v>27</v>
      </c>
      <c r="F6727" t="s">
        <v>36</v>
      </c>
      <c r="G6727" t="s">
        <v>17</v>
      </c>
      <c r="H6727" s="2" t="s">
        <v>9173</v>
      </c>
      <c r="I6727" s="2" t="s">
        <v>9173</v>
      </c>
      <c r="J6727" s="2" t="s">
        <v>9172</v>
      </c>
      <c r="K6727" s="6" t="s">
        <v>9173</v>
      </c>
      <c r="L6727" s="8" t="s">
        <v>2273</v>
      </c>
      <c r="M6727" s="3">
        <v>0</v>
      </c>
      <c r="N6727" s="1">
        <v>6503</v>
      </c>
      <c r="O6727">
        <v>46298</v>
      </c>
      <c r="P6727">
        <f t="shared" si="2209"/>
        <v>1</v>
      </c>
      <c r="Q6727">
        <v>36</v>
      </c>
      <c r="R6727">
        <v>126</v>
      </c>
      <c r="S6727">
        <v>11</v>
      </c>
      <c r="T6727" s="2">
        <f t="shared" si="2205"/>
        <v>1</v>
      </c>
      <c r="U6727" s="2">
        <f t="shared" si="2206"/>
        <v>1</v>
      </c>
      <c r="V6727" s="2">
        <f t="shared" si="2207"/>
        <v>0</v>
      </c>
      <c r="W6727" s="10">
        <f t="shared" si="2208"/>
        <v>1</v>
      </c>
      <c r="X6727">
        <f t="shared" si="2210"/>
        <v>1</v>
      </c>
      <c r="Y6727" s="11">
        <f t="shared" si="2211"/>
        <v>0</v>
      </c>
      <c r="Z6727">
        <f t="shared" si="2212"/>
        <v>0</v>
      </c>
      <c r="AA6727">
        <f t="shared" si="2213"/>
        <v>0</v>
      </c>
      <c r="AB6727">
        <f t="shared" si="2214"/>
        <v>0</v>
      </c>
      <c r="AC6727" s="11">
        <f t="shared" si="2215"/>
        <v>0</v>
      </c>
      <c r="AD6727">
        <f t="shared" si="2216"/>
        <v>1</v>
      </c>
      <c r="AE6727">
        <f t="shared" si="2217"/>
        <v>0</v>
      </c>
      <c r="AF6727">
        <f t="shared" si="2218"/>
        <v>0</v>
      </c>
      <c r="AG6727" s="11">
        <f t="shared" si="2219"/>
        <v>0</v>
      </c>
      <c r="AH6727">
        <f t="shared" si="2220"/>
        <v>0</v>
      </c>
      <c r="AI6727" s="11">
        <f t="shared" si="2221"/>
        <v>1</v>
      </c>
      <c r="AJ6727">
        <f t="shared" si="2222"/>
        <v>0</v>
      </c>
      <c r="AK6727" s="11">
        <f t="shared" si="2223"/>
        <v>1</v>
      </c>
      <c r="AL6727" s="2">
        <f t="shared" si="2224"/>
        <v>1</v>
      </c>
      <c r="AM6727" s="10">
        <f t="shared" si="2225"/>
        <v>0</v>
      </c>
      <c r="AO6727">
        <v>0.73969244805150314</v>
      </c>
    </row>
    <row r="6728" spans="1:41">
      <c r="A6728" t="s">
        <v>11</v>
      </c>
      <c r="B6728" t="s">
        <v>30</v>
      </c>
      <c r="C6728" t="s">
        <v>13</v>
      </c>
      <c r="D6728" t="s">
        <v>25</v>
      </c>
      <c r="E6728" t="s">
        <v>15</v>
      </c>
      <c r="F6728" t="s">
        <v>36</v>
      </c>
      <c r="G6728" t="s">
        <v>39</v>
      </c>
      <c r="H6728" s="2" t="s">
        <v>9173</v>
      </c>
      <c r="I6728" s="2" t="s">
        <v>9173</v>
      </c>
      <c r="J6728" s="2" t="s">
        <v>9172</v>
      </c>
      <c r="K6728" s="6" t="s">
        <v>9173</v>
      </c>
      <c r="L6728" s="8" t="s">
        <v>7374</v>
      </c>
      <c r="M6728" s="3">
        <v>0</v>
      </c>
      <c r="N6728" s="1">
        <v>8189</v>
      </c>
      <c r="O6728">
        <v>89061</v>
      </c>
      <c r="P6728">
        <f t="shared" si="2209"/>
        <v>1</v>
      </c>
      <c r="Q6728">
        <v>30</v>
      </c>
      <c r="R6728">
        <v>109</v>
      </c>
      <c r="S6728">
        <v>19</v>
      </c>
      <c r="T6728" s="2">
        <f t="shared" si="2205"/>
        <v>1</v>
      </c>
      <c r="U6728" s="2">
        <f t="shared" si="2206"/>
        <v>1</v>
      </c>
      <c r="V6728" s="2">
        <f t="shared" si="2207"/>
        <v>0</v>
      </c>
      <c r="W6728" s="10">
        <f t="shared" si="2208"/>
        <v>1</v>
      </c>
      <c r="X6728">
        <f t="shared" si="2210"/>
        <v>0</v>
      </c>
      <c r="Y6728" s="11">
        <f t="shared" si="2211"/>
        <v>0</v>
      </c>
      <c r="Z6728">
        <f t="shared" si="2212"/>
        <v>1</v>
      </c>
      <c r="AA6728">
        <f t="shared" si="2213"/>
        <v>0</v>
      </c>
      <c r="AB6728">
        <f t="shared" si="2214"/>
        <v>0</v>
      </c>
      <c r="AC6728" s="11">
        <f t="shared" si="2215"/>
        <v>0</v>
      </c>
      <c r="AD6728">
        <f t="shared" si="2216"/>
        <v>1</v>
      </c>
      <c r="AE6728">
        <f t="shared" si="2217"/>
        <v>0</v>
      </c>
      <c r="AF6728">
        <f t="shared" si="2218"/>
        <v>0</v>
      </c>
      <c r="AG6728" s="11">
        <f t="shared" si="2219"/>
        <v>0</v>
      </c>
      <c r="AH6728">
        <f t="shared" si="2220"/>
        <v>1</v>
      </c>
      <c r="AI6728" s="11">
        <f t="shared" si="2221"/>
        <v>0</v>
      </c>
      <c r="AJ6728">
        <f t="shared" si="2222"/>
        <v>0</v>
      </c>
      <c r="AK6728" s="11">
        <f t="shared" si="2223"/>
        <v>1</v>
      </c>
      <c r="AL6728" s="2">
        <f t="shared" si="2224"/>
        <v>0</v>
      </c>
      <c r="AM6728" s="10">
        <f t="shared" si="2225"/>
        <v>0</v>
      </c>
      <c r="AO6728">
        <v>0.73983200906768065</v>
      </c>
    </row>
    <row r="6729" spans="1:41">
      <c r="A6729" t="s">
        <v>19</v>
      </c>
      <c r="B6729" t="s">
        <v>30</v>
      </c>
      <c r="C6729" t="s">
        <v>13</v>
      </c>
      <c r="D6729" t="s">
        <v>14</v>
      </c>
      <c r="E6729" t="s">
        <v>27</v>
      </c>
      <c r="F6729" t="s">
        <v>16</v>
      </c>
      <c r="G6729" t="s">
        <v>17</v>
      </c>
      <c r="H6729" s="2" t="s">
        <v>9172</v>
      </c>
      <c r="I6729" s="2" t="s">
        <v>9173</v>
      </c>
      <c r="J6729" s="2" t="s">
        <v>9172</v>
      </c>
      <c r="K6729" s="6" t="s">
        <v>9173</v>
      </c>
      <c r="L6729" s="8" t="s">
        <v>4886</v>
      </c>
      <c r="M6729" s="3">
        <v>0</v>
      </c>
      <c r="N6729" s="1">
        <v>4865</v>
      </c>
      <c r="O6729">
        <v>27228</v>
      </c>
      <c r="P6729">
        <f t="shared" si="2209"/>
        <v>0</v>
      </c>
      <c r="Q6729">
        <v>33</v>
      </c>
      <c r="R6729">
        <v>153</v>
      </c>
      <c r="S6729">
        <v>19</v>
      </c>
      <c r="T6729" s="2">
        <f t="shared" si="2205"/>
        <v>0</v>
      </c>
      <c r="U6729" s="2">
        <f t="shared" si="2206"/>
        <v>1</v>
      </c>
      <c r="V6729" s="2">
        <f t="shared" si="2207"/>
        <v>0</v>
      </c>
      <c r="W6729" s="10">
        <f t="shared" si="2208"/>
        <v>1</v>
      </c>
      <c r="X6729">
        <f t="shared" si="2210"/>
        <v>1</v>
      </c>
      <c r="Y6729" s="11">
        <f t="shared" si="2211"/>
        <v>0</v>
      </c>
      <c r="Z6729">
        <f t="shared" si="2212"/>
        <v>1</v>
      </c>
      <c r="AA6729">
        <f t="shared" si="2213"/>
        <v>0</v>
      </c>
      <c r="AB6729">
        <f t="shared" si="2214"/>
        <v>0</v>
      </c>
      <c r="AC6729" s="11">
        <f t="shared" si="2215"/>
        <v>0</v>
      </c>
      <c r="AD6729">
        <f t="shared" si="2216"/>
        <v>1</v>
      </c>
      <c r="AE6729">
        <f t="shared" si="2217"/>
        <v>0</v>
      </c>
      <c r="AF6729">
        <f t="shared" si="2218"/>
        <v>0</v>
      </c>
      <c r="AG6729" s="11">
        <f t="shared" si="2219"/>
        <v>0</v>
      </c>
      <c r="AH6729">
        <f t="shared" si="2220"/>
        <v>0</v>
      </c>
      <c r="AI6729" s="11">
        <f t="shared" si="2221"/>
        <v>1</v>
      </c>
      <c r="AJ6729">
        <f t="shared" si="2222"/>
        <v>1</v>
      </c>
      <c r="AK6729" s="11">
        <f t="shared" si="2223"/>
        <v>0</v>
      </c>
      <c r="AL6729" s="2">
        <f t="shared" si="2224"/>
        <v>1</v>
      </c>
      <c r="AM6729" s="10">
        <f t="shared" si="2225"/>
        <v>0</v>
      </c>
      <c r="AO6729">
        <v>0.74000687512569452</v>
      </c>
    </row>
    <row r="6730" spans="1:41">
      <c r="A6730" t="s">
        <v>23</v>
      </c>
      <c r="B6730" t="s">
        <v>12</v>
      </c>
      <c r="C6730" t="s">
        <v>13</v>
      </c>
      <c r="D6730" t="s">
        <v>25</v>
      </c>
      <c r="E6730" t="s">
        <v>27</v>
      </c>
      <c r="F6730" t="s">
        <v>16</v>
      </c>
      <c r="G6730" t="s">
        <v>17</v>
      </c>
      <c r="H6730" s="2" t="s">
        <v>9173</v>
      </c>
      <c r="I6730" s="2" t="s">
        <v>9173</v>
      </c>
      <c r="J6730" s="2" t="s">
        <v>9172</v>
      </c>
      <c r="K6730" s="6" t="s">
        <v>9173</v>
      </c>
      <c r="L6730" s="8" t="s">
        <v>7317</v>
      </c>
      <c r="M6730" s="3">
        <v>0</v>
      </c>
      <c r="N6730" s="1">
        <v>67907</v>
      </c>
      <c r="O6730">
        <v>78310</v>
      </c>
      <c r="P6730">
        <f t="shared" si="2209"/>
        <v>1</v>
      </c>
      <c r="Q6730">
        <v>54</v>
      </c>
      <c r="R6730">
        <v>190</v>
      </c>
      <c r="S6730">
        <v>34</v>
      </c>
      <c r="T6730" s="2">
        <f t="shared" si="2205"/>
        <v>1</v>
      </c>
      <c r="U6730" s="2">
        <f t="shared" si="2206"/>
        <v>1</v>
      </c>
      <c r="V6730" s="2">
        <f t="shared" si="2207"/>
        <v>0</v>
      </c>
      <c r="W6730" s="10">
        <f t="shared" si="2208"/>
        <v>1</v>
      </c>
      <c r="X6730">
        <f t="shared" si="2210"/>
        <v>0</v>
      </c>
      <c r="Y6730" s="11">
        <f t="shared" si="2211"/>
        <v>1</v>
      </c>
      <c r="Z6730">
        <f t="shared" si="2212"/>
        <v>0</v>
      </c>
      <c r="AA6730">
        <f t="shared" si="2213"/>
        <v>1</v>
      </c>
      <c r="AB6730">
        <f t="shared" si="2214"/>
        <v>0</v>
      </c>
      <c r="AC6730" s="11">
        <f t="shared" si="2215"/>
        <v>0</v>
      </c>
      <c r="AD6730">
        <f t="shared" si="2216"/>
        <v>1</v>
      </c>
      <c r="AE6730">
        <f t="shared" si="2217"/>
        <v>0</v>
      </c>
      <c r="AF6730">
        <f t="shared" si="2218"/>
        <v>0</v>
      </c>
      <c r="AG6730" s="11">
        <f t="shared" si="2219"/>
        <v>0</v>
      </c>
      <c r="AH6730">
        <f t="shared" si="2220"/>
        <v>0</v>
      </c>
      <c r="AI6730" s="11">
        <f t="shared" si="2221"/>
        <v>1</v>
      </c>
      <c r="AJ6730">
        <f t="shared" si="2222"/>
        <v>1</v>
      </c>
      <c r="AK6730" s="11">
        <f t="shared" si="2223"/>
        <v>0</v>
      </c>
      <c r="AL6730" s="2">
        <f t="shared" si="2224"/>
        <v>1</v>
      </c>
      <c r="AM6730" s="10">
        <f t="shared" si="2225"/>
        <v>0</v>
      </c>
      <c r="AO6730">
        <v>0.74006407230164117</v>
      </c>
    </row>
    <row r="6731" spans="1:41">
      <c r="A6731" t="s">
        <v>19</v>
      </c>
      <c r="B6731" t="s">
        <v>43</v>
      </c>
      <c r="C6731" t="s">
        <v>13</v>
      </c>
      <c r="D6731" t="s">
        <v>14</v>
      </c>
      <c r="E6731" t="s">
        <v>27</v>
      </c>
      <c r="F6731" t="s">
        <v>16</v>
      </c>
      <c r="G6731" t="s">
        <v>17</v>
      </c>
      <c r="H6731" s="2" t="s">
        <v>9173</v>
      </c>
      <c r="I6731" s="2" t="s">
        <v>9173</v>
      </c>
      <c r="J6731" s="2" t="s">
        <v>9172</v>
      </c>
      <c r="K6731" s="6" t="s">
        <v>9173</v>
      </c>
      <c r="L6731" s="8" t="s">
        <v>182</v>
      </c>
      <c r="M6731" s="3">
        <v>0</v>
      </c>
      <c r="N6731" s="1">
        <v>7988</v>
      </c>
      <c r="O6731">
        <v>77330</v>
      </c>
      <c r="P6731">
        <f t="shared" si="2209"/>
        <v>0</v>
      </c>
      <c r="Q6731">
        <v>21</v>
      </c>
      <c r="R6731">
        <v>145</v>
      </c>
      <c r="S6731">
        <v>0</v>
      </c>
      <c r="T6731" s="2">
        <f t="shared" si="2205"/>
        <v>1</v>
      </c>
      <c r="U6731" s="2">
        <f t="shared" si="2206"/>
        <v>1</v>
      </c>
      <c r="V6731" s="2">
        <f t="shared" si="2207"/>
        <v>0</v>
      </c>
      <c r="W6731" s="10">
        <f t="shared" si="2208"/>
        <v>1</v>
      </c>
      <c r="X6731">
        <f t="shared" si="2210"/>
        <v>1</v>
      </c>
      <c r="Y6731" s="11">
        <f t="shared" si="2211"/>
        <v>0</v>
      </c>
      <c r="Z6731">
        <f t="shared" si="2212"/>
        <v>0</v>
      </c>
      <c r="AA6731">
        <f t="shared" si="2213"/>
        <v>0</v>
      </c>
      <c r="AB6731">
        <f t="shared" si="2214"/>
        <v>0</v>
      </c>
      <c r="AC6731" s="11">
        <f t="shared" si="2215"/>
        <v>0</v>
      </c>
      <c r="AD6731">
        <f t="shared" si="2216"/>
        <v>1</v>
      </c>
      <c r="AE6731">
        <f t="shared" si="2217"/>
        <v>0</v>
      </c>
      <c r="AF6731">
        <f t="shared" si="2218"/>
        <v>0</v>
      </c>
      <c r="AG6731" s="11">
        <f t="shared" si="2219"/>
        <v>0</v>
      </c>
      <c r="AH6731">
        <f t="shared" si="2220"/>
        <v>0</v>
      </c>
      <c r="AI6731" s="11">
        <f t="shared" si="2221"/>
        <v>1</v>
      </c>
      <c r="AJ6731">
        <f t="shared" si="2222"/>
        <v>1</v>
      </c>
      <c r="AK6731" s="11">
        <f t="shared" si="2223"/>
        <v>0</v>
      </c>
      <c r="AL6731" s="2">
        <f t="shared" si="2224"/>
        <v>1</v>
      </c>
      <c r="AM6731" s="10">
        <f t="shared" si="2225"/>
        <v>0</v>
      </c>
      <c r="AO6731">
        <v>0.74018491745935056</v>
      </c>
    </row>
    <row r="6732" spans="1:41">
      <c r="A6732" t="s">
        <v>19</v>
      </c>
      <c r="B6732" t="s">
        <v>12</v>
      </c>
      <c r="C6732" t="s">
        <v>35</v>
      </c>
      <c r="D6732" t="s">
        <v>25</v>
      </c>
      <c r="E6732" t="s">
        <v>15</v>
      </c>
      <c r="F6732" t="s">
        <v>16</v>
      </c>
      <c r="G6732" t="s">
        <v>39</v>
      </c>
      <c r="H6732" s="2" t="s">
        <v>9173</v>
      </c>
      <c r="I6732" s="2" t="s">
        <v>9173</v>
      </c>
      <c r="J6732" s="2" t="s">
        <v>9172</v>
      </c>
      <c r="K6732" s="6" t="s">
        <v>9173</v>
      </c>
      <c r="L6732" s="8" t="s">
        <v>2542</v>
      </c>
      <c r="M6732" s="3">
        <v>0</v>
      </c>
      <c r="N6732" s="1">
        <v>20886</v>
      </c>
      <c r="O6732">
        <v>16113</v>
      </c>
      <c r="P6732">
        <f t="shared" si="2209"/>
        <v>1</v>
      </c>
      <c r="Q6732">
        <v>50</v>
      </c>
      <c r="R6732">
        <v>87</v>
      </c>
      <c r="S6732">
        <v>27</v>
      </c>
      <c r="T6732" s="2">
        <f t="shared" si="2205"/>
        <v>1</v>
      </c>
      <c r="U6732" s="2">
        <f t="shared" si="2206"/>
        <v>1</v>
      </c>
      <c r="V6732" s="2">
        <f t="shared" si="2207"/>
        <v>0</v>
      </c>
      <c r="W6732" s="10">
        <f t="shared" si="2208"/>
        <v>1</v>
      </c>
      <c r="X6732">
        <f t="shared" si="2210"/>
        <v>1</v>
      </c>
      <c r="Y6732" s="11">
        <f t="shared" si="2211"/>
        <v>0</v>
      </c>
      <c r="Z6732">
        <f t="shared" si="2212"/>
        <v>0</v>
      </c>
      <c r="AA6732">
        <f t="shared" si="2213"/>
        <v>1</v>
      </c>
      <c r="AB6732">
        <f t="shared" si="2214"/>
        <v>0</v>
      </c>
      <c r="AC6732" s="11">
        <f t="shared" si="2215"/>
        <v>0</v>
      </c>
      <c r="AD6732">
        <f t="shared" si="2216"/>
        <v>0</v>
      </c>
      <c r="AE6732">
        <f t="shared" si="2217"/>
        <v>1</v>
      </c>
      <c r="AF6732">
        <f t="shared" si="2218"/>
        <v>0</v>
      </c>
      <c r="AG6732" s="11">
        <f t="shared" si="2219"/>
        <v>0</v>
      </c>
      <c r="AH6732">
        <f t="shared" si="2220"/>
        <v>1</v>
      </c>
      <c r="AI6732" s="11">
        <f t="shared" si="2221"/>
        <v>0</v>
      </c>
      <c r="AJ6732">
        <f t="shared" si="2222"/>
        <v>1</v>
      </c>
      <c r="AK6732" s="11">
        <f t="shared" si="2223"/>
        <v>0</v>
      </c>
      <c r="AL6732" s="2">
        <f t="shared" si="2224"/>
        <v>0</v>
      </c>
      <c r="AM6732" s="10">
        <f t="shared" si="2225"/>
        <v>0</v>
      </c>
      <c r="AO6732">
        <v>0.74034767399558221</v>
      </c>
    </row>
    <row r="6733" spans="1:41">
      <c r="A6733" t="s">
        <v>11</v>
      </c>
      <c r="B6733" t="s">
        <v>12</v>
      </c>
      <c r="C6733" t="s">
        <v>35</v>
      </c>
      <c r="D6733" t="s">
        <v>25</v>
      </c>
      <c r="E6733" t="s">
        <v>15</v>
      </c>
      <c r="F6733" t="s">
        <v>36</v>
      </c>
      <c r="G6733" t="s">
        <v>17</v>
      </c>
      <c r="H6733" s="2" t="s">
        <v>9172</v>
      </c>
      <c r="I6733" s="2" t="s">
        <v>9173</v>
      </c>
      <c r="J6733" s="2" t="s">
        <v>9172</v>
      </c>
      <c r="K6733" s="6" t="s">
        <v>9173</v>
      </c>
      <c r="L6733" s="8" t="s">
        <v>2148</v>
      </c>
      <c r="M6733" s="3">
        <v>1</v>
      </c>
      <c r="N6733" s="1">
        <v>24128</v>
      </c>
      <c r="O6733">
        <v>14072</v>
      </c>
      <c r="P6733">
        <f t="shared" si="2209"/>
        <v>1</v>
      </c>
      <c r="Q6733">
        <v>33</v>
      </c>
      <c r="R6733">
        <v>107</v>
      </c>
      <c r="S6733">
        <v>13</v>
      </c>
      <c r="T6733" s="2">
        <f t="shared" si="2205"/>
        <v>0</v>
      </c>
      <c r="U6733" s="2">
        <f t="shared" si="2206"/>
        <v>1</v>
      </c>
      <c r="V6733" s="2">
        <f t="shared" si="2207"/>
        <v>0</v>
      </c>
      <c r="W6733" s="10">
        <f t="shared" si="2208"/>
        <v>1</v>
      </c>
      <c r="X6733">
        <f t="shared" si="2210"/>
        <v>0</v>
      </c>
      <c r="Y6733" s="11">
        <f t="shared" si="2211"/>
        <v>0</v>
      </c>
      <c r="Z6733">
        <f t="shared" si="2212"/>
        <v>0</v>
      </c>
      <c r="AA6733">
        <f t="shared" si="2213"/>
        <v>1</v>
      </c>
      <c r="AB6733">
        <f t="shared" si="2214"/>
        <v>0</v>
      </c>
      <c r="AC6733" s="11">
        <f t="shared" si="2215"/>
        <v>0</v>
      </c>
      <c r="AD6733">
        <f t="shared" si="2216"/>
        <v>0</v>
      </c>
      <c r="AE6733">
        <f t="shared" si="2217"/>
        <v>1</v>
      </c>
      <c r="AF6733">
        <f t="shared" si="2218"/>
        <v>0</v>
      </c>
      <c r="AG6733" s="11">
        <f t="shared" si="2219"/>
        <v>0</v>
      </c>
      <c r="AH6733">
        <f t="shared" si="2220"/>
        <v>1</v>
      </c>
      <c r="AI6733" s="11">
        <f t="shared" si="2221"/>
        <v>0</v>
      </c>
      <c r="AJ6733">
        <f t="shared" si="2222"/>
        <v>0</v>
      </c>
      <c r="AK6733" s="11">
        <f t="shared" si="2223"/>
        <v>1</v>
      </c>
      <c r="AL6733" s="2">
        <f t="shared" si="2224"/>
        <v>1</v>
      </c>
      <c r="AM6733" s="10">
        <f t="shared" si="2225"/>
        <v>0</v>
      </c>
      <c r="AO6733">
        <v>0.74035242048108596</v>
      </c>
    </row>
    <row r="6734" spans="1:41">
      <c r="A6734" t="s">
        <v>19</v>
      </c>
      <c r="B6734" t="s">
        <v>43</v>
      </c>
      <c r="C6734" t="s">
        <v>13</v>
      </c>
      <c r="D6734" t="s">
        <v>25</v>
      </c>
      <c r="E6734" t="s">
        <v>15</v>
      </c>
      <c r="F6734" t="s">
        <v>16</v>
      </c>
      <c r="G6734" t="s">
        <v>17</v>
      </c>
      <c r="H6734" s="2" t="s">
        <v>9172</v>
      </c>
      <c r="I6734" s="2" t="s">
        <v>9173</v>
      </c>
      <c r="J6734" s="2" t="s">
        <v>9172</v>
      </c>
      <c r="K6734" s="6" t="s">
        <v>9173</v>
      </c>
      <c r="L6734" s="8" t="s">
        <v>4779</v>
      </c>
      <c r="M6734" s="3">
        <v>0</v>
      </c>
      <c r="N6734" s="1">
        <v>3768</v>
      </c>
      <c r="O6734">
        <v>43412</v>
      </c>
      <c r="P6734">
        <f t="shared" si="2209"/>
        <v>1</v>
      </c>
      <c r="Q6734">
        <v>52</v>
      </c>
      <c r="R6734">
        <v>74</v>
      </c>
      <c r="S6734">
        <v>33</v>
      </c>
      <c r="T6734" s="2">
        <f t="shared" si="2205"/>
        <v>0</v>
      </c>
      <c r="U6734" s="2">
        <f t="shared" si="2206"/>
        <v>1</v>
      </c>
      <c r="V6734" s="2">
        <f t="shared" si="2207"/>
        <v>0</v>
      </c>
      <c r="W6734" s="10">
        <f t="shared" si="2208"/>
        <v>1</v>
      </c>
      <c r="X6734">
        <f t="shared" si="2210"/>
        <v>1</v>
      </c>
      <c r="Y6734" s="11">
        <f t="shared" si="2211"/>
        <v>0</v>
      </c>
      <c r="Z6734">
        <f t="shared" si="2212"/>
        <v>0</v>
      </c>
      <c r="AA6734">
        <f t="shared" si="2213"/>
        <v>0</v>
      </c>
      <c r="AB6734">
        <f t="shared" si="2214"/>
        <v>0</v>
      </c>
      <c r="AC6734" s="11">
        <f t="shared" si="2215"/>
        <v>0</v>
      </c>
      <c r="AD6734">
        <f t="shared" si="2216"/>
        <v>1</v>
      </c>
      <c r="AE6734">
        <f t="shared" si="2217"/>
        <v>0</v>
      </c>
      <c r="AF6734">
        <f t="shared" si="2218"/>
        <v>0</v>
      </c>
      <c r="AG6734" s="11">
        <f t="shared" si="2219"/>
        <v>0</v>
      </c>
      <c r="AH6734">
        <f t="shared" si="2220"/>
        <v>1</v>
      </c>
      <c r="AI6734" s="11">
        <f t="shared" si="2221"/>
        <v>0</v>
      </c>
      <c r="AJ6734">
        <f t="shared" si="2222"/>
        <v>1</v>
      </c>
      <c r="AK6734" s="11">
        <f t="shared" si="2223"/>
        <v>0</v>
      </c>
      <c r="AL6734" s="2">
        <f t="shared" si="2224"/>
        <v>1</v>
      </c>
      <c r="AM6734" s="10">
        <f t="shared" si="2225"/>
        <v>0</v>
      </c>
      <c r="AO6734">
        <v>0.74042881780323988</v>
      </c>
    </row>
    <row r="6735" spans="1:41">
      <c r="A6735" t="s">
        <v>11</v>
      </c>
      <c r="B6735" t="s">
        <v>32</v>
      </c>
      <c r="C6735" t="s">
        <v>13</v>
      </c>
      <c r="D6735" t="s">
        <v>25</v>
      </c>
      <c r="E6735" t="s">
        <v>27</v>
      </c>
      <c r="F6735" t="s">
        <v>16</v>
      </c>
      <c r="G6735" t="s">
        <v>17</v>
      </c>
      <c r="H6735" s="2" t="s">
        <v>9172</v>
      </c>
      <c r="I6735" s="2" t="s">
        <v>9173</v>
      </c>
      <c r="J6735" s="2" t="s">
        <v>9172</v>
      </c>
      <c r="K6735" s="6" t="s">
        <v>9173</v>
      </c>
      <c r="L6735" s="8" t="s">
        <v>3206</v>
      </c>
      <c r="M6735" s="3">
        <v>1</v>
      </c>
      <c r="N6735" s="1">
        <v>2436</v>
      </c>
      <c r="O6735">
        <v>87462</v>
      </c>
      <c r="P6735">
        <f t="shared" si="2209"/>
        <v>1</v>
      </c>
      <c r="Q6735">
        <v>24</v>
      </c>
      <c r="R6735">
        <v>107</v>
      </c>
      <c r="S6735">
        <v>0</v>
      </c>
      <c r="T6735" s="2">
        <f t="shared" si="2205"/>
        <v>0</v>
      </c>
      <c r="U6735" s="2">
        <f t="shared" si="2206"/>
        <v>1</v>
      </c>
      <c r="V6735" s="2">
        <f t="shared" si="2207"/>
        <v>0</v>
      </c>
      <c r="W6735" s="10">
        <f t="shared" si="2208"/>
        <v>1</v>
      </c>
      <c r="X6735">
        <f t="shared" si="2210"/>
        <v>0</v>
      </c>
      <c r="Y6735" s="11">
        <f t="shared" si="2211"/>
        <v>0</v>
      </c>
      <c r="Z6735">
        <f t="shared" si="2212"/>
        <v>0</v>
      </c>
      <c r="AA6735">
        <f t="shared" si="2213"/>
        <v>0</v>
      </c>
      <c r="AB6735">
        <f t="shared" si="2214"/>
        <v>1</v>
      </c>
      <c r="AC6735" s="11">
        <f t="shared" si="2215"/>
        <v>0</v>
      </c>
      <c r="AD6735">
        <f t="shared" si="2216"/>
        <v>1</v>
      </c>
      <c r="AE6735">
        <f t="shared" si="2217"/>
        <v>0</v>
      </c>
      <c r="AF6735">
        <f t="shared" si="2218"/>
        <v>0</v>
      </c>
      <c r="AG6735" s="11">
        <f t="shared" si="2219"/>
        <v>0</v>
      </c>
      <c r="AH6735">
        <f t="shared" si="2220"/>
        <v>0</v>
      </c>
      <c r="AI6735" s="11">
        <f t="shared" si="2221"/>
        <v>1</v>
      </c>
      <c r="AJ6735">
        <f t="shared" si="2222"/>
        <v>1</v>
      </c>
      <c r="AK6735" s="11">
        <f t="shared" si="2223"/>
        <v>0</v>
      </c>
      <c r="AL6735" s="2">
        <f t="shared" si="2224"/>
        <v>1</v>
      </c>
      <c r="AM6735" s="10">
        <f t="shared" si="2225"/>
        <v>0</v>
      </c>
      <c r="AO6735">
        <v>0.74056368635062297</v>
      </c>
    </row>
    <row r="6736" spans="1:41">
      <c r="A6736" t="s">
        <v>19</v>
      </c>
      <c r="B6736" t="s">
        <v>12</v>
      </c>
      <c r="C6736" t="s">
        <v>13</v>
      </c>
      <c r="D6736" t="s">
        <v>14</v>
      </c>
      <c r="E6736" t="s">
        <v>33</v>
      </c>
      <c r="F6736" t="s">
        <v>36</v>
      </c>
      <c r="G6736" t="s">
        <v>17</v>
      </c>
      <c r="H6736" s="2" t="s">
        <v>9172</v>
      </c>
      <c r="I6736" s="2" t="s">
        <v>9173</v>
      </c>
      <c r="J6736" s="2" t="s">
        <v>9172</v>
      </c>
      <c r="K6736" s="6" t="s">
        <v>9173</v>
      </c>
      <c r="L6736" s="8" t="s">
        <v>1518</v>
      </c>
      <c r="M6736" s="3">
        <v>0</v>
      </c>
      <c r="N6736" s="1">
        <v>5103</v>
      </c>
      <c r="O6736">
        <v>39452</v>
      </c>
      <c r="P6736">
        <f t="shared" si="2209"/>
        <v>0</v>
      </c>
      <c r="Q6736">
        <v>32</v>
      </c>
      <c r="R6736">
        <v>165</v>
      </c>
      <c r="S6736">
        <v>6</v>
      </c>
      <c r="T6736" s="2">
        <f t="shared" si="2205"/>
        <v>0</v>
      </c>
      <c r="U6736" s="2">
        <f t="shared" si="2206"/>
        <v>1</v>
      </c>
      <c r="V6736" s="2">
        <f t="shared" si="2207"/>
        <v>0</v>
      </c>
      <c r="W6736" s="10">
        <f t="shared" si="2208"/>
        <v>1</v>
      </c>
      <c r="X6736">
        <f t="shared" si="2210"/>
        <v>1</v>
      </c>
      <c r="Y6736" s="11">
        <f t="shared" si="2211"/>
        <v>0</v>
      </c>
      <c r="Z6736">
        <f t="shared" si="2212"/>
        <v>0</v>
      </c>
      <c r="AA6736">
        <f t="shared" si="2213"/>
        <v>1</v>
      </c>
      <c r="AB6736">
        <f t="shared" si="2214"/>
        <v>0</v>
      </c>
      <c r="AC6736" s="11">
        <f t="shared" si="2215"/>
        <v>0</v>
      </c>
      <c r="AD6736">
        <f t="shared" si="2216"/>
        <v>1</v>
      </c>
      <c r="AE6736">
        <f t="shared" si="2217"/>
        <v>0</v>
      </c>
      <c r="AF6736">
        <f t="shared" si="2218"/>
        <v>0</v>
      </c>
      <c r="AG6736" s="11">
        <f t="shared" si="2219"/>
        <v>0</v>
      </c>
      <c r="AH6736">
        <f t="shared" si="2220"/>
        <v>0</v>
      </c>
      <c r="AI6736" s="11">
        <f t="shared" si="2221"/>
        <v>0</v>
      </c>
      <c r="AJ6736">
        <f t="shared" si="2222"/>
        <v>0</v>
      </c>
      <c r="AK6736" s="11">
        <f t="shared" si="2223"/>
        <v>1</v>
      </c>
      <c r="AL6736" s="2">
        <f t="shared" si="2224"/>
        <v>1</v>
      </c>
      <c r="AM6736" s="10">
        <f t="shared" si="2225"/>
        <v>0</v>
      </c>
      <c r="AO6736">
        <v>0.7406751586779371</v>
      </c>
    </row>
    <row r="6737" spans="1:41">
      <c r="A6737" t="s">
        <v>11</v>
      </c>
      <c r="B6737" t="s">
        <v>43</v>
      </c>
      <c r="C6737" t="s">
        <v>20</v>
      </c>
      <c r="D6737" t="s">
        <v>25</v>
      </c>
      <c r="E6737" t="s">
        <v>15</v>
      </c>
      <c r="F6737" t="s">
        <v>16</v>
      </c>
      <c r="G6737" t="s">
        <v>57</v>
      </c>
      <c r="H6737" s="2" t="s">
        <v>9173</v>
      </c>
      <c r="I6737" s="2" t="s">
        <v>9173</v>
      </c>
      <c r="J6737" s="2" t="s">
        <v>9172</v>
      </c>
      <c r="K6737" s="6" t="s">
        <v>9173</v>
      </c>
      <c r="L6737" s="8" t="s">
        <v>6824</v>
      </c>
      <c r="M6737" s="3">
        <v>0</v>
      </c>
      <c r="N6737" s="1">
        <v>3740</v>
      </c>
      <c r="O6737">
        <v>0</v>
      </c>
      <c r="P6737">
        <f t="shared" si="2209"/>
        <v>1</v>
      </c>
      <c r="Q6737">
        <v>54</v>
      </c>
      <c r="R6737">
        <v>82</v>
      </c>
      <c r="S6737">
        <v>27</v>
      </c>
      <c r="T6737" s="2">
        <f t="shared" si="2205"/>
        <v>1</v>
      </c>
      <c r="U6737" s="2">
        <f t="shared" si="2206"/>
        <v>1</v>
      </c>
      <c r="V6737" s="2">
        <f t="shared" si="2207"/>
        <v>0</v>
      </c>
      <c r="W6737" s="10">
        <f t="shared" si="2208"/>
        <v>1</v>
      </c>
      <c r="X6737">
        <f t="shared" si="2210"/>
        <v>0</v>
      </c>
      <c r="Y6737" s="11">
        <f t="shared" si="2211"/>
        <v>0</v>
      </c>
      <c r="Z6737">
        <f t="shared" si="2212"/>
        <v>0</v>
      </c>
      <c r="AA6737">
        <f t="shared" si="2213"/>
        <v>0</v>
      </c>
      <c r="AB6737">
        <f t="shared" si="2214"/>
        <v>0</v>
      </c>
      <c r="AC6737" s="11">
        <f t="shared" si="2215"/>
        <v>0</v>
      </c>
      <c r="AD6737">
        <f t="shared" si="2216"/>
        <v>0</v>
      </c>
      <c r="AE6737">
        <f t="shared" si="2217"/>
        <v>0</v>
      </c>
      <c r="AF6737">
        <f t="shared" si="2218"/>
        <v>0</v>
      </c>
      <c r="AG6737" s="11">
        <f t="shared" si="2219"/>
        <v>0</v>
      </c>
      <c r="AH6737">
        <f t="shared" si="2220"/>
        <v>1</v>
      </c>
      <c r="AI6737" s="11">
        <f t="shared" si="2221"/>
        <v>0</v>
      </c>
      <c r="AJ6737">
        <f t="shared" si="2222"/>
        <v>1</v>
      </c>
      <c r="AK6737" s="11">
        <f t="shared" si="2223"/>
        <v>0</v>
      </c>
      <c r="AL6737" s="2">
        <f t="shared" si="2224"/>
        <v>0</v>
      </c>
      <c r="AM6737" s="10">
        <f t="shared" si="2225"/>
        <v>1</v>
      </c>
      <c r="AO6737">
        <v>0.74068375338832093</v>
      </c>
    </row>
    <row r="6738" spans="1:41">
      <c r="A6738" t="s">
        <v>11</v>
      </c>
      <c r="B6738" t="s">
        <v>12</v>
      </c>
      <c r="C6738" t="s">
        <v>20</v>
      </c>
      <c r="D6738" t="s">
        <v>25</v>
      </c>
      <c r="E6738" t="s">
        <v>15</v>
      </c>
      <c r="F6738" t="s">
        <v>21</v>
      </c>
      <c r="G6738" t="s">
        <v>57</v>
      </c>
      <c r="H6738" s="2" t="s">
        <v>9173</v>
      </c>
      <c r="I6738" s="2" t="s">
        <v>9173</v>
      </c>
      <c r="J6738" s="2" t="s">
        <v>9172</v>
      </c>
      <c r="K6738" s="6" t="s">
        <v>9173</v>
      </c>
      <c r="L6738" s="8" t="s">
        <v>8177</v>
      </c>
      <c r="M6738" s="3">
        <v>0</v>
      </c>
      <c r="N6738" s="1">
        <v>2478</v>
      </c>
      <c r="O6738">
        <v>0</v>
      </c>
      <c r="P6738">
        <f t="shared" si="2209"/>
        <v>1</v>
      </c>
      <c r="Q6738">
        <v>31</v>
      </c>
      <c r="R6738">
        <v>59</v>
      </c>
      <c r="S6738">
        <v>24</v>
      </c>
      <c r="T6738" s="2">
        <f t="shared" si="2205"/>
        <v>1</v>
      </c>
      <c r="U6738" s="2">
        <f t="shared" si="2206"/>
        <v>1</v>
      </c>
      <c r="V6738" s="2">
        <f t="shared" si="2207"/>
        <v>0</v>
      </c>
      <c r="W6738" s="10">
        <f t="shared" si="2208"/>
        <v>1</v>
      </c>
      <c r="X6738">
        <f t="shared" si="2210"/>
        <v>0</v>
      </c>
      <c r="Y6738" s="11">
        <f t="shared" si="2211"/>
        <v>0</v>
      </c>
      <c r="Z6738">
        <f t="shared" si="2212"/>
        <v>0</v>
      </c>
      <c r="AA6738">
        <f t="shared" si="2213"/>
        <v>1</v>
      </c>
      <c r="AB6738">
        <f t="shared" si="2214"/>
        <v>0</v>
      </c>
      <c r="AC6738" s="11">
        <f t="shared" si="2215"/>
        <v>0</v>
      </c>
      <c r="AD6738">
        <f t="shared" si="2216"/>
        <v>0</v>
      </c>
      <c r="AE6738">
        <f t="shared" si="2217"/>
        <v>0</v>
      </c>
      <c r="AF6738">
        <f t="shared" si="2218"/>
        <v>0</v>
      </c>
      <c r="AG6738" s="11">
        <f t="shared" si="2219"/>
        <v>0</v>
      </c>
      <c r="AH6738">
        <f t="shared" si="2220"/>
        <v>1</v>
      </c>
      <c r="AI6738" s="11">
        <f t="shared" si="2221"/>
        <v>0</v>
      </c>
      <c r="AJ6738">
        <f t="shared" si="2222"/>
        <v>0</v>
      </c>
      <c r="AK6738" s="11">
        <f t="shared" si="2223"/>
        <v>0</v>
      </c>
      <c r="AL6738" s="2">
        <f t="shared" si="2224"/>
        <v>0</v>
      </c>
      <c r="AM6738" s="10">
        <f t="shared" si="2225"/>
        <v>1</v>
      </c>
      <c r="AO6738">
        <v>0.7406989213734394</v>
      </c>
    </row>
    <row r="6739" spans="1:41">
      <c r="A6739" t="s">
        <v>19</v>
      </c>
      <c r="B6739" t="s">
        <v>12</v>
      </c>
      <c r="C6739" t="s">
        <v>13</v>
      </c>
      <c r="D6739" t="s">
        <v>25</v>
      </c>
      <c r="E6739" t="s">
        <v>33</v>
      </c>
      <c r="F6739" t="s">
        <v>16</v>
      </c>
      <c r="G6739" t="s">
        <v>17</v>
      </c>
      <c r="H6739" s="2" t="s">
        <v>9173</v>
      </c>
      <c r="I6739" s="2" t="s">
        <v>9173</v>
      </c>
      <c r="J6739" s="2" t="s">
        <v>9172</v>
      </c>
      <c r="K6739" s="6" t="s">
        <v>9173</v>
      </c>
      <c r="L6739" s="8" t="s">
        <v>179</v>
      </c>
      <c r="M6739" s="3">
        <v>0</v>
      </c>
      <c r="N6739" s="1">
        <v>3661</v>
      </c>
      <c r="O6739">
        <v>64495</v>
      </c>
      <c r="P6739">
        <f t="shared" si="2209"/>
        <v>1</v>
      </c>
      <c r="Q6739">
        <v>49</v>
      </c>
      <c r="R6739">
        <v>64</v>
      </c>
      <c r="S6739">
        <v>34</v>
      </c>
      <c r="T6739" s="2">
        <f t="shared" si="2205"/>
        <v>1</v>
      </c>
      <c r="U6739" s="2">
        <f t="shared" si="2206"/>
        <v>1</v>
      </c>
      <c r="V6739" s="2">
        <f t="shared" si="2207"/>
        <v>0</v>
      </c>
      <c r="W6739" s="10">
        <f t="shared" si="2208"/>
        <v>1</v>
      </c>
      <c r="X6739">
        <f t="shared" si="2210"/>
        <v>1</v>
      </c>
      <c r="Y6739" s="11">
        <f t="shared" si="2211"/>
        <v>0</v>
      </c>
      <c r="Z6739">
        <f t="shared" si="2212"/>
        <v>0</v>
      </c>
      <c r="AA6739">
        <f t="shared" si="2213"/>
        <v>1</v>
      </c>
      <c r="AB6739">
        <f t="shared" si="2214"/>
        <v>0</v>
      </c>
      <c r="AC6739" s="11">
        <f t="shared" si="2215"/>
        <v>0</v>
      </c>
      <c r="AD6739">
        <f t="shared" si="2216"/>
        <v>1</v>
      </c>
      <c r="AE6739">
        <f t="shared" si="2217"/>
        <v>0</v>
      </c>
      <c r="AF6739">
        <f t="shared" si="2218"/>
        <v>0</v>
      </c>
      <c r="AG6739" s="11">
        <f t="shared" si="2219"/>
        <v>0</v>
      </c>
      <c r="AH6739">
        <f t="shared" si="2220"/>
        <v>0</v>
      </c>
      <c r="AI6739" s="11">
        <f t="shared" si="2221"/>
        <v>0</v>
      </c>
      <c r="AJ6739">
        <f t="shared" si="2222"/>
        <v>1</v>
      </c>
      <c r="AK6739" s="11">
        <f t="shared" si="2223"/>
        <v>0</v>
      </c>
      <c r="AL6739" s="2">
        <f t="shared" si="2224"/>
        <v>1</v>
      </c>
      <c r="AM6739" s="10">
        <f t="shared" si="2225"/>
        <v>0</v>
      </c>
      <c r="AO6739">
        <v>0.74074250680429043</v>
      </c>
    </row>
    <row r="6740" spans="1:41">
      <c r="A6740" t="s">
        <v>19</v>
      </c>
      <c r="B6740" t="s">
        <v>30</v>
      </c>
      <c r="C6740" t="s">
        <v>94</v>
      </c>
      <c r="D6740" t="s">
        <v>14</v>
      </c>
      <c r="E6740" t="s">
        <v>15</v>
      </c>
      <c r="F6740" t="s">
        <v>21</v>
      </c>
      <c r="G6740" t="s">
        <v>39</v>
      </c>
      <c r="H6740" s="2" t="s">
        <v>9173</v>
      </c>
      <c r="I6740" s="2" t="s">
        <v>9173</v>
      </c>
      <c r="J6740" s="2" t="s">
        <v>9172</v>
      </c>
      <c r="K6740" s="6" t="s">
        <v>9173</v>
      </c>
      <c r="L6740" s="8" t="s">
        <v>5464</v>
      </c>
      <c r="M6740" s="3">
        <v>0</v>
      </c>
      <c r="N6740" s="1">
        <v>25465</v>
      </c>
      <c r="O6740">
        <v>13663</v>
      </c>
      <c r="P6740">
        <f t="shared" si="2209"/>
        <v>0</v>
      </c>
      <c r="Q6740">
        <v>26</v>
      </c>
      <c r="R6740">
        <v>143</v>
      </c>
      <c r="S6740">
        <v>1</v>
      </c>
      <c r="T6740" s="2">
        <f t="shared" si="2205"/>
        <v>1</v>
      </c>
      <c r="U6740" s="2">
        <f t="shared" si="2206"/>
        <v>1</v>
      </c>
      <c r="V6740" s="2">
        <f t="shared" si="2207"/>
        <v>0</v>
      </c>
      <c r="W6740" s="10">
        <f t="shared" si="2208"/>
        <v>1</v>
      </c>
      <c r="X6740">
        <f t="shared" si="2210"/>
        <v>1</v>
      </c>
      <c r="Y6740" s="11">
        <f t="shared" si="2211"/>
        <v>0</v>
      </c>
      <c r="Z6740">
        <f t="shared" si="2212"/>
        <v>1</v>
      </c>
      <c r="AA6740">
        <f t="shared" si="2213"/>
        <v>0</v>
      </c>
      <c r="AB6740">
        <f t="shared" si="2214"/>
        <v>0</v>
      </c>
      <c r="AC6740" s="11">
        <f t="shared" si="2215"/>
        <v>0</v>
      </c>
      <c r="AD6740">
        <f t="shared" si="2216"/>
        <v>0</v>
      </c>
      <c r="AE6740">
        <f t="shared" si="2217"/>
        <v>0</v>
      </c>
      <c r="AF6740">
        <f t="shared" si="2218"/>
        <v>1</v>
      </c>
      <c r="AG6740" s="11">
        <f t="shared" si="2219"/>
        <v>0</v>
      </c>
      <c r="AH6740">
        <f t="shared" si="2220"/>
        <v>1</v>
      </c>
      <c r="AI6740" s="11">
        <f t="shared" si="2221"/>
        <v>0</v>
      </c>
      <c r="AJ6740">
        <f t="shared" si="2222"/>
        <v>0</v>
      </c>
      <c r="AK6740" s="11">
        <f t="shared" si="2223"/>
        <v>0</v>
      </c>
      <c r="AL6740" s="2">
        <f t="shared" si="2224"/>
        <v>0</v>
      </c>
      <c r="AM6740" s="10">
        <f t="shared" si="2225"/>
        <v>0</v>
      </c>
      <c r="AO6740">
        <v>0.74093516997105213</v>
      </c>
    </row>
    <row r="6741" spans="1:41">
      <c r="A6741" t="s">
        <v>11</v>
      </c>
      <c r="B6741" t="s">
        <v>43</v>
      </c>
      <c r="C6741" t="s">
        <v>13</v>
      </c>
      <c r="D6741" t="s">
        <v>14</v>
      </c>
      <c r="E6741" t="s">
        <v>15</v>
      </c>
      <c r="F6741" t="s">
        <v>16</v>
      </c>
      <c r="G6741" t="s">
        <v>39</v>
      </c>
      <c r="H6741" s="2" t="s">
        <v>9173</v>
      </c>
      <c r="I6741" s="2" t="s">
        <v>9173</v>
      </c>
      <c r="J6741" s="2" t="s">
        <v>9172</v>
      </c>
      <c r="K6741" s="6" t="s">
        <v>9173</v>
      </c>
      <c r="L6741" s="8" t="s">
        <v>7013</v>
      </c>
      <c r="M6741" s="3">
        <v>0</v>
      </c>
      <c r="N6741" s="1">
        <v>4893</v>
      </c>
      <c r="O6741">
        <v>27005</v>
      </c>
      <c r="P6741">
        <f t="shared" si="2209"/>
        <v>0</v>
      </c>
      <c r="Q6741">
        <v>26</v>
      </c>
      <c r="R6741">
        <v>83</v>
      </c>
      <c r="S6741">
        <v>10</v>
      </c>
      <c r="T6741" s="2">
        <f t="shared" si="2205"/>
        <v>1</v>
      </c>
      <c r="U6741" s="2">
        <f t="shared" si="2206"/>
        <v>1</v>
      </c>
      <c r="V6741" s="2">
        <f t="shared" si="2207"/>
        <v>0</v>
      </c>
      <c r="W6741" s="10">
        <f t="shared" si="2208"/>
        <v>1</v>
      </c>
      <c r="X6741">
        <f t="shared" si="2210"/>
        <v>0</v>
      </c>
      <c r="Y6741" s="11">
        <f t="shared" si="2211"/>
        <v>0</v>
      </c>
      <c r="Z6741">
        <f t="shared" si="2212"/>
        <v>0</v>
      </c>
      <c r="AA6741">
        <f t="shared" si="2213"/>
        <v>0</v>
      </c>
      <c r="AB6741">
        <f t="shared" si="2214"/>
        <v>0</v>
      </c>
      <c r="AC6741" s="11">
        <f t="shared" si="2215"/>
        <v>0</v>
      </c>
      <c r="AD6741">
        <f t="shared" si="2216"/>
        <v>1</v>
      </c>
      <c r="AE6741">
        <f t="shared" si="2217"/>
        <v>0</v>
      </c>
      <c r="AF6741">
        <f t="shared" si="2218"/>
        <v>0</v>
      </c>
      <c r="AG6741" s="11">
        <f t="shared" si="2219"/>
        <v>0</v>
      </c>
      <c r="AH6741">
        <f t="shared" si="2220"/>
        <v>1</v>
      </c>
      <c r="AI6741" s="11">
        <f t="shared" si="2221"/>
        <v>0</v>
      </c>
      <c r="AJ6741">
        <f t="shared" si="2222"/>
        <v>1</v>
      </c>
      <c r="AK6741" s="11">
        <f t="shared" si="2223"/>
        <v>0</v>
      </c>
      <c r="AL6741" s="2">
        <f t="shared" si="2224"/>
        <v>0</v>
      </c>
      <c r="AM6741" s="10">
        <f t="shared" si="2225"/>
        <v>0</v>
      </c>
      <c r="AO6741">
        <v>0.74098105576866358</v>
      </c>
    </row>
    <row r="6742" spans="1:41">
      <c r="A6742" t="s">
        <v>19</v>
      </c>
      <c r="B6742" t="s">
        <v>43</v>
      </c>
      <c r="C6742" t="s">
        <v>13</v>
      </c>
      <c r="D6742" t="s">
        <v>14</v>
      </c>
      <c r="E6742" t="s">
        <v>15</v>
      </c>
      <c r="F6742" t="s">
        <v>16</v>
      </c>
      <c r="G6742" t="s">
        <v>17</v>
      </c>
      <c r="H6742" s="2" t="s">
        <v>9172</v>
      </c>
      <c r="I6742" s="2" t="s">
        <v>9172</v>
      </c>
      <c r="J6742" s="2" t="s">
        <v>9172</v>
      </c>
      <c r="K6742" s="6" t="s">
        <v>9173</v>
      </c>
      <c r="L6742" s="8" t="s">
        <v>2186</v>
      </c>
      <c r="M6742" s="3">
        <v>1</v>
      </c>
      <c r="N6742" s="1">
        <v>2945</v>
      </c>
      <c r="O6742">
        <v>36167</v>
      </c>
      <c r="P6742">
        <f t="shared" si="2209"/>
        <v>0</v>
      </c>
      <c r="Q6742">
        <v>33</v>
      </c>
      <c r="R6742">
        <v>96</v>
      </c>
      <c r="S6742">
        <v>9</v>
      </c>
      <c r="T6742" s="2">
        <f t="shared" si="2205"/>
        <v>0</v>
      </c>
      <c r="U6742" s="2">
        <f t="shared" si="2206"/>
        <v>0</v>
      </c>
      <c r="V6742" s="2">
        <f t="shared" si="2207"/>
        <v>0</v>
      </c>
      <c r="W6742" s="10">
        <f t="shared" si="2208"/>
        <v>1</v>
      </c>
      <c r="X6742">
        <f t="shared" si="2210"/>
        <v>1</v>
      </c>
      <c r="Y6742" s="11">
        <f t="shared" si="2211"/>
        <v>0</v>
      </c>
      <c r="Z6742">
        <f t="shared" si="2212"/>
        <v>0</v>
      </c>
      <c r="AA6742">
        <f t="shared" si="2213"/>
        <v>0</v>
      </c>
      <c r="AB6742">
        <f t="shared" si="2214"/>
        <v>0</v>
      </c>
      <c r="AC6742" s="11">
        <f t="shared" si="2215"/>
        <v>0</v>
      </c>
      <c r="AD6742">
        <f t="shared" si="2216"/>
        <v>1</v>
      </c>
      <c r="AE6742">
        <f t="shared" si="2217"/>
        <v>0</v>
      </c>
      <c r="AF6742">
        <f t="shared" si="2218"/>
        <v>0</v>
      </c>
      <c r="AG6742" s="11">
        <f t="shared" si="2219"/>
        <v>0</v>
      </c>
      <c r="AH6742">
        <f t="shared" si="2220"/>
        <v>1</v>
      </c>
      <c r="AI6742" s="11">
        <f t="shared" si="2221"/>
        <v>0</v>
      </c>
      <c r="AJ6742">
        <f t="shared" si="2222"/>
        <v>1</v>
      </c>
      <c r="AK6742" s="11">
        <f t="shared" si="2223"/>
        <v>0</v>
      </c>
      <c r="AL6742" s="2">
        <f t="shared" si="2224"/>
        <v>1</v>
      </c>
      <c r="AM6742" s="10">
        <f t="shared" si="2225"/>
        <v>0</v>
      </c>
      <c r="AO6742">
        <v>0.74115660355480228</v>
      </c>
    </row>
    <row r="6743" spans="1:41">
      <c r="A6743" t="s">
        <v>11</v>
      </c>
      <c r="B6743" t="s">
        <v>43</v>
      </c>
      <c r="C6743" t="s">
        <v>13</v>
      </c>
      <c r="D6743" t="s">
        <v>25</v>
      </c>
      <c r="E6743" t="s">
        <v>15</v>
      </c>
      <c r="F6743" t="s">
        <v>16</v>
      </c>
      <c r="G6743" t="s">
        <v>39</v>
      </c>
      <c r="H6743" s="2" t="s">
        <v>9173</v>
      </c>
      <c r="I6743" s="2" t="s">
        <v>9173</v>
      </c>
      <c r="J6743" s="2" t="s">
        <v>9172</v>
      </c>
      <c r="K6743" s="6" t="s">
        <v>9173</v>
      </c>
      <c r="L6743" s="8" t="s">
        <v>3811</v>
      </c>
      <c r="M6743" s="3">
        <v>0</v>
      </c>
      <c r="N6743" s="1">
        <v>5363</v>
      </c>
      <c r="O6743">
        <v>64324</v>
      </c>
      <c r="P6743">
        <f t="shared" si="2209"/>
        <v>1</v>
      </c>
      <c r="Q6743">
        <v>24</v>
      </c>
      <c r="R6743">
        <v>87</v>
      </c>
      <c r="S6743">
        <v>7</v>
      </c>
      <c r="T6743" s="2">
        <f t="shared" si="2205"/>
        <v>1</v>
      </c>
      <c r="U6743" s="2">
        <f t="shared" si="2206"/>
        <v>1</v>
      </c>
      <c r="V6743" s="2">
        <f t="shared" si="2207"/>
        <v>0</v>
      </c>
      <c r="W6743" s="10">
        <f t="shared" si="2208"/>
        <v>1</v>
      </c>
      <c r="X6743">
        <f t="shared" si="2210"/>
        <v>0</v>
      </c>
      <c r="Y6743" s="11">
        <f t="shared" si="2211"/>
        <v>0</v>
      </c>
      <c r="Z6743">
        <f t="shared" si="2212"/>
        <v>0</v>
      </c>
      <c r="AA6743">
        <f t="shared" si="2213"/>
        <v>0</v>
      </c>
      <c r="AB6743">
        <f t="shared" si="2214"/>
        <v>0</v>
      </c>
      <c r="AC6743" s="11">
        <f t="shared" si="2215"/>
        <v>0</v>
      </c>
      <c r="AD6743">
        <f t="shared" si="2216"/>
        <v>1</v>
      </c>
      <c r="AE6743">
        <f t="shared" si="2217"/>
        <v>0</v>
      </c>
      <c r="AF6743">
        <f t="shared" si="2218"/>
        <v>0</v>
      </c>
      <c r="AG6743" s="11">
        <f t="shared" si="2219"/>
        <v>0</v>
      </c>
      <c r="AH6743">
        <f t="shared" si="2220"/>
        <v>1</v>
      </c>
      <c r="AI6743" s="11">
        <f t="shared" si="2221"/>
        <v>0</v>
      </c>
      <c r="AJ6743">
        <f t="shared" si="2222"/>
        <v>1</v>
      </c>
      <c r="AK6743" s="11">
        <f t="shared" si="2223"/>
        <v>0</v>
      </c>
      <c r="AL6743" s="2">
        <f t="shared" si="2224"/>
        <v>0</v>
      </c>
      <c r="AM6743" s="10">
        <f t="shared" si="2225"/>
        <v>0</v>
      </c>
      <c r="AO6743">
        <v>0.74115857842432264</v>
      </c>
    </row>
    <row r="6744" spans="1:41">
      <c r="A6744" t="s">
        <v>11</v>
      </c>
      <c r="B6744" t="s">
        <v>12</v>
      </c>
      <c r="C6744" t="s">
        <v>13</v>
      </c>
      <c r="D6744" t="s">
        <v>14</v>
      </c>
      <c r="E6744" t="s">
        <v>15</v>
      </c>
      <c r="F6744" t="s">
        <v>16</v>
      </c>
      <c r="G6744" t="s">
        <v>17</v>
      </c>
      <c r="H6744" s="2" t="s">
        <v>9172</v>
      </c>
      <c r="I6744" s="2" t="s">
        <v>9173</v>
      </c>
      <c r="J6744" s="2" t="s">
        <v>9172</v>
      </c>
      <c r="K6744" s="6" t="s">
        <v>9173</v>
      </c>
      <c r="L6744" s="8" t="s">
        <v>1725</v>
      </c>
      <c r="M6744" s="3">
        <v>0</v>
      </c>
      <c r="N6744" s="1">
        <v>2841</v>
      </c>
      <c r="O6744">
        <v>30473</v>
      </c>
      <c r="P6744">
        <f t="shared" si="2209"/>
        <v>0</v>
      </c>
      <c r="Q6744">
        <v>47</v>
      </c>
      <c r="R6744">
        <v>86</v>
      </c>
      <c r="S6744">
        <v>20</v>
      </c>
      <c r="T6744" s="2">
        <f t="shared" si="2205"/>
        <v>0</v>
      </c>
      <c r="U6744" s="2">
        <f t="shared" si="2206"/>
        <v>1</v>
      </c>
      <c r="V6744" s="2">
        <f t="shared" si="2207"/>
        <v>0</v>
      </c>
      <c r="W6744" s="10">
        <f t="shared" si="2208"/>
        <v>1</v>
      </c>
      <c r="X6744">
        <f t="shared" si="2210"/>
        <v>0</v>
      </c>
      <c r="Y6744" s="11">
        <f t="shared" si="2211"/>
        <v>0</v>
      </c>
      <c r="Z6744">
        <f t="shared" si="2212"/>
        <v>0</v>
      </c>
      <c r="AA6744">
        <f t="shared" si="2213"/>
        <v>1</v>
      </c>
      <c r="AB6744">
        <f t="shared" si="2214"/>
        <v>0</v>
      </c>
      <c r="AC6744" s="11">
        <f t="shared" si="2215"/>
        <v>0</v>
      </c>
      <c r="AD6744">
        <f t="shared" si="2216"/>
        <v>1</v>
      </c>
      <c r="AE6744">
        <f t="shared" si="2217"/>
        <v>0</v>
      </c>
      <c r="AF6744">
        <f t="shared" si="2218"/>
        <v>0</v>
      </c>
      <c r="AG6744" s="11">
        <f t="shared" si="2219"/>
        <v>0</v>
      </c>
      <c r="AH6744">
        <f t="shared" si="2220"/>
        <v>1</v>
      </c>
      <c r="AI6744" s="11">
        <f t="shared" si="2221"/>
        <v>0</v>
      </c>
      <c r="AJ6744">
        <f t="shared" si="2222"/>
        <v>1</v>
      </c>
      <c r="AK6744" s="11">
        <f t="shared" si="2223"/>
        <v>0</v>
      </c>
      <c r="AL6744" s="2">
        <f t="shared" si="2224"/>
        <v>1</v>
      </c>
      <c r="AM6744" s="10">
        <f t="shared" si="2225"/>
        <v>0</v>
      </c>
      <c r="AO6744">
        <v>0.74119355890024152</v>
      </c>
    </row>
    <row r="6745" spans="1:41">
      <c r="A6745" t="s">
        <v>19</v>
      </c>
      <c r="B6745" t="s">
        <v>43</v>
      </c>
      <c r="C6745" t="s">
        <v>13</v>
      </c>
      <c r="D6745" t="s">
        <v>14</v>
      </c>
      <c r="E6745" t="s">
        <v>15</v>
      </c>
      <c r="F6745" t="s">
        <v>16</v>
      </c>
      <c r="G6745" t="s">
        <v>39</v>
      </c>
      <c r="H6745" s="2" t="s">
        <v>9172</v>
      </c>
      <c r="I6745" s="2" t="s">
        <v>9173</v>
      </c>
      <c r="J6745" s="2" t="s">
        <v>9172</v>
      </c>
      <c r="K6745" s="6" t="s">
        <v>9173</v>
      </c>
      <c r="L6745" s="8" t="s">
        <v>4951</v>
      </c>
      <c r="M6745" s="3">
        <v>1</v>
      </c>
      <c r="N6745" s="1">
        <v>3919</v>
      </c>
      <c r="O6745">
        <v>66676</v>
      </c>
      <c r="P6745">
        <f t="shared" si="2209"/>
        <v>0</v>
      </c>
      <c r="Q6745">
        <v>27</v>
      </c>
      <c r="R6745">
        <v>127</v>
      </c>
      <c r="S6745">
        <v>0</v>
      </c>
      <c r="T6745" s="2">
        <f t="shared" si="2205"/>
        <v>0</v>
      </c>
      <c r="U6745" s="2">
        <f t="shared" si="2206"/>
        <v>1</v>
      </c>
      <c r="V6745" s="2">
        <f t="shared" si="2207"/>
        <v>0</v>
      </c>
      <c r="W6745" s="10">
        <f t="shared" si="2208"/>
        <v>1</v>
      </c>
      <c r="X6745">
        <f t="shared" si="2210"/>
        <v>1</v>
      </c>
      <c r="Y6745" s="11">
        <f t="shared" si="2211"/>
        <v>0</v>
      </c>
      <c r="Z6745">
        <f t="shared" si="2212"/>
        <v>0</v>
      </c>
      <c r="AA6745">
        <f t="shared" si="2213"/>
        <v>0</v>
      </c>
      <c r="AB6745">
        <f t="shared" si="2214"/>
        <v>0</v>
      </c>
      <c r="AC6745" s="11">
        <f t="shared" si="2215"/>
        <v>0</v>
      </c>
      <c r="AD6745">
        <f t="shared" si="2216"/>
        <v>1</v>
      </c>
      <c r="AE6745">
        <f t="shared" si="2217"/>
        <v>0</v>
      </c>
      <c r="AF6745">
        <f t="shared" si="2218"/>
        <v>0</v>
      </c>
      <c r="AG6745" s="11">
        <f t="shared" si="2219"/>
        <v>0</v>
      </c>
      <c r="AH6745">
        <f t="shared" si="2220"/>
        <v>1</v>
      </c>
      <c r="AI6745" s="11">
        <f t="shared" si="2221"/>
        <v>0</v>
      </c>
      <c r="AJ6745">
        <f t="shared" si="2222"/>
        <v>1</v>
      </c>
      <c r="AK6745" s="11">
        <f t="shared" si="2223"/>
        <v>0</v>
      </c>
      <c r="AL6745" s="2">
        <f t="shared" si="2224"/>
        <v>0</v>
      </c>
      <c r="AM6745" s="10">
        <f t="shared" si="2225"/>
        <v>0</v>
      </c>
      <c r="AO6745">
        <v>0.74120309704039389</v>
      </c>
    </row>
    <row r="6746" spans="1:41">
      <c r="A6746" t="s">
        <v>11</v>
      </c>
      <c r="B6746" t="s">
        <v>43</v>
      </c>
      <c r="C6746" t="s">
        <v>20</v>
      </c>
      <c r="D6746" t="s">
        <v>25</v>
      </c>
      <c r="E6746" t="s">
        <v>15</v>
      </c>
      <c r="F6746" t="s">
        <v>21</v>
      </c>
      <c r="G6746" t="s">
        <v>17</v>
      </c>
      <c r="H6746" s="2" t="s">
        <v>9172</v>
      </c>
      <c r="I6746" s="2" t="s">
        <v>9173</v>
      </c>
      <c r="J6746" s="2" t="s">
        <v>9172</v>
      </c>
      <c r="K6746" s="6" t="s">
        <v>9173</v>
      </c>
      <c r="L6746" s="8" t="s">
        <v>3306</v>
      </c>
      <c r="M6746" s="3">
        <v>0</v>
      </c>
      <c r="N6746" s="1">
        <v>4551</v>
      </c>
      <c r="O6746">
        <v>0</v>
      </c>
      <c r="P6746">
        <f t="shared" si="2209"/>
        <v>1</v>
      </c>
      <c r="Q6746">
        <v>38</v>
      </c>
      <c r="R6746">
        <v>44</v>
      </c>
      <c r="S6746">
        <v>25</v>
      </c>
      <c r="T6746" s="2">
        <f t="shared" si="2205"/>
        <v>0</v>
      </c>
      <c r="U6746" s="2">
        <f t="shared" si="2206"/>
        <v>1</v>
      </c>
      <c r="V6746" s="2">
        <f t="shared" si="2207"/>
        <v>0</v>
      </c>
      <c r="W6746" s="10">
        <f t="shared" si="2208"/>
        <v>1</v>
      </c>
      <c r="X6746">
        <f t="shared" si="2210"/>
        <v>0</v>
      </c>
      <c r="Y6746" s="11">
        <f t="shared" si="2211"/>
        <v>0</v>
      </c>
      <c r="Z6746">
        <f t="shared" si="2212"/>
        <v>0</v>
      </c>
      <c r="AA6746">
        <f t="shared" si="2213"/>
        <v>0</v>
      </c>
      <c r="AB6746">
        <f t="shared" si="2214"/>
        <v>0</v>
      </c>
      <c r="AC6746" s="11">
        <f t="shared" si="2215"/>
        <v>0</v>
      </c>
      <c r="AD6746">
        <f t="shared" si="2216"/>
        <v>0</v>
      </c>
      <c r="AE6746">
        <f t="shared" si="2217"/>
        <v>0</v>
      </c>
      <c r="AF6746">
        <f t="shared" si="2218"/>
        <v>0</v>
      </c>
      <c r="AG6746" s="11">
        <f t="shared" si="2219"/>
        <v>0</v>
      </c>
      <c r="AH6746">
        <f t="shared" si="2220"/>
        <v>1</v>
      </c>
      <c r="AI6746" s="11">
        <f t="shared" si="2221"/>
        <v>0</v>
      </c>
      <c r="AJ6746">
        <f t="shared" si="2222"/>
        <v>0</v>
      </c>
      <c r="AK6746" s="11">
        <f t="shared" si="2223"/>
        <v>0</v>
      </c>
      <c r="AL6746" s="2">
        <f t="shared" si="2224"/>
        <v>1</v>
      </c>
      <c r="AM6746" s="10">
        <f t="shared" si="2225"/>
        <v>0</v>
      </c>
      <c r="AO6746">
        <v>0.74130313319214769</v>
      </c>
    </row>
    <row r="6747" spans="1:41">
      <c r="A6747" t="s">
        <v>11</v>
      </c>
      <c r="B6747" t="s">
        <v>32</v>
      </c>
      <c r="C6747" t="s">
        <v>13</v>
      </c>
      <c r="D6747" t="s">
        <v>25</v>
      </c>
      <c r="E6747" t="s">
        <v>33</v>
      </c>
      <c r="F6747" t="s">
        <v>16</v>
      </c>
      <c r="G6747" t="s">
        <v>17</v>
      </c>
      <c r="H6747" s="2" t="s">
        <v>9173</v>
      </c>
      <c r="I6747" s="2" t="s">
        <v>9173</v>
      </c>
      <c r="J6747" s="2" t="s">
        <v>9172</v>
      </c>
      <c r="K6747" s="6" t="s">
        <v>9173</v>
      </c>
      <c r="L6747" s="8" t="s">
        <v>5470</v>
      </c>
      <c r="M6747" s="3">
        <v>0</v>
      </c>
      <c r="N6747" s="1">
        <v>22119</v>
      </c>
      <c r="O6747">
        <v>58645</v>
      </c>
      <c r="P6747">
        <f t="shared" si="2209"/>
        <v>1</v>
      </c>
      <c r="Q6747">
        <v>27</v>
      </c>
      <c r="R6747">
        <v>132</v>
      </c>
      <c r="S6747">
        <v>15</v>
      </c>
      <c r="T6747" s="2">
        <f t="shared" si="2205"/>
        <v>1</v>
      </c>
      <c r="U6747" s="2">
        <f t="shared" si="2206"/>
        <v>1</v>
      </c>
      <c r="V6747" s="2">
        <f t="shared" si="2207"/>
        <v>0</v>
      </c>
      <c r="W6747" s="10">
        <f t="shared" si="2208"/>
        <v>1</v>
      </c>
      <c r="X6747">
        <f t="shared" si="2210"/>
        <v>0</v>
      </c>
      <c r="Y6747" s="11">
        <f t="shared" si="2211"/>
        <v>0</v>
      </c>
      <c r="Z6747">
        <f t="shared" si="2212"/>
        <v>0</v>
      </c>
      <c r="AA6747">
        <f t="shared" si="2213"/>
        <v>0</v>
      </c>
      <c r="AB6747">
        <f t="shared" si="2214"/>
        <v>1</v>
      </c>
      <c r="AC6747" s="11">
        <f t="shared" si="2215"/>
        <v>0</v>
      </c>
      <c r="AD6747">
        <f t="shared" si="2216"/>
        <v>1</v>
      </c>
      <c r="AE6747">
        <f t="shared" si="2217"/>
        <v>0</v>
      </c>
      <c r="AF6747">
        <f t="shared" si="2218"/>
        <v>0</v>
      </c>
      <c r="AG6747" s="11">
        <f t="shared" si="2219"/>
        <v>0</v>
      </c>
      <c r="AH6747">
        <f t="shared" si="2220"/>
        <v>0</v>
      </c>
      <c r="AI6747" s="11">
        <f t="shared" si="2221"/>
        <v>0</v>
      </c>
      <c r="AJ6747">
        <f t="shared" si="2222"/>
        <v>1</v>
      </c>
      <c r="AK6747" s="11">
        <f t="shared" si="2223"/>
        <v>0</v>
      </c>
      <c r="AL6747" s="2">
        <f t="shared" si="2224"/>
        <v>1</v>
      </c>
      <c r="AM6747" s="10">
        <f t="shared" si="2225"/>
        <v>0</v>
      </c>
      <c r="AO6747">
        <v>0.7416246443715061</v>
      </c>
    </row>
    <row r="6748" spans="1:41">
      <c r="A6748" t="s">
        <v>19</v>
      </c>
      <c r="B6748" t="s">
        <v>30</v>
      </c>
      <c r="C6748" t="s">
        <v>13</v>
      </c>
      <c r="D6748" t="s">
        <v>14</v>
      </c>
      <c r="E6748" t="s">
        <v>15</v>
      </c>
      <c r="F6748" t="s">
        <v>16</v>
      </c>
      <c r="G6748" t="s">
        <v>39</v>
      </c>
      <c r="H6748" s="2" t="s">
        <v>9173</v>
      </c>
      <c r="I6748" s="2" t="s">
        <v>9173</v>
      </c>
      <c r="J6748" s="2" t="s">
        <v>9172</v>
      </c>
      <c r="K6748" s="6" t="s">
        <v>9173</v>
      </c>
      <c r="L6748" s="8" t="s">
        <v>6420</v>
      </c>
      <c r="M6748" s="3">
        <v>0</v>
      </c>
      <c r="N6748" s="1">
        <v>3808</v>
      </c>
      <c r="O6748">
        <v>94903</v>
      </c>
      <c r="P6748">
        <f t="shared" si="2209"/>
        <v>0</v>
      </c>
      <c r="Q6748">
        <v>17</v>
      </c>
      <c r="R6748">
        <v>140</v>
      </c>
      <c r="S6748">
        <v>3</v>
      </c>
      <c r="T6748" s="2">
        <f t="shared" si="2205"/>
        <v>1</v>
      </c>
      <c r="U6748" s="2">
        <f t="shared" si="2206"/>
        <v>1</v>
      </c>
      <c r="V6748" s="2">
        <f t="shared" si="2207"/>
        <v>0</v>
      </c>
      <c r="W6748" s="10">
        <f t="shared" si="2208"/>
        <v>1</v>
      </c>
      <c r="X6748">
        <f t="shared" si="2210"/>
        <v>1</v>
      </c>
      <c r="Y6748" s="11">
        <f t="shared" si="2211"/>
        <v>0</v>
      </c>
      <c r="Z6748">
        <f t="shared" si="2212"/>
        <v>1</v>
      </c>
      <c r="AA6748">
        <f t="shared" si="2213"/>
        <v>0</v>
      </c>
      <c r="AB6748">
        <f t="shared" si="2214"/>
        <v>0</v>
      </c>
      <c r="AC6748" s="11">
        <f t="shared" si="2215"/>
        <v>0</v>
      </c>
      <c r="AD6748">
        <f t="shared" si="2216"/>
        <v>1</v>
      </c>
      <c r="AE6748">
        <f t="shared" si="2217"/>
        <v>0</v>
      </c>
      <c r="AF6748">
        <f t="shared" si="2218"/>
        <v>0</v>
      </c>
      <c r="AG6748" s="11">
        <f t="shared" si="2219"/>
        <v>0</v>
      </c>
      <c r="AH6748">
        <f t="shared" si="2220"/>
        <v>1</v>
      </c>
      <c r="AI6748" s="11">
        <f t="shared" si="2221"/>
        <v>0</v>
      </c>
      <c r="AJ6748">
        <f t="shared" si="2222"/>
        <v>1</v>
      </c>
      <c r="AK6748" s="11">
        <f t="shared" si="2223"/>
        <v>0</v>
      </c>
      <c r="AL6748" s="2">
        <f t="shared" si="2224"/>
        <v>0</v>
      </c>
      <c r="AM6748" s="10">
        <f t="shared" si="2225"/>
        <v>0</v>
      </c>
      <c r="AO6748">
        <v>0.74164959962556587</v>
      </c>
    </row>
    <row r="6749" spans="1:41">
      <c r="A6749" t="s">
        <v>19</v>
      </c>
      <c r="B6749" t="s">
        <v>43</v>
      </c>
      <c r="C6749" t="s">
        <v>20</v>
      </c>
      <c r="D6749" t="s">
        <v>25</v>
      </c>
      <c r="E6749" t="s">
        <v>15</v>
      </c>
      <c r="F6749" t="s">
        <v>16</v>
      </c>
      <c r="G6749" t="s">
        <v>39</v>
      </c>
      <c r="H6749" s="2" t="s">
        <v>9172</v>
      </c>
      <c r="I6749" s="2" t="s">
        <v>9173</v>
      </c>
      <c r="J6749" s="2" t="s">
        <v>9172</v>
      </c>
      <c r="K6749" s="6" t="s">
        <v>9173</v>
      </c>
      <c r="L6749" s="8" t="s">
        <v>1637</v>
      </c>
      <c r="M6749" s="3">
        <v>1</v>
      </c>
      <c r="N6749" s="1">
        <v>3420</v>
      </c>
      <c r="O6749">
        <v>0</v>
      </c>
      <c r="P6749">
        <f t="shared" si="2209"/>
        <v>1</v>
      </c>
      <c r="Q6749">
        <v>23</v>
      </c>
      <c r="R6749">
        <v>138</v>
      </c>
      <c r="S6749">
        <v>2</v>
      </c>
      <c r="T6749" s="2">
        <f t="shared" si="2205"/>
        <v>0</v>
      </c>
      <c r="U6749" s="2">
        <f t="shared" si="2206"/>
        <v>1</v>
      </c>
      <c r="V6749" s="2">
        <f t="shared" si="2207"/>
        <v>0</v>
      </c>
      <c r="W6749" s="10">
        <f t="shared" si="2208"/>
        <v>1</v>
      </c>
      <c r="X6749">
        <f t="shared" si="2210"/>
        <v>1</v>
      </c>
      <c r="Y6749" s="11">
        <f t="shared" si="2211"/>
        <v>0</v>
      </c>
      <c r="Z6749">
        <f t="shared" si="2212"/>
        <v>0</v>
      </c>
      <c r="AA6749">
        <f t="shared" si="2213"/>
        <v>0</v>
      </c>
      <c r="AB6749">
        <f t="shared" si="2214"/>
        <v>0</v>
      </c>
      <c r="AC6749" s="11">
        <f t="shared" si="2215"/>
        <v>0</v>
      </c>
      <c r="AD6749">
        <f t="shared" si="2216"/>
        <v>0</v>
      </c>
      <c r="AE6749">
        <f t="shared" si="2217"/>
        <v>0</v>
      </c>
      <c r="AF6749">
        <f t="shared" si="2218"/>
        <v>0</v>
      </c>
      <c r="AG6749" s="11">
        <f t="shared" si="2219"/>
        <v>0</v>
      </c>
      <c r="AH6749">
        <f t="shared" si="2220"/>
        <v>1</v>
      </c>
      <c r="AI6749" s="11">
        <f t="shared" si="2221"/>
        <v>0</v>
      </c>
      <c r="AJ6749">
        <f t="shared" si="2222"/>
        <v>1</v>
      </c>
      <c r="AK6749" s="11">
        <f t="shared" si="2223"/>
        <v>0</v>
      </c>
      <c r="AL6749" s="2">
        <f t="shared" si="2224"/>
        <v>0</v>
      </c>
      <c r="AM6749" s="10">
        <f t="shared" si="2225"/>
        <v>0</v>
      </c>
      <c r="AO6749">
        <v>0.74173572135238708</v>
      </c>
    </row>
    <row r="6750" spans="1:41">
      <c r="A6750" t="s">
        <v>11</v>
      </c>
      <c r="B6750" t="s">
        <v>12</v>
      </c>
      <c r="C6750" t="s">
        <v>13</v>
      </c>
      <c r="D6750" t="s">
        <v>25</v>
      </c>
      <c r="E6750" t="s">
        <v>27</v>
      </c>
      <c r="F6750" t="s">
        <v>36</v>
      </c>
      <c r="G6750" t="s">
        <v>39</v>
      </c>
      <c r="H6750" s="2" t="s">
        <v>9172</v>
      </c>
      <c r="I6750" s="2" t="s">
        <v>9172</v>
      </c>
      <c r="J6750" s="2" t="s">
        <v>9172</v>
      </c>
      <c r="K6750" s="6" t="s">
        <v>9173</v>
      </c>
      <c r="L6750" s="8" t="s">
        <v>1099</v>
      </c>
      <c r="M6750" s="3">
        <v>0</v>
      </c>
      <c r="N6750" s="1">
        <v>2842</v>
      </c>
      <c r="O6750">
        <v>69417</v>
      </c>
      <c r="P6750">
        <f t="shared" si="2209"/>
        <v>1</v>
      </c>
      <c r="Q6750">
        <v>51</v>
      </c>
      <c r="R6750">
        <v>79</v>
      </c>
      <c r="S6750">
        <v>30</v>
      </c>
      <c r="T6750" s="2">
        <f t="shared" si="2205"/>
        <v>0</v>
      </c>
      <c r="U6750" s="2">
        <f t="shared" si="2206"/>
        <v>0</v>
      </c>
      <c r="V6750" s="2">
        <f t="shared" si="2207"/>
        <v>0</v>
      </c>
      <c r="W6750" s="10">
        <f t="shared" si="2208"/>
        <v>1</v>
      </c>
      <c r="X6750">
        <f t="shared" si="2210"/>
        <v>0</v>
      </c>
      <c r="Y6750" s="11">
        <f t="shared" si="2211"/>
        <v>0</v>
      </c>
      <c r="Z6750">
        <f t="shared" si="2212"/>
        <v>0</v>
      </c>
      <c r="AA6750">
        <f t="shared" si="2213"/>
        <v>1</v>
      </c>
      <c r="AB6750">
        <f t="shared" si="2214"/>
        <v>0</v>
      </c>
      <c r="AC6750" s="11">
        <f t="shared" si="2215"/>
        <v>0</v>
      </c>
      <c r="AD6750">
        <f t="shared" si="2216"/>
        <v>1</v>
      </c>
      <c r="AE6750">
        <f t="shared" si="2217"/>
        <v>0</v>
      </c>
      <c r="AF6750">
        <f t="shared" si="2218"/>
        <v>0</v>
      </c>
      <c r="AG6750" s="11">
        <f t="shared" si="2219"/>
        <v>0</v>
      </c>
      <c r="AH6750">
        <f t="shared" si="2220"/>
        <v>0</v>
      </c>
      <c r="AI6750" s="11">
        <f t="shared" si="2221"/>
        <v>1</v>
      </c>
      <c r="AJ6750">
        <f t="shared" si="2222"/>
        <v>0</v>
      </c>
      <c r="AK6750" s="11">
        <f t="shared" si="2223"/>
        <v>1</v>
      </c>
      <c r="AL6750" s="2">
        <f t="shared" si="2224"/>
        <v>0</v>
      </c>
      <c r="AM6750" s="10">
        <f t="shared" si="2225"/>
        <v>0</v>
      </c>
      <c r="AO6750">
        <v>0.74182410526174314</v>
      </c>
    </row>
    <row r="6751" spans="1:41">
      <c r="A6751" t="s">
        <v>11</v>
      </c>
      <c r="B6751" t="s">
        <v>12</v>
      </c>
      <c r="C6751" t="s">
        <v>20</v>
      </c>
      <c r="D6751" t="s">
        <v>14</v>
      </c>
      <c r="E6751" t="s">
        <v>15</v>
      </c>
      <c r="F6751" t="s">
        <v>21</v>
      </c>
      <c r="G6751" t="s">
        <v>17</v>
      </c>
      <c r="H6751" s="2" t="s">
        <v>9172</v>
      </c>
      <c r="I6751" s="2" t="s">
        <v>9173</v>
      </c>
      <c r="J6751" s="2" t="s">
        <v>9172</v>
      </c>
      <c r="K6751" s="6" t="s">
        <v>9173</v>
      </c>
      <c r="L6751" s="8" t="s">
        <v>4716</v>
      </c>
      <c r="M6751" s="3">
        <v>0</v>
      </c>
      <c r="N6751" s="1">
        <v>13062</v>
      </c>
      <c r="O6751">
        <v>0</v>
      </c>
      <c r="P6751">
        <f t="shared" si="2209"/>
        <v>0</v>
      </c>
      <c r="Q6751">
        <v>17</v>
      </c>
      <c r="R6751">
        <v>208</v>
      </c>
      <c r="S6751">
        <v>4</v>
      </c>
      <c r="T6751" s="2">
        <f t="shared" si="2205"/>
        <v>0</v>
      </c>
      <c r="U6751" s="2">
        <f t="shared" si="2206"/>
        <v>1</v>
      </c>
      <c r="V6751" s="2">
        <f t="shared" si="2207"/>
        <v>0</v>
      </c>
      <c r="W6751" s="10">
        <f t="shared" si="2208"/>
        <v>1</v>
      </c>
      <c r="X6751">
        <f t="shared" si="2210"/>
        <v>0</v>
      </c>
      <c r="Y6751" s="11">
        <f t="shared" si="2211"/>
        <v>0</v>
      </c>
      <c r="Z6751">
        <f t="shared" si="2212"/>
        <v>0</v>
      </c>
      <c r="AA6751">
        <f t="shared" si="2213"/>
        <v>1</v>
      </c>
      <c r="AB6751">
        <f t="shared" si="2214"/>
        <v>0</v>
      </c>
      <c r="AC6751" s="11">
        <f t="shared" si="2215"/>
        <v>0</v>
      </c>
      <c r="AD6751">
        <f t="shared" si="2216"/>
        <v>0</v>
      </c>
      <c r="AE6751">
        <f t="shared" si="2217"/>
        <v>0</v>
      </c>
      <c r="AF6751">
        <f t="shared" si="2218"/>
        <v>0</v>
      </c>
      <c r="AG6751" s="11">
        <f t="shared" si="2219"/>
        <v>0</v>
      </c>
      <c r="AH6751">
        <f t="shared" si="2220"/>
        <v>1</v>
      </c>
      <c r="AI6751" s="11">
        <f t="shared" si="2221"/>
        <v>0</v>
      </c>
      <c r="AJ6751">
        <f t="shared" si="2222"/>
        <v>0</v>
      </c>
      <c r="AK6751" s="11">
        <f t="shared" si="2223"/>
        <v>0</v>
      </c>
      <c r="AL6751" s="2">
        <f t="shared" si="2224"/>
        <v>1</v>
      </c>
      <c r="AM6751" s="10">
        <f t="shared" si="2225"/>
        <v>0</v>
      </c>
      <c r="AO6751">
        <v>0.74189038469544166</v>
      </c>
    </row>
    <row r="6752" spans="1:41">
      <c r="A6752" t="s">
        <v>19</v>
      </c>
      <c r="B6752" t="s">
        <v>43</v>
      </c>
      <c r="C6752" t="s">
        <v>13</v>
      </c>
      <c r="D6752" t="s">
        <v>14</v>
      </c>
      <c r="E6752" t="s">
        <v>33</v>
      </c>
      <c r="F6752" t="s">
        <v>16</v>
      </c>
      <c r="G6752" t="s">
        <v>17</v>
      </c>
      <c r="H6752" s="2" t="s">
        <v>9172</v>
      </c>
      <c r="I6752" s="2" t="s">
        <v>9172</v>
      </c>
      <c r="J6752" s="2" t="s">
        <v>9173</v>
      </c>
      <c r="K6752" s="6" t="s">
        <v>9173</v>
      </c>
      <c r="L6752" s="8" t="s">
        <v>8940</v>
      </c>
      <c r="M6752" s="3">
        <v>0</v>
      </c>
      <c r="N6752" s="1">
        <v>10525</v>
      </c>
      <c r="O6752">
        <v>40332</v>
      </c>
      <c r="P6752">
        <f t="shared" si="2209"/>
        <v>0</v>
      </c>
      <c r="Q6752">
        <v>35</v>
      </c>
      <c r="R6752">
        <v>146</v>
      </c>
      <c r="S6752">
        <v>10</v>
      </c>
      <c r="T6752" s="2">
        <f t="shared" si="2205"/>
        <v>0</v>
      </c>
      <c r="U6752" s="2">
        <f t="shared" si="2206"/>
        <v>0</v>
      </c>
      <c r="V6752" s="2">
        <f t="shared" si="2207"/>
        <v>1</v>
      </c>
      <c r="W6752" s="10">
        <f t="shared" si="2208"/>
        <v>1</v>
      </c>
      <c r="X6752">
        <f t="shared" si="2210"/>
        <v>1</v>
      </c>
      <c r="Y6752" s="11">
        <f t="shared" si="2211"/>
        <v>0</v>
      </c>
      <c r="Z6752">
        <f t="shared" si="2212"/>
        <v>0</v>
      </c>
      <c r="AA6752">
        <f t="shared" si="2213"/>
        <v>0</v>
      </c>
      <c r="AB6752">
        <f t="shared" si="2214"/>
        <v>0</v>
      </c>
      <c r="AC6752" s="11">
        <f t="shared" si="2215"/>
        <v>0</v>
      </c>
      <c r="AD6752">
        <f t="shared" si="2216"/>
        <v>1</v>
      </c>
      <c r="AE6752">
        <f t="shared" si="2217"/>
        <v>0</v>
      </c>
      <c r="AF6752">
        <f t="shared" si="2218"/>
        <v>0</v>
      </c>
      <c r="AG6752" s="11">
        <f t="shared" si="2219"/>
        <v>0</v>
      </c>
      <c r="AH6752">
        <f t="shared" si="2220"/>
        <v>0</v>
      </c>
      <c r="AI6752" s="11">
        <f t="shared" si="2221"/>
        <v>0</v>
      </c>
      <c r="AJ6752">
        <f t="shared" si="2222"/>
        <v>1</v>
      </c>
      <c r="AK6752" s="11">
        <f t="shared" si="2223"/>
        <v>0</v>
      </c>
      <c r="AL6752" s="2">
        <f t="shared" si="2224"/>
        <v>1</v>
      </c>
      <c r="AM6752" s="10">
        <f t="shared" si="2225"/>
        <v>0</v>
      </c>
      <c r="AO6752">
        <v>0.74190333240754125</v>
      </c>
    </row>
    <row r="6753" spans="1:41">
      <c r="A6753" t="s">
        <v>23</v>
      </c>
      <c r="B6753" t="s">
        <v>43</v>
      </c>
      <c r="C6753" t="s">
        <v>13</v>
      </c>
      <c r="D6753" t="s">
        <v>14</v>
      </c>
      <c r="E6753" t="s">
        <v>15</v>
      </c>
      <c r="F6753" t="s">
        <v>21</v>
      </c>
      <c r="G6753" t="s">
        <v>57</v>
      </c>
      <c r="H6753" s="2" t="s">
        <v>9173</v>
      </c>
      <c r="I6753" s="2" t="s">
        <v>9172</v>
      </c>
      <c r="J6753" s="2" t="s">
        <v>9172</v>
      </c>
      <c r="K6753" s="6" t="s">
        <v>9173</v>
      </c>
      <c r="L6753" s="8" t="s">
        <v>1976</v>
      </c>
      <c r="M6753" s="3">
        <v>0</v>
      </c>
      <c r="N6753" s="1">
        <v>4297</v>
      </c>
      <c r="O6753">
        <v>66331</v>
      </c>
      <c r="P6753">
        <f t="shared" si="2209"/>
        <v>0</v>
      </c>
      <c r="Q6753">
        <v>17</v>
      </c>
      <c r="R6753">
        <v>135</v>
      </c>
      <c r="S6753">
        <v>0</v>
      </c>
      <c r="T6753" s="2">
        <f t="shared" si="2205"/>
        <v>1</v>
      </c>
      <c r="U6753" s="2">
        <f t="shared" si="2206"/>
        <v>0</v>
      </c>
      <c r="V6753" s="2">
        <f t="shared" si="2207"/>
        <v>0</v>
      </c>
      <c r="W6753" s="10">
        <f t="shared" si="2208"/>
        <v>1</v>
      </c>
      <c r="X6753">
        <f t="shared" si="2210"/>
        <v>0</v>
      </c>
      <c r="Y6753" s="11">
        <f t="shared" si="2211"/>
        <v>1</v>
      </c>
      <c r="Z6753">
        <f t="shared" si="2212"/>
        <v>0</v>
      </c>
      <c r="AA6753">
        <f t="shared" si="2213"/>
        <v>0</v>
      </c>
      <c r="AB6753">
        <f t="shared" si="2214"/>
        <v>0</v>
      </c>
      <c r="AC6753" s="11">
        <f t="shared" si="2215"/>
        <v>0</v>
      </c>
      <c r="AD6753">
        <f t="shared" si="2216"/>
        <v>1</v>
      </c>
      <c r="AE6753">
        <f t="shared" si="2217"/>
        <v>0</v>
      </c>
      <c r="AF6753">
        <f t="shared" si="2218"/>
        <v>0</v>
      </c>
      <c r="AG6753" s="11">
        <f t="shared" si="2219"/>
        <v>0</v>
      </c>
      <c r="AH6753">
        <f t="shared" si="2220"/>
        <v>1</v>
      </c>
      <c r="AI6753" s="11">
        <f t="shared" si="2221"/>
        <v>0</v>
      </c>
      <c r="AJ6753">
        <f t="shared" si="2222"/>
        <v>0</v>
      </c>
      <c r="AK6753" s="11">
        <f t="shared" si="2223"/>
        <v>0</v>
      </c>
      <c r="AL6753" s="2">
        <f t="shared" si="2224"/>
        <v>0</v>
      </c>
      <c r="AM6753" s="10">
        <f t="shared" si="2225"/>
        <v>1</v>
      </c>
      <c r="AO6753">
        <v>0.74207932024359669</v>
      </c>
    </row>
    <row r="6754" spans="1:41">
      <c r="A6754" t="s">
        <v>11</v>
      </c>
      <c r="B6754" t="s">
        <v>30</v>
      </c>
      <c r="C6754" t="s">
        <v>20</v>
      </c>
      <c r="D6754" t="s">
        <v>14</v>
      </c>
      <c r="E6754" t="s">
        <v>15</v>
      </c>
      <c r="F6754" t="s">
        <v>16</v>
      </c>
      <c r="G6754" t="s">
        <v>17</v>
      </c>
      <c r="H6754" s="2" t="s">
        <v>9172</v>
      </c>
      <c r="I6754" s="2" t="s">
        <v>9172</v>
      </c>
      <c r="J6754" s="2" t="s">
        <v>9172</v>
      </c>
      <c r="K6754" s="6" t="s">
        <v>9173</v>
      </c>
      <c r="L6754" s="8" t="s">
        <v>4582</v>
      </c>
      <c r="M6754" s="3">
        <v>1</v>
      </c>
      <c r="N6754" s="1">
        <v>5171</v>
      </c>
      <c r="O6754">
        <v>0</v>
      </c>
      <c r="P6754">
        <f t="shared" si="2209"/>
        <v>0</v>
      </c>
      <c r="Q6754">
        <v>27</v>
      </c>
      <c r="R6754">
        <v>99</v>
      </c>
      <c r="S6754">
        <v>13</v>
      </c>
      <c r="T6754" s="2">
        <f t="shared" si="2205"/>
        <v>0</v>
      </c>
      <c r="U6754" s="2">
        <f t="shared" si="2206"/>
        <v>0</v>
      </c>
      <c r="V6754" s="2">
        <f t="shared" si="2207"/>
        <v>0</v>
      </c>
      <c r="W6754" s="10">
        <f t="shared" si="2208"/>
        <v>1</v>
      </c>
      <c r="X6754">
        <f t="shared" si="2210"/>
        <v>0</v>
      </c>
      <c r="Y6754" s="11">
        <f t="shared" si="2211"/>
        <v>0</v>
      </c>
      <c r="Z6754">
        <f t="shared" si="2212"/>
        <v>1</v>
      </c>
      <c r="AA6754">
        <f t="shared" si="2213"/>
        <v>0</v>
      </c>
      <c r="AB6754">
        <f t="shared" si="2214"/>
        <v>0</v>
      </c>
      <c r="AC6754" s="11">
        <f t="shared" si="2215"/>
        <v>0</v>
      </c>
      <c r="AD6754">
        <f t="shared" si="2216"/>
        <v>0</v>
      </c>
      <c r="AE6754">
        <f t="shared" si="2217"/>
        <v>0</v>
      </c>
      <c r="AF6754">
        <f t="shared" si="2218"/>
        <v>0</v>
      </c>
      <c r="AG6754" s="11">
        <f t="shared" si="2219"/>
        <v>0</v>
      </c>
      <c r="AH6754">
        <f t="shared" si="2220"/>
        <v>1</v>
      </c>
      <c r="AI6754" s="11">
        <f t="shared" si="2221"/>
        <v>0</v>
      </c>
      <c r="AJ6754">
        <f t="shared" si="2222"/>
        <v>1</v>
      </c>
      <c r="AK6754" s="11">
        <f t="shared" si="2223"/>
        <v>0</v>
      </c>
      <c r="AL6754" s="2">
        <f t="shared" si="2224"/>
        <v>1</v>
      </c>
      <c r="AM6754" s="10">
        <f t="shared" si="2225"/>
        <v>0</v>
      </c>
      <c r="AO6754">
        <v>0.74216771113787205</v>
      </c>
    </row>
    <row r="6755" spans="1:41">
      <c r="A6755" t="s">
        <v>19</v>
      </c>
      <c r="B6755" t="s">
        <v>43</v>
      </c>
      <c r="C6755" t="s">
        <v>13</v>
      </c>
      <c r="D6755" t="s">
        <v>25</v>
      </c>
      <c r="E6755" t="s">
        <v>15</v>
      </c>
      <c r="F6755" t="s">
        <v>16</v>
      </c>
      <c r="G6755" t="s">
        <v>39</v>
      </c>
      <c r="H6755" s="2" t="s">
        <v>9173</v>
      </c>
      <c r="I6755" s="2" t="s">
        <v>9173</v>
      </c>
      <c r="J6755" s="2" t="s">
        <v>9172</v>
      </c>
      <c r="K6755" s="6" t="s">
        <v>9173</v>
      </c>
      <c r="L6755" s="8" t="s">
        <v>2535</v>
      </c>
      <c r="M6755" s="3">
        <v>0</v>
      </c>
      <c r="N6755" s="1">
        <v>6188</v>
      </c>
      <c r="O6755">
        <v>40352</v>
      </c>
      <c r="P6755">
        <f t="shared" si="2209"/>
        <v>1</v>
      </c>
      <c r="Q6755">
        <v>40</v>
      </c>
      <c r="R6755">
        <v>47</v>
      </c>
      <c r="S6755">
        <v>31</v>
      </c>
      <c r="T6755" s="2">
        <f t="shared" si="2205"/>
        <v>1</v>
      </c>
      <c r="U6755" s="2">
        <f t="shared" si="2206"/>
        <v>1</v>
      </c>
      <c r="V6755" s="2">
        <f t="shared" si="2207"/>
        <v>0</v>
      </c>
      <c r="W6755" s="10">
        <f t="shared" si="2208"/>
        <v>1</v>
      </c>
      <c r="X6755">
        <f t="shared" si="2210"/>
        <v>1</v>
      </c>
      <c r="Y6755" s="11">
        <f t="shared" si="2211"/>
        <v>0</v>
      </c>
      <c r="Z6755">
        <f t="shared" si="2212"/>
        <v>0</v>
      </c>
      <c r="AA6755">
        <f t="shared" si="2213"/>
        <v>0</v>
      </c>
      <c r="AB6755">
        <f t="shared" si="2214"/>
        <v>0</v>
      </c>
      <c r="AC6755" s="11">
        <f t="shared" si="2215"/>
        <v>0</v>
      </c>
      <c r="AD6755">
        <f t="shared" si="2216"/>
        <v>1</v>
      </c>
      <c r="AE6755">
        <f t="shared" si="2217"/>
        <v>0</v>
      </c>
      <c r="AF6755">
        <f t="shared" si="2218"/>
        <v>0</v>
      </c>
      <c r="AG6755" s="11">
        <f t="shared" si="2219"/>
        <v>0</v>
      </c>
      <c r="AH6755">
        <f t="shared" si="2220"/>
        <v>1</v>
      </c>
      <c r="AI6755" s="11">
        <f t="shared" si="2221"/>
        <v>0</v>
      </c>
      <c r="AJ6755">
        <f t="shared" si="2222"/>
        <v>1</v>
      </c>
      <c r="AK6755" s="11">
        <f t="shared" si="2223"/>
        <v>0</v>
      </c>
      <c r="AL6755" s="2">
        <f t="shared" si="2224"/>
        <v>0</v>
      </c>
      <c r="AM6755" s="10">
        <f t="shared" si="2225"/>
        <v>0</v>
      </c>
      <c r="AO6755">
        <v>0.74223207623801757</v>
      </c>
    </row>
    <row r="6756" spans="1:41">
      <c r="A6756" t="s">
        <v>11</v>
      </c>
      <c r="B6756" t="s">
        <v>43</v>
      </c>
      <c r="C6756" t="s">
        <v>20</v>
      </c>
      <c r="D6756" t="s">
        <v>14</v>
      </c>
      <c r="E6756" t="s">
        <v>15</v>
      </c>
      <c r="F6756" t="s">
        <v>36</v>
      </c>
      <c r="G6756" t="s">
        <v>57</v>
      </c>
      <c r="H6756" s="2" t="s">
        <v>9173</v>
      </c>
      <c r="I6756" s="2" t="s">
        <v>9173</v>
      </c>
      <c r="J6756" s="2" t="s">
        <v>9172</v>
      </c>
      <c r="K6756" s="6" t="s">
        <v>9173</v>
      </c>
      <c r="L6756" s="8" t="s">
        <v>7514</v>
      </c>
      <c r="M6756" s="3">
        <v>0</v>
      </c>
      <c r="N6756" s="1">
        <v>8255</v>
      </c>
      <c r="O6756">
        <v>0</v>
      </c>
      <c r="P6756">
        <f t="shared" si="2209"/>
        <v>0</v>
      </c>
      <c r="Q6756">
        <v>33</v>
      </c>
      <c r="R6756">
        <v>121</v>
      </c>
      <c r="S6756">
        <v>19</v>
      </c>
      <c r="T6756" s="2">
        <f t="shared" si="2205"/>
        <v>1</v>
      </c>
      <c r="U6756" s="2">
        <f t="shared" si="2206"/>
        <v>1</v>
      </c>
      <c r="V6756" s="2">
        <f t="shared" si="2207"/>
        <v>0</v>
      </c>
      <c r="W6756" s="10">
        <f t="shared" si="2208"/>
        <v>1</v>
      </c>
      <c r="X6756">
        <f t="shared" si="2210"/>
        <v>0</v>
      </c>
      <c r="Y6756" s="11">
        <f t="shared" si="2211"/>
        <v>0</v>
      </c>
      <c r="Z6756">
        <f t="shared" si="2212"/>
        <v>0</v>
      </c>
      <c r="AA6756">
        <f t="shared" si="2213"/>
        <v>0</v>
      </c>
      <c r="AB6756">
        <f t="shared" si="2214"/>
        <v>0</v>
      </c>
      <c r="AC6756" s="11">
        <f t="shared" si="2215"/>
        <v>0</v>
      </c>
      <c r="AD6756">
        <f t="shared" si="2216"/>
        <v>0</v>
      </c>
      <c r="AE6756">
        <f t="shared" si="2217"/>
        <v>0</v>
      </c>
      <c r="AF6756">
        <f t="shared" si="2218"/>
        <v>0</v>
      </c>
      <c r="AG6756" s="11">
        <f t="shared" si="2219"/>
        <v>0</v>
      </c>
      <c r="AH6756">
        <f t="shared" si="2220"/>
        <v>1</v>
      </c>
      <c r="AI6756" s="11">
        <f t="shared" si="2221"/>
        <v>0</v>
      </c>
      <c r="AJ6756">
        <f t="shared" si="2222"/>
        <v>0</v>
      </c>
      <c r="AK6756" s="11">
        <f t="shared" si="2223"/>
        <v>1</v>
      </c>
      <c r="AL6756" s="2">
        <f t="shared" si="2224"/>
        <v>0</v>
      </c>
      <c r="AM6756" s="10">
        <f t="shared" si="2225"/>
        <v>1</v>
      </c>
      <c r="AO6756">
        <v>0.74226976174035564</v>
      </c>
    </row>
    <row r="6757" spans="1:41">
      <c r="A6757" t="s">
        <v>11</v>
      </c>
      <c r="B6757" t="s">
        <v>30</v>
      </c>
      <c r="C6757" t="s">
        <v>20</v>
      </c>
      <c r="D6757" t="s">
        <v>25</v>
      </c>
      <c r="E6757" t="s">
        <v>15</v>
      </c>
      <c r="F6757" t="s">
        <v>16</v>
      </c>
      <c r="G6757" t="s">
        <v>39</v>
      </c>
      <c r="H6757" s="2" t="s">
        <v>9172</v>
      </c>
      <c r="I6757" s="2" t="s">
        <v>9173</v>
      </c>
      <c r="J6757" s="2" t="s">
        <v>9173</v>
      </c>
      <c r="K6757" s="6" t="s">
        <v>9172</v>
      </c>
      <c r="L6757" s="8" t="s">
        <v>8973</v>
      </c>
      <c r="M6757" s="3">
        <v>0</v>
      </c>
      <c r="N6757" s="1">
        <v>11233</v>
      </c>
      <c r="O6757">
        <v>0</v>
      </c>
      <c r="P6757">
        <f t="shared" si="2209"/>
        <v>1</v>
      </c>
      <c r="Q6757">
        <v>22</v>
      </c>
      <c r="R6757">
        <v>112</v>
      </c>
      <c r="S6757">
        <v>12</v>
      </c>
      <c r="T6757" s="2">
        <f t="shared" si="2205"/>
        <v>0</v>
      </c>
      <c r="U6757" s="2">
        <f t="shared" si="2206"/>
        <v>1</v>
      </c>
      <c r="V6757" s="2">
        <f t="shared" si="2207"/>
        <v>1</v>
      </c>
      <c r="W6757" s="10">
        <f t="shared" si="2208"/>
        <v>0</v>
      </c>
      <c r="X6757">
        <f t="shared" si="2210"/>
        <v>0</v>
      </c>
      <c r="Y6757" s="11">
        <f t="shared" si="2211"/>
        <v>0</v>
      </c>
      <c r="Z6757">
        <f t="shared" si="2212"/>
        <v>1</v>
      </c>
      <c r="AA6757">
        <f t="shared" si="2213"/>
        <v>0</v>
      </c>
      <c r="AB6757">
        <f t="shared" si="2214"/>
        <v>0</v>
      </c>
      <c r="AC6757" s="11">
        <f t="shared" si="2215"/>
        <v>0</v>
      </c>
      <c r="AD6757">
        <f t="shared" si="2216"/>
        <v>0</v>
      </c>
      <c r="AE6757">
        <f t="shared" si="2217"/>
        <v>0</v>
      </c>
      <c r="AF6757">
        <f t="shared" si="2218"/>
        <v>0</v>
      </c>
      <c r="AG6757" s="11">
        <f t="shared" si="2219"/>
        <v>0</v>
      </c>
      <c r="AH6757">
        <f t="shared" si="2220"/>
        <v>1</v>
      </c>
      <c r="AI6757" s="11">
        <f t="shared" si="2221"/>
        <v>0</v>
      </c>
      <c r="AJ6757">
        <f t="shared" si="2222"/>
        <v>1</v>
      </c>
      <c r="AK6757" s="11">
        <f t="shared" si="2223"/>
        <v>0</v>
      </c>
      <c r="AL6757" s="2">
        <f t="shared" si="2224"/>
        <v>0</v>
      </c>
      <c r="AM6757" s="10">
        <f t="shared" si="2225"/>
        <v>0</v>
      </c>
      <c r="AO6757">
        <v>0.7427177460597445</v>
      </c>
    </row>
    <row r="6758" spans="1:41">
      <c r="A6758" t="s">
        <v>11</v>
      </c>
      <c r="B6758" t="s">
        <v>43</v>
      </c>
      <c r="C6758" t="s">
        <v>13</v>
      </c>
      <c r="D6758" t="s">
        <v>14</v>
      </c>
      <c r="E6758" t="s">
        <v>15</v>
      </c>
      <c r="F6758" t="s">
        <v>16</v>
      </c>
      <c r="G6758" t="s">
        <v>17</v>
      </c>
      <c r="H6758" s="2" t="s">
        <v>9172</v>
      </c>
      <c r="I6758" s="2" t="s">
        <v>9173</v>
      </c>
      <c r="J6758" s="2" t="s">
        <v>9172</v>
      </c>
      <c r="K6758" s="6" t="s">
        <v>9173</v>
      </c>
      <c r="L6758" s="8" t="s">
        <v>1744</v>
      </c>
      <c r="M6758" s="3">
        <v>1</v>
      </c>
      <c r="N6758" s="1">
        <v>2743</v>
      </c>
      <c r="O6758">
        <v>64519</v>
      </c>
      <c r="P6758">
        <f t="shared" si="2209"/>
        <v>0</v>
      </c>
      <c r="Q6758">
        <v>18</v>
      </c>
      <c r="R6758">
        <v>113</v>
      </c>
      <c r="S6758">
        <v>6</v>
      </c>
      <c r="T6758" s="2">
        <f t="shared" si="2205"/>
        <v>0</v>
      </c>
      <c r="U6758" s="2">
        <f t="shared" si="2206"/>
        <v>1</v>
      </c>
      <c r="V6758" s="2">
        <f t="shared" si="2207"/>
        <v>0</v>
      </c>
      <c r="W6758" s="10">
        <f t="shared" si="2208"/>
        <v>1</v>
      </c>
      <c r="X6758">
        <f t="shared" si="2210"/>
        <v>0</v>
      </c>
      <c r="Y6758" s="11">
        <f t="shared" si="2211"/>
        <v>0</v>
      </c>
      <c r="Z6758">
        <f t="shared" si="2212"/>
        <v>0</v>
      </c>
      <c r="AA6758">
        <f t="shared" si="2213"/>
        <v>0</v>
      </c>
      <c r="AB6758">
        <f t="shared" si="2214"/>
        <v>0</v>
      </c>
      <c r="AC6758" s="11">
        <f t="shared" si="2215"/>
        <v>0</v>
      </c>
      <c r="AD6758">
        <f t="shared" si="2216"/>
        <v>1</v>
      </c>
      <c r="AE6758">
        <f t="shared" si="2217"/>
        <v>0</v>
      </c>
      <c r="AF6758">
        <f t="shared" si="2218"/>
        <v>0</v>
      </c>
      <c r="AG6758" s="11">
        <f t="shared" si="2219"/>
        <v>0</v>
      </c>
      <c r="AH6758">
        <f t="shared" si="2220"/>
        <v>1</v>
      </c>
      <c r="AI6758" s="11">
        <f t="shared" si="2221"/>
        <v>0</v>
      </c>
      <c r="AJ6758">
        <f t="shared" si="2222"/>
        <v>1</v>
      </c>
      <c r="AK6758" s="11">
        <f t="shared" si="2223"/>
        <v>0</v>
      </c>
      <c r="AL6758" s="2">
        <f t="shared" si="2224"/>
        <v>1</v>
      </c>
      <c r="AM6758" s="10">
        <f t="shared" si="2225"/>
        <v>0</v>
      </c>
      <c r="AO6758">
        <v>0.74275255051569666</v>
      </c>
    </row>
    <row r="6759" spans="1:41">
      <c r="A6759" t="s">
        <v>19</v>
      </c>
      <c r="B6759" t="s">
        <v>12</v>
      </c>
      <c r="C6759" t="s">
        <v>13</v>
      </c>
      <c r="D6759" t="s">
        <v>14</v>
      </c>
      <c r="E6759" t="s">
        <v>33</v>
      </c>
      <c r="F6759" t="s">
        <v>16</v>
      </c>
      <c r="G6759" t="s">
        <v>17</v>
      </c>
      <c r="H6759" s="2" t="s">
        <v>9172</v>
      </c>
      <c r="I6759" s="2" t="s">
        <v>9173</v>
      </c>
      <c r="J6759" s="2" t="s">
        <v>9172</v>
      </c>
      <c r="K6759" s="6" t="s">
        <v>9173</v>
      </c>
      <c r="L6759" s="8" t="s">
        <v>2909</v>
      </c>
      <c r="M6759" s="3">
        <v>0</v>
      </c>
      <c r="N6759" s="1">
        <v>5439</v>
      </c>
      <c r="O6759">
        <v>52721</v>
      </c>
      <c r="P6759">
        <f t="shared" si="2209"/>
        <v>0</v>
      </c>
      <c r="Q6759">
        <v>45</v>
      </c>
      <c r="R6759">
        <v>106</v>
      </c>
      <c r="S6759">
        <v>34</v>
      </c>
      <c r="T6759" s="2">
        <f t="shared" si="2205"/>
        <v>0</v>
      </c>
      <c r="U6759" s="2">
        <f t="shared" si="2206"/>
        <v>1</v>
      </c>
      <c r="V6759" s="2">
        <f t="shared" si="2207"/>
        <v>0</v>
      </c>
      <c r="W6759" s="10">
        <f t="shared" si="2208"/>
        <v>1</v>
      </c>
      <c r="X6759">
        <f t="shared" si="2210"/>
        <v>1</v>
      </c>
      <c r="Y6759" s="11">
        <f t="shared" si="2211"/>
        <v>0</v>
      </c>
      <c r="Z6759">
        <f t="shared" si="2212"/>
        <v>0</v>
      </c>
      <c r="AA6759">
        <f t="shared" si="2213"/>
        <v>1</v>
      </c>
      <c r="AB6759">
        <f t="shared" si="2214"/>
        <v>0</v>
      </c>
      <c r="AC6759" s="11">
        <f t="shared" si="2215"/>
        <v>0</v>
      </c>
      <c r="AD6759">
        <f t="shared" si="2216"/>
        <v>1</v>
      </c>
      <c r="AE6759">
        <f t="shared" si="2217"/>
        <v>0</v>
      </c>
      <c r="AF6759">
        <f t="shared" si="2218"/>
        <v>0</v>
      </c>
      <c r="AG6759" s="11">
        <f t="shared" si="2219"/>
        <v>0</v>
      </c>
      <c r="AH6759">
        <f t="shared" si="2220"/>
        <v>0</v>
      </c>
      <c r="AI6759" s="11">
        <f t="shared" si="2221"/>
        <v>0</v>
      </c>
      <c r="AJ6759">
        <f t="shared" si="2222"/>
        <v>1</v>
      </c>
      <c r="AK6759" s="11">
        <f t="shared" si="2223"/>
        <v>0</v>
      </c>
      <c r="AL6759" s="2">
        <f t="shared" si="2224"/>
        <v>1</v>
      </c>
      <c r="AM6759" s="10">
        <f t="shared" si="2225"/>
        <v>0</v>
      </c>
      <c r="AO6759">
        <v>0.7428610966274799</v>
      </c>
    </row>
    <row r="6760" spans="1:41">
      <c r="A6760" t="s">
        <v>11</v>
      </c>
      <c r="B6760" t="s">
        <v>30</v>
      </c>
      <c r="C6760" t="s">
        <v>13</v>
      </c>
      <c r="D6760" t="s">
        <v>14</v>
      </c>
      <c r="E6760" t="s">
        <v>15</v>
      </c>
      <c r="F6760" t="s">
        <v>16</v>
      </c>
      <c r="G6760" t="s">
        <v>17</v>
      </c>
      <c r="H6760" s="2" t="s">
        <v>9173</v>
      </c>
      <c r="I6760" s="2" t="s">
        <v>9173</v>
      </c>
      <c r="J6760" s="2" t="s">
        <v>9172</v>
      </c>
      <c r="K6760" s="6" t="s">
        <v>9173</v>
      </c>
      <c r="L6760" s="8" t="s">
        <v>4754</v>
      </c>
      <c r="M6760" s="3">
        <v>0</v>
      </c>
      <c r="N6760" s="1">
        <v>19645</v>
      </c>
      <c r="O6760">
        <v>67326</v>
      </c>
      <c r="P6760">
        <f t="shared" si="2209"/>
        <v>0</v>
      </c>
      <c r="Q6760">
        <v>32</v>
      </c>
      <c r="R6760">
        <v>69</v>
      </c>
      <c r="S6760">
        <v>17</v>
      </c>
      <c r="T6760" s="2">
        <f t="shared" si="2205"/>
        <v>1</v>
      </c>
      <c r="U6760" s="2">
        <f t="shared" si="2206"/>
        <v>1</v>
      </c>
      <c r="V6760" s="2">
        <f t="shared" si="2207"/>
        <v>0</v>
      </c>
      <c r="W6760" s="10">
        <f t="shared" si="2208"/>
        <v>1</v>
      </c>
      <c r="X6760">
        <f t="shared" si="2210"/>
        <v>0</v>
      </c>
      <c r="Y6760" s="11">
        <f t="shared" si="2211"/>
        <v>0</v>
      </c>
      <c r="Z6760">
        <f t="shared" si="2212"/>
        <v>1</v>
      </c>
      <c r="AA6760">
        <f t="shared" si="2213"/>
        <v>0</v>
      </c>
      <c r="AB6760">
        <f t="shared" si="2214"/>
        <v>0</v>
      </c>
      <c r="AC6760" s="11">
        <f t="shared" si="2215"/>
        <v>0</v>
      </c>
      <c r="AD6760">
        <f t="shared" si="2216"/>
        <v>1</v>
      </c>
      <c r="AE6760">
        <f t="shared" si="2217"/>
        <v>0</v>
      </c>
      <c r="AF6760">
        <f t="shared" si="2218"/>
        <v>0</v>
      </c>
      <c r="AG6760" s="11">
        <f t="shared" si="2219"/>
        <v>0</v>
      </c>
      <c r="AH6760">
        <f t="shared" si="2220"/>
        <v>1</v>
      </c>
      <c r="AI6760" s="11">
        <f t="shared" si="2221"/>
        <v>0</v>
      </c>
      <c r="AJ6760">
        <f t="shared" si="2222"/>
        <v>1</v>
      </c>
      <c r="AK6760" s="11">
        <f t="shared" si="2223"/>
        <v>0</v>
      </c>
      <c r="AL6760" s="2">
        <f t="shared" si="2224"/>
        <v>1</v>
      </c>
      <c r="AM6760" s="10">
        <f t="shared" si="2225"/>
        <v>0</v>
      </c>
      <c r="AO6760">
        <v>0.74286411737225211</v>
      </c>
    </row>
    <row r="6761" spans="1:41">
      <c r="A6761" t="s">
        <v>11</v>
      </c>
      <c r="B6761" t="s">
        <v>32</v>
      </c>
      <c r="C6761" t="s">
        <v>13</v>
      </c>
      <c r="D6761" t="s">
        <v>14</v>
      </c>
      <c r="E6761" t="s">
        <v>27</v>
      </c>
      <c r="F6761" t="s">
        <v>21</v>
      </c>
      <c r="G6761" t="s">
        <v>17</v>
      </c>
      <c r="H6761" s="2" t="s">
        <v>9172</v>
      </c>
      <c r="I6761" s="2" t="s">
        <v>9173</v>
      </c>
      <c r="J6761" s="2" t="s">
        <v>9172</v>
      </c>
      <c r="K6761" s="6" t="s">
        <v>9173</v>
      </c>
      <c r="L6761" s="8" t="s">
        <v>6289</v>
      </c>
      <c r="M6761" s="3">
        <v>0</v>
      </c>
      <c r="N6761" s="1">
        <v>2505</v>
      </c>
      <c r="O6761">
        <v>60546</v>
      </c>
      <c r="P6761">
        <f t="shared" si="2209"/>
        <v>0</v>
      </c>
      <c r="Q6761">
        <v>29</v>
      </c>
      <c r="R6761">
        <v>79</v>
      </c>
      <c r="S6761">
        <v>21</v>
      </c>
      <c r="T6761" s="2">
        <f t="shared" si="2205"/>
        <v>0</v>
      </c>
      <c r="U6761" s="2">
        <f t="shared" si="2206"/>
        <v>1</v>
      </c>
      <c r="V6761" s="2">
        <f t="shared" si="2207"/>
        <v>0</v>
      </c>
      <c r="W6761" s="10">
        <f t="shared" si="2208"/>
        <v>1</v>
      </c>
      <c r="X6761">
        <f t="shared" si="2210"/>
        <v>0</v>
      </c>
      <c r="Y6761" s="11">
        <f t="shared" si="2211"/>
        <v>0</v>
      </c>
      <c r="Z6761">
        <f t="shared" si="2212"/>
        <v>0</v>
      </c>
      <c r="AA6761">
        <f t="shared" si="2213"/>
        <v>0</v>
      </c>
      <c r="AB6761">
        <f t="shared" si="2214"/>
        <v>1</v>
      </c>
      <c r="AC6761" s="11">
        <f t="shared" si="2215"/>
        <v>0</v>
      </c>
      <c r="AD6761">
        <f t="shared" si="2216"/>
        <v>1</v>
      </c>
      <c r="AE6761">
        <f t="shared" si="2217"/>
        <v>0</v>
      </c>
      <c r="AF6761">
        <f t="shared" si="2218"/>
        <v>0</v>
      </c>
      <c r="AG6761" s="11">
        <f t="shared" si="2219"/>
        <v>0</v>
      </c>
      <c r="AH6761">
        <f t="shared" si="2220"/>
        <v>0</v>
      </c>
      <c r="AI6761" s="11">
        <f t="shared" si="2221"/>
        <v>1</v>
      </c>
      <c r="AJ6761">
        <f t="shared" si="2222"/>
        <v>0</v>
      </c>
      <c r="AK6761" s="11">
        <f t="shared" si="2223"/>
        <v>0</v>
      </c>
      <c r="AL6761" s="2">
        <f t="shared" si="2224"/>
        <v>1</v>
      </c>
      <c r="AM6761" s="10">
        <f t="shared" si="2225"/>
        <v>0</v>
      </c>
      <c r="AO6761">
        <v>0.74300612497283436</v>
      </c>
    </row>
    <row r="6762" spans="1:41">
      <c r="A6762" t="s">
        <v>19</v>
      </c>
      <c r="B6762" t="s">
        <v>12</v>
      </c>
      <c r="C6762" t="s">
        <v>13</v>
      </c>
      <c r="D6762" t="s">
        <v>25</v>
      </c>
      <c r="E6762" t="s">
        <v>15</v>
      </c>
      <c r="F6762" t="s">
        <v>36</v>
      </c>
      <c r="G6762" t="s">
        <v>39</v>
      </c>
      <c r="H6762" s="2" t="s">
        <v>9173</v>
      </c>
      <c r="I6762" s="2" t="s">
        <v>9173</v>
      </c>
      <c r="J6762" s="2" t="s">
        <v>9172</v>
      </c>
      <c r="K6762" s="6" t="s">
        <v>9173</v>
      </c>
      <c r="L6762" s="8" t="s">
        <v>399</v>
      </c>
      <c r="M6762" s="3">
        <v>0</v>
      </c>
      <c r="N6762" s="1">
        <v>3215</v>
      </c>
      <c r="O6762">
        <v>53984</v>
      </c>
      <c r="P6762">
        <f t="shared" si="2209"/>
        <v>1</v>
      </c>
      <c r="Q6762">
        <v>30</v>
      </c>
      <c r="R6762">
        <v>98</v>
      </c>
      <c r="S6762">
        <v>15</v>
      </c>
      <c r="T6762" s="2">
        <f t="shared" si="2205"/>
        <v>1</v>
      </c>
      <c r="U6762" s="2">
        <f t="shared" si="2206"/>
        <v>1</v>
      </c>
      <c r="V6762" s="2">
        <f t="shared" si="2207"/>
        <v>0</v>
      </c>
      <c r="W6762" s="10">
        <f t="shared" si="2208"/>
        <v>1</v>
      </c>
      <c r="X6762">
        <f t="shared" si="2210"/>
        <v>1</v>
      </c>
      <c r="Y6762" s="11">
        <f t="shared" si="2211"/>
        <v>0</v>
      </c>
      <c r="Z6762">
        <f t="shared" si="2212"/>
        <v>0</v>
      </c>
      <c r="AA6762">
        <f t="shared" si="2213"/>
        <v>1</v>
      </c>
      <c r="AB6762">
        <f t="shared" si="2214"/>
        <v>0</v>
      </c>
      <c r="AC6762" s="11">
        <f t="shared" si="2215"/>
        <v>0</v>
      </c>
      <c r="AD6762">
        <f t="shared" si="2216"/>
        <v>1</v>
      </c>
      <c r="AE6762">
        <f t="shared" si="2217"/>
        <v>0</v>
      </c>
      <c r="AF6762">
        <f t="shared" si="2218"/>
        <v>0</v>
      </c>
      <c r="AG6762" s="11">
        <f t="shared" si="2219"/>
        <v>0</v>
      </c>
      <c r="AH6762">
        <f t="shared" si="2220"/>
        <v>1</v>
      </c>
      <c r="AI6762" s="11">
        <f t="shared" si="2221"/>
        <v>0</v>
      </c>
      <c r="AJ6762">
        <f t="shared" si="2222"/>
        <v>0</v>
      </c>
      <c r="AK6762" s="11">
        <f t="shared" si="2223"/>
        <v>1</v>
      </c>
      <c r="AL6762" s="2">
        <f t="shared" si="2224"/>
        <v>0</v>
      </c>
      <c r="AM6762" s="10">
        <f t="shared" si="2225"/>
        <v>0</v>
      </c>
      <c r="AO6762">
        <v>0.74304266168877608</v>
      </c>
    </row>
    <row r="6763" spans="1:41">
      <c r="A6763" t="s">
        <v>11</v>
      </c>
      <c r="B6763" t="s">
        <v>12</v>
      </c>
      <c r="C6763" t="s">
        <v>13</v>
      </c>
      <c r="D6763" t="s">
        <v>25</v>
      </c>
      <c r="E6763" t="s">
        <v>15</v>
      </c>
      <c r="F6763" t="s">
        <v>36</v>
      </c>
      <c r="G6763" t="s">
        <v>17</v>
      </c>
      <c r="H6763" s="2" t="s">
        <v>9173</v>
      </c>
      <c r="I6763" s="2" t="s">
        <v>9173</v>
      </c>
      <c r="J6763" s="2" t="s">
        <v>9172</v>
      </c>
      <c r="K6763" s="6" t="s">
        <v>9173</v>
      </c>
      <c r="L6763" s="8" t="s">
        <v>3316</v>
      </c>
      <c r="M6763" s="3">
        <v>0</v>
      </c>
      <c r="N6763" s="1">
        <v>4975</v>
      </c>
      <c r="O6763">
        <v>75644</v>
      </c>
      <c r="P6763">
        <f t="shared" si="2209"/>
        <v>1</v>
      </c>
      <c r="Q6763">
        <v>27</v>
      </c>
      <c r="R6763">
        <v>99</v>
      </c>
      <c r="S6763">
        <v>5</v>
      </c>
      <c r="T6763" s="2">
        <f t="shared" si="2205"/>
        <v>1</v>
      </c>
      <c r="U6763" s="2">
        <f t="shared" si="2206"/>
        <v>1</v>
      </c>
      <c r="V6763" s="2">
        <f t="shared" si="2207"/>
        <v>0</v>
      </c>
      <c r="W6763" s="10">
        <f t="shared" si="2208"/>
        <v>1</v>
      </c>
      <c r="X6763">
        <f t="shared" si="2210"/>
        <v>0</v>
      </c>
      <c r="Y6763" s="11">
        <f t="shared" si="2211"/>
        <v>0</v>
      </c>
      <c r="Z6763">
        <f t="shared" si="2212"/>
        <v>0</v>
      </c>
      <c r="AA6763">
        <f t="shared" si="2213"/>
        <v>1</v>
      </c>
      <c r="AB6763">
        <f t="shared" si="2214"/>
        <v>0</v>
      </c>
      <c r="AC6763" s="11">
        <f t="shared" si="2215"/>
        <v>0</v>
      </c>
      <c r="AD6763">
        <f t="shared" si="2216"/>
        <v>1</v>
      </c>
      <c r="AE6763">
        <f t="shared" si="2217"/>
        <v>0</v>
      </c>
      <c r="AF6763">
        <f t="shared" si="2218"/>
        <v>0</v>
      </c>
      <c r="AG6763" s="11">
        <f t="shared" si="2219"/>
        <v>0</v>
      </c>
      <c r="AH6763">
        <f t="shared" si="2220"/>
        <v>1</v>
      </c>
      <c r="AI6763" s="11">
        <f t="shared" si="2221"/>
        <v>0</v>
      </c>
      <c r="AJ6763">
        <f t="shared" si="2222"/>
        <v>0</v>
      </c>
      <c r="AK6763" s="11">
        <f t="shared" si="2223"/>
        <v>1</v>
      </c>
      <c r="AL6763" s="2">
        <f t="shared" si="2224"/>
        <v>1</v>
      </c>
      <c r="AM6763" s="10">
        <f t="shared" si="2225"/>
        <v>0</v>
      </c>
      <c r="AO6763">
        <v>0.74312831775430976</v>
      </c>
    </row>
    <row r="6764" spans="1:41">
      <c r="A6764" t="s">
        <v>19</v>
      </c>
      <c r="B6764" t="s">
        <v>43</v>
      </c>
      <c r="C6764" t="s">
        <v>20</v>
      </c>
      <c r="D6764" t="s">
        <v>25</v>
      </c>
      <c r="E6764" t="s">
        <v>15</v>
      </c>
      <c r="F6764" t="s">
        <v>21</v>
      </c>
      <c r="G6764" t="s">
        <v>17</v>
      </c>
      <c r="H6764" s="2" t="s">
        <v>9172</v>
      </c>
      <c r="I6764" s="2" t="s">
        <v>9172</v>
      </c>
      <c r="J6764" s="2" t="s">
        <v>9172</v>
      </c>
      <c r="K6764" s="6" t="s">
        <v>9173</v>
      </c>
      <c r="L6764" s="8" t="s">
        <v>1701</v>
      </c>
      <c r="M6764" s="3">
        <v>1</v>
      </c>
      <c r="N6764" s="1">
        <v>6062</v>
      </c>
      <c r="O6764">
        <v>0</v>
      </c>
      <c r="P6764">
        <f t="shared" si="2209"/>
        <v>1</v>
      </c>
      <c r="Q6764">
        <v>26</v>
      </c>
      <c r="R6764">
        <v>130</v>
      </c>
      <c r="S6764">
        <v>1</v>
      </c>
      <c r="T6764" s="2">
        <f t="shared" si="2205"/>
        <v>0</v>
      </c>
      <c r="U6764" s="2">
        <f t="shared" si="2206"/>
        <v>0</v>
      </c>
      <c r="V6764" s="2">
        <f t="shared" si="2207"/>
        <v>0</v>
      </c>
      <c r="W6764" s="10">
        <f t="shared" si="2208"/>
        <v>1</v>
      </c>
      <c r="X6764">
        <f t="shared" si="2210"/>
        <v>1</v>
      </c>
      <c r="Y6764" s="11">
        <f t="shared" si="2211"/>
        <v>0</v>
      </c>
      <c r="Z6764">
        <f t="shared" si="2212"/>
        <v>0</v>
      </c>
      <c r="AA6764">
        <f t="shared" si="2213"/>
        <v>0</v>
      </c>
      <c r="AB6764">
        <f t="shared" si="2214"/>
        <v>0</v>
      </c>
      <c r="AC6764" s="11">
        <f t="shared" si="2215"/>
        <v>0</v>
      </c>
      <c r="AD6764">
        <f t="shared" si="2216"/>
        <v>0</v>
      </c>
      <c r="AE6764">
        <f t="shared" si="2217"/>
        <v>0</v>
      </c>
      <c r="AF6764">
        <f t="shared" si="2218"/>
        <v>0</v>
      </c>
      <c r="AG6764" s="11">
        <f t="shared" si="2219"/>
        <v>0</v>
      </c>
      <c r="AH6764">
        <f t="shared" si="2220"/>
        <v>1</v>
      </c>
      <c r="AI6764" s="11">
        <f t="shared" si="2221"/>
        <v>0</v>
      </c>
      <c r="AJ6764">
        <f t="shared" si="2222"/>
        <v>0</v>
      </c>
      <c r="AK6764" s="11">
        <f t="shared" si="2223"/>
        <v>0</v>
      </c>
      <c r="AL6764" s="2">
        <f t="shared" si="2224"/>
        <v>1</v>
      </c>
      <c r="AM6764" s="10">
        <f t="shared" si="2225"/>
        <v>0</v>
      </c>
      <c r="AO6764">
        <v>0.74316205072363939</v>
      </c>
    </row>
    <row r="6765" spans="1:41">
      <c r="A6765" t="s">
        <v>11</v>
      </c>
      <c r="B6765" t="s">
        <v>30</v>
      </c>
      <c r="C6765" t="s">
        <v>13</v>
      </c>
      <c r="D6765" t="s">
        <v>25</v>
      </c>
      <c r="E6765" t="s">
        <v>15</v>
      </c>
      <c r="F6765" t="s">
        <v>16</v>
      </c>
      <c r="G6765" t="s">
        <v>57</v>
      </c>
      <c r="H6765" s="2" t="s">
        <v>9172</v>
      </c>
      <c r="I6765" s="2" t="s">
        <v>9173</v>
      </c>
      <c r="J6765" s="2" t="s">
        <v>9172</v>
      </c>
      <c r="K6765" s="6" t="s">
        <v>9173</v>
      </c>
      <c r="L6765" s="8" t="s">
        <v>823</v>
      </c>
      <c r="M6765" s="3">
        <v>0</v>
      </c>
      <c r="N6765" s="1">
        <v>8717</v>
      </c>
      <c r="O6765">
        <v>83846</v>
      </c>
      <c r="P6765">
        <f t="shared" si="2209"/>
        <v>1</v>
      </c>
      <c r="Q6765">
        <v>43</v>
      </c>
      <c r="R6765">
        <v>74</v>
      </c>
      <c r="S6765">
        <v>22</v>
      </c>
      <c r="T6765" s="2">
        <f t="shared" si="2205"/>
        <v>0</v>
      </c>
      <c r="U6765" s="2">
        <f t="shared" si="2206"/>
        <v>1</v>
      </c>
      <c r="V6765" s="2">
        <f t="shared" si="2207"/>
        <v>0</v>
      </c>
      <c r="W6765" s="10">
        <f t="shared" si="2208"/>
        <v>1</v>
      </c>
      <c r="X6765">
        <f t="shared" si="2210"/>
        <v>0</v>
      </c>
      <c r="Y6765" s="11">
        <f t="shared" si="2211"/>
        <v>0</v>
      </c>
      <c r="Z6765">
        <f t="shared" si="2212"/>
        <v>1</v>
      </c>
      <c r="AA6765">
        <f t="shared" si="2213"/>
        <v>0</v>
      </c>
      <c r="AB6765">
        <f t="shared" si="2214"/>
        <v>0</v>
      </c>
      <c r="AC6765" s="11">
        <f t="shared" si="2215"/>
        <v>0</v>
      </c>
      <c r="AD6765">
        <f t="shared" si="2216"/>
        <v>1</v>
      </c>
      <c r="AE6765">
        <f t="shared" si="2217"/>
        <v>0</v>
      </c>
      <c r="AF6765">
        <f t="shared" si="2218"/>
        <v>0</v>
      </c>
      <c r="AG6765" s="11">
        <f t="shared" si="2219"/>
        <v>0</v>
      </c>
      <c r="AH6765">
        <f t="shared" si="2220"/>
        <v>1</v>
      </c>
      <c r="AI6765" s="11">
        <f t="shared" si="2221"/>
        <v>0</v>
      </c>
      <c r="AJ6765">
        <f t="shared" si="2222"/>
        <v>1</v>
      </c>
      <c r="AK6765" s="11">
        <f t="shared" si="2223"/>
        <v>0</v>
      </c>
      <c r="AL6765" s="2">
        <f t="shared" si="2224"/>
        <v>0</v>
      </c>
      <c r="AM6765" s="10">
        <f t="shared" si="2225"/>
        <v>1</v>
      </c>
      <c r="AO6765">
        <v>0.74325097386876637</v>
      </c>
    </row>
    <row r="6766" spans="1:41">
      <c r="A6766" t="s">
        <v>11</v>
      </c>
      <c r="B6766" t="s">
        <v>30</v>
      </c>
      <c r="C6766" t="s">
        <v>35</v>
      </c>
      <c r="D6766" t="s">
        <v>14</v>
      </c>
      <c r="E6766" t="s">
        <v>15</v>
      </c>
      <c r="F6766" t="s">
        <v>21</v>
      </c>
      <c r="G6766" t="s">
        <v>17</v>
      </c>
      <c r="H6766" s="2" t="s">
        <v>9172</v>
      </c>
      <c r="I6766" s="2" t="s">
        <v>9172</v>
      </c>
      <c r="J6766" s="2" t="s">
        <v>9173</v>
      </c>
      <c r="K6766" s="6" t="s">
        <v>9173</v>
      </c>
      <c r="L6766" s="8" t="s">
        <v>5055</v>
      </c>
      <c r="M6766" s="3">
        <v>1</v>
      </c>
      <c r="N6766" s="1">
        <v>4771</v>
      </c>
      <c r="O6766">
        <v>12964</v>
      </c>
      <c r="P6766">
        <f t="shared" si="2209"/>
        <v>0</v>
      </c>
      <c r="Q6766">
        <v>17</v>
      </c>
      <c r="R6766">
        <v>93</v>
      </c>
      <c r="S6766">
        <v>2</v>
      </c>
      <c r="T6766" s="2">
        <f t="shared" si="2205"/>
        <v>0</v>
      </c>
      <c r="U6766" s="2">
        <f t="shared" si="2206"/>
        <v>0</v>
      </c>
      <c r="V6766" s="2">
        <f t="shared" si="2207"/>
        <v>1</v>
      </c>
      <c r="W6766" s="10">
        <f t="shared" si="2208"/>
        <v>1</v>
      </c>
      <c r="X6766">
        <f t="shared" si="2210"/>
        <v>0</v>
      </c>
      <c r="Y6766" s="11">
        <f t="shared" si="2211"/>
        <v>0</v>
      </c>
      <c r="Z6766">
        <f t="shared" si="2212"/>
        <v>1</v>
      </c>
      <c r="AA6766">
        <f t="shared" si="2213"/>
        <v>0</v>
      </c>
      <c r="AB6766">
        <f t="shared" si="2214"/>
        <v>0</v>
      </c>
      <c r="AC6766" s="11">
        <f t="shared" si="2215"/>
        <v>0</v>
      </c>
      <c r="AD6766">
        <f t="shared" si="2216"/>
        <v>0</v>
      </c>
      <c r="AE6766">
        <f t="shared" si="2217"/>
        <v>1</v>
      </c>
      <c r="AF6766">
        <f t="shared" si="2218"/>
        <v>0</v>
      </c>
      <c r="AG6766" s="11">
        <f t="shared" si="2219"/>
        <v>0</v>
      </c>
      <c r="AH6766">
        <f t="shared" si="2220"/>
        <v>1</v>
      </c>
      <c r="AI6766" s="11">
        <f t="shared" si="2221"/>
        <v>0</v>
      </c>
      <c r="AJ6766">
        <f t="shared" si="2222"/>
        <v>0</v>
      </c>
      <c r="AK6766" s="11">
        <f t="shared" si="2223"/>
        <v>0</v>
      </c>
      <c r="AL6766" s="2">
        <f t="shared" si="2224"/>
        <v>1</v>
      </c>
      <c r="AM6766" s="10">
        <f t="shared" si="2225"/>
        <v>0</v>
      </c>
      <c r="AO6766">
        <v>0.74326839565451652</v>
      </c>
    </row>
    <row r="6767" spans="1:41">
      <c r="A6767" t="s">
        <v>11</v>
      </c>
      <c r="B6767" t="s">
        <v>43</v>
      </c>
      <c r="C6767" t="s">
        <v>13</v>
      </c>
      <c r="D6767" t="s">
        <v>14</v>
      </c>
      <c r="E6767" t="s">
        <v>15</v>
      </c>
      <c r="F6767" t="s">
        <v>16</v>
      </c>
      <c r="G6767" t="s">
        <v>17</v>
      </c>
      <c r="H6767" s="2" t="s">
        <v>9172</v>
      </c>
      <c r="I6767" s="2" t="s">
        <v>9173</v>
      </c>
      <c r="J6767" s="2" t="s">
        <v>9172</v>
      </c>
      <c r="K6767" s="6" t="s">
        <v>9173</v>
      </c>
      <c r="L6767" s="8" t="s">
        <v>777</v>
      </c>
      <c r="M6767" s="3">
        <v>0</v>
      </c>
      <c r="N6767" s="1">
        <v>7998</v>
      </c>
      <c r="O6767">
        <v>29066</v>
      </c>
      <c r="P6767">
        <f t="shared" si="2209"/>
        <v>0</v>
      </c>
      <c r="Q6767">
        <v>27</v>
      </c>
      <c r="R6767">
        <v>132</v>
      </c>
      <c r="S6767">
        <v>13</v>
      </c>
      <c r="T6767" s="2">
        <f t="shared" si="2205"/>
        <v>0</v>
      </c>
      <c r="U6767" s="2">
        <f t="shared" si="2206"/>
        <v>1</v>
      </c>
      <c r="V6767" s="2">
        <f t="shared" si="2207"/>
        <v>0</v>
      </c>
      <c r="W6767" s="10">
        <f t="shared" si="2208"/>
        <v>1</v>
      </c>
      <c r="X6767">
        <f t="shared" si="2210"/>
        <v>0</v>
      </c>
      <c r="Y6767" s="11">
        <f t="shared" si="2211"/>
        <v>0</v>
      </c>
      <c r="Z6767">
        <f t="shared" si="2212"/>
        <v>0</v>
      </c>
      <c r="AA6767">
        <f t="shared" si="2213"/>
        <v>0</v>
      </c>
      <c r="AB6767">
        <f t="shared" si="2214"/>
        <v>0</v>
      </c>
      <c r="AC6767" s="11">
        <f t="shared" si="2215"/>
        <v>0</v>
      </c>
      <c r="AD6767">
        <f t="shared" si="2216"/>
        <v>1</v>
      </c>
      <c r="AE6767">
        <f t="shared" si="2217"/>
        <v>0</v>
      </c>
      <c r="AF6767">
        <f t="shared" si="2218"/>
        <v>0</v>
      </c>
      <c r="AG6767" s="11">
        <f t="shared" si="2219"/>
        <v>0</v>
      </c>
      <c r="AH6767">
        <f t="shared" si="2220"/>
        <v>1</v>
      </c>
      <c r="AI6767" s="11">
        <f t="shared" si="2221"/>
        <v>0</v>
      </c>
      <c r="AJ6767">
        <f t="shared" si="2222"/>
        <v>1</v>
      </c>
      <c r="AK6767" s="11">
        <f t="shared" si="2223"/>
        <v>0</v>
      </c>
      <c r="AL6767" s="2">
        <f t="shared" si="2224"/>
        <v>1</v>
      </c>
      <c r="AM6767" s="10">
        <f t="shared" si="2225"/>
        <v>0</v>
      </c>
      <c r="AO6767">
        <v>0.74337508843437539</v>
      </c>
    </row>
    <row r="6768" spans="1:41">
      <c r="A6768" t="s">
        <v>11</v>
      </c>
      <c r="B6768" t="s">
        <v>12</v>
      </c>
      <c r="C6768" t="s">
        <v>35</v>
      </c>
      <c r="D6768" t="s">
        <v>25</v>
      </c>
      <c r="E6768" t="s">
        <v>15</v>
      </c>
      <c r="F6768" t="s">
        <v>36</v>
      </c>
      <c r="G6768" t="s">
        <v>17</v>
      </c>
      <c r="H6768" s="2" t="s">
        <v>9173</v>
      </c>
      <c r="I6768" s="2" t="s">
        <v>9173</v>
      </c>
      <c r="J6768" s="2" t="s">
        <v>9172</v>
      </c>
      <c r="K6768" s="6" t="s">
        <v>9173</v>
      </c>
      <c r="L6768" s="8" t="s">
        <v>8341</v>
      </c>
      <c r="M6768" s="3">
        <v>0</v>
      </c>
      <c r="N6768" s="1">
        <v>24128</v>
      </c>
      <c r="O6768">
        <v>14072</v>
      </c>
      <c r="P6768">
        <f t="shared" si="2209"/>
        <v>1</v>
      </c>
      <c r="Q6768">
        <v>32</v>
      </c>
      <c r="R6768">
        <v>97</v>
      </c>
      <c r="S6768">
        <v>13</v>
      </c>
      <c r="T6768" s="2">
        <f t="shared" si="2205"/>
        <v>1</v>
      </c>
      <c r="U6768" s="2">
        <f t="shared" si="2206"/>
        <v>1</v>
      </c>
      <c r="V6768" s="2">
        <f t="shared" si="2207"/>
        <v>0</v>
      </c>
      <c r="W6768" s="10">
        <f t="shared" si="2208"/>
        <v>1</v>
      </c>
      <c r="X6768">
        <f t="shared" si="2210"/>
        <v>0</v>
      </c>
      <c r="Y6768" s="11">
        <f t="shared" si="2211"/>
        <v>0</v>
      </c>
      <c r="Z6768">
        <f t="shared" si="2212"/>
        <v>0</v>
      </c>
      <c r="AA6768">
        <f t="shared" si="2213"/>
        <v>1</v>
      </c>
      <c r="AB6768">
        <f t="shared" si="2214"/>
        <v>0</v>
      </c>
      <c r="AC6768" s="11">
        <f t="shared" si="2215"/>
        <v>0</v>
      </c>
      <c r="AD6768">
        <f t="shared" si="2216"/>
        <v>0</v>
      </c>
      <c r="AE6768">
        <f t="shared" si="2217"/>
        <v>1</v>
      </c>
      <c r="AF6768">
        <f t="shared" si="2218"/>
        <v>0</v>
      </c>
      <c r="AG6768" s="11">
        <f t="shared" si="2219"/>
        <v>0</v>
      </c>
      <c r="AH6768">
        <f t="shared" si="2220"/>
        <v>1</v>
      </c>
      <c r="AI6768" s="11">
        <f t="shared" si="2221"/>
        <v>0</v>
      </c>
      <c r="AJ6768">
        <f t="shared" si="2222"/>
        <v>0</v>
      </c>
      <c r="AK6768" s="11">
        <f t="shared" si="2223"/>
        <v>1</v>
      </c>
      <c r="AL6768" s="2">
        <f t="shared" si="2224"/>
        <v>1</v>
      </c>
      <c r="AM6768" s="10">
        <f t="shared" si="2225"/>
        <v>0</v>
      </c>
      <c r="AO6768">
        <v>0.743562815125828</v>
      </c>
    </row>
    <row r="6769" spans="1:41">
      <c r="A6769" t="s">
        <v>11</v>
      </c>
      <c r="B6769" t="s">
        <v>12</v>
      </c>
      <c r="C6769" t="s">
        <v>20</v>
      </c>
      <c r="D6769" t="s">
        <v>14</v>
      </c>
      <c r="E6769" t="s">
        <v>27</v>
      </c>
      <c r="F6769" t="s">
        <v>36</v>
      </c>
      <c r="G6769" t="s">
        <v>17</v>
      </c>
      <c r="H6769" s="2" t="s">
        <v>9173</v>
      </c>
      <c r="I6769" s="2" t="s">
        <v>9173</v>
      </c>
      <c r="J6769" s="2" t="s">
        <v>9172</v>
      </c>
      <c r="K6769" s="6" t="s">
        <v>9173</v>
      </c>
      <c r="L6769" s="8" t="s">
        <v>4153</v>
      </c>
      <c r="M6769" s="3">
        <v>0</v>
      </c>
      <c r="N6769" s="1">
        <v>2128</v>
      </c>
      <c r="O6769">
        <v>0</v>
      </c>
      <c r="P6769">
        <f t="shared" si="2209"/>
        <v>0</v>
      </c>
      <c r="Q6769">
        <v>35</v>
      </c>
      <c r="R6769">
        <v>97</v>
      </c>
      <c r="S6769">
        <v>11</v>
      </c>
      <c r="T6769" s="2">
        <f t="shared" si="2205"/>
        <v>1</v>
      </c>
      <c r="U6769" s="2">
        <f t="shared" si="2206"/>
        <v>1</v>
      </c>
      <c r="V6769" s="2">
        <f t="shared" si="2207"/>
        <v>0</v>
      </c>
      <c r="W6769" s="10">
        <f t="shared" si="2208"/>
        <v>1</v>
      </c>
      <c r="X6769">
        <f t="shared" si="2210"/>
        <v>0</v>
      </c>
      <c r="Y6769" s="11">
        <f t="shared" si="2211"/>
        <v>0</v>
      </c>
      <c r="Z6769">
        <f t="shared" si="2212"/>
        <v>0</v>
      </c>
      <c r="AA6769">
        <f t="shared" si="2213"/>
        <v>1</v>
      </c>
      <c r="AB6769">
        <f t="shared" si="2214"/>
        <v>0</v>
      </c>
      <c r="AC6769" s="11">
        <f t="shared" si="2215"/>
        <v>0</v>
      </c>
      <c r="AD6769">
        <f t="shared" si="2216"/>
        <v>0</v>
      </c>
      <c r="AE6769">
        <f t="shared" si="2217"/>
        <v>0</v>
      </c>
      <c r="AF6769">
        <f t="shared" si="2218"/>
        <v>0</v>
      </c>
      <c r="AG6769" s="11">
        <f t="shared" si="2219"/>
        <v>0</v>
      </c>
      <c r="AH6769">
        <f t="shared" si="2220"/>
        <v>0</v>
      </c>
      <c r="AI6769" s="11">
        <f t="shared" si="2221"/>
        <v>1</v>
      </c>
      <c r="AJ6769">
        <f t="shared" si="2222"/>
        <v>0</v>
      </c>
      <c r="AK6769" s="11">
        <f t="shared" si="2223"/>
        <v>1</v>
      </c>
      <c r="AL6769" s="2">
        <f t="shared" si="2224"/>
        <v>1</v>
      </c>
      <c r="AM6769" s="10">
        <f t="shared" si="2225"/>
        <v>0</v>
      </c>
      <c r="AO6769">
        <v>0.74361262784507709</v>
      </c>
    </row>
    <row r="6770" spans="1:41">
      <c r="A6770" t="s">
        <v>11</v>
      </c>
      <c r="B6770" t="s">
        <v>12</v>
      </c>
      <c r="C6770" t="s">
        <v>20</v>
      </c>
      <c r="D6770" t="s">
        <v>14</v>
      </c>
      <c r="E6770" t="s">
        <v>15</v>
      </c>
      <c r="F6770" t="s">
        <v>36</v>
      </c>
      <c r="G6770" t="s">
        <v>17</v>
      </c>
      <c r="H6770" s="2" t="s">
        <v>9173</v>
      </c>
      <c r="I6770" s="2" t="s">
        <v>9173</v>
      </c>
      <c r="J6770" s="2" t="s">
        <v>9172</v>
      </c>
      <c r="K6770" s="6" t="s">
        <v>9172</v>
      </c>
      <c r="L6770" s="8" t="s">
        <v>8918</v>
      </c>
      <c r="M6770" s="3">
        <v>0</v>
      </c>
      <c r="N6770" s="1">
        <v>7687</v>
      </c>
      <c r="O6770">
        <v>0</v>
      </c>
      <c r="P6770">
        <f t="shared" si="2209"/>
        <v>0</v>
      </c>
      <c r="Q6770">
        <v>18</v>
      </c>
      <c r="R6770">
        <v>151</v>
      </c>
      <c r="S6770">
        <v>0</v>
      </c>
      <c r="T6770" s="2">
        <f t="shared" si="2205"/>
        <v>1</v>
      </c>
      <c r="U6770" s="2">
        <f t="shared" si="2206"/>
        <v>1</v>
      </c>
      <c r="V6770" s="2">
        <f t="shared" si="2207"/>
        <v>0</v>
      </c>
      <c r="W6770" s="10">
        <f t="shared" si="2208"/>
        <v>0</v>
      </c>
      <c r="X6770">
        <f t="shared" si="2210"/>
        <v>0</v>
      </c>
      <c r="Y6770" s="11">
        <f t="shared" si="2211"/>
        <v>0</v>
      </c>
      <c r="Z6770">
        <f t="shared" si="2212"/>
        <v>0</v>
      </c>
      <c r="AA6770">
        <f t="shared" si="2213"/>
        <v>1</v>
      </c>
      <c r="AB6770">
        <f t="shared" si="2214"/>
        <v>0</v>
      </c>
      <c r="AC6770" s="11">
        <f t="shared" si="2215"/>
        <v>0</v>
      </c>
      <c r="AD6770">
        <f t="shared" si="2216"/>
        <v>0</v>
      </c>
      <c r="AE6770">
        <f t="shared" si="2217"/>
        <v>0</v>
      </c>
      <c r="AF6770">
        <f t="shared" si="2218"/>
        <v>0</v>
      </c>
      <c r="AG6770" s="11">
        <f t="shared" si="2219"/>
        <v>0</v>
      </c>
      <c r="AH6770">
        <f t="shared" si="2220"/>
        <v>1</v>
      </c>
      <c r="AI6770" s="11">
        <f t="shared" si="2221"/>
        <v>0</v>
      </c>
      <c r="AJ6770">
        <f t="shared" si="2222"/>
        <v>0</v>
      </c>
      <c r="AK6770" s="11">
        <f t="shared" si="2223"/>
        <v>1</v>
      </c>
      <c r="AL6770" s="2">
        <f t="shared" si="2224"/>
        <v>1</v>
      </c>
      <c r="AM6770" s="10">
        <f t="shared" si="2225"/>
        <v>0</v>
      </c>
      <c r="AO6770">
        <v>0.74362955742684633</v>
      </c>
    </row>
    <row r="6771" spans="1:41">
      <c r="A6771" t="s">
        <v>11</v>
      </c>
      <c r="B6771" t="s">
        <v>32</v>
      </c>
      <c r="C6771" t="s">
        <v>13</v>
      </c>
      <c r="D6771" t="s">
        <v>25</v>
      </c>
      <c r="E6771" t="s">
        <v>15</v>
      </c>
      <c r="F6771" t="s">
        <v>16</v>
      </c>
      <c r="G6771" t="s">
        <v>39</v>
      </c>
      <c r="H6771" s="2" t="s">
        <v>9172</v>
      </c>
      <c r="I6771" s="2" t="s">
        <v>9173</v>
      </c>
      <c r="J6771" s="2" t="s">
        <v>9173</v>
      </c>
      <c r="K6771" s="6" t="s">
        <v>9173</v>
      </c>
      <c r="L6771" s="8" t="s">
        <v>904</v>
      </c>
      <c r="M6771" s="3">
        <v>0</v>
      </c>
      <c r="N6771" s="1">
        <v>2551</v>
      </c>
      <c r="O6771">
        <v>79751</v>
      </c>
      <c r="P6771">
        <f t="shared" si="2209"/>
        <v>1</v>
      </c>
      <c r="Q6771">
        <v>42</v>
      </c>
      <c r="R6771">
        <v>65</v>
      </c>
      <c r="S6771">
        <v>15</v>
      </c>
      <c r="T6771" s="2">
        <f t="shared" si="2205"/>
        <v>0</v>
      </c>
      <c r="U6771" s="2">
        <f t="shared" si="2206"/>
        <v>1</v>
      </c>
      <c r="V6771" s="2">
        <f t="shared" si="2207"/>
        <v>1</v>
      </c>
      <c r="W6771" s="10">
        <f t="shared" si="2208"/>
        <v>1</v>
      </c>
      <c r="X6771">
        <f t="shared" si="2210"/>
        <v>0</v>
      </c>
      <c r="Y6771" s="11">
        <f t="shared" si="2211"/>
        <v>0</v>
      </c>
      <c r="Z6771">
        <f t="shared" si="2212"/>
        <v>0</v>
      </c>
      <c r="AA6771">
        <f t="shared" si="2213"/>
        <v>0</v>
      </c>
      <c r="AB6771">
        <f t="shared" si="2214"/>
        <v>1</v>
      </c>
      <c r="AC6771" s="11">
        <f t="shared" si="2215"/>
        <v>0</v>
      </c>
      <c r="AD6771">
        <f t="shared" si="2216"/>
        <v>1</v>
      </c>
      <c r="AE6771">
        <f t="shared" si="2217"/>
        <v>0</v>
      </c>
      <c r="AF6771">
        <f t="shared" si="2218"/>
        <v>0</v>
      </c>
      <c r="AG6771" s="11">
        <f t="shared" si="2219"/>
        <v>0</v>
      </c>
      <c r="AH6771">
        <f t="shared" si="2220"/>
        <v>1</v>
      </c>
      <c r="AI6771" s="11">
        <f t="shared" si="2221"/>
        <v>0</v>
      </c>
      <c r="AJ6771">
        <f t="shared" si="2222"/>
        <v>1</v>
      </c>
      <c r="AK6771" s="11">
        <f t="shared" si="2223"/>
        <v>0</v>
      </c>
      <c r="AL6771" s="2">
        <f t="shared" si="2224"/>
        <v>0</v>
      </c>
      <c r="AM6771" s="10">
        <f t="shared" si="2225"/>
        <v>0</v>
      </c>
      <c r="AO6771">
        <v>0.74374073545622676</v>
      </c>
    </row>
    <row r="6772" spans="1:41">
      <c r="A6772" t="s">
        <v>19</v>
      </c>
      <c r="B6772" t="s">
        <v>43</v>
      </c>
      <c r="C6772" t="s">
        <v>13</v>
      </c>
      <c r="D6772" t="s">
        <v>25</v>
      </c>
      <c r="E6772" t="s">
        <v>15</v>
      </c>
      <c r="F6772" t="s">
        <v>21</v>
      </c>
      <c r="G6772" t="s">
        <v>17</v>
      </c>
      <c r="H6772" s="2" t="s">
        <v>9172</v>
      </c>
      <c r="I6772" s="2" t="s">
        <v>9172</v>
      </c>
      <c r="J6772" s="2" t="s">
        <v>9172</v>
      </c>
      <c r="K6772" s="6" t="s">
        <v>9173</v>
      </c>
      <c r="L6772" s="8" t="s">
        <v>8214</v>
      </c>
      <c r="M6772" s="3">
        <v>0</v>
      </c>
      <c r="N6772" s="1">
        <v>3521</v>
      </c>
      <c r="O6772">
        <v>31708</v>
      </c>
      <c r="P6772">
        <f t="shared" si="2209"/>
        <v>1</v>
      </c>
      <c r="Q6772">
        <v>24</v>
      </c>
      <c r="R6772">
        <v>130</v>
      </c>
      <c r="S6772">
        <v>3</v>
      </c>
      <c r="T6772" s="2">
        <f t="shared" si="2205"/>
        <v>0</v>
      </c>
      <c r="U6772" s="2">
        <f t="shared" si="2206"/>
        <v>0</v>
      </c>
      <c r="V6772" s="2">
        <f t="shared" si="2207"/>
        <v>0</v>
      </c>
      <c r="W6772" s="10">
        <f t="shared" si="2208"/>
        <v>1</v>
      </c>
      <c r="X6772">
        <f t="shared" si="2210"/>
        <v>1</v>
      </c>
      <c r="Y6772" s="11">
        <f t="shared" si="2211"/>
        <v>0</v>
      </c>
      <c r="Z6772">
        <f t="shared" si="2212"/>
        <v>0</v>
      </c>
      <c r="AA6772">
        <f t="shared" si="2213"/>
        <v>0</v>
      </c>
      <c r="AB6772">
        <f t="shared" si="2214"/>
        <v>0</v>
      </c>
      <c r="AC6772" s="11">
        <f t="shared" si="2215"/>
        <v>0</v>
      </c>
      <c r="AD6772">
        <f t="shared" si="2216"/>
        <v>1</v>
      </c>
      <c r="AE6772">
        <f t="shared" si="2217"/>
        <v>0</v>
      </c>
      <c r="AF6772">
        <f t="shared" si="2218"/>
        <v>0</v>
      </c>
      <c r="AG6772" s="11">
        <f t="shared" si="2219"/>
        <v>0</v>
      </c>
      <c r="AH6772">
        <f t="shared" si="2220"/>
        <v>1</v>
      </c>
      <c r="AI6772" s="11">
        <f t="shared" si="2221"/>
        <v>0</v>
      </c>
      <c r="AJ6772">
        <f t="shared" si="2222"/>
        <v>0</v>
      </c>
      <c r="AK6772" s="11">
        <f t="shared" si="2223"/>
        <v>0</v>
      </c>
      <c r="AL6772" s="2">
        <f t="shared" si="2224"/>
        <v>1</v>
      </c>
      <c r="AM6772" s="10">
        <f t="shared" si="2225"/>
        <v>0</v>
      </c>
      <c r="AO6772">
        <v>0.74377139319841346</v>
      </c>
    </row>
    <row r="6773" spans="1:41">
      <c r="A6773" t="s">
        <v>11</v>
      </c>
      <c r="B6773" t="s">
        <v>12</v>
      </c>
      <c r="C6773" t="s">
        <v>13</v>
      </c>
      <c r="D6773" t="s">
        <v>25</v>
      </c>
      <c r="E6773" t="s">
        <v>15</v>
      </c>
      <c r="F6773" t="s">
        <v>16</v>
      </c>
      <c r="G6773" t="s">
        <v>17</v>
      </c>
      <c r="H6773" s="2" t="s">
        <v>9173</v>
      </c>
      <c r="I6773" s="2" t="s">
        <v>9173</v>
      </c>
      <c r="J6773" s="2" t="s">
        <v>9173</v>
      </c>
      <c r="K6773" s="6" t="s">
        <v>9173</v>
      </c>
      <c r="L6773" s="8" t="s">
        <v>4699</v>
      </c>
      <c r="M6773" s="3">
        <v>1</v>
      </c>
      <c r="N6773" s="1">
        <v>2760</v>
      </c>
      <c r="O6773">
        <v>92296</v>
      </c>
      <c r="P6773">
        <f t="shared" si="2209"/>
        <v>1</v>
      </c>
      <c r="Q6773">
        <v>24</v>
      </c>
      <c r="R6773">
        <v>111</v>
      </c>
      <c r="S6773">
        <v>4</v>
      </c>
      <c r="T6773" s="2">
        <f t="shared" si="2205"/>
        <v>1</v>
      </c>
      <c r="U6773" s="2">
        <f t="shared" si="2206"/>
        <v>1</v>
      </c>
      <c r="V6773" s="2">
        <f t="shared" si="2207"/>
        <v>1</v>
      </c>
      <c r="W6773" s="10">
        <f t="shared" si="2208"/>
        <v>1</v>
      </c>
      <c r="X6773">
        <f t="shared" si="2210"/>
        <v>0</v>
      </c>
      <c r="Y6773" s="11">
        <f t="shared" si="2211"/>
        <v>0</v>
      </c>
      <c r="Z6773">
        <f t="shared" si="2212"/>
        <v>0</v>
      </c>
      <c r="AA6773">
        <f t="shared" si="2213"/>
        <v>1</v>
      </c>
      <c r="AB6773">
        <f t="shared" si="2214"/>
        <v>0</v>
      </c>
      <c r="AC6773" s="11">
        <f t="shared" si="2215"/>
        <v>0</v>
      </c>
      <c r="AD6773">
        <f t="shared" si="2216"/>
        <v>1</v>
      </c>
      <c r="AE6773">
        <f t="shared" si="2217"/>
        <v>0</v>
      </c>
      <c r="AF6773">
        <f t="shared" si="2218"/>
        <v>0</v>
      </c>
      <c r="AG6773" s="11">
        <f t="shared" si="2219"/>
        <v>0</v>
      </c>
      <c r="AH6773">
        <f t="shared" si="2220"/>
        <v>1</v>
      </c>
      <c r="AI6773" s="11">
        <f t="shared" si="2221"/>
        <v>0</v>
      </c>
      <c r="AJ6773">
        <f t="shared" si="2222"/>
        <v>1</v>
      </c>
      <c r="AK6773" s="11">
        <f t="shared" si="2223"/>
        <v>0</v>
      </c>
      <c r="AL6773" s="2">
        <f t="shared" si="2224"/>
        <v>1</v>
      </c>
      <c r="AM6773" s="10">
        <f t="shared" si="2225"/>
        <v>0</v>
      </c>
      <c r="AO6773">
        <v>0.74379660782581036</v>
      </c>
    </row>
    <row r="6774" spans="1:41">
      <c r="A6774" t="s">
        <v>11</v>
      </c>
      <c r="B6774" t="s">
        <v>12</v>
      </c>
      <c r="C6774" t="s">
        <v>13</v>
      </c>
      <c r="D6774" t="s">
        <v>14</v>
      </c>
      <c r="E6774" t="s">
        <v>15</v>
      </c>
      <c r="F6774" t="s">
        <v>16</v>
      </c>
      <c r="G6774" t="s">
        <v>57</v>
      </c>
      <c r="H6774" s="2" t="s">
        <v>9172</v>
      </c>
      <c r="I6774" s="2" t="s">
        <v>9173</v>
      </c>
      <c r="J6774" s="2" t="s">
        <v>9172</v>
      </c>
      <c r="K6774" s="6" t="s">
        <v>9173</v>
      </c>
      <c r="L6774" s="8" t="s">
        <v>7974</v>
      </c>
      <c r="M6774" s="3">
        <v>0</v>
      </c>
      <c r="N6774" s="1">
        <v>5793</v>
      </c>
      <c r="O6774">
        <v>87382</v>
      </c>
      <c r="P6774">
        <f t="shared" si="2209"/>
        <v>0</v>
      </c>
      <c r="Q6774">
        <v>43</v>
      </c>
      <c r="R6774">
        <v>76</v>
      </c>
      <c r="S6774">
        <v>26</v>
      </c>
      <c r="T6774" s="2">
        <f t="shared" si="2205"/>
        <v>0</v>
      </c>
      <c r="U6774" s="2">
        <f t="shared" si="2206"/>
        <v>1</v>
      </c>
      <c r="V6774" s="2">
        <f t="shared" si="2207"/>
        <v>0</v>
      </c>
      <c r="W6774" s="10">
        <f t="shared" si="2208"/>
        <v>1</v>
      </c>
      <c r="X6774">
        <f t="shared" si="2210"/>
        <v>0</v>
      </c>
      <c r="Y6774" s="11">
        <f t="shared" si="2211"/>
        <v>0</v>
      </c>
      <c r="Z6774">
        <f t="shared" si="2212"/>
        <v>0</v>
      </c>
      <c r="AA6774">
        <f t="shared" si="2213"/>
        <v>1</v>
      </c>
      <c r="AB6774">
        <f t="shared" si="2214"/>
        <v>0</v>
      </c>
      <c r="AC6774" s="11">
        <f t="shared" si="2215"/>
        <v>0</v>
      </c>
      <c r="AD6774">
        <f t="shared" si="2216"/>
        <v>1</v>
      </c>
      <c r="AE6774">
        <f t="shared" si="2217"/>
        <v>0</v>
      </c>
      <c r="AF6774">
        <f t="shared" si="2218"/>
        <v>0</v>
      </c>
      <c r="AG6774" s="11">
        <f t="shared" si="2219"/>
        <v>0</v>
      </c>
      <c r="AH6774">
        <f t="shared" si="2220"/>
        <v>1</v>
      </c>
      <c r="AI6774" s="11">
        <f t="shared" si="2221"/>
        <v>0</v>
      </c>
      <c r="AJ6774">
        <f t="shared" si="2222"/>
        <v>1</v>
      </c>
      <c r="AK6774" s="11">
        <f t="shared" si="2223"/>
        <v>0</v>
      </c>
      <c r="AL6774" s="2">
        <f t="shared" si="2224"/>
        <v>0</v>
      </c>
      <c r="AM6774" s="10">
        <f t="shared" si="2225"/>
        <v>1</v>
      </c>
      <c r="AO6774">
        <v>0.74390217230836964</v>
      </c>
    </row>
    <row r="6775" spans="1:41">
      <c r="A6775" t="s">
        <v>11</v>
      </c>
      <c r="B6775" t="s">
        <v>30</v>
      </c>
      <c r="C6775" t="s">
        <v>13</v>
      </c>
      <c r="D6775" t="s">
        <v>25</v>
      </c>
      <c r="E6775" t="s">
        <v>15</v>
      </c>
      <c r="F6775" t="s">
        <v>16</v>
      </c>
      <c r="G6775" t="s">
        <v>17</v>
      </c>
      <c r="H6775" s="2" t="s">
        <v>9172</v>
      </c>
      <c r="I6775" s="2" t="s">
        <v>9173</v>
      </c>
      <c r="J6775" s="2" t="s">
        <v>9172</v>
      </c>
      <c r="K6775" s="6" t="s">
        <v>9173</v>
      </c>
      <c r="L6775" s="8" t="s">
        <v>111</v>
      </c>
      <c r="M6775" s="3">
        <v>0</v>
      </c>
      <c r="N6775" s="1">
        <v>8009</v>
      </c>
      <c r="O6775">
        <v>20961</v>
      </c>
      <c r="P6775">
        <f t="shared" si="2209"/>
        <v>1</v>
      </c>
      <c r="Q6775">
        <v>35</v>
      </c>
      <c r="R6775">
        <v>55</v>
      </c>
      <c r="S6775">
        <v>20</v>
      </c>
      <c r="T6775" s="2">
        <f t="shared" si="2205"/>
        <v>0</v>
      </c>
      <c r="U6775" s="2">
        <f t="shared" si="2206"/>
        <v>1</v>
      </c>
      <c r="V6775" s="2">
        <f t="shared" si="2207"/>
        <v>0</v>
      </c>
      <c r="W6775" s="10">
        <f t="shared" si="2208"/>
        <v>1</v>
      </c>
      <c r="X6775">
        <f t="shared" si="2210"/>
        <v>0</v>
      </c>
      <c r="Y6775" s="11">
        <f t="shared" si="2211"/>
        <v>0</v>
      </c>
      <c r="Z6775">
        <f t="shared" si="2212"/>
        <v>1</v>
      </c>
      <c r="AA6775">
        <f t="shared" si="2213"/>
        <v>0</v>
      </c>
      <c r="AB6775">
        <f t="shared" si="2214"/>
        <v>0</v>
      </c>
      <c r="AC6775" s="11">
        <f t="shared" si="2215"/>
        <v>0</v>
      </c>
      <c r="AD6775">
        <f t="shared" si="2216"/>
        <v>1</v>
      </c>
      <c r="AE6775">
        <f t="shared" si="2217"/>
        <v>0</v>
      </c>
      <c r="AF6775">
        <f t="shared" si="2218"/>
        <v>0</v>
      </c>
      <c r="AG6775" s="11">
        <f t="shared" si="2219"/>
        <v>0</v>
      </c>
      <c r="AH6775">
        <f t="shared" si="2220"/>
        <v>1</v>
      </c>
      <c r="AI6775" s="11">
        <f t="shared" si="2221"/>
        <v>0</v>
      </c>
      <c r="AJ6775">
        <f t="shared" si="2222"/>
        <v>1</v>
      </c>
      <c r="AK6775" s="11">
        <f t="shared" si="2223"/>
        <v>0</v>
      </c>
      <c r="AL6775" s="2">
        <f t="shared" si="2224"/>
        <v>1</v>
      </c>
      <c r="AM6775" s="10">
        <f t="shared" si="2225"/>
        <v>0</v>
      </c>
      <c r="AO6775">
        <v>0.74393790622425171</v>
      </c>
    </row>
    <row r="6776" spans="1:41">
      <c r="A6776" t="s">
        <v>11</v>
      </c>
      <c r="B6776" t="s">
        <v>12</v>
      </c>
      <c r="C6776" t="s">
        <v>13</v>
      </c>
      <c r="D6776" t="s">
        <v>14</v>
      </c>
      <c r="E6776" t="s">
        <v>33</v>
      </c>
      <c r="F6776" t="s">
        <v>36</v>
      </c>
      <c r="G6776" t="s">
        <v>39</v>
      </c>
      <c r="H6776" s="2" t="s">
        <v>9172</v>
      </c>
      <c r="I6776" s="2" t="s">
        <v>9172</v>
      </c>
      <c r="J6776" s="2" t="s">
        <v>9172</v>
      </c>
      <c r="K6776" s="6" t="s">
        <v>9173</v>
      </c>
      <c r="L6776" s="8" t="s">
        <v>2958</v>
      </c>
      <c r="M6776" s="3">
        <v>1</v>
      </c>
      <c r="N6776" s="1">
        <v>4440</v>
      </c>
      <c r="O6776">
        <v>88613</v>
      </c>
      <c r="P6776">
        <f t="shared" si="2209"/>
        <v>0</v>
      </c>
      <c r="Q6776">
        <v>29</v>
      </c>
      <c r="R6776">
        <v>129</v>
      </c>
      <c r="S6776">
        <v>5</v>
      </c>
      <c r="T6776" s="2">
        <f t="shared" si="2205"/>
        <v>0</v>
      </c>
      <c r="U6776" s="2">
        <f t="shared" si="2206"/>
        <v>0</v>
      </c>
      <c r="V6776" s="2">
        <f t="shared" si="2207"/>
        <v>0</v>
      </c>
      <c r="W6776" s="10">
        <f t="shared" si="2208"/>
        <v>1</v>
      </c>
      <c r="X6776">
        <f t="shared" si="2210"/>
        <v>0</v>
      </c>
      <c r="Y6776" s="11">
        <f t="shared" si="2211"/>
        <v>0</v>
      </c>
      <c r="Z6776">
        <f t="shared" si="2212"/>
        <v>0</v>
      </c>
      <c r="AA6776">
        <f t="shared" si="2213"/>
        <v>1</v>
      </c>
      <c r="AB6776">
        <f t="shared" si="2214"/>
        <v>0</v>
      </c>
      <c r="AC6776" s="11">
        <f t="shared" si="2215"/>
        <v>0</v>
      </c>
      <c r="AD6776">
        <f t="shared" si="2216"/>
        <v>1</v>
      </c>
      <c r="AE6776">
        <f t="shared" si="2217"/>
        <v>0</v>
      </c>
      <c r="AF6776">
        <f t="shared" si="2218"/>
        <v>0</v>
      </c>
      <c r="AG6776" s="11">
        <f t="shared" si="2219"/>
        <v>0</v>
      </c>
      <c r="AH6776">
        <f t="shared" si="2220"/>
        <v>0</v>
      </c>
      <c r="AI6776" s="11">
        <f t="shared" si="2221"/>
        <v>0</v>
      </c>
      <c r="AJ6776">
        <f t="shared" si="2222"/>
        <v>0</v>
      </c>
      <c r="AK6776" s="11">
        <f t="shared" si="2223"/>
        <v>1</v>
      </c>
      <c r="AL6776" s="2">
        <f t="shared" si="2224"/>
        <v>0</v>
      </c>
      <c r="AM6776" s="10">
        <f t="shared" si="2225"/>
        <v>0</v>
      </c>
      <c r="AO6776">
        <v>0.74397009180112283</v>
      </c>
    </row>
    <row r="6777" spans="1:41">
      <c r="A6777" t="s">
        <v>11</v>
      </c>
      <c r="B6777" t="s">
        <v>12</v>
      </c>
      <c r="C6777" t="s">
        <v>13</v>
      </c>
      <c r="D6777" t="s">
        <v>14</v>
      </c>
      <c r="E6777" t="s">
        <v>27</v>
      </c>
      <c r="F6777" t="s">
        <v>36</v>
      </c>
      <c r="G6777" t="s">
        <v>17</v>
      </c>
      <c r="H6777" s="2" t="s">
        <v>9173</v>
      </c>
      <c r="I6777" s="2" t="s">
        <v>9173</v>
      </c>
      <c r="J6777" s="2" t="s">
        <v>9172</v>
      </c>
      <c r="K6777" s="6" t="s">
        <v>9173</v>
      </c>
      <c r="L6777" s="8" t="s">
        <v>6521</v>
      </c>
      <c r="M6777" s="3">
        <v>0</v>
      </c>
      <c r="N6777" s="1">
        <v>2942</v>
      </c>
      <c r="O6777">
        <v>64431</v>
      </c>
      <c r="P6777">
        <f t="shared" si="2209"/>
        <v>0</v>
      </c>
      <c r="Q6777">
        <v>31</v>
      </c>
      <c r="R6777">
        <v>82</v>
      </c>
      <c r="S6777">
        <v>19</v>
      </c>
      <c r="T6777" s="2">
        <f t="shared" si="2205"/>
        <v>1</v>
      </c>
      <c r="U6777" s="2">
        <f t="shared" si="2206"/>
        <v>1</v>
      </c>
      <c r="V6777" s="2">
        <f t="shared" si="2207"/>
        <v>0</v>
      </c>
      <c r="W6777" s="10">
        <f t="shared" si="2208"/>
        <v>1</v>
      </c>
      <c r="X6777">
        <f t="shared" si="2210"/>
        <v>0</v>
      </c>
      <c r="Y6777" s="11">
        <f t="shared" si="2211"/>
        <v>0</v>
      </c>
      <c r="Z6777">
        <f t="shared" si="2212"/>
        <v>0</v>
      </c>
      <c r="AA6777">
        <f t="shared" si="2213"/>
        <v>1</v>
      </c>
      <c r="AB6777">
        <f t="shared" si="2214"/>
        <v>0</v>
      </c>
      <c r="AC6777" s="11">
        <f t="shared" si="2215"/>
        <v>0</v>
      </c>
      <c r="AD6777">
        <f t="shared" si="2216"/>
        <v>1</v>
      </c>
      <c r="AE6777">
        <f t="shared" si="2217"/>
        <v>0</v>
      </c>
      <c r="AF6777">
        <f t="shared" si="2218"/>
        <v>0</v>
      </c>
      <c r="AG6777" s="11">
        <f t="shared" si="2219"/>
        <v>0</v>
      </c>
      <c r="AH6777">
        <f t="shared" si="2220"/>
        <v>0</v>
      </c>
      <c r="AI6777" s="11">
        <f t="shared" si="2221"/>
        <v>1</v>
      </c>
      <c r="AJ6777">
        <f t="shared" si="2222"/>
        <v>0</v>
      </c>
      <c r="AK6777" s="11">
        <f t="shared" si="2223"/>
        <v>1</v>
      </c>
      <c r="AL6777" s="2">
        <f t="shared" si="2224"/>
        <v>1</v>
      </c>
      <c r="AM6777" s="10">
        <f t="shared" si="2225"/>
        <v>0</v>
      </c>
      <c r="AO6777">
        <v>0.74400820152089386</v>
      </c>
    </row>
    <row r="6778" spans="1:41">
      <c r="A6778" t="s">
        <v>11</v>
      </c>
      <c r="B6778" t="s">
        <v>30</v>
      </c>
      <c r="C6778" t="s">
        <v>20</v>
      </c>
      <c r="D6778" t="s">
        <v>25</v>
      </c>
      <c r="E6778" t="s">
        <v>27</v>
      </c>
      <c r="F6778" t="s">
        <v>16</v>
      </c>
      <c r="G6778" t="s">
        <v>17</v>
      </c>
      <c r="H6778" s="2" t="s">
        <v>9173</v>
      </c>
      <c r="I6778" s="2" t="s">
        <v>9173</v>
      </c>
      <c r="J6778" s="2" t="s">
        <v>9172</v>
      </c>
      <c r="K6778" s="6" t="s">
        <v>9173</v>
      </c>
      <c r="L6778" s="8" t="s">
        <v>7817</v>
      </c>
      <c r="M6778" s="3">
        <v>0</v>
      </c>
      <c r="N6778" s="1">
        <v>9016</v>
      </c>
      <c r="O6778">
        <v>0</v>
      </c>
      <c r="P6778">
        <f t="shared" si="2209"/>
        <v>1</v>
      </c>
      <c r="Q6778">
        <v>34</v>
      </c>
      <c r="R6778">
        <v>60</v>
      </c>
      <c r="S6778">
        <v>26</v>
      </c>
      <c r="T6778" s="2">
        <f t="shared" si="2205"/>
        <v>1</v>
      </c>
      <c r="U6778" s="2">
        <f t="shared" si="2206"/>
        <v>1</v>
      </c>
      <c r="V6778" s="2">
        <f t="shared" si="2207"/>
        <v>0</v>
      </c>
      <c r="W6778" s="10">
        <f t="shared" si="2208"/>
        <v>1</v>
      </c>
      <c r="X6778">
        <f t="shared" si="2210"/>
        <v>0</v>
      </c>
      <c r="Y6778" s="11">
        <f t="shared" si="2211"/>
        <v>0</v>
      </c>
      <c r="Z6778">
        <f t="shared" si="2212"/>
        <v>1</v>
      </c>
      <c r="AA6778">
        <f t="shared" si="2213"/>
        <v>0</v>
      </c>
      <c r="AB6778">
        <f t="shared" si="2214"/>
        <v>0</v>
      </c>
      <c r="AC6778" s="11">
        <f t="shared" si="2215"/>
        <v>0</v>
      </c>
      <c r="AD6778">
        <f t="shared" si="2216"/>
        <v>0</v>
      </c>
      <c r="AE6778">
        <f t="shared" si="2217"/>
        <v>0</v>
      </c>
      <c r="AF6778">
        <f t="shared" si="2218"/>
        <v>0</v>
      </c>
      <c r="AG6778" s="11">
        <f t="shared" si="2219"/>
        <v>0</v>
      </c>
      <c r="AH6778">
        <f t="shared" si="2220"/>
        <v>0</v>
      </c>
      <c r="AI6778" s="11">
        <f t="shared" si="2221"/>
        <v>1</v>
      </c>
      <c r="AJ6778">
        <f t="shared" si="2222"/>
        <v>1</v>
      </c>
      <c r="AK6778" s="11">
        <f t="shared" si="2223"/>
        <v>0</v>
      </c>
      <c r="AL6778" s="2">
        <f t="shared" si="2224"/>
        <v>1</v>
      </c>
      <c r="AM6778" s="10">
        <f t="shared" si="2225"/>
        <v>0</v>
      </c>
      <c r="AO6778">
        <v>0.7440453920252833</v>
      </c>
    </row>
    <row r="6779" spans="1:41">
      <c r="A6779" t="s">
        <v>11</v>
      </c>
      <c r="B6779" t="s">
        <v>30</v>
      </c>
      <c r="C6779" t="s">
        <v>13</v>
      </c>
      <c r="D6779" t="s">
        <v>14</v>
      </c>
      <c r="E6779" t="s">
        <v>33</v>
      </c>
      <c r="F6779" t="s">
        <v>21</v>
      </c>
      <c r="G6779" t="s">
        <v>39</v>
      </c>
      <c r="H6779" s="2" t="s">
        <v>9172</v>
      </c>
      <c r="I6779" s="2" t="s">
        <v>9173</v>
      </c>
      <c r="J6779" s="2" t="s">
        <v>9172</v>
      </c>
      <c r="K6779" s="6" t="s">
        <v>9172</v>
      </c>
      <c r="L6779" s="8" t="s">
        <v>7942</v>
      </c>
      <c r="M6779" s="3">
        <v>0</v>
      </c>
      <c r="N6779" s="1">
        <v>5418</v>
      </c>
      <c r="O6779">
        <v>54898</v>
      </c>
      <c r="P6779">
        <f t="shared" si="2209"/>
        <v>0</v>
      </c>
      <c r="Q6779">
        <v>39</v>
      </c>
      <c r="R6779">
        <v>49</v>
      </c>
      <c r="S6779">
        <v>25</v>
      </c>
      <c r="T6779" s="2">
        <f t="shared" si="2205"/>
        <v>0</v>
      </c>
      <c r="U6779" s="2">
        <f t="shared" si="2206"/>
        <v>1</v>
      </c>
      <c r="V6779" s="2">
        <f t="shared" si="2207"/>
        <v>0</v>
      </c>
      <c r="W6779" s="10">
        <f t="shared" si="2208"/>
        <v>0</v>
      </c>
      <c r="X6779">
        <f t="shared" si="2210"/>
        <v>0</v>
      </c>
      <c r="Y6779" s="11">
        <f t="shared" si="2211"/>
        <v>0</v>
      </c>
      <c r="Z6779">
        <f t="shared" si="2212"/>
        <v>1</v>
      </c>
      <c r="AA6779">
        <f t="shared" si="2213"/>
        <v>0</v>
      </c>
      <c r="AB6779">
        <f t="shared" si="2214"/>
        <v>0</v>
      </c>
      <c r="AC6779" s="11">
        <f t="shared" si="2215"/>
        <v>0</v>
      </c>
      <c r="AD6779">
        <f t="shared" si="2216"/>
        <v>1</v>
      </c>
      <c r="AE6779">
        <f t="shared" si="2217"/>
        <v>0</v>
      </c>
      <c r="AF6779">
        <f t="shared" si="2218"/>
        <v>0</v>
      </c>
      <c r="AG6779" s="11">
        <f t="shared" si="2219"/>
        <v>0</v>
      </c>
      <c r="AH6779">
        <f t="shared" si="2220"/>
        <v>0</v>
      </c>
      <c r="AI6779" s="11">
        <f t="shared" si="2221"/>
        <v>0</v>
      </c>
      <c r="AJ6779">
        <f t="shared" si="2222"/>
        <v>0</v>
      </c>
      <c r="AK6779" s="11">
        <f t="shared" si="2223"/>
        <v>0</v>
      </c>
      <c r="AL6779" s="2">
        <f t="shared" si="2224"/>
        <v>0</v>
      </c>
      <c r="AM6779" s="10">
        <f t="shared" si="2225"/>
        <v>0</v>
      </c>
      <c r="AO6779">
        <v>0.74406109831485012</v>
      </c>
    </row>
    <row r="6780" spans="1:41">
      <c r="A6780" t="s">
        <v>11</v>
      </c>
      <c r="B6780" t="s">
        <v>30</v>
      </c>
      <c r="C6780" t="s">
        <v>13</v>
      </c>
      <c r="D6780" t="s">
        <v>14</v>
      </c>
      <c r="E6780" t="s">
        <v>15</v>
      </c>
      <c r="F6780" t="s">
        <v>16</v>
      </c>
      <c r="G6780" t="s">
        <v>39</v>
      </c>
      <c r="H6780" s="2" t="s">
        <v>9172</v>
      </c>
      <c r="I6780" s="2" t="s">
        <v>9172</v>
      </c>
      <c r="J6780" s="2" t="s">
        <v>9172</v>
      </c>
      <c r="K6780" s="6" t="s">
        <v>9173</v>
      </c>
      <c r="L6780" s="8" t="s">
        <v>2026</v>
      </c>
      <c r="M6780" s="3">
        <v>0</v>
      </c>
      <c r="N6780" s="1">
        <v>5828</v>
      </c>
      <c r="O6780">
        <v>31364</v>
      </c>
      <c r="P6780">
        <f t="shared" si="2209"/>
        <v>0</v>
      </c>
      <c r="Q6780">
        <v>47</v>
      </c>
      <c r="R6780">
        <v>60</v>
      </c>
      <c r="S6780">
        <v>28</v>
      </c>
      <c r="T6780" s="2">
        <f t="shared" si="2205"/>
        <v>0</v>
      </c>
      <c r="U6780" s="2">
        <f t="shared" si="2206"/>
        <v>0</v>
      </c>
      <c r="V6780" s="2">
        <f t="shared" si="2207"/>
        <v>0</v>
      </c>
      <c r="W6780" s="10">
        <f t="shared" si="2208"/>
        <v>1</v>
      </c>
      <c r="X6780">
        <f t="shared" si="2210"/>
        <v>0</v>
      </c>
      <c r="Y6780" s="11">
        <f t="shared" si="2211"/>
        <v>0</v>
      </c>
      <c r="Z6780">
        <f t="shared" si="2212"/>
        <v>1</v>
      </c>
      <c r="AA6780">
        <f t="shared" si="2213"/>
        <v>0</v>
      </c>
      <c r="AB6780">
        <f t="shared" si="2214"/>
        <v>0</v>
      </c>
      <c r="AC6780" s="11">
        <f t="shared" si="2215"/>
        <v>0</v>
      </c>
      <c r="AD6780">
        <f t="shared" si="2216"/>
        <v>1</v>
      </c>
      <c r="AE6780">
        <f t="shared" si="2217"/>
        <v>0</v>
      </c>
      <c r="AF6780">
        <f t="shared" si="2218"/>
        <v>0</v>
      </c>
      <c r="AG6780" s="11">
        <f t="shared" si="2219"/>
        <v>0</v>
      </c>
      <c r="AH6780">
        <f t="shared" si="2220"/>
        <v>1</v>
      </c>
      <c r="AI6780" s="11">
        <f t="shared" si="2221"/>
        <v>0</v>
      </c>
      <c r="AJ6780">
        <f t="shared" si="2222"/>
        <v>1</v>
      </c>
      <c r="AK6780" s="11">
        <f t="shared" si="2223"/>
        <v>0</v>
      </c>
      <c r="AL6780" s="2">
        <f t="shared" si="2224"/>
        <v>0</v>
      </c>
      <c r="AM6780" s="10">
        <f t="shared" si="2225"/>
        <v>0</v>
      </c>
      <c r="AO6780">
        <v>0.74413275706774218</v>
      </c>
    </row>
    <row r="6781" spans="1:41">
      <c r="A6781" t="s">
        <v>11</v>
      </c>
      <c r="B6781" t="s">
        <v>43</v>
      </c>
      <c r="C6781" t="s">
        <v>20</v>
      </c>
      <c r="D6781" t="s">
        <v>25</v>
      </c>
      <c r="E6781" t="s">
        <v>15</v>
      </c>
      <c r="F6781" t="s">
        <v>21</v>
      </c>
      <c r="G6781" t="s">
        <v>17</v>
      </c>
      <c r="H6781" s="2" t="s">
        <v>9173</v>
      </c>
      <c r="I6781" s="2" t="s">
        <v>9173</v>
      </c>
      <c r="J6781" s="2" t="s">
        <v>9173</v>
      </c>
      <c r="K6781" s="6" t="s">
        <v>9173</v>
      </c>
      <c r="L6781" s="8" t="s">
        <v>7757</v>
      </c>
      <c r="M6781" s="3">
        <v>0</v>
      </c>
      <c r="N6781" s="1">
        <v>13479</v>
      </c>
      <c r="O6781">
        <v>0</v>
      </c>
      <c r="P6781">
        <f t="shared" si="2209"/>
        <v>1</v>
      </c>
      <c r="Q6781">
        <v>60</v>
      </c>
      <c r="R6781">
        <v>166</v>
      </c>
      <c r="S6781">
        <v>33</v>
      </c>
      <c r="T6781" s="2">
        <f t="shared" si="2205"/>
        <v>1</v>
      </c>
      <c r="U6781" s="2">
        <f t="shared" si="2206"/>
        <v>1</v>
      </c>
      <c r="V6781" s="2">
        <f t="shared" si="2207"/>
        <v>1</v>
      </c>
      <c r="W6781" s="10">
        <f t="shared" si="2208"/>
        <v>1</v>
      </c>
      <c r="X6781">
        <f t="shared" si="2210"/>
        <v>0</v>
      </c>
      <c r="Y6781" s="11">
        <f t="shared" si="2211"/>
        <v>0</v>
      </c>
      <c r="Z6781">
        <f t="shared" si="2212"/>
        <v>0</v>
      </c>
      <c r="AA6781">
        <f t="shared" si="2213"/>
        <v>0</v>
      </c>
      <c r="AB6781">
        <f t="shared" si="2214"/>
        <v>0</v>
      </c>
      <c r="AC6781" s="11">
        <f t="shared" si="2215"/>
        <v>0</v>
      </c>
      <c r="AD6781">
        <f t="shared" si="2216"/>
        <v>0</v>
      </c>
      <c r="AE6781">
        <f t="shared" si="2217"/>
        <v>0</v>
      </c>
      <c r="AF6781">
        <f t="shared" si="2218"/>
        <v>0</v>
      </c>
      <c r="AG6781" s="11">
        <f t="shared" si="2219"/>
        <v>0</v>
      </c>
      <c r="AH6781">
        <f t="shared" si="2220"/>
        <v>1</v>
      </c>
      <c r="AI6781" s="11">
        <f t="shared" si="2221"/>
        <v>0</v>
      </c>
      <c r="AJ6781">
        <f t="shared" si="2222"/>
        <v>0</v>
      </c>
      <c r="AK6781" s="11">
        <f t="shared" si="2223"/>
        <v>0</v>
      </c>
      <c r="AL6781" s="2">
        <f t="shared" si="2224"/>
        <v>1</v>
      </c>
      <c r="AM6781" s="10">
        <f t="shared" si="2225"/>
        <v>0</v>
      </c>
      <c r="AO6781">
        <v>0.7441511977203894</v>
      </c>
    </row>
    <row r="6782" spans="1:41">
      <c r="A6782" t="s">
        <v>11</v>
      </c>
      <c r="B6782" t="s">
        <v>30</v>
      </c>
      <c r="C6782" t="s">
        <v>20</v>
      </c>
      <c r="D6782" t="s">
        <v>25</v>
      </c>
      <c r="E6782" t="s">
        <v>15</v>
      </c>
      <c r="F6782" t="s">
        <v>21</v>
      </c>
      <c r="G6782" t="s">
        <v>39</v>
      </c>
      <c r="H6782" s="2" t="s">
        <v>9173</v>
      </c>
      <c r="I6782" s="2" t="s">
        <v>9173</v>
      </c>
      <c r="J6782" s="2" t="s">
        <v>9172</v>
      </c>
      <c r="K6782" s="6" t="s">
        <v>9173</v>
      </c>
      <c r="L6782" s="8" t="s">
        <v>7117</v>
      </c>
      <c r="M6782" s="3">
        <v>1</v>
      </c>
      <c r="N6782" s="1">
        <v>1918</v>
      </c>
      <c r="O6782">
        <v>0</v>
      </c>
      <c r="P6782">
        <f t="shared" si="2209"/>
        <v>1</v>
      </c>
      <c r="Q6782">
        <v>17</v>
      </c>
      <c r="R6782">
        <v>87</v>
      </c>
      <c r="S6782">
        <v>2</v>
      </c>
      <c r="T6782" s="2">
        <f t="shared" si="2205"/>
        <v>1</v>
      </c>
      <c r="U6782" s="2">
        <f t="shared" si="2206"/>
        <v>1</v>
      </c>
      <c r="V6782" s="2">
        <f t="shared" si="2207"/>
        <v>0</v>
      </c>
      <c r="W6782" s="10">
        <f t="shared" si="2208"/>
        <v>1</v>
      </c>
      <c r="X6782">
        <f t="shared" si="2210"/>
        <v>0</v>
      </c>
      <c r="Y6782" s="11">
        <f t="shared" si="2211"/>
        <v>0</v>
      </c>
      <c r="Z6782">
        <f t="shared" si="2212"/>
        <v>1</v>
      </c>
      <c r="AA6782">
        <f t="shared" si="2213"/>
        <v>0</v>
      </c>
      <c r="AB6782">
        <f t="shared" si="2214"/>
        <v>0</v>
      </c>
      <c r="AC6782" s="11">
        <f t="shared" si="2215"/>
        <v>0</v>
      </c>
      <c r="AD6782">
        <f t="shared" si="2216"/>
        <v>0</v>
      </c>
      <c r="AE6782">
        <f t="shared" si="2217"/>
        <v>0</v>
      </c>
      <c r="AF6782">
        <f t="shared" si="2218"/>
        <v>0</v>
      </c>
      <c r="AG6782" s="11">
        <f t="shared" si="2219"/>
        <v>0</v>
      </c>
      <c r="AH6782">
        <f t="shared" si="2220"/>
        <v>1</v>
      </c>
      <c r="AI6782" s="11">
        <f t="shared" si="2221"/>
        <v>0</v>
      </c>
      <c r="AJ6782">
        <f t="shared" si="2222"/>
        <v>0</v>
      </c>
      <c r="AK6782" s="11">
        <f t="shared" si="2223"/>
        <v>0</v>
      </c>
      <c r="AL6782" s="2">
        <f t="shared" si="2224"/>
        <v>0</v>
      </c>
      <c r="AM6782" s="10">
        <f t="shared" si="2225"/>
        <v>0</v>
      </c>
      <c r="AO6782">
        <v>0.74420272826412814</v>
      </c>
    </row>
    <row r="6783" spans="1:41">
      <c r="A6783" t="s">
        <v>19</v>
      </c>
      <c r="B6783" t="s">
        <v>43</v>
      </c>
      <c r="C6783" t="s">
        <v>20</v>
      </c>
      <c r="D6783" t="s">
        <v>14</v>
      </c>
      <c r="E6783" t="s">
        <v>15</v>
      </c>
      <c r="F6783" t="s">
        <v>21</v>
      </c>
      <c r="G6783" t="s">
        <v>39</v>
      </c>
      <c r="H6783" s="2" t="s">
        <v>9173</v>
      </c>
      <c r="I6783" s="2" t="s">
        <v>9173</v>
      </c>
      <c r="J6783" s="2" t="s">
        <v>9172</v>
      </c>
      <c r="K6783" s="6" t="s">
        <v>9173</v>
      </c>
      <c r="L6783" s="8" t="s">
        <v>6178</v>
      </c>
      <c r="M6783" s="3">
        <v>0</v>
      </c>
      <c r="N6783" s="1">
        <v>3223</v>
      </c>
      <c r="O6783">
        <v>0</v>
      </c>
      <c r="P6783">
        <f t="shared" si="2209"/>
        <v>0</v>
      </c>
      <c r="Q6783">
        <v>44</v>
      </c>
      <c r="R6783">
        <v>61</v>
      </c>
      <c r="S6783">
        <v>35</v>
      </c>
      <c r="T6783" s="2">
        <f t="shared" si="2205"/>
        <v>1</v>
      </c>
      <c r="U6783" s="2">
        <f t="shared" si="2206"/>
        <v>1</v>
      </c>
      <c r="V6783" s="2">
        <f t="shared" si="2207"/>
        <v>0</v>
      </c>
      <c r="W6783" s="10">
        <f t="shared" si="2208"/>
        <v>1</v>
      </c>
      <c r="X6783">
        <f t="shared" si="2210"/>
        <v>1</v>
      </c>
      <c r="Y6783" s="11">
        <f t="shared" si="2211"/>
        <v>0</v>
      </c>
      <c r="Z6783">
        <f t="shared" si="2212"/>
        <v>0</v>
      </c>
      <c r="AA6783">
        <f t="shared" si="2213"/>
        <v>0</v>
      </c>
      <c r="AB6783">
        <f t="shared" si="2214"/>
        <v>0</v>
      </c>
      <c r="AC6783" s="11">
        <f t="shared" si="2215"/>
        <v>0</v>
      </c>
      <c r="AD6783">
        <f t="shared" si="2216"/>
        <v>0</v>
      </c>
      <c r="AE6783">
        <f t="shared" si="2217"/>
        <v>0</v>
      </c>
      <c r="AF6783">
        <f t="shared" si="2218"/>
        <v>0</v>
      </c>
      <c r="AG6783" s="11">
        <f t="shared" si="2219"/>
        <v>0</v>
      </c>
      <c r="AH6783">
        <f t="shared" si="2220"/>
        <v>1</v>
      </c>
      <c r="AI6783" s="11">
        <f t="shared" si="2221"/>
        <v>0</v>
      </c>
      <c r="AJ6783">
        <f t="shared" si="2222"/>
        <v>0</v>
      </c>
      <c r="AK6783" s="11">
        <f t="shared" si="2223"/>
        <v>0</v>
      </c>
      <c r="AL6783" s="2">
        <f t="shared" si="2224"/>
        <v>0</v>
      </c>
      <c r="AM6783" s="10">
        <f t="shared" si="2225"/>
        <v>0</v>
      </c>
      <c r="AO6783">
        <v>0.74433775606767172</v>
      </c>
    </row>
    <row r="6784" spans="1:41">
      <c r="A6784" t="s">
        <v>11</v>
      </c>
      <c r="B6784" t="s">
        <v>30</v>
      </c>
      <c r="C6784" t="s">
        <v>13</v>
      </c>
      <c r="D6784" t="s">
        <v>25</v>
      </c>
      <c r="E6784" t="s">
        <v>33</v>
      </c>
      <c r="F6784" t="s">
        <v>16</v>
      </c>
      <c r="G6784" t="s">
        <v>17</v>
      </c>
      <c r="H6784" s="2" t="s">
        <v>9172</v>
      </c>
      <c r="I6784" s="2" t="s">
        <v>9173</v>
      </c>
      <c r="J6784" s="2" t="s">
        <v>9173</v>
      </c>
      <c r="K6784" s="6" t="s">
        <v>9173</v>
      </c>
      <c r="L6784" s="8" t="s">
        <v>3274</v>
      </c>
      <c r="M6784" s="3">
        <v>1</v>
      </c>
      <c r="N6784" s="1">
        <v>13271</v>
      </c>
      <c r="O6784">
        <v>28727</v>
      </c>
      <c r="P6784">
        <f t="shared" si="2209"/>
        <v>1</v>
      </c>
      <c r="Q6784">
        <v>19</v>
      </c>
      <c r="R6784">
        <v>159</v>
      </c>
      <c r="S6784">
        <v>7</v>
      </c>
      <c r="T6784" s="2">
        <f t="shared" si="2205"/>
        <v>0</v>
      </c>
      <c r="U6784" s="2">
        <f t="shared" si="2206"/>
        <v>1</v>
      </c>
      <c r="V6784" s="2">
        <f t="shared" si="2207"/>
        <v>1</v>
      </c>
      <c r="W6784" s="10">
        <f t="shared" si="2208"/>
        <v>1</v>
      </c>
      <c r="X6784">
        <f t="shared" si="2210"/>
        <v>0</v>
      </c>
      <c r="Y6784" s="11">
        <f t="shared" si="2211"/>
        <v>0</v>
      </c>
      <c r="Z6784">
        <f t="shared" si="2212"/>
        <v>1</v>
      </c>
      <c r="AA6784">
        <f t="shared" si="2213"/>
        <v>0</v>
      </c>
      <c r="AB6784">
        <f t="shared" si="2214"/>
        <v>0</v>
      </c>
      <c r="AC6784" s="11">
        <f t="shared" si="2215"/>
        <v>0</v>
      </c>
      <c r="AD6784">
        <f t="shared" si="2216"/>
        <v>1</v>
      </c>
      <c r="AE6784">
        <f t="shared" si="2217"/>
        <v>0</v>
      </c>
      <c r="AF6784">
        <f t="shared" si="2218"/>
        <v>0</v>
      </c>
      <c r="AG6784" s="11">
        <f t="shared" si="2219"/>
        <v>0</v>
      </c>
      <c r="AH6784">
        <f t="shared" si="2220"/>
        <v>0</v>
      </c>
      <c r="AI6784" s="11">
        <f t="shared" si="2221"/>
        <v>0</v>
      </c>
      <c r="AJ6784">
        <f t="shared" si="2222"/>
        <v>1</v>
      </c>
      <c r="AK6784" s="11">
        <f t="shared" si="2223"/>
        <v>0</v>
      </c>
      <c r="AL6784" s="2">
        <f t="shared" si="2224"/>
        <v>1</v>
      </c>
      <c r="AM6784" s="10">
        <f t="shared" si="2225"/>
        <v>0</v>
      </c>
      <c r="AO6784">
        <v>0.74434387066603813</v>
      </c>
    </row>
    <row r="6785" spans="1:41">
      <c r="A6785" t="s">
        <v>19</v>
      </c>
      <c r="B6785" t="s">
        <v>43</v>
      </c>
      <c r="C6785" t="s">
        <v>94</v>
      </c>
      <c r="D6785" t="s">
        <v>25</v>
      </c>
      <c r="E6785" t="s">
        <v>15</v>
      </c>
      <c r="F6785" t="s">
        <v>36</v>
      </c>
      <c r="G6785" t="s">
        <v>17</v>
      </c>
      <c r="H6785" s="2" t="s">
        <v>9172</v>
      </c>
      <c r="I6785" s="2" t="s">
        <v>9173</v>
      </c>
      <c r="J6785" s="2" t="s">
        <v>9172</v>
      </c>
      <c r="K6785" s="6" t="s">
        <v>9173</v>
      </c>
      <c r="L6785" s="8" t="s">
        <v>5633</v>
      </c>
      <c r="M6785" s="3">
        <v>0</v>
      </c>
      <c r="N6785" s="1">
        <v>4773</v>
      </c>
      <c r="O6785">
        <v>20993</v>
      </c>
      <c r="P6785">
        <f t="shared" si="2209"/>
        <v>1</v>
      </c>
      <c r="Q6785">
        <v>49</v>
      </c>
      <c r="R6785">
        <v>105</v>
      </c>
      <c r="S6785">
        <v>35</v>
      </c>
      <c r="T6785" s="2">
        <f t="shared" si="2205"/>
        <v>0</v>
      </c>
      <c r="U6785" s="2">
        <f t="shared" si="2206"/>
        <v>1</v>
      </c>
      <c r="V6785" s="2">
        <f t="shared" si="2207"/>
        <v>0</v>
      </c>
      <c r="W6785" s="10">
        <f t="shared" si="2208"/>
        <v>1</v>
      </c>
      <c r="X6785">
        <f t="shared" si="2210"/>
        <v>1</v>
      </c>
      <c r="Y6785" s="11">
        <f t="shared" si="2211"/>
        <v>0</v>
      </c>
      <c r="Z6785">
        <f t="shared" si="2212"/>
        <v>0</v>
      </c>
      <c r="AA6785">
        <f t="shared" si="2213"/>
        <v>0</v>
      </c>
      <c r="AB6785">
        <f t="shared" si="2214"/>
        <v>0</v>
      </c>
      <c r="AC6785" s="11">
        <f t="shared" si="2215"/>
        <v>0</v>
      </c>
      <c r="AD6785">
        <f t="shared" si="2216"/>
        <v>0</v>
      </c>
      <c r="AE6785">
        <f t="shared" si="2217"/>
        <v>0</v>
      </c>
      <c r="AF6785">
        <f t="shared" si="2218"/>
        <v>1</v>
      </c>
      <c r="AG6785" s="11">
        <f t="shared" si="2219"/>
        <v>0</v>
      </c>
      <c r="AH6785">
        <f t="shared" si="2220"/>
        <v>1</v>
      </c>
      <c r="AI6785" s="11">
        <f t="shared" si="2221"/>
        <v>0</v>
      </c>
      <c r="AJ6785">
        <f t="shared" si="2222"/>
        <v>0</v>
      </c>
      <c r="AK6785" s="11">
        <f t="shared" si="2223"/>
        <v>1</v>
      </c>
      <c r="AL6785" s="2">
        <f t="shared" si="2224"/>
        <v>1</v>
      </c>
      <c r="AM6785" s="10">
        <f t="shared" si="2225"/>
        <v>0</v>
      </c>
      <c r="AO6785">
        <v>0.74441171379034021</v>
      </c>
    </row>
    <row r="6786" spans="1:41">
      <c r="A6786" t="s">
        <v>19</v>
      </c>
      <c r="B6786" t="s">
        <v>43</v>
      </c>
      <c r="C6786" t="s">
        <v>20</v>
      </c>
      <c r="D6786" t="s">
        <v>25</v>
      </c>
      <c r="E6786" t="s">
        <v>15</v>
      </c>
      <c r="F6786" t="s">
        <v>16</v>
      </c>
      <c r="G6786" t="s">
        <v>17</v>
      </c>
      <c r="H6786" s="2" t="s">
        <v>9173</v>
      </c>
      <c r="I6786" s="2" t="s">
        <v>9173</v>
      </c>
      <c r="J6786" s="2" t="s">
        <v>9172</v>
      </c>
      <c r="K6786" s="6" t="s">
        <v>9172</v>
      </c>
      <c r="L6786" s="8" t="s">
        <v>5226</v>
      </c>
      <c r="M6786" s="3">
        <v>0</v>
      </c>
      <c r="N6786" s="1">
        <v>10377</v>
      </c>
      <c r="O6786">
        <v>0</v>
      </c>
      <c r="P6786">
        <f t="shared" si="2209"/>
        <v>1</v>
      </c>
      <c r="Q6786">
        <v>25</v>
      </c>
      <c r="R6786">
        <v>119</v>
      </c>
      <c r="S6786">
        <v>1</v>
      </c>
      <c r="T6786" s="2">
        <f t="shared" ref="T6786:T6849" si="2226">IF(H6786="y", 1, 0)</f>
        <v>1</v>
      </c>
      <c r="U6786" s="2">
        <f t="shared" ref="U6786:U6849" si="2227">IF(I6786="y", 1, 0)</f>
        <v>1</v>
      </c>
      <c r="V6786" s="2">
        <f t="shared" ref="V6786:V6849" si="2228">IF(J6786="y", 1, 0)</f>
        <v>0</v>
      </c>
      <c r="W6786" s="10">
        <f t="shared" ref="W6786:W6849" si="2229">IF(K6786="y", 1, 0)</f>
        <v>0</v>
      </c>
      <c r="X6786">
        <f t="shared" si="2210"/>
        <v>1</v>
      </c>
      <c r="Y6786" s="11">
        <f t="shared" si="2211"/>
        <v>0</v>
      </c>
      <c r="Z6786">
        <f t="shared" si="2212"/>
        <v>0</v>
      </c>
      <c r="AA6786">
        <f t="shared" si="2213"/>
        <v>0</v>
      </c>
      <c r="AB6786">
        <f t="shared" si="2214"/>
        <v>0</v>
      </c>
      <c r="AC6786" s="11">
        <f t="shared" si="2215"/>
        <v>0</v>
      </c>
      <c r="AD6786">
        <f t="shared" si="2216"/>
        <v>0</v>
      </c>
      <c r="AE6786">
        <f t="shared" si="2217"/>
        <v>0</v>
      </c>
      <c r="AF6786">
        <f t="shared" si="2218"/>
        <v>0</v>
      </c>
      <c r="AG6786" s="11">
        <f t="shared" si="2219"/>
        <v>0</v>
      </c>
      <c r="AH6786">
        <f t="shared" si="2220"/>
        <v>1</v>
      </c>
      <c r="AI6786" s="11">
        <f t="shared" si="2221"/>
        <v>0</v>
      </c>
      <c r="AJ6786">
        <f t="shared" si="2222"/>
        <v>1</v>
      </c>
      <c r="AK6786" s="11">
        <f t="shared" si="2223"/>
        <v>0</v>
      </c>
      <c r="AL6786" s="2">
        <f t="shared" si="2224"/>
        <v>1</v>
      </c>
      <c r="AM6786" s="10">
        <f t="shared" si="2225"/>
        <v>0</v>
      </c>
      <c r="AO6786">
        <v>0.7444260729218023</v>
      </c>
    </row>
    <row r="6787" spans="1:41">
      <c r="A6787" t="s">
        <v>19</v>
      </c>
      <c r="B6787" t="s">
        <v>12</v>
      </c>
      <c r="C6787" t="s">
        <v>52</v>
      </c>
      <c r="D6787" t="s">
        <v>14</v>
      </c>
      <c r="E6787" t="s">
        <v>15</v>
      </c>
      <c r="F6787" t="s">
        <v>21</v>
      </c>
      <c r="G6787" t="s">
        <v>17</v>
      </c>
      <c r="H6787" s="2" t="s">
        <v>9173</v>
      </c>
      <c r="I6787" s="2" t="s">
        <v>9172</v>
      </c>
      <c r="J6787" s="2" t="s">
        <v>9173</v>
      </c>
      <c r="K6787" s="6" t="s">
        <v>9173</v>
      </c>
      <c r="L6787" s="8" t="s">
        <v>7856</v>
      </c>
      <c r="M6787" s="3">
        <v>0</v>
      </c>
      <c r="N6787" s="1">
        <v>8259</v>
      </c>
      <c r="O6787">
        <v>20305</v>
      </c>
      <c r="P6787">
        <f t="shared" ref="P6787:P6850" si="2230">IF(D6787="M", 1, 0)</f>
        <v>0</v>
      </c>
      <c r="Q6787">
        <v>35</v>
      </c>
      <c r="R6787">
        <v>106</v>
      </c>
      <c r="S6787">
        <v>14</v>
      </c>
      <c r="T6787" s="2">
        <f t="shared" si="2226"/>
        <v>1</v>
      </c>
      <c r="U6787" s="2">
        <f t="shared" si="2227"/>
        <v>0</v>
      </c>
      <c r="V6787" s="2">
        <f t="shared" si="2228"/>
        <v>1</v>
      </c>
      <c r="W6787" s="10">
        <f t="shared" si="2229"/>
        <v>1</v>
      </c>
      <c r="X6787">
        <f t="shared" ref="X6787:X6850" si="2231">IF(A6787="Extended", 1, 0)</f>
        <v>1</v>
      </c>
      <c r="Y6787" s="11">
        <f t="shared" ref="Y6787:Y6850" si="2232">IF(A6787="Premium", 1, 0)</f>
        <v>0</v>
      </c>
      <c r="Z6787">
        <f t="shared" ref="Z6787:Z6850" si="2233">IF(B6787="College", 1, 0)</f>
        <v>0</v>
      </c>
      <c r="AA6787">
        <f t="shared" ref="AA6787:AA6850" si="2234">IF(B6787="Bachelor", 1, 0)</f>
        <v>1</v>
      </c>
      <c r="AB6787">
        <f t="shared" ref="AB6787:AB6850" si="2235">IF(B6787="Master", 1, 0)</f>
        <v>0</v>
      </c>
      <c r="AC6787" s="11">
        <f t="shared" ref="AC6787:AC6850" si="2236">IF(B6787="Doctor", 1, 0)</f>
        <v>0</v>
      </c>
      <c r="AD6787">
        <f t="shared" ref="AD6787:AD6850" si="2237">IF(C6787="Employed", 1, 0)</f>
        <v>0</v>
      </c>
      <c r="AE6787">
        <f t="shared" ref="AE6787:AE6850" si="2238">IF(C6787="Medical Leave", 1, 0)</f>
        <v>0</v>
      </c>
      <c r="AF6787">
        <f t="shared" ref="AF6787:AF6850" si="2239">IF(C6787="Retired", 1, 0)</f>
        <v>0</v>
      </c>
      <c r="AG6787" s="11">
        <f t="shared" ref="AG6787:AG6850" si="2240">IF(C6787="Disabled", 1, 0)</f>
        <v>1</v>
      </c>
      <c r="AH6787">
        <f t="shared" ref="AH6787:AH6850" si="2241">IF(E6787="Suburban", 1, 0)</f>
        <v>1</v>
      </c>
      <c r="AI6787" s="11">
        <f t="shared" ref="AI6787:AI6850" si="2242">IF(E6787="Rural", 1, 0)</f>
        <v>0</v>
      </c>
      <c r="AJ6787">
        <f t="shared" ref="AJ6787:AJ6850" si="2243">IF(F6787="Married", 1, 0)</f>
        <v>0</v>
      </c>
      <c r="AK6787" s="11">
        <f t="shared" ref="AK6787:AK6850" si="2244">IF(F6787="Divorced", 1, 0)</f>
        <v>0</v>
      </c>
      <c r="AL6787" s="2">
        <f t="shared" ref="AL6787:AL6850" si="2245">IF(G6787="Medsize", 1, 0)</f>
        <v>1</v>
      </c>
      <c r="AM6787" s="10">
        <f t="shared" ref="AM6787:AM6850" si="2246">IF(G6787="Large", 1, 0)</f>
        <v>0</v>
      </c>
      <c r="AO6787">
        <v>0.74460271547762802</v>
      </c>
    </row>
    <row r="6788" spans="1:41">
      <c r="A6788" t="s">
        <v>19</v>
      </c>
      <c r="B6788" t="s">
        <v>78</v>
      </c>
      <c r="C6788" t="s">
        <v>13</v>
      </c>
      <c r="D6788" t="s">
        <v>25</v>
      </c>
      <c r="E6788" t="s">
        <v>27</v>
      </c>
      <c r="F6788" t="s">
        <v>16</v>
      </c>
      <c r="G6788" t="s">
        <v>17</v>
      </c>
      <c r="H6788" s="2" t="s">
        <v>9172</v>
      </c>
      <c r="I6788" s="2" t="s">
        <v>9173</v>
      </c>
      <c r="J6788" s="2" t="s">
        <v>9172</v>
      </c>
      <c r="K6788" s="6" t="s">
        <v>9173</v>
      </c>
      <c r="L6788" s="8" t="s">
        <v>7865</v>
      </c>
      <c r="M6788" s="3">
        <v>0</v>
      </c>
      <c r="N6788" s="1">
        <v>9567</v>
      </c>
      <c r="O6788">
        <v>53375</v>
      </c>
      <c r="P6788">
        <f t="shared" si="2230"/>
        <v>1</v>
      </c>
      <c r="Q6788">
        <v>43</v>
      </c>
      <c r="R6788">
        <v>73</v>
      </c>
      <c r="S6788">
        <v>20</v>
      </c>
      <c r="T6788" s="2">
        <f t="shared" si="2226"/>
        <v>0</v>
      </c>
      <c r="U6788" s="2">
        <f t="shared" si="2227"/>
        <v>1</v>
      </c>
      <c r="V6788" s="2">
        <f t="shared" si="2228"/>
        <v>0</v>
      </c>
      <c r="W6788" s="10">
        <f t="shared" si="2229"/>
        <v>1</v>
      </c>
      <c r="X6788">
        <f t="shared" si="2231"/>
        <v>1</v>
      </c>
      <c r="Y6788" s="11">
        <f t="shared" si="2232"/>
        <v>0</v>
      </c>
      <c r="Z6788">
        <f t="shared" si="2233"/>
        <v>0</v>
      </c>
      <c r="AA6788">
        <f t="shared" si="2234"/>
        <v>0</v>
      </c>
      <c r="AB6788">
        <f t="shared" si="2235"/>
        <v>0</v>
      </c>
      <c r="AC6788" s="11">
        <f t="shared" si="2236"/>
        <v>1</v>
      </c>
      <c r="AD6788">
        <f t="shared" si="2237"/>
        <v>1</v>
      </c>
      <c r="AE6788">
        <f t="shared" si="2238"/>
        <v>0</v>
      </c>
      <c r="AF6788">
        <f t="shared" si="2239"/>
        <v>0</v>
      </c>
      <c r="AG6788" s="11">
        <f t="shared" si="2240"/>
        <v>0</v>
      </c>
      <c r="AH6788">
        <f t="shared" si="2241"/>
        <v>0</v>
      </c>
      <c r="AI6788" s="11">
        <f t="shared" si="2242"/>
        <v>1</v>
      </c>
      <c r="AJ6788">
        <f t="shared" si="2243"/>
        <v>1</v>
      </c>
      <c r="AK6788" s="11">
        <f t="shared" si="2244"/>
        <v>0</v>
      </c>
      <c r="AL6788" s="2">
        <f t="shared" si="2245"/>
        <v>1</v>
      </c>
      <c r="AM6788" s="10">
        <f t="shared" si="2246"/>
        <v>0</v>
      </c>
      <c r="AO6788">
        <v>0.74461417819588172</v>
      </c>
    </row>
    <row r="6789" spans="1:41">
      <c r="A6789" t="s">
        <v>11</v>
      </c>
      <c r="B6789" t="s">
        <v>12</v>
      </c>
      <c r="C6789" t="s">
        <v>20</v>
      </c>
      <c r="D6789" t="s">
        <v>14</v>
      </c>
      <c r="E6789" t="s">
        <v>15</v>
      </c>
      <c r="F6789" t="s">
        <v>21</v>
      </c>
      <c r="G6789" t="s">
        <v>17</v>
      </c>
      <c r="H6789" s="2" t="s">
        <v>9172</v>
      </c>
      <c r="I6789" s="2" t="s">
        <v>9173</v>
      </c>
      <c r="J6789" s="2" t="s">
        <v>9172</v>
      </c>
      <c r="K6789" s="6" t="s">
        <v>9173</v>
      </c>
      <c r="L6789" s="8" t="s">
        <v>2790</v>
      </c>
      <c r="M6789" s="3">
        <v>0</v>
      </c>
      <c r="N6789" s="1">
        <v>11096</v>
      </c>
      <c r="O6789">
        <v>0</v>
      </c>
      <c r="P6789">
        <f t="shared" si="2230"/>
        <v>0</v>
      </c>
      <c r="Q6789">
        <v>26</v>
      </c>
      <c r="R6789">
        <v>111</v>
      </c>
      <c r="S6789">
        <v>10</v>
      </c>
      <c r="T6789" s="2">
        <f t="shared" si="2226"/>
        <v>0</v>
      </c>
      <c r="U6789" s="2">
        <f t="shared" si="2227"/>
        <v>1</v>
      </c>
      <c r="V6789" s="2">
        <f t="shared" si="2228"/>
        <v>0</v>
      </c>
      <c r="W6789" s="10">
        <f t="shared" si="2229"/>
        <v>1</v>
      </c>
      <c r="X6789">
        <f t="shared" si="2231"/>
        <v>0</v>
      </c>
      <c r="Y6789" s="11">
        <f t="shared" si="2232"/>
        <v>0</v>
      </c>
      <c r="Z6789">
        <f t="shared" si="2233"/>
        <v>0</v>
      </c>
      <c r="AA6789">
        <f t="shared" si="2234"/>
        <v>1</v>
      </c>
      <c r="AB6789">
        <f t="shared" si="2235"/>
        <v>0</v>
      </c>
      <c r="AC6789" s="11">
        <f t="shared" si="2236"/>
        <v>0</v>
      </c>
      <c r="AD6789">
        <f t="shared" si="2237"/>
        <v>0</v>
      </c>
      <c r="AE6789">
        <f t="shared" si="2238"/>
        <v>0</v>
      </c>
      <c r="AF6789">
        <f t="shared" si="2239"/>
        <v>0</v>
      </c>
      <c r="AG6789" s="11">
        <f t="shared" si="2240"/>
        <v>0</v>
      </c>
      <c r="AH6789">
        <f t="shared" si="2241"/>
        <v>1</v>
      </c>
      <c r="AI6789" s="11">
        <f t="shared" si="2242"/>
        <v>0</v>
      </c>
      <c r="AJ6789">
        <f t="shared" si="2243"/>
        <v>0</v>
      </c>
      <c r="AK6789" s="11">
        <f t="shared" si="2244"/>
        <v>0</v>
      </c>
      <c r="AL6789" s="2">
        <f t="shared" si="2245"/>
        <v>1</v>
      </c>
      <c r="AM6789" s="10">
        <f t="shared" si="2246"/>
        <v>0</v>
      </c>
      <c r="AO6789">
        <v>0.74475353432109281</v>
      </c>
    </row>
    <row r="6790" spans="1:41">
      <c r="A6790" t="s">
        <v>11</v>
      </c>
      <c r="B6790" t="s">
        <v>30</v>
      </c>
      <c r="C6790" t="s">
        <v>13</v>
      </c>
      <c r="D6790" t="s">
        <v>14</v>
      </c>
      <c r="E6790" t="s">
        <v>27</v>
      </c>
      <c r="F6790" t="s">
        <v>16</v>
      </c>
      <c r="G6790" t="s">
        <v>17</v>
      </c>
      <c r="H6790" s="2" t="s">
        <v>9172</v>
      </c>
      <c r="I6790" s="2" t="s">
        <v>9173</v>
      </c>
      <c r="J6790" s="2" t="s">
        <v>9172</v>
      </c>
      <c r="K6790" s="6" t="s">
        <v>9173</v>
      </c>
      <c r="L6790" s="8" t="s">
        <v>8389</v>
      </c>
      <c r="M6790" s="3">
        <v>0</v>
      </c>
      <c r="N6790" s="1">
        <v>8508</v>
      </c>
      <c r="O6790">
        <v>56704</v>
      </c>
      <c r="P6790">
        <f t="shared" si="2230"/>
        <v>0</v>
      </c>
      <c r="Q6790">
        <v>42</v>
      </c>
      <c r="R6790">
        <v>61</v>
      </c>
      <c r="S6790">
        <v>33</v>
      </c>
      <c r="T6790" s="2">
        <f t="shared" si="2226"/>
        <v>0</v>
      </c>
      <c r="U6790" s="2">
        <f t="shared" si="2227"/>
        <v>1</v>
      </c>
      <c r="V6790" s="2">
        <f t="shared" si="2228"/>
        <v>0</v>
      </c>
      <c r="W6790" s="10">
        <f t="shared" si="2229"/>
        <v>1</v>
      </c>
      <c r="X6790">
        <f t="shared" si="2231"/>
        <v>0</v>
      </c>
      <c r="Y6790" s="11">
        <f t="shared" si="2232"/>
        <v>0</v>
      </c>
      <c r="Z6790">
        <f t="shared" si="2233"/>
        <v>1</v>
      </c>
      <c r="AA6790">
        <f t="shared" si="2234"/>
        <v>0</v>
      </c>
      <c r="AB6790">
        <f t="shared" si="2235"/>
        <v>0</v>
      </c>
      <c r="AC6790" s="11">
        <f t="shared" si="2236"/>
        <v>0</v>
      </c>
      <c r="AD6790">
        <f t="shared" si="2237"/>
        <v>1</v>
      </c>
      <c r="AE6790">
        <f t="shared" si="2238"/>
        <v>0</v>
      </c>
      <c r="AF6790">
        <f t="shared" si="2239"/>
        <v>0</v>
      </c>
      <c r="AG6790" s="11">
        <f t="shared" si="2240"/>
        <v>0</v>
      </c>
      <c r="AH6790">
        <f t="shared" si="2241"/>
        <v>0</v>
      </c>
      <c r="AI6790" s="11">
        <f t="shared" si="2242"/>
        <v>1</v>
      </c>
      <c r="AJ6790">
        <f t="shared" si="2243"/>
        <v>1</v>
      </c>
      <c r="AK6790" s="11">
        <f t="shared" si="2244"/>
        <v>0</v>
      </c>
      <c r="AL6790" s="2">
        <f t="shared" si="2245"/>
        <v>1</v>
      </c>
      <c r="AM6790" s="10">
        <f t="shared" si="2246"/>
        <v>0</v>
      </c>
      <c r="AO6790">
        <v>0.74488614720519919</v>
      </c>
    </row>
    <row r="6791" spans="1:41">
      <c r="A6791" t="s">
        <v>19</v>
      </c>
      <c r="B6791" t="s">
        <v>30</v>
      </c>
      <c r="C6791" t="s">
        <v>20</v>
      </c>
      <c r="D6791" t="s">
        <v>25</v>
      </c>
      <c r="E6791" t="s">
        <v>15</v>
      </c>
      <c r="F6791" t="s">
        <v>16</v>
      </c>
      <c r="G6791" t="s">
        <v>39</v>
      </c>
      <c r="H6791" s="2" t="s">
        <v>9173</v>
      </c>
      <c r="I6791" s="2" t="s">
        <v>9173</v>
      </c>
      <c r="J6791" s="2" t="s">
        <v>9172</v>
      </c>
      <c r="K6791" s="6" t="s">
        <v>9173</v>
      </c>
      <c r="L6791" s="8" t="s">
        <v>7298</v>
      </c>
      <c r="M6791" s="3">
        <v>0</v>
      </c>
      <c r="N6791" s="1">
        <v>9473</v>
      </c>
      <c r="O6791">
        <v>0</v>
      </c>
      <c r="P6791">
        <f t="shared" si="2230"/>
        <v>1</v>
      </c>
      <c r="Q6791">
        <v>21</v>
      </c>
      <c r="R6791">
        <v>167</v>
      </c>
      <c r="S6791">
        <v>4</v>
      </c>
      <c r="T6791" s="2">
        <f t="shared" si="2226"/>
        <v>1</v>
      </c>
      <c r="U6791" s="2">
        <f t="shared" si="2227"/>
        <v>1</v>
      </c>
      <c r="V6791" s="2">
        <f t="shared" si="2228"/>
        <v>0</v>
      </c>
      <c r="W6791" s="10">
        <f t="shared" si="2229"/>
        <v>1</v>
      </c>
      <c r="X6791">
        <f t="shared" si="2231"/>
        <v>1</v>
      </c>
      <c r="Y6791" s="11">
        <f t="shared" si="2232"/>
        <v>0</v>
      </c>
      <c r="Z6791">
        <f t="shared" si="2233"/>
        <v>1</v>
      </c>
      <c r="AA6791">
        <f t="shared" si="2234"/>
        <v>0</v>
      </c>
      <c r="AB6791">
        <f t="shared" si="2235"/>
        <v>0</v>
      </c>
      <c r="AC6791" s="11">
        <f t="shared" si="2236"/>
        <v>0</v>
      </c>
      <c r="AD6791">
        <f t="shared" si="2237"/>
        <v>0</v>
      </c>
      <c r="AE6791">
        <f t="shared" si="2238"/>
        <v>0</v>
      </c>
      <c r="AF6791">
        <f t="shared" si="2239"/>
        <v>0</v>
      </c>
      <c r="AG6791" s="11">
        <f t="shared" si="2240"/>
        <v>0</v>
      </c>
      <c r="AH6791">
        <f t="shared" si="2241"/>
        <v>1</v>
      </c>
      <c r="AI6791" s="11">
        <f t="shared" si="2242"/>
        <v>0</v>
      </c>
      <c r="AJ6791">
        <f t="shared" si="2243"/>
        <v>1</v>
      </c>
      <c r="AK6791" s="11">
        <f t="shared" si="2244"/>
        <v>0</v>
      </c>
      <c r="AL6791" s="2">
        <f t="shared" si="2245"/>
        <v>0</v>
      </c>
      <c r="AM6791" s="10">
        <f t="shared" si="2246"/>
        <v>0</v>
      </c>
      <c r="AO6791">
        <v>0.74492021405367193</v>
      </c>
    </row>
    <row r="6792" spans="1:41">
      <c r="A6792" t="s">
        <v>11</v>
      </c>
      <c r="B6792" t="s">
        <v>12</v>
      </c>
      <c r="C6792" t="s">
        <v>20</v>
      </c>
      <c r="D6792" t="s">
        <v>14</v>
      </c>
      <c r="E6792" t="s">
        <v>15</v>
      </c>
      <c r="F6792" t="s">
        <v>21</v>
      </c>
      <c r="G6792" t="s">
        <v>17</v>
      </c>
      <c r="H6792" s="2" t="s">
        <v>9172</v>
      </c>
      <c r="I6792" s="2" t="s">
        <v>9173</v>
      </c>
      <c r="J6792" s="2" t="s">
        <v>9172</v>
      </c>
      <c r="K6792" s="6" t="s">
        <v>9173</v>
      </c>
      <c r="L6792" s="8" t="s">
        <v>7742</v>
      </c>
      <c r="M6792" s="3">
        <v>0</v>
      </c>
      <c r="N6792" s="1">
        <v>4463</v>
      </c>
      <c r="O6792">
        <v>0</v>
      </c>
      <c r="P6792">
        <f t="shared" si="2230"/>
        <v>0</v>
      </c>
      <c r="Q6792">
        <v>45</v>
      </c>
      <c r="R6792">
        <v>69</v>
      </c>
      <c r="S6792">
        <v>35</v>
      </c>
      <c r="T6792" s="2">
        <f t="shared" si="2226"/>
        <v>0</v>
      </c>
      <c r="U6792" s="2">
        <f t="shared" si="2227"/>
        <v>1</v>
      </c>
      <c r="V6792" s="2">
        <f t="shared" si="2228"/>
        <v>0</v>
      </c>
      <c r="W6792" s="10">
        <f t="shared" si="2229"/>
        <v>1</v>
      </c>
      <c r="X6792">
        <f t="shared" si="2231"/>
        <v>0</v>
      </c>
      <c r="Y6792" s="11">
        <f t="shared" si="2232"/>
        <v>0</v>
      </c>
      <c r="Z6792">
        <f t="shared" si="2233"/>
        <v>0</v>
      </c>
      <c r="AA6792">
        <f t="shared" si="2234"/>
        <v>1</v>
      </c>
      <c r="AB6792">
        <f t="shared" si="2235"/>
        <v>0</v>
      </c>
      <c r="AC6792" s="11">
        <f t="shared" si="2236"/>
        <v>0</v>
      </c>
      <c r="AD6792">
        <f t="shared" si="2237"/>
        <v>0</v>
      </c>
      <c r="AE6792">
        <f t="shared" si="2238"/>
        <v>0</v>
      </c>
      <c r="AF6792">
        <f t="shared" si="2239"/>
        <v>0</v>
      </c>
      <c r="AG6792" s="11">
        <f t="shared" si="2240"/>
        <v>0</v>
      </c>
      <c r="AH6792">
        <f t="shared" si="2241"/>
        <v>1</v>
      </c>
      <c r="AI6792" s="11">
        <f t="shared" si="2242"/>
        <v>0</v>
      </c>
      <c r="AJ6792">
        <f t="shared" si="2243"/>
        <v>0</v>
      </c>
      <c r="AK6792" s="11">
        <f t="shared" si="2244"/>
        <v>0</v>
      </c>
      <c r="AL6792" s="2">
        <f t="shared" si="2245"/>
        <v>1</v>
      </c>
      <c r="AM6792" s="10">
        <f t="shared" si="2246"/>
        <v>0</v>
      </c>
      <c r="AO6792">
        <v>0.74501090019243343</v>
      </c>
    </row>
    <row r="6793" spans="1:41">
      <c r="A6793" t="s">
        <v>11</v>
      </c>
      <c r="B6793" t="s">
        <v>12</v>
      </c>
      <c r="C6793" t="s">
        <v>20</v>
      </c>
      <c r="D6793" t="s">
        <v>14</v>
      </c>
      <c r="E6793" t="s">
        <v>15</v>
      </c>
      <c r="F6793" t="s">
        <v>21</v>
      </c>
      <c r="G6793" t="s">
        <v>17</v>
      </c>
      <c r="H6793" s="2" t="s">
        <v>9172</v>
      </c>
      <c r="I6793" s="2" t="s">
        <v>9172</v>
      </c>
      <c r="J6793" s="2" t="s">
        <v>9172</v>
      </c>
      <c r="K6793" s="6" t="s">
        <v>9173</v>
      </c>
      <c r="L6793" s="8" t="s">
        <v>1149</v>
      </c>
      <c r="M6793" s="3">
        <v>0</v>
      </c>
      <c r="N6793" s="1">
        <v>21404</v>
      </c>
      <c r="O6793">
        <v>0</v>
      </c>
      <c r="P6793">
        <f t="shared" si="2230"/>
        <v>0</v>
      </c>
      <c r="Q6793">
        <v>46</v>
      </c>
      <c r="R6793">
        <v>53</v>
      </c>
      <c r="S6793">
        <v>35</v>
      </c>
      <c r="T6793" s="2">
        <f t="shared" si="2226"/>
        <v>0</v>
      </c>
      <c r="U6793" s="2">
        <f t="shared" si="2227"/>
        <v>0</v>
      </c>
      <c r="V6793" s="2">
        <f t="shared" si="2228"/>
        <v>0</v>
      </c>
      <c r="W6793" s="10">
        <f t="shared" si="2229"/>
        <v>1</v>
      </c>
      <c r="X6793">
        <f t="shared" si="2231"/>
        <v>0</v>
      </c>
      <c r="Y6793" s="11">
        <f t="shared" si="2232"/>
        <v>0</v>
      </c>
      <c r="Z6793">
        <f t="shared" si="2233"/>
        <v>0</v>
      </c>
      <c r="AA6793">
        <f t="shared" si="2234"/>
        <v>1</v>
      </c>
      <c r="AB6793">
        <f t="shared" si="2235"/>
        <v>0</v>
      </c>
      <c r="AC6793" s="11">
        <f t="shared" si="2236"/>
        <v>0</v>
      </c>
      <c r="AD6793">
        <f t="shared" si="2237"/>
        <v>0</v>
      </c>
      <c r="AE6793">
        <f t="shared" si="2238"/>
        <v>0</v>
      </c>
      <c r="AF6793">
        <f t="shared" si="2239"/>
        <v>0</v>
      </c>
      <c r="AG6793" s="11">
        <f t="shar